c r="LC18" s="2754"/>
      <c r="LD18" s="2754"/>
      <c r="LE18" s="2754"/>
      <c r="LF18" s="2754"/>
      <c r="LG18" s="2754"/>
      <c r="LH18" s="2754"/>
      <c r="LI18" s="3694">
        <v>88.4</v>
      </c>
      <c r="LJ18" s="5271">
        <f>ITCRM!B29</f>
        <v>70.867314477839159</v>
      </c>
      <c r="LK18" s="2754"/>
      <c r="LL18" s="2754"/>
      <c r="LM18" s="2754"/>
      <c r="LN18" s="2754"/>
      <c r="LO18" s="2754"/>
      <c r="LP18" s="2754"/>
      <c r="LQ18" s="5130"/>
      <c r="LR18" s="3801"/>
      <c r="LS18" s="3801"/>
      <c r="LT18" s="3801"/>
      <c r="LU18" s="3801"/>
      <c r="LV18" s="3801"/>
      <c r="LW18" s="3801"/>
      <c r="LX18" s="5134"/>
      <c r="LY18" s="2754"/>
      <c r="LZ18" s="2754"/>
      <c r="MA18" s="2754"/>
      <c r="MB18" s="2754"/>
      <c r="MC18" s="2754"/>
      <c r="MD18" s="2754"/>
      <c r="ME18" s="5083"/>
      <c r="MF18" s="3635"/>
      <c r="MG18" s="2754"/>
      <c r="MH18" s="2754"/>
      <c r="MI18" s="2754"/>
      <c r="MJ18" s="2754"/>
      <c r="MK18" s="2754"/>
      <c r="ML18" s="2754"/>
      <c r="MM18" s="3655"/>
      <c r="MN18" s="3663"/>
      <c r="MO18" s="3656"/>
      <c r="MP18" s="3727"/>
      <c r="MQ18" s="3727"/>
      <c r="MR18" s="3750"/>
      <c r="MS18" s="3751"/>
      <c r="MT18" s="3727"/>
      <c r="MU18" s="5293"/>
      <c r="MV18" s="5283"/>
      <c r="MW18" s="3957"/>
      <c r="MY18" s="4747"/>
      <c r="MZ18" s="4748"/>
      <c r="NA18" s="4748"/>
      <c r="NB18" s="4748"/>
      <c r="NC18" s="4748"/>
      <c r="ND18" s="4748"/>
      <c r="NE18" s="4748"/>
      <c r="NF18" s="4748"/>
      <c r="NG18" s="4749"/>
      <c r="NM18" s="2945">
        <f t="shared" si="364"/>
        <v>-1.061232018392122E-2</v>
      </c>
      <c r="NP18" s="2875"/>
    </row>
    <row r="19" spans="2:380">
      <c r="B19" s="2643">
        <v>36280</v>
      </c>
      <c r="C19" s="5089"/>
      <c r="D19" s="5090" t="s">
        <v>3579</v>
      </c>
      <c r="E19" s="2756">
        <f>VLOOKUP(B19,Tabla.BCRA,BCRA!$W$1,TRUE)</f>
        <v>16814192.406029999</v>
      </c>
      <c r="F19" s="2756">
        <f>VLOOKUP(B19,Tabla.BCRA,BCRA!$Y$1,TRUE)</f>
        <v>16745727.509889994</v>
      </c>
      <c r="G19" s="2756">
        <f>VLOOKUP(B19,Tabla.BCRA,BCRA!$AG$1,TRUE)</f>
        <v>2.3006251071091251E-6</v>
      </c>
      <c r="H19" s="2758">
        <f t="shared" si="288"/>
        <v>-1037570.9891300015</v>
      </c>
      <c r="I19" s="2758">
        <f t="shared" si="260"/>
        <v>-1097182.825180009</v>
      </c>
      <c r="J19" s="2758">
        <f t="shared" si="261"/>
        <v>-4.5238163167353441E-8</v>
      </c>
      <c r="K19" s="2759"/>
      <c r="L19" s="2758"/>
      <c r="M19" s="2758"/>
      <c r="N19" s="2758"/>
      <c r="O19" s="2760"/>
      <c r="P19" s="2836"/>
      <c r="Q19" s="2836"/>
      <c r="R19" s="2836"/>
      <c r="S19" s="2836"/>
      <c r="T19" s="3224"/>
      <c r="U19" s="2761">
        <f>VLOOKUP(B19,Tabla.BCRA,BCRA!$AK$1,TRUE)</f>
        <v>1</v>
      </c>
      <c r="V19" s="2757">
        <f t="shared" si="289"/>
        <v>0</v>
      </c>
      <c r="W19" s="2757">
        <f t="shared" si="290"/>
        <v>0</v>
      </c>
      <c r="X19" s="2757">
        <f t="shared" si="365"/>
        <v>0</v>
      </c>
      <c r="Y19" s="2757">
        <f>U19/U15-1</f>
        <v>0</v>
      </c>
      <c r="Z19" s="3272"/>
      <c r="AA19" s="2757"/>
      <c r="AB19" s="2757"/>
      <c r="AC19" s="3278"/>
      <c r="AD19" s="5426">
        <f t="shared" si="262"/>
        <v>6203230555239.2949</v>
      </c>
      <c r="AE19" s="5426">
        <f t="shared" si="263"/>
        <v>0.85223576892323094</v>
      </c>
      <c r="AF19" s="5426">
        <f t="shared" si="264"/>
        <v>6203230555239.2949</v>
      </c>
      <c r="AG19" s="5426">
        <f t="shared" si="265"/>
        <v>0.85223576892323094</v>
      </c>
      <c r="AH19" s="4116"/>
      <c r="AI19" s="2762"/>
      <c r="AJ19" s="3191"/>
      <c r="AK19" s="2763"/>
      <c r="AL19" s="3191"/>
      <c r="AM19" s="3825"/>
      <c r="AN19" s="2762"/>
      <c r="AO19" s="3191"/>
      <c r="AP19" s="2763"/>
      <c r="AQ19" s="3191"/>
      <c r="AR19" s="2764"/>
      <c r="AS19" s="2765"/>
      <c r="AT19" s="2765"/>
      <c r="AU19" s="2765"/>
      <c r="AV19" s="2764"/>
      <c r="AW19" s="5215"/>
      <c r="AX19" s="5196">
        <v>269621.03768157959</v>
      </c>
      <c r="AY19" s="4137"/>
      <c r="AZ19" s="2756">
        <f>VLOOKUP(B19,Tabla.BCRA,BCRA!$H$1,TRUE)</f>
        <v>14271307.96057</v>
      </c>
      <c r="BA19" s="2766">
        <f t="shared" si="366"/>
        <v>-1.8637381552466525E-2</v>
      </c>
      <c r="BB19" s="2766">
        <f t="shared" si="367"/>
        <v>-2.9001913961164472E-2</v>
      </c>
      <c r="BC19" s="2766">
        <f>AZ19/AZ15-1</f>
        <v>-0.12821243909301594</v>
      </c>
      <c r="BD19" s="2767"/>
      <c r="BE19" s="2768"/>
      <c r="BF19" s="2768"/>
      <c r="BG19" s="2768"/>
      <c r="BH19" s="2769"/>
      <c r="BI19" s="3218"/>
      <c r="BJ19" s="3218"/>
      <c r="BK19" s="3218"/>
      <c r="BL19" s="3218"/>
      <c r="BM19" s="2769"/>
      <c r="BN19" s="3218">
        <f>VLOOKUP(B19,Tabla.BCRA,BCRA!$L$1,TRUE)</f>
        <v>0</v>
      </c>
      <c r="BO19" s="5410">
        <v>21079883.96057</v>
      </c>
      <c r="BP19" s="3784">
        <f t="shared" si="249"/>
        <v>1477.0814293133692</v>
      </c>
      <c r="BQ19" s="2766">
        <f t="shared" si="310"/>
        <v>-1.262947171616513E-2</v>
      </c>
      <c r="BR19" s="2766">
        <f t="shared" si="311"/>
        <v>-5.4076539957680358E-2</v>
      </c>
      <c r="BS19" s="2772">
        <f>BO19/BO15-1</f>
        <v>-0.11266408078227763</v>
      </c>
      <c r="BT19" s="5410">
        <v>29151770.96057</v>
      </c>
      <c r="BU19" s="3784">
        <f t="shared" si="250"/>
        <v>2042.6838970270296</v>
      </c>
      <c r="BV19" s="2766">
        <f t="shared" si="312"/>
        <v>-1.1345306075055239E-2</v>
      </c>
      <c r="BW19" s="2766">
        <f t="shared" si="313"/>
        <v>-4.3264480956058726E-2</v>
      </c>
      <c r="BX19" s="2772">
        <f>BT19/BT15-1</f>
        <v>-0.10014863898820003</v>
      </c>
      <c r="BY19" s="2773"/>
      <c r="BZ19" s="2774"/>
      <c r="CA19" s="2775"/>
      <c r="CB19" s="2776"/>
      <c r="CC19" s="2777">
        <f>IPC!C681*1</f>
        <v>48.312469999999998</v>
      </c>
      <c r="CD19" s="2774">
        <f t="shared" si="368"/>
        <v>-9.7932519613908031E-4</v>
      </c>
      <c r="CE19" s="2775">
        <f>CC19/CC15-1</f>
        <v>-5.4062700462871316E-3</v>
      </c>
      <c r="CF19" s="2775">
        <f t="shared" si="369"/>
        <v>-7.3735369986654975E-3</v>
      </c>
      <c r="CG19" s="2773">
        <f t="shared" si="251"/>
        <v>48.312469999999998</v>
      </c>
      <c r="CH19" s="2774">
        <f t="shared" si="370"/>
        <v>-9.7932519613908031E-4</v>
      </c>
      <c r="CI19" s="2775">
        <f>CG19/CG15-1</f>
        <v>-5.4062700462871316E-3</v>
      </c>
      <c r="CJ19" s="2775">
        <f t="shared" si="371"/>
        <v>-7.3735369986654975E-3</v>
      </c>
      <c r="CK19" s="3416"/>
      <c r="CL19" s="2775"/>
      <c r="CM19" s="2775"/>
      <c r="CN19" s="2775"/>
      <c r="CO19" s="3199">
        <f t="shared" si="252"/>
        <v>17.824361006287926</v>
      </c>
      <c r="CP19" s="2763">
        <f t="shared" si="253"/>
        <v>22.893784680166558</v>
      </c>
      <c r="CQ19" s="3212">
        <f t="shared" si="254"/>
        <v>54.188752511050865</v>
      </c>
      <c r="CR19" s="2763"/>
      <c r="CS19" s="2763"/>
      <c r="CT19" s="2763"/>
      <c r="CU19" s="4007"/>
      <c r="CV19" s="3199"/>
      <c r="CW19" s="3212"/>
      <c r="CX19" s="3432">
        <f t="shared" si="314"/>
        <v>-28577.050038896181</v>
      </c>
      <c r="CY19" s="2766">
        <f t="shared" si="315"/>
        <v>-0.10598968939747744</v>
      </c>
      <c r="CZ19" s="3199">
        <f t="shared" si="316"/>
        <v>-216548.38931500091</v>
      </c>
      <c r="DA19" s="5233">
        <f t="shared" si="317"/>
        <v>-0.80315835580583639</v>
      </c>
      <c r="DB19" s="2762"/>
      <c r="DC19" s="2762"/>
      <c r="DD19" s="2762"/>
      <c r="DE19" s="2762"/>
      <c r="DF19" s="2762"/>
      <c r="DG19" s="2762"/>
      <c r="DH19" s="3177"/>
      <c r="DI19" s="2762"/>
      <c r="DJ19" s="5096"/>
      <c r="DK19" s="2762"/>
      <c r="DL19" s="2762"/>
      <c r="DM19" s="2762"/>
      <c r="DN19" s="2762"/>
      <c r="DO19" s="2762"/>
      <c r="DP19" s="2762"/>
      <c r="DQ19" s="3191"/>
      <c r="DR19" s="2763"/>
      <c r="DS19" s="5100"/>
      <c r="DT19" s="2779"/>
      <c r="DU19" s="2763"/>
      <c r="DV19" s="2763"/>
      <c r="DW19" s="2763"/>
      <c r="DX19" s="2763"/>
      <c r="DY19" s="2763"/>
      <c r="DZ19" s="2763"/>
      <c r="EA19" s="2763"/>
      <c r="EB19" s="5100"/>
      <c r="EC19" s="2762"/>
      <c r="ED19" s="2762"/>
      <c r="EE19" s="4152"/>
      <c r="EF19" s="2763"/>
      <c r="EG19" s="2763"/>
      <c r="EH19" s="2763"/>
      <c r="EI19" s="2763"/>
      <c r="EJ19" s="2763"/>
      <c r="EK19" s="2763"/>
      <c r="EL19" s="2763"/>
      <c r="EM19" s="2778"/>
      <c r="EN19" s="2763"/>
      <c r="EO19" s="2763"/>
      <c r="EP19" s="2763"/>
      <c r="EQ19" s="2763"/>
      <c r="ER19" s="2763"/>
      <c r="ES19" s="2763"/>
      <c r="ET19" s="2763"/>
      <c r="EU19" s="2780"/>
      <c r="EV19" s="2756"/>
      <c r="EW19" s="2756"/>
      <c r="EX19" s="2756"/>
      <c r="EY19" s="2781"/>
      <c r="EZ19" s="2756"/>
      <c r="FA19" s="2782"/>
      <c r="FB19" s="2756"/>
      <c r="FC19" s="2782"/>
      <c r="FD19" s="2770"/>
      <c r="FE19" s="5246"/>
      <c r="FF19" s="2756">
        <v>3062.6</v>
      </c>
      <c r="FG19" s="2756">
        <v>868.9</v>
      </c>
      <c r="FH19" s="2756">
        <v>135.1</v>
      </c>
      <c r="FI19" s="2756">
        <v>36.6</v>
      </c>
      <c r="FJ19" s="2756">
        <v>16.600000000000001</v>
      </c>
      <c r="FK19" s="2763">
        <f t="shared" si="255"/>
        <v>12</v>
      </c>
      <c r="FL19" s="2783">
        <v>4131.8</v>
      </c>
      <c r="FM19" s="2756">
        <v>763</v>
      </c>
      <c r="FN19" s="2756">
        <v>1344.4</v>
      </c>
      <c r="FO19" s="2756">
        <v>1985.2</v>
      </c>
      <c r="FP19" s="2756">
        <v>0.5</v>
      </c>
      <c r="FQ19" s="2756">
        <v>292.39999999999998</v>
      </c>
      <c r="FR19" s="3385">
        <f t="shared" si="256"/>
        <v>0.1999999999998181</v>
      </c>
      <c r="FS19" s="2785">
        <v>4385.7</v>
      </c>
      <c r="FT19" s="5104">
        <f t="shared" si="266"/>
        <v>-253.89999999999964</v>
      </c>
      <c r="FU19" s="2756">
        <v>585.79999999999995</v>
      </c>
      <c r="FV19" s="2756">
        <f t="shared" si="257"/>
        <v>36.6</v>
      </c>
      <c r="FW19" s="5104">
        <f t="shared" si="267"/>
        <v>-876.29999999999961</v>
      </c>
      <c r="FX19" s="2932"/>
      <c r="FY19" s="5104">
        <f t="shared" si="268"/>
        <v>-876.29999999999961</v>
      </c>
      <c r="FZ19" s="3385">
        <f t="shared" si="410"/>
        <v>12328.4</v>
      </c>
      <c r="GA19" s="3385">
        <f t="shared" si="372"/>
        <v>4012.1</v>
      </c>
      <c r="GB19" s="3385">
        <f t="shared" si="373"/>
        <v>1234.8999999999999</v>
      </c>
      <c r="GC19" s="3385">
        <f t="shared" si="374"/>
        <v>253.6</v>
      </c>
      <c r="GD19" s="3385">
        <f t="shared" si="375"/>
        <v>1848.6</v>
      </c>
      <c r="GE19" s="3385">
        <f t="shared" si="376"/>
        <v>177.69999999999982</v>
      </c>
      <c r="GF19" s="3613">
        <f t="shared" si="377"/>
        <v>19855.3</v>
      </c>
      <c r="GG19" s="3385">
        <f t="shared" si="378"/>
        <v>3081.2</v>
      </c>
      <c r="GH19" s="3385">
        <f t="shared" si="379"/>
        <v>5704.6</v>
      </c>
      <c r="GI19" s="3385">
        <f t="shared" si="380"/>
        <v>7706.8</v>
      </c>
      <c r="GJ19" s="3385">
        <f t="shared" si="381"/>
        <v>0.5</v>
      </c>
      <c r="GK19" s="3385">
        <f t="shared" si="382"/>
        <v>1106.8000000000002</v>
      </c>
      <c r="GL19" s="3385">
        <f t="shared" si="383"/>
        <v>0.39999999999872671</v>
      </c>
      <c r="GM19" s="3191">
        <f t="shared" si="384"/>
        <v>17600.3</v>
      </c>
      <c r="GN19" s="5104">
        <f t="shared" si="385"/>
        <v>2255.0000000000018</v>
      </c>
      <c r="GO19" s="3385">
        <f t="shared" si="386"/>
        <v>2676</v>
      </c>
      <c r="GP19" s="3385">
        <f t="shared" si="387"/>
        <v>253.6</v>
      </c>
      <c r="GQ19" s="5104">
        <f t="shared" si="388"/>
        <v>-674.59999999999798</v>
      </c>
      <c r="GR19" s="2784"/>
      <c r="GS19" s="5261">
        <f t="shared" si="389"/>
        <v>-674.59999999999798</v>
      </c>
      <c r="GT19" s="2756">
        <v>681.88997438000001</v>
      </c>
      <c r="GU19" s="2756">
        <v>1522.8833160900001</v>
      </c>
      <c r="GV19" s="2756"/>
      <c r="GW19" s="2763">
        <f t="shared" si="390"/>
        <v>709.53920945000027</v>
      </c>
      <c r="GX19" s="2785">
        <v>2914.3124999200004</v>
      </c>
      <c r="GY19" s="2781">
        <v>471.32184842999999</v>
      </c>
      <c r="GZ19" s="2756">
        <v>551.64160140000001</v>
      </c>
      <c r="HA19" s="2763">
        <f t="shared" si="391"/>
        <v>-310.20679164000001</v>
      </c>
      <c r="HB19" s="2783">
        <v>712.75665818999994</v>
      </c>
      <c r="HC19" s="2756">
        <v>173.37091842999999</v>
      </c>
      <c r="HD19" s="2756">
        <v>2.9760081500000002</v>
      </c>
      <c r="HE19" s="2763">
        <f t="shared" si="392"/>
        <v>4.2056643900000097</v>
      </c>
      <c r="HF19" s="2785">
        <v>180.55259097000001</v>
      </c>
      <c r="HG19" s="5110">
        <f t="shared" si="273"/>
        <v>3807.6217490800004</v>
      </c>
      <c r="HH19" s="2756">
        <f t="shared" si="393"/>
        <v>2704.1859841</v>
      </c>
      <c r="HI19" s="2756">
        <f t="shared" si="394"/>
        <v>6355.8331010299999</v>
      </c>
      <c r="HJ19" s="2756">
        <f t="shared" si="395"/>
        <v>0</v>
      </c>
      <c r="HK19" s="2763">
        <f t="shared" si="396"/>
        <v>2467.8957887200004</v>
      </c>
      <c r="HL19" s="2785">
        <f t="shared" si="397"/>
        <v>11527.914873850001</v>
      </c>
      <c r="HM19" s="2781">
        <f t="shared" si="398"/>
        <v>2166.5052316900001</v>
      </c>
      <c r="HN19" s="2756">
        <f t="shared" si="399"/>
        <v>2643.4865744400004</v>
      </c>
      <c r="HO19" s="2763">
        <f t="shared" si="400"/>
        <v>-1434.1156584400001</v>
      </c>
      <c r="HP19" s="2783">
        <f t="shared" si="401"/>
        <v>3375.8761476900008</v>
      </c>
      <c r="HQ19" s="2756">
        <f t="shared" si="402"/>
        <v>716.47634194</v>
      </c>
      <c r="HR19" s="2756">
        <f t="shared" si="403"/>
        <v>5.8948816900000001</v>
      </c>
      <c r="HS19" s="2763">
        <f t="shared" si="404"/>
        <v>19.351367790000012</v>
      </c>
      <c r="HT19" s="2785">
        <f t="shared" si="405"/>
        <v>741.72259141999996</v>
      </c>
      <c r="HU19" s="5110">
        <f t="shared" si="406"/>
        <v>15645.513612960001</v>
      </c>
      <c r="HV19" s="2786">
        <f t="shared" si="337"/>
        <v>-0.10048762498162855</v>
      </c>
      <c r="HW19" s="2786">
        <f t="shared" si="338"/>
        <v>-4.8738633370180695E-2</v>
      </c>
      <c r="HX19" s="2786"/>
      <c r="HY19" s="2766">
        <f t="shared" si="339"/>
        <v>0.35009375959888578</v>
      </c>
      <c r="HZ19" s="2787">
        <f t="shared" si="340"/>
        <v>1.0327075039838096E-2</v>
      </c>
      <c r="IA19" s="2788">
        <f t="shared" si="341"/>
        <v>-3.7214227859645121E-2</v>
      </c>
      <c r="IB19" s="2786">
        <f t="shared" si="342"/>
        <v>-5.3453923292035133E-2</v>
      </c>
      <c r="IC19" s="2766">
        <f t="shared" si="343"/>
        <v>4.1012202932932063E-2</v>
      </c>
      <c r="ID19" s="2789">
        <f t="shared" si="344"/>
        <v>-7.9539840869260581E-2</v>
      </c>
      <c r="IE19" s="2786">
        <f t="shared" si="345"/>
        <v>-0.24983066661257558</v>
      </c>
      <c r="IF19" s="2786">
        <f t="shared" si="346"/>
        <v>-0.23703553749009687</v>
      </c>
      <c r="IG19" s="2766">
        <f t="shared" si="347"/>
        <v>-0.23638211826256217</v>
      </c>
      <c r="IH19" s="2787">
        <f t="shared" si="348"/>
        <v>-0.24931520630337189</v>
      </c>
      <c r="II19" s="5120">
        <f t="shared" si="349"/>
        <v>-2.3533795836682914E-2</v>
      </c>
      <c r="IJ19" s="3100">
        <f t="shared" si="407"/>
        <v>3.0348817595694012E-2</v>
      </c>
      <c r="IK19" s="3100">
        <f t="shared" si="350"/>
        <v>6.7778834879577046E-2</v>
      </c>
      <c r="IL19" s="3100">
        <f t="shared" si="351"/>
        <v>0</v>
      </c>
      <c r="IM19" s="3100">
        <f t="shared" si="352"/>
        <v>3.1579399688593773E-2</v>
      </c>
      <c r="IN19" s="5622">
        <f t="shared" si="353"/>
        <v>0.12970705216386483</v>
      </c>
      <c r="IO19" s="4070">
        <f t="shared" si="354"/>
        <v>2.0977080385839664E-2</v>
      </c>
      <c r="IP19" s="3100">
        <f t="shared" si="355"/>
        <v>2.4551864623478734E-2</v>
      </c>
      <c r="IQ19" s="3100">
        <f t="shared" si="356"/>
        <v>-1.3806346610371787E-2</v>
      </c>
      <c r="IR19" s="5623">
        <f t="shared" si="357"/>
        <v>3.172259839894661E-2</v>
      </c>
      <c r="IS19" s="3100">
        <f t="shared" si="358"/>
        <v>7.7162043401709512E-3</v>
      </c>
      <c r="IT19" s="3100">
        <f t="shared" si="359"/>
        <v>1.3245293507910803E-4</v>
      </c>
      <c r="IU19" s="3100">
        <f t="shared" si="360"/>
        <v>1.8718113806683888E-4</v>
      </c>
      <c r="IV19" s="5622">
        <f t="shared" si="361"/>
        <v>8.0358384133168981E-3</v>
      </c>
      <c r="IW19" s="4165"/>
      <c r="IX19" s="3247"/>
      <c r="IY19" s="5128"/>
      <c r="IZ19" s="3790"/>
      <c r="JA19" s="3790"/>
      <c r="JB19" s="3790"/>
      <c r="JC19" s="5324"/>
      <c r="JD19" s="5323"/>
      <c r="JE19" s="2790">
        <f>('INDEC (ACT)'!W116/'INDEC (ACT)'!$W$316)*100</f>
        <v>70.473150926300107</v>
      </c>
      <c r="JF19" s="2766">
        <f t="shared" si="362"/>
        <v>-3.6121456656962314E-3</v>
      </c>
      <c r="JG19" s="2766">
        <f t="shared" si="408"/>
        <v>-3.0245539722293269E-2</v>
      </c>
      <c r="JH19" s="2772">
        <f>JE19/JE15-1</f>
        <v>-1.4267396358429663E-2</v>
      </c>
      <c r="JI19" s="2790">
        <f>(VLOOKUP(B19,OJF.IGA,4,TRUE)/'OJF (IGA)'!$D$280)*100</f>
        <v>68.581965262907445</v>
      </c>
      <c r="JJ19" s="2766">
        <f t="shared" si="363"/>
        <v>-1.7301627887155835E-2</v>
      </c>
      <c r="JK19" s="2766">
        <f t="shared" si="409"/>
        <v>-5.4995492172772775E-2</v>
      </c>
      <c r="JL19" s="4061">
        <f>JI19/JI15-1</f>
        <v>-2.0772027003634896E-3</v>
      </c>
      <c r="JM19" s="2790"/>
      <c r="JN19" s="2790"/>
      <c r="JO19" s="2790"/>
      <c r="JP19" s="2790"/>
      <c r="JQ19" s="2790"/>
      <c r="JR19" s="2790"/>
      <c r="JS19" s="2790"/>
      <c r="JT19" s="2790"/>
      <c r="JU19" s="2790"/>
      <c r="JV19" s="2790"/>
      <c r="JW19" s="2790"/>
      <c r="JX19" s="2790"/>
      <c r="JY19" s="2790"/>
      <c r="JZ19" s="2790"/>
      <c r="KA19" s="2790"/>
      <c r="KB19" s="2790"/>
      <c r="KC19" s="4067"/>
      <c r="KD19" s="2790"/>
      <c r="KE19" s="2790"/>
      <c r="KF19" s="2790"/>
      <c r="KG19" s="2790"/>
      <c r="KH19" s="2790"/>
      <c r="KI19" s="2790"/>
      <c r="KJ19" s="2790"/>
      <c r="KK19" s="2790"/>
      <c r="KL19" s="2790"/>
      <c r="KM19" s="2790"/>
      <c r="KN19" s="2790"/>
      <c r="KO19" s="2790"/>
      <c r="KP19" s="2790"/>
      <c r="KQ19" s="2790"/>
      <c r="KR19" s="2790"/>
      <c r="KS19" s="4067"/>
      <c r="KT19" s="2790"/>
      <c r="KU19" s="2790"/>
      <c r="KV19" s="2790"/>
      <c r="KW19" s="2790"/>
      <c r="KX19" s="2790"/>
      <c r="KY19" s="2790"/>
      <c r="KZ19" s="2790"/>
      <c r="LA19" s="2790"/>
      <c r="LB19" s="2790"/>
      <c r="LC19" s="2790"/>
      <c r="LD19" s="2790"/>
      <c r="LE19" s="2790"/>
      <c r="LF19" s="2790"/>
      <c r="LG19" s="2790"/>
      <c r="LH19" s="2790"/>
      <c r="LI19" s="3695">
        <v>88.4</v>
      </c>
      <c r="LJ19" s="5272">
        <f>ITCRM!B30</f>
        <v>73.641684152449486</v>
      </c>
      <c r="LK19" s="2790"/>
      <c r="LL19" s="2790"/>
      <c r="LM19" s="2790"/>
      <c r="LN19" s="2790"/>
      <c r="LO19" s="2790"/>
      <c r="LP19" s="2790"/>
      <c r="LQ19" s="5131"/>
      <c r="LR19" s="3804"/>
      <c r="LS19" s="3804"/>
      <c r="LT19" s="3804"/>
      <c r="LU19" s="3804"/>
      <c r="LV19" s="3804"/>
      <c r="LW19" s="3804"/>
      <c r="LX19" s="5135"/>
      <c r="LY19" s="2790"/>
      <c r="LZ19" s="2790"/>
      <c r="MA19" s="2790"/>
      <c r="MB19" s="2790"/>
      <c r="MC19" s="2790"/>
      <c r="MD19" s="2790"/>
      <c r="ME19" s="5084"/>
      <c r="MF19" s="3634"/>
      <c r="MG19" s="2790"/>
      <c r="MH19" s="2790"/>
      <c r="MI19" s="2790"/>
      <c r="MJ19" s="2790"/>
      <c r="MK19" s="2790"/>
      <c r="ML19" s="2790"/>
      <c r="MM19" s="3657"/>
      <c r="MN19" s="3664"/>
      <c r="MO19" s="3658"/>
      <c r="MP19" s="3728"/>
      <c r="MQ19" s="3728"/>
      <c r="MR19" s="3752"/>
      <c r="MS19" s="3753"/>
      <c r="MT19" s="3728"/>
      <c r="MU19" s="5294"/>
      <c r="MV19" s="5284"/>
      <c r="MW19" s="3958"/>
      <c r="MY19" s="4744"/>
      <c r="MZ19" s="4745"/>
      <c r="NA19" s="4745"/>
      <c r="NB19" s="4745"/>
      <c r="NC19" s="4745"/>
      <c r="ND19" s="4745"/>
      <c r="NE19" s="4745"/>
      <c r="NF19" s="4745"/>
      <c r="NG19" s="4746"/>
      <c r="NM19" s="2945">
        <f t="shared" si="364"/>
        <v>-1.0756022202963345E-2</v>
      </c>
      <c r="NP19" s="2875"/>
    </row>
    <row r="20" spans="2:380">
      <c r="B20" s="2604">
        <v>36311</v>
      </c>
      <c r="C20" s="5087"/>
      <c r="D20" s="5088" t="s">
        <v>3584</v>
      </c>
      <c r="E20" s="2719">
        <f>VLOOKUP(B20,Tabla.BCRA,BCRA!$W$1,TRUE)</f>
        <v>17028008.042890001</v>
      </c>
      <c r="F20" s="2719">
        <f>VLOOKUP(B20,Tabla.BCRA,BCRA!$Y$1,TRUE)</f>
        <v>16963042.190879997</v>
      </c>
      <c r="G20" s="2719">
        <f>VLOOKUP(B20,Tabla.BCRA,BCRA!$AG$1,TRUE)</f>
        <v>2.2474273731096331E-6</v>
      </c>
      <c r="H20" s="2721">
        <f t="shared" si="288"/>
        <v>213815.63686000183</v>
      </c>
      <c r="I20" s="2721">
        <f t="shared" si="260"/>
        <v>217314.68099000305</v>
      </c>
      <c r="J20" s="2721">
        <f t="shared" si="261"/>
        <v>-5.3197733999492004E-8</v>
      </c>
      <c r="K20" s="2722"/>
      <c r="L20" s="2721"/>
      <c r="M20" s="2721"/>
      <c r="N20" s="2721"/>
      <c r="O20" s="2723"/>
      <c r="P20" s="2828"/>
      <c r="Q20" s="2828"/>
      <c r="R20" s="2828"/>
      <c r="S20" s="2828"/>
      <c r="T20" s="3223"/>
      <c r="U20" s="2724">
        <f>VLOOKUP(B20,Tabla.BCRA,BCRA!$AK$1,TRUE)</f>
        <v>1</v>
      </c>
      <c r="V20" s="2720">
        <f t="shared" si="289"/>
        <v>0</v>
      </c>
      <c r="W20" s="2720">
        <f t="shared" si="290"/>
        <v>0</v>
      </c>
      <c r="X20" s="2720">
        <f t="shared" si="365"/>
        <v>0</v>
      </c>
      <c r="Y20" s="2720">
        <f>U20/U15-1</f>
        <v>0</v>
      </c>
      <c r="Z20" s="3271"/>
      <c r="AA20" s="2720"/>
      <c r="AB20" s="2720"/>
      <c r="AC20" s="3277"/>
      <c r="AD20" s="5425">
        <f t="shared" si="262"/>
        <v>6299423207541.1201</v>
      </c>
      <c r="AE20" s="5425">
        <f t="shared" si="263"/>
        <v>0.83460832037791133</v>
      </c>
      <c r="AF20" s="5425">
        <f t="shared" si="264"/>
        <v>6299423207541.1201</v>
      </c>
      <c r="AG20" s="5425">
        <f t="shared" si="265"/>
        <v>0.83460832037791133</v>
      </c>
      <c r="AH20" s="4115"/>
      <c r="AI20" s="2725"/>
      <c r="AJ20" s="3190"/>
      <c r="AK20" s="2726"/>
      <c r="AL20" s="3190"/>
      <c r="AM20" s="3824"/>
      <c r="AN20" s="2725"/>
      <c r="AO20" s="3190"/>
      <c r="AP20" s="2726"/>
      <c r="AQ20" s="3190"/>
      <c r="AR20" s="2727"/>
      <c r="AS20" s="2728"/>
      <c r="AT20" s="2728"/>
      <c r="AU20" s="2728"/>
      <c r="AV20" s="2727"/>
      <c r="AW20" s="5214"/>
      <c r="AX20" s="5195">
        <v>269613.41062545776</v>
      </c>
      <c r="AY20" s="4136"/>
      <c r="AZ20" s="2719">
        <f>VLOOKUP(B20,Tabla.BCRA,BCRA!$H$1,TRUE)</f>
        <v>14157496.15143</v>
      </c>
      <c r="BA20" s="2729">
        <f t="shared" si="366"/>
        <v>-7.9748688385430366E-3</v>
      </c>
      <c r="BB20" s="2729">
        <f t="shared" si="367"/>
        <v>-3.8310601612519091E-2</v>
      </c>
      <c r="BC20" s="2729">
        <f>AZ20/AZ15-1</f>
        <v>-0.13516483054632245</v>
      </c>
      <c r="BD20" s="2730"/>
      <c r="BE20" s="2731"/>
      <c r="BF20" s="2731"/>
      <c r="BG20" s="2731"/>
      <c r="BH20" s="2732"/>
      <c r="BI20" s="3217"/>
      <c r="BJ20" s="3217"/>
      <c r="BK20" s="3217"/>
      <c r="BL20" s="3217"/>
      <c r="BM20" s="2732"/>
      <c r="BN20" s="5418">
        <f>VLOOKUP(B20,Tabla.BCRA,BCRA!$L$1,TRUE)</f>
        <v>0</v>
      </c>
      <c r="BO20" s="5409">
        <v>21605970.15143</v>
      </c>
      <c r="BP20" s="3783">
        <f t="shared" si="249"/>
        <v>1526.1152057066006</v>
      </c>
      <c r="BQ20" s="2729">
        <f t="shared" si="310"/>
        <v>2.4956787800352487E-2</v>
      </c>
      <c r="BR20" s="2729">
        <f t="shared" si="311"/>
        <v>-6.5246173347770053E-2</v>
      </c>
      <c r="BS20" s="2735">
        <f>BO20/BO15-1</f>
        <v>-9.051902653873023E-2</v>
      </c>
      <c r="BT20" s="5409">
        <v>29419019.15143</v>
      </c>
      <c r="BU20" s="3783">
        <f t="shared" si="250"/>
        <v>2077.9817869460262</v>
      </c>
      <c r="BV20" s="2729">
        <f t="shared" si="312"/>
        <v>9.1674770366942937E-3</v>
      </c>
      <c r="BW20" s="2729">
        <f t="shared" si="313"/>
        <v>-6.5535077596647451E-2</v>
      </c>
      <c r="BX20" s="2735">
        <f>BT20/BT15-1</f>
        <v>-9.1899272299686197E-2</v>
      </c>
      <c r="BY20" s="2736"/>
      <c r="BZ20" s="2737"/>
      <c r="CA20" s="2738"/>
      <c r="CB20" s="2739"/>
      <c r="CC20" s="2740">
        <f>IPC!C682*1</f>
        <v>48.074599999999997</v>
      </c>
      <c r="CD20" s="2737">
        <f t="shared" si="368"/>
        <v>-4.9235735618567977E-3</v>
      </c>
      <c r="CE20" s="2738">
        <f>CC20/CC15-1</f>
        <v>-1.0303225439875829E-2</v>
      </c>
      <c r="CF20" s="2738">
        <f t="shared" si="369"/>
        <v>-1.1546954737417958E-2</v>
      </c>
      <c r="CG20" s="2736">
        <f t="shared" si="251"/>
        <v>48.074599999999997</v>
      </c>
      <c r="CH20" s="2737">
        <f t="shared" si="370"/>
        <v>-4.9235735618567977E-3</v>
      </c>
      <c r="CI20" s="2738">
        <f>CG20/CG15-1</f>
        <v>-1.0303225439875829E-2</v>
      </c>
      <c r="CJ20" s="2738">
        <f t="shared" si="371"/>
        <v>-1.1546954737417958E-2</v>
      </c>
      <c r="CK20" s="3415"/>
      <c r="CL20" s="5998"/>
      <c r="CM20" s="5998"/>
      <c r="CN20" s="5998"/>
      <c r="CO20" s="3198">
        <f t="shared" si="252"/>
        <v>17.682214065131941</v>
      </c>
      <c r="CP20" s="2726">
        <f t="shared" si="253"/>
        <v>23.103662925505009</v>
      </c>
      <c r="CQ20" s="3211">
        <f t="shared" si="254"/>
        <v>53.921950201837454</v>
      </c>
      <c r="CR20" s="2726"/>
      <c r="CS20" s="2726"/>
      <c r="CT20" s="2726"/>
      <c r="CU20" s="4006"/>
      <c r="CV20" s="3198"/>
      <c r="CW20" s="3211"/>
      <c r="CX20" s="3431">
        <f t="shared" si="314"/>
        <v>-145563.39700279658</v>
      </c>
      <c r="CY20" s="2729">
        <f t="shared" si="315"/>
        <v>-0.53989672347942186</v>
      </c>
      <c r="CZ20" s="3198">
        <f t="shared" si="316"/>
        <v>-343668.40609060304</v>
      </c>
      <c r="DA20" s="5232">
        <f t="shared" si="317"/>
        <v>-1.274671038407734</v>
      </c>
      <c r="DB20" s="2725"/>
      <c r="DC20" s="2725"/>
      <c r="DD20" s="2725"/>
      <c r="DE20" s="2725"/>
      <c r="DF20" s="2725"/>
      <c r="DG20" s="2725"/>
      <c r="DH20" s="3176"/>
      <c r="DI20" s="2725"/>
      <c r="DJ20" s="5095"/>
      <c r="DK20" s="2725"/>
      <c r="DL20" s="2725"/>
      <c r="DM20" s="2725"/>
      <c r="DN20" s="2725"/>
      <c r="DO20" s="2725"/>
      <c r="DP20" s="2725"/>
      <c r="DQ20" s="3190"/>
      <c r="DR20" s="2726"/>
      <c r="DS20" s="5099"/>
      <c r="DT20" s="2742"/>
      <c r="DU20" s="2726"/>
      <c r="DV20" s="2726"/>
      <c r="DW20" s="2726"/>
      <c r="DX20" s="2726"/>
      <c r="DY20" s="2726"/>
      <c r="DZ20" s="2726"/>
      <c r="EA20" s="2726"/>
      <c r="EB20" s="5099"/>
      <c r="EC20" s="2725"/>
      <c r="ED20" s="2725"/>
      <c r="EE20" s="4151"/>
      <c r="EF20" s="2726"/>
      <c r="EG20" s="2726"/>
      <c r="EH20" s="2726"/>
      <c r="EI20" s="2726"/>
      <c r="EJ20" s="2726"/>
      <c r="EK20" s="2726"/>
      <c r="EL20" s="2726"/>
      <c r="EM20" s="2741"/>
      <c r="EN20" s="2726"/>
      <c r="EO20" s="2726"/>
      <c r="EP20" s="2726"/>
      <c r="EQ20" s="2726"/>
      <c r="ER20" s="2726"/>
      <c r="ES20" s="2726"/>
      <c r="ET20" s="2726"/>
      <c r="EU20" s="2743"/>
      <c r="EV20" s="2719"/>
      <c r="EW20" s="2719"/>
      <c r="EX20" s="2719"/>
      <c r="EY20" s="2744"/>
      <c r="EZ20" s="2719"/>
      <c r="FA20" s="2745"/>
      <c r="FB20" s="2719"/>
      <c r="FC20" s="2745"/>
      <c r="FD20" s="2733"/>
      <c r="FE20" s="5245"/>
      <c r="FF20" s="2719">
        <v>3509.1</v>
      </c>
      <c r="FG20" s="2719">
        <v>836.7</v>
      </c>
      <c r="FH20" s="2719">
        <v>114.4</v>
      </c>
      <c r="FI20" s="2719">
        <v>321.5</v>
      </c>
      <c r="FJ20" s="2719">
        <v>15.2</v>
      </c>
      <c r="FK20" s="2726">
        <f t="shared" si="255"/>
        <v>56.800000000000182</v>
      </c>
      <c r="FL20" s="2746">
        <v>4853.7</v>
      </c>
      <c r="FM20" s="2719">
        <v>711.6</v>
      </c>
      <c r="FN20" s="2719">
        <v>1354.9</v>
      </c>
      <c r="FO20" s="2719">
        <v>2009.2</v>
      </c>
      <c r="FP20" s="2719">
        <v>1.8</v>
      </c>
      <c r="FQ20" s="2719">
        <v>319</v>
      </c>
      <c r="FR20" s="3384">
        <f t="shared" si="256"/>
        <v>0.1000000000003638</v>
      </c>
      <c r="FS20" s="2748">
        <v>4396.6000000000004</v>
      </c>
      <c r="FT20" s="5103">
        <f t="shared" si="266"/>
        <v>457.09999999999945</v>
      </c>
      <c r="FU20" s="2719">
        <v>809.2</v>
      </c>
      <c r="FV20" s="2719">
        <f t="shared" si="257"/>
        <v>321.5</v>
      </c>
      <c r="FW20" s="5103">
        <f t="shared" si="267"/>
        <v>-673.60000000000059</v>
      </c>
      <c r="FX20" s="2930"/>
      <c r="FY20" s="5103">
        <f t="shared" si="268"/>
        <v>-673.60000000000059</v>
      </c>
      <c r="FZ20" s="3384">
        <f t="shared" si="410"/>
        <v>15837.5</v>
      </c>
      <c r="GA20" s="3384">
        <f t="shared" si="372"/>
        <v>4848.8</v>
      </c>
      <c r="GB20" s="3384">
        <f t="shared" si="373"/>
        <v>1349.3</v>
      </c>
      <c r="GC20" s="3384">
        <f t="shared" si="374"/>
        <v>575.1</v>
      </c>
      <c r="GD20" s="3384">
        <f t="shared" si="375"/>
        <v>1863.8</v>
      </c>
      <c r="GE20" s="3384">
        <f t="shared" si="376"/>
        <v>234.5</v>
      </c>
      <c r="GF20" s="3612">
        <f t="shared" si="377"/>
        <v>24709</v>
      </c>
      <c r="GG20" s="3384">
        <f t="shared" si="378"/>
        <v>3792.7999999999997</v>
      </c>
      <c r="GH20" s="3384">
        <f t="shared" si="379"/>
        <v>7059.5</v>
      </c>
      <c r="GI20" s="3384">
        <f t="shared" si="380"/>
        <v>9716</v>
      </c>
      <c r="GJ20" s="3384">
        <f t="shared" si="381"/>
        <v>2.2999999999999998</v>
      </c>
      <c r="GK20" s="3384">
        <f t="shared" si="382"/>
        <v>1425.8000000000002</v>
      </c>
      <c r="GL20" s="3384">
        <f t="shared" si="383"/>
        <v>0.49999999999909051</v>
      </c>
      <c r="GM20" s="3190">
        <f t="shared" si="384"/>
        <v>21996.9</v>
      </c>
      <c r="GN20" s="5103">
        <f t="shared" si="385"/>
        <v>2712.1000000000013</v>
      </c>
      <c r="GO20" s="3384">
        <f t="shared" si="386"/>
        <v>3485.2</v>
      </c>
      <c r="GP20" s="3384">
        <f t="shared" si="387"/>
        <v>575.1</v>
      </c>
      <c r="GQ20" s="5103">
        <f t="shared" si="388"/>
        <v>-1348.1999999999985</v>
      </c>
      <c r="GR20" s="2747"/>
      <c r="GS20" s="5260">
        <f t="shared" si="389"/>
        <v>-1348.1999999999985</v>
      </c>
      <c r="GT20" s="2719">
        <v>1138.4506885200001</v>
      </c>
      <c r="GU20" s="2719">
        <v>1438.38371407</v>
      </c>
      <c r="GV20" s="2719"/>
      <c r="GW20" s="2726">
        <f t="shared" si="390"/>
        <v>726.89324081000041</v>
      </c>
      <c r="GX20" s="2748">
        <v>3303.7276434000005</v>
      </c>
      <c r="GY20" s="2749">
        <v>476.92492522999999</v>
      </c>
      <c r="GZ20" s="2719">
        <v>523.64487922000001</v>
      </c>
      <c r="HA20" s="2726">
        <f t="shared" si="391"/>
        <v>-309.77660293999986</v>
      </c>
      <c r="HB20" s="2746">
        <v>690.79320151000013</v>
      </c>
      <c r="HC20" s="2719">
        <v>162.50039065000001</v>
      </c>
      <c r="HD20" s="2719">
        <v>5.4923151299999997</v>
      </c>
      <c r="HE20" s="2726">
        <f t="shared" si="392"/>
        <v>3.9958838700000001</v>
      </c>
      <c r="HF20" s="2748">
        <v>171.98858965000002</v>
      </c>
      <c r="HG20" s="5109">
        <f t="shared" si="273"/>
        <v>4166.509434560001</v>
      </c>
      <c r="HH20" s="2719">
        <f t="shared" si="393"/>
        <v>3842.6366726200004</v>
      </c>
      <c r="HI20" s="2719">
        <f t="shared" si="394"/>
        <v>7794.2168150999996</v>
      </c>
      <c r="HJ20" s="2719">
        <f t="shared" si="395"/>
        <v>0</v>
      </c>
      <c r="HK20" s="2726">
        <f t="shared" si="396"/>
        <v>3194.7890295300008</v>
      </c>
      <c r="HL20" s="2748">
        <f t="shared" si="397"/>
        <v>14831.642517250002</v>
      </c>
      <c r="HM20" s="2749">
        <f t="shared" si="398"/>
        <v>2643.4301569200002</v>
      </c>
      <c r="HN20" s="2719">
        <f t="shared" si="399"/>
        <v>3167.1314536600003</v>
      </c>
      <c r="HO20" s="2726">
        <f t="shared" si="400"/>
        <v>-1743.89226138</v>
      </c>
      <c r="HP20" s="2746">
        <f t="shared" si="401"/>
        <v>4066.6693492000009</v>
      </c>
      <c r="HQ20" s="2719">
        <f t="shared" si="402"/>
        <v>878.97673258999998</v>
      </c>
      <c r="HR20" s="2719">
        <f t="shared" si="403"/>
        <v>11.38719682</v>
      </c>
      <c r="HS20" s="2726">
        <f t="shared" si="404"/>
        <v>23.347251660000012</v>
      </c>
      <c r="HT20" s="2748">
        <f t="shared" si="405"/>
        <v>913.71118106999995</v>
      </c>
      <c r="HU20" s="5109">
        <f t="shared" si="406"/>
        <v>19812.023047520001</v>
      </c>
      <c r="HV20" s="2750">
        <f t="shared" si="337"/>
        <v>-0.180035529393889</v>
      </c>
      <c r="HW20" s="2750">
        <f t="shared" si="338"/>
        <v>-0.1674528414677382</v>
      </c>
      <c r="HX20" s="2750"/>
      <c r="HY20" s="2729">
        <f t="shared" si="339"/>
        <v>0.29726588040010316</v>
      </c>
      <c r="HZ20" s="2751">
        <f t="shared" si="340"/>
        <v>-0.10137668383884935</v>
      </c>
      <c r="IA20" s="2752">
        <f t="shared" si="341"/>
        <v>-1.0719914264660901E-2</v>
      </c>
      <c r="IB20" s="2750">
        <f t="shared" si="342"/>
        <v>-0.145517766110138</v>
      </c>
      <c r="IC20" s="2729">
        <f t="shared" si="343"/>
        <v>2.8356885049001246E-2</v>
      </c>
      <c r="ID20" s="2753">
        <f t="shared" si="344"/>
        <v>-0.12963221179981099</v>
      </c>
      <c r="IE20" s="2750">
        <f t="shared" si="345"/>
        <v>-0.27009933322217983</v>
      </c>
      <c r="IF20" s="2750">
        <f t="shared" si="346"/>
        <v>-9.312392760206345E-3</v>
      </c>
      <c r="IG20" s="2729">
        <f t="shared" si="347"/>
        <v>-0.26472545171062722</v>
      </c>
      <c r="IH20" s="2751">
        <f t="shared" si="348"/>
        <v>-0.26378547929515983</v>
      </c>
      <c r="II20" s="5119">
        <f t="shared" si="349"/>
        <v>-0.11421044969667793</v>
      </c>
      <c r="IJ20" s="3092">
        <f t="shared" si="407"/>
        <v>5.0670358831735526E-2</v>
      </c>
      <c r="IK20" s="3092">
        <f t="shared" si="350"/>
        <v>6.4019829461740424E-2</v>
      </c>
      <c r="IL20" s="3092">
        <f t="shared" si="351"/>
        <v>0</v>
      </c>
      <c r="IM20" s="3092">
        <f t="shared" si="352"/>
        <v>3.235268924303418E-2</v>
      </c>
      <c r="IN20" s="5619">
        <f t="shared" si="353"/>
        <v>0.14704287753651013</v>
      </c>
      <c r="IO20" s="5621">
        <f t="shared" si="354"/>
        <v>2.1227056508366451E-2</v>
      </c>
      <c r="IP20" s="3092">
        <f t="shared" si="355"/>
        <v>2.3306476247093137E-2</v>
      </c>
      <c r="IQ20" s="3092">
        <f t="shared" si="356"/>
        <v>-1.3787590263616497E-2</v>
      </c>
      <c r="IR20" s="5620">
        <f t="shared" si="357"/>
        <v>3.0745942491843092E-2</v>
      </c>
      <c r="IS20" s="3092">
        <f t="shared" si="358"/>
        <v>7.2325953047970327E-3</v>
      </c>
      <c r="IT20" s="3092">
        <f t="shared" si="359"/>
        <v>2.4445290539185359E-4</v>
      </c>
      <c r="IU20" s="3092">
        <f t="shared" si="360"/>
        <v>1.7784948578322815E-4</v>
      </c>
      <c r="IV20" s="5619">
        <f t="shared" si="361"/>
        <v>7.6548976959721149E-3</v>
      </c>
      <c r="IW20" s="4164"/>
      <c r="IX20" s="3246"/>
      <c r="IY20" s="5127"/>
      <c r="IZ20" s="3789"/>
      <c r="JA20" s="3789"/>
      <c r="JB20" s="3789"/>
      <c r="JC20" s="5326"/>
      <c r="JD20" s="5325"/>
      <c r="JE20" s="2754">
        <f>('INDEC (ACT)'!W117/'INDEC (ACT)'!$W$316)*100</f>
        <v>69.41543470682997</v>
      </c>
      <c r="JF20" s="2729">
        <f t="shared" si="362"/>
        <v>-1.5008782856556047E-2</v>
      </c>
      <c r="JG20" s="2729">
        <f t="shared" si="408"/>
        <v>-4.8634055463302794E-2</v>
      </c>
      <c r="JH20" s="2735">
        <f>JE20/JE15-1</f>
        <v>-2.9062042961113588E-2</v>
      </c>
      <c r="JI20" s="2754">
        <f>(VLOOKUP(B20,OJF.IGA,4,TRUE)/'OJF (IGA)'!$D$280)*100</f>
        <v>68.78420176064715</v>
      </c>
      <c r="JJ20" s="2729">
        <f t="shared" si="363"/>
        <v>2.9488291413701795E-3</v>
      </c>
      <c r="JK20" s="2729">
        <f t="shared" si="409"/>
        <v>-5.298501351240692E-2</v>
      </c>
      <c r="JL20" s="4060">
        <f>JI20/JI15-1</f>
        <v>8.6550112515126898E-4</v>
      </c>
      <c r="JM20" s="2754"/>
      <c r="JN20" s="2754"/>
      <c r="JO20" s="2754"/>
      <c r="JP20" s="2754"/>
      <c r="JQ20" s="2754"/>
      <c r="JR20" s="2754"/>
      <c r="JS20" s="2754"/>
      <c r="JT20" s="2754"/>
      <c r="JU20" s="2754"/>
      <c r="JV20" s="2754"/>
      <c r="JW20" s="2754"/>
      <c r="JX20" s="2754"/>
      <c r="JY20" s="2754"/>
      <c r="JZ20" s="2754"/>
      <c r="KA20" s="2754"/>
      <c r="KB20" s="2754"/>
      <c r="KC20" s="4066"/>
      <c r="KD20" s="2754"/>
      <c r="KE20" s="2754"/>
      <c r="KF20" s="2754"/>
      <c r="KG20" s="2754"/>
      <c r="KH20" s="2754"/>
      <c r="KI20" s="2754"/>
      <c r="KJ20" s="2754"/>
      <c r="KK20" s="2754"/>
      <c r="KL20" s="2754"/>
      <c r="KM20" s="2754"/>
      <c r="KN20" s="2754"/>
      <c r="KO20" s="2754"/>
      <c r="KP20" s="2754"/>
      <c r="KQ20" s="2754"/>
      <c r="KR20" s="2754"/>
      <c r="KS20" s="4066"/>
      <c r="KT20" s="2754"/>
      <c r="KU20" s="2754"/>
      <c r="KV20" s="2754"/>
      <c r="KW20" s="2754"/>
      <c r="KX20" s="2754"/>
      <c r="KY20" s="2754"/>
      <c r="KZ20" s="2754"/>
      <c r="LA20" s="2754"/>
      <c r="LB20" s="2754"/>
      <c r="LC20" s="2754"/>
      <c r="LD20" s="2754"/>
      <c r="LE20" s="2754"/>
      <c r="LF20" s="2754"/>
      <c r="LG20" s="2754"/>
      <c r="LH20" s="2754"/>
      <c r="LI20" s="3694">
        <v>88.2</v>
      </c>
      <c r="LJ20" s="5271">
        <f>ITCRM!B31</f>
        <v>74.453710946138742</v>
      </c>
      <c r="LK20" s="2754"/>
      <c r="LL20" s="2754"/>
      <c r="LM20" s="2754"/>
      <c r="LN20" s="2754"/>
      <c r="LO20" s="2754"/>
      <c r="LP20" s="2754"/>
      <c r="LQ20" s="5130"/>
      <c r="LR20" s="3801"/>
      <c r="LS20" s="3801"/>
      <c r="LT20" s="3801"/>
      <c r="LU20" s="3801"/>
      <c r="LV20" s="3801"/>
      <c r="LW20" s="3801"/>
      <c r="LX20" s="5134"/>
      <c r="LY20" s="2754"/>
      <c r="LZ20" s="2754"/>
      <c r="MA20" s="2754"/>
      <c r="MB20" s="2754"/>
      <c r="MC20" s="2754"/>
      <c r="MD20" s="2754"/>
      <c r="ME20" s="5083"/>
      <c r="MF20" s="3635"/>
      <c r="MG20" s="2754"/>
      <c r="MH20" s="2754"/>
      <c r="MI20" s="2754"/>
      <c r="MJ20" s="2754"/>
      <c r="MK20" s="2754"/>
      <c r="ML20" s="2754"/>
      <c r="MM20" s="3655"/>
      <c r="MN20" s="3663"/>
      <c r="MO20" s="3656"/>
      <c r="MP20" s="3727"/>
      <c r="MQ20" s="3727"/>
      <c r="MR20" s="3750"/>
      <c r="MS20" s="3751"/>
      <c r="MT20" s="3727"/>
      <c r="MU20" s="5293"/>
      <c r="MV20" s="5283"/>
      <c r="MW20" s="3957"/>
      <c r="MY20" s="4744"/>
      <c r="MZ20" s="4745"/>
      <c r="NA20" s="4745"/>
      <c r="NB20" s="4745"/>
      <c r="NC20" s="4745"/>
      <c r="ND20" s="4745"/>
      <c r="NE20" s="4745"/>
      <c r="NF20" s="4745"/>
      <c r="NG20" s="4746"/>
      <c r="NM20" s="2945">
        <f t="shared" si="364"/>
        <v>-9.7255099366400088E-3</v>
      </c>
      <c r="NP20" s="2875"/>
    </row>
    <row r="21" spans="2:380">
      <c r="B21" s="2680">
        <v>36341</v>
      </c>
      <c r="C21" s="5091"/>
      <c r="D21" s="5092" t="s">
        <v>3577</v>
      </c>
      <c r="E21" s="2791">
        <f>VLOOKUP(B21,Tabla.BCRA,BCRA!$W$1,TRUE)</f>
        <v>17652552.457859997</v>
      </c>
      <c r="F21" s="2791">
        <f>VLOOKUP(B21,Tabla.BCRA,BCRA!$Y$1,TRUE)</f>
        <v>17620025.702289999</v>
      </c>
      <c r="G21" s="2791">
        <f>VLOOKUP(B21,Tabla.BCRA,BCRA!$AG$1,TRUE)</f>
        <v>2.3619188937695172E-6</v>
      </c>
      <c r="H21" s="2793">
        <f t="shared" si="288"/>
        <v>624544.41496999562</v>
      </c>
      <c r="I21" s="2793">
        <f t="shared" si="260"/>
        <v>656983.51141000167</v>
      </c>
      <c r="J21" s="2793">
        <f t="shared" si="261"/>
        <v>1.1449152065988406E-7</v>
      </c>
      <c r="K21" s="2794"/>
      <c r="L21" s="2793"/>
      <c r="M21" s="2793"/>
      <c r="N21" s="2793"/>
      <c r="O21" s="2795"/>
      <c r="P21" s="2844"/>
      <c r="Q21" s="2844"/>
      <c r="R21" s="2844"/>
      <c r="S21" s="2844"/>
      <c r="T21" s="3225"/>
      <c r="U21" s="2796">
        <f>VLOOKUP(B21,Tabla.BCRA,BCRA!$AK$1,TRUE)</f>
        <v>1</v>
      </c>
      <c r="V21" s="2792">
        <f t="shared" si="289"/>
        <v>0</v>
      </c>
      <c r="W21" s="2792">
        <f t="shared" si="290"/>
        <v>0</v>
      </c>
      <c r="X21" s="2792">
        <f t="shared" si="365"/>
        <v>0</v>
      </c>
      <c r="Y21" s="2792">
        <f>U21/U15-1</f>
        <v>0</v>
      </c>
      <c r="Z21" s="3273"/>
      <c r="AA21" s="2792"/>
      <c r="AB21" s="2792"/>
      <c r="AC21" s="3279"/>
      <c r="AD21" s="5427">
        <f t="shared" si="262"/>
        <v>5963145450236.7861</v>
      </c>
      <c r="AE21" s="5427">
        <f t="shared" si="263"/>
        <v>0.79934423156826051</v>
      </c>
      <c r="AF21" s="5427">
        <f t="shared" si="264"/>
        <v>5963145450236.7861</v>
      </c>
      <c r="AG21" s="5427">
        <f t="shared" si="265"/>
        <v>0.79934423156826051</v>
      </c>
      <c r="AH21" s="4117"/>
      <c r="AI21" s="2797"/>
      <c r="AJ21" s="3192"/>
      <c r="AK21" s="2798"/>
      <c r="AL21" s="3192"/>
      <c r="AM21" s="3826"/>
      <c r="AN21" s="2797"/>
      <c r="AO21" s="3192"/>
      <c r="AP21" s="2798"/>
      <c r="AQ21" s="3192"/>
      <c r="AR21" s="2799"/>
      <c r="AS21" s="2800"/>
      <c r="AT21" s="2800"/>
      <c r="AU21" s="2800"/>
      <c r="AV21" s="2799"/>
      <c r="AW21" s="5216"/>
      <c r="AX21" s="5197">
        <v>269659.55858230591</v>
      </c>
      <c r="AY21" s="4138"/>
      <c r="AZ21" s="2791">
        <f>VLOOKUP(B21,Tabla.BCRA,BCRA!$H$1,TRUE)</f>
        <v>14084465.90521</v>
      </c>
      <c r="BA21" s="2801">
        <f t="shared" si="366"/>
        <v>-5.1584154033214036E-3</v>
      </c>
      <c r="BB21" s="2801">
        <f t="shared" si="367"/>
        <v>-6.1859915880462135E-2</v>
      </c>
      <c r="BC21" s="2801">
        <f>AZ21/AZ15-1</f>
        <v>-0.13962600960576643</v>
      </c>
      <c r="BD21" s="2802"/>
      <c r="BE21" s="2803"/>
      <c r="BF21" s="2803"/>
      <c r="BG21" s="2803"/>
      <c r="BH21" s="2804"/>
      <c r="BI21" s="3219"/>
      <c r="BJ21" s="3219"/>
      <c r="BK21" s="3219"/>
      <c r="BL21" s="3219"/>
      <c r="BM21" s="2804"/>
      <c r="BN21" s="3219">
        <f>VLOOKUP(B21,Tabla.BCRA,BCRA!$L$1,TRUE)</f>
        <v>0</v>
      </c>
      <c r="BO21" s="5411">
        <v>22340933.90521</v>
      </c>
      <c r="BP21" s="3785">
        <f t="shared" si="249"/>
        <v>1586.210940163932</v>
      </c>
      <c r="BQ21" s="2801">
        <f t="shared" si="310"/>
        <v>3.4016697636294557E-2</v>
      </c>
      <c r="BR21" s="2801">
        <f t="shared" si="311"/>
        <v>-4.5109919159257661E-2</v>
      </c>
      <c r="BS21" s="2807">
        <f>BO21/BO15-1</f>
        <v>-5.9581487258535404E-2</v>
      </c>
      <c r="BT21" s="5411">
        <v>30644982.90521</v>
      </c>
      <c r="BU21" s="3785">
        <f t="shared" si="250"/>
        <v>2175.8001411948521</v>
      </c>
      <c r="BV21" s="2801">
        <f t="shared" si="312"/>
        <v>4.1672489061227225E-2</v>
      </c>
      <c r="BW21" s="2801">
        <f t="shared" si="313"/>
        <v>-4.7713157036381237E-2</v>
      </c>
      <c r="BX21" s="2807">
        <f>BT21/BT15-1</f>
        <v>-5.4056454658102382E-2</v>
      </c>
      <c r="BY21" s="2808"/>
      <c r="BZ21" s="2809"/>
      <c r="CA21" s="2810"/>
      <c r="CB21" s="2811"/>
      <c r="CC21" s="2812">
        <f>IPC!C683*1</f>
        <v>48.071680000000001</v>
      </c>
      <c r="CD21" s="2809">
        <f t="shared" si="368"/>
        <v>-6.0738934905213426E-5</v>
      </c>
      <c r="CE21" s="2810">
        <f>CC21/CC15-1</f>
        <v>-1.0363338567841773E-2</v>
      </c>
      <c r="CF21" s="2810">
        <f t="shared" si="369"/>
        <v>-1.3490310194842703E-2</v>
      </c>
      <c r="CG21" s="2808">
        <f t="shared" si="251"/>
        <v>48.071680000000001</v>
      </c>
      <c r="CH21" s="2809">
        <f t="shared" si="370"/>
        <v>-6.0738934905213426E-5</v>
      </c>
      <c r="CI21" s="2810">
        <f>CG21/CG15-1</f>
        <v>-1.0363338567841773E-2</v>
      </c>
      <c r="CJ21" s="2810">
        <f t="shared" si="371"/>
        <v>-1.3490310194842703E-2</v>
      </c>
      <c r="CK21" s="3417"/>
      <c r="CL21" s="2810"/>
      <c r="CM21" s="2810"/>
      <c r="CN21" s="2810"/>
      <c r="CO21" s="3200">
        <f t="shared" si="252"/>
        <v>17.591001859733534</v>
      </c>
      <c r="CP21" s="2798">
        <f t="shared" si="253"/>
        <v>24.066450066042396</v>
      </c>
      <c r="CQ21" s="3213">
        <f t="shared" si="254"/>
        <v>53.918675040014172</v>
      </c>
      <c r="CR21" s="2798"/>
      <c r="CS21" s="2798"/>
      <c r="CT21" s="2798"/>
      <c r="CU21" s="4008"/>
      <c r="CV21" s="3200"/>
      <c r="CW21" s="3213"/>
      <c r="CX21" s="3433">
        <f t="shared" si="314"/>
        <v>-1861.4566847473322</v>
      </c>
      <c r="CY21" s="2801">
        <f t="shared" si="315"/>
        <v>-6.9029879546405014E-3</v>
      </c>
      <c r="CZ21" s="3200">
        <f t="shared" si="316"/>
        <v>-419063.62358040933</v>
      </c>
      <c r="DA21" s="5234">
        <f t="shared" si="317"/>
        <v>-1.5540469834763972</v>
      </c>
      <c r="DB21" s="2797"/>
      <c r="DC21" s="2797"/>
      <c r="DD21" s="2797"/>
      <c r="DE21" s="2797"/>
      <c r="DF21" s="2797"/>
      <c r="DG21" s="2797"/>
      <c r="DH21" s="3178"/>
      <c r="DI21" s="2797"/>
      <c r="DJ21" s="5097"/>
      <c r="DK21" s="2797"/>
      <c r="DL21" s="2797"/>
      <c r="DM21" s="2797"/>
      <c r="DN21" s="2797"/>
      <c r="DO21" s="2797"/>
      <c r="DP21" s="2797"/>
      <c r="DQ21" s="3192"/>
      <c r="DR21" s="2798"/>
      <c r="DS21" s="5101"/>
      <c r="DT21" s="2814"/>
      <c r="DU21" s="2798"/>
      <c r="DV21" s="2798"/>
      <c r="DW21" s="2798"/>
      <c r="DX21" s="2798"/>
      <c r="DY21" s="2798"/>
      <c r="DZ21" s="2798"/>
      <c r="EA21" s="2798"/>
      <c r="EB21" s="5101"/>
      <c r="EC21" s="2797"/>
      <c r="ED21" s="2797"/>
      <c r="EE21" s="4153"/>
      <c r="EF21" s="2798"/>
      <c r="EG21" s="2798"/>
      <c r="EH21" s="2798"/>
      <c r="EI21" s="2798"/>
      <c r="EJ21" s="2798"/>
      <c r="EK21" s="2798"/>
      <c r="EL21" s="2798"/>
      <c r="EM21" s="2813"/>
      <c r="EN21" s="2798"/>
      <c r="EO21" s="2798"/>
      <c r="EP21" s="2798"/>
      <c r="EQ21" s="2798"/>
      <c r="ER21" s="2798"/>
      <c r="ES21" s="2798"/>
      <c r="ET21" s="2798"/>
      <c r="EU21" s="2815"/>
      <c r="EV21" s="2791"/>
      <c r="EW21" s="2791"/>
      <c r="EX21" s="2791"/>
      <c r="EY21" s="2816"/>
      <c r="EZ21" s="2791"/>
      <c r="FA21" s="2817"/>
      <c r="FB21" s="2791"/>
      <c r="FC21" s="2817"/>
      <c r="FD21" s="2805"/>
      <c r="FE21" s="5247"/>
      <c r="FF21" s="2791">
        <v>3422.7</v>
      </c>
      <c r="FG21" s="2791">
        <v>800.7</v>
      </c>
      <c r="FH21" s="2791">
        <v>658.2</v>
      </c>
      <c r="FI21" s="2791">
        <v>18.2</v>
      </c>
      <c r="FJ21" s="2791">
        <v>812.7</v>
      </c>
      <c r="FK21" s="2798">
        <f t="shared" si="255"/>
        <v>25.500000000000909</v>
      </c>
      <c r="FL21" s="2818">
        <v>5738</v>
      </c>
      <c r="FM21" s="2791">
        <v>774.2</v>
      </c>
      <c r="FN21" s="2791">
        <v>1327.4</v>
      </c>
      <c r="FO21" s="2791">
        <v>1957.3</v>
      </c>
      <c r="FP21" s="2791">
        <v>0</v>
      </c>
      <c r="FQ21" s="2791">
        <v>247.6</v>
      </c>
      <c r="FR21" s="3383">
        <f t="shared" si="256"/>
        <v>-9.0949470177292824E-13</v>
      </c>
      <c r="FS21" s="2820">
        <v>4306.5</v>
      </c>
      <c r="FT21" s="5105">
        <f t="shared" si="266"/>
        <v>1431.5</v>
      </c>
      <c r="FU21" s="2791">
        <v>463.3</v>
      </c>
      <c r="FV21" s="2791">
        <f t="shared" si="257"/>
        <v>18.2</v>
      </c>
      <c r="FW21" s="5105">
        <f t="shared" si="267"/>
        <v>950</v>
      </c>
      <c r="FX21" s="2934"/>
      <c r="FY21" s="5105">
        <f t="shared" si="268"/>
        <v>950</v>
      </c>
      <c r="FZ21" s="3383">
        <f t="shared" si="410"/>
        <v>19260.2</v>
      </c>
      <c r="GA21" s="3383">
        <f t="shared" si="372"/>
        <v>5649.5</v>
      </c>
      <c r="GB21" s="3383">
        <f t="shared" si="373"/>
        <v>2007.5</v>
      </c>
      <c r="GC21" s="3383">
        <f t="shared" si="374"/>
        <v>593.30000000000007</v>
      </c>
      <c r="GD21" s="3383">
        <f t="shared" si="375"/>
        <v>2676.5</v>
      </c>
      <c r="GE21" s="3383">
        <f t="shared" si="376"/>
        <v>260.00000000000091</v>
      </c>
      <c r="GF21" s="3614">
        <f t="shared" si="377"/>
        <v>30447</v>
      </c>
      <c r="GG21" s="3383">
        <f t="shared" si="378"/>
        <v>4567</v>
      </c>
      <c r="GH21" s="3383">
        <f t="shared" si="379"/>
        <v>8386.9</v>
      </c>
      <c r="GI21" s="3383">
        <f t="shared" si="380"/>
        <v>11673.3</v>
      </c>
      <c r="GJ21" s="3383">
        <f t="shared" si="381"/>
        <v>2.2999999999999998</v>
      </c>
      <c r="GK21" s="3383">
        <f t="shared" si="382"/>
        <v>1673.4</v>
      </c>
      <c r="GL21" s="3383">
        <f t="shared" si="383"/>
        <v>0.49999999999818101</v>
      </c>
      <c r="GM21" s="3192">
        <f t="shared" si="384"/>
        <v>26303.4</v>
      </c>
      <c r="GN21" s="5105">
        <f t="shared" si="385"/>
        <v>4143.6000000000013</v>
      </c>
      <c r="GO21" s="3383">
        <f t="shared" si="386"/>
        <v>3948.5</v>
      </c>
      <c r="GP21" s="3383">
        <f t="shared" si="387"/>
        <v>593.30000000000007</v>
      </c>
      <c r="GQ21" s="5105">
        <f t="shared" si="388"/>
        <v>-398.19999999999845</v>
      </c>
      <c r="GR21" s="2819"/>
      <c r="GS21" s="5262">
        <f t="shared" si="389"/>
        <v>-398.19999999999845</v>
      </c>
      <c r="GT21" s="2791">
        <v>801.35496326999998</v>
      </c>
      <c r="GU21" s="2791">
        <v>1600.8952980700001</v>
      </c>
      <c r="GV21" s="2791"/>
      <c r="GW21" s="2798">
        <f t="shared" si="390"/>
        <v>921.46178063000025</v>
      </c>
      <c r="GX21" s="2820">
        <v>3323.7120419700004</v>
      </c>
      <c r="GY21" s="2816">
        <v>471.05899232000002</v>
      </c>
      <c r="GZ21" s="2791">
        <v>523.28511277000007</v>
      </c>
      <c r="HA21" s="2798">
        <f t="shared" si="391"/>
        <v>-328.98155654999982</v>
      </c>
      <c r="HB21" s="2818">
        <v>665.36254854000026</v>
      </c>
      <c r="HC21" s="2791">
        <v>181.22875658000001</v>
      </c>
      <c r="HD21" s="2791">
        <v>5.2615034100000004</v>
      </c>
      <c r="HE21" s="2798">
        <f t="shared" si="392"/>
        <v>3.5171293100000014</v>
      </c>
      <c r="HF21" s="2820">
        <v>190.0073893</v>
      </c>
      <c r="HG21" s="5111">
        <f t="shared" si="273"/>
        <v>4179.081979810001</v>
      </c>
      <c r="HH21" s="2791">
        <f t="shared" si="393"/>
        <v>4643.99163589</v>
      </c>
      <c r="HI21" s="2791">
        <f t="shared" si="394"/>
        <v>9395.1121131700002</v>
      </c>
      <c r="HJ21" s="2791">
        <f t="shared" si="395"/>
        <v>0</v>
      </c>
      <c r="HK21" s="2798">
        <f t="shared" si="396"/>
        <v>4116.2508101600015</v>
      </c>
      <c r="HL21" s="2820">
        <f t="shared" si="397"/>
        <v>18155.354559220003</v>
      </c>
      <c r="HM21" s="2816">
        <f t="shared" si="398"/>
        <v>3114.4891492400002</v>
      </c>
      <c r="HN21" s="2791">
        <f t="shared" si="399"/>
        <v>3690.4165664300003</v>
      </c>
      <c r="HO21" s="2798">
        <f t="shared" si="400"/>
        <v>-2072.8738179299999</v>
      </c>
      <c r="HP21" s="2818">
        <f t="shared" si="401"/>
        <v>4732.0318977400011</v>
      </c>
      <c r="HQ21" s="2791">
        <f t="shared" si="402"/>
        <v>1060.20548917</v>
      </c>
      <c r="HR21" s="2791">
        <f t="shared" si="403"/>
        <v>16.648700229999999</v>
      </c>
      <c r="HS21" s="2798">
        <f t="shared" si="404"/>
        <v>26.864380970000013</v>
      </c>
      <c r="HT21" s="2820">
        <f t="shared" si="405"/>
        <v>1103.71857037</v>
      </c>
      <c r="HU21" s="5111">
        <f t="shared" si="406"/>
        <v>23991.105027330002</v>
      </c>
      <c r="HV21" s="2821">
        <f t="shared" si="337"/>
        <v>-0.20837209211913721</v>
      </c>
      <c r="HW21" s="2821">
        <f t="shared" si="338"/>
        <v>-0.15190410325565462</v>
      </c>
      <c r="HX21" s="2821"/>
      <c r="HY21" s="2801">
        <f t="shared" si="339"/>
        <v>0.45671685323977584</v>
      </c>
      <c r="HZ21" s="2822">
        <f t="shared" si="340"/>
        <v>-5.910029990530552E-2</v>
      </c>
      <c r="IA21" s="2823">
        <f t="shared" si="341"/>
        <v>-2.2437667731144972E-2</v>
      </c>
      <c r="IB21" s="2821">
        <f t="shared" si="342"/>
        <v>-0.2074619127357139</v>
      </c>
      <c r="IC21" s="2801">
        <f t="shared" si="343"/>
        <v>7.5138974275967829E-2</v>
      </c>
      <c r="ID21" s="2824">
        <f t="shared" si="344"/>
        <v>-0.20425094308661451</v>
      </c>
      <c r="IE21" s="2821">
        <f t="shared" si="345"/>
        <v>-0.22975085110977089</v>
      </c>
      <c r="IF21" s="2821">
        <f t="shared" si="346"/>
        <v>-0.29835972358748863</v>
      </c>
      <c r="IG21" s="2801">
        <f t="shared" si="347"/>
        <v>-0.46477704585005652</v>
      </c>
      <c r="IH21" s="2822">
        <f t="shared" si="348"/>
        <v>-0.23800781537417171</v>
      </c>
      <c r="II21" s="5121">
        <f t="shared" si="349"/>
        <v>-9.5042129948054166E-2</v>
      </c>
      <c r="IJ21" s="3101">
        <f t="shared" si="407"/>
        <v>3.5660740564124709E-2</v>
      </c>
      <c r="IK21" s="3101">
        <f t="shared" si="350"/>
        <v>7.1240729154336532E-2</v>
      </c>
      <c r="IL21" s="3101">
        <f t="shared" si="351"/>
        <v>0</v>
      </c>
      <c r="IM21" s="3101">
        <f t="shared" si="352"/>
        <v>4.1005560587925545E-2</v>
      </c>
      <c r="IN21" s="5624">
        <f t="shared" si="353"/>
        <v>0.1479070303063868</v>
      </c>
      <c r="IO21" s="4071">
        <f t="shared" si="354"/>
        <v>2.0962386564593712E-2</v>
      </c>
      <c r="IP21" s="3101">
        <f t="shared" si="355"/>
        <v>2.3286477906635697E-2</v>
      </c>
      <c r="IQ21" s="3101">
        <f t="shared" si="356"/>
        <v>-1.463986182931858E-2</v>
      </c>
      <c r="IR21" s="5625">
        <f t="shared" si="357"/>
        <v>2.9609002641910829E-2</v>
      </c>
      <c r="IS21" s="3101">
        <f t="shared" si="358"/>
        <v>8.0647802376944897E-3</v>
      </c>
      <c r="IT21" s="3101">
        <f t="shared" si="359"/>
        <v>2.341398215288145E-4</v>
      </c>
      <c r="IU21" s="3101">
        <f t="shared" si="360"/>
        <v>1.5651420606741805E-4</v>
      </c>
      <c r="IV21" s="5624">
        <f t="shared" si="361"/>
        <v>8.4554342652907212E-3</v>
      </c>
      <c r="IW21" s="4166">
        <v>79.789514525655477</v>
      </c>
      <c r="IX21" s="3248">
        <v>35.57680747434452</v>
      </c>
      <c r="IY21" s="5127">
        <f>SUM(IW21:IX21)</f>
        <v>115.366322</v>
      </c>
      <c r="IZ21" s="3791"/>
      <c r="JA21" s="3791"/>
      <c r="JB21" s="3791"/>
      <c r="JC21" s="5326"/>
      <c r="JD21" s="5325"/>
      <c r="JE21" s="2825">
        <f>('INDEC (ACT)'!W118/'INDEC (ACT)'!$W$316)*100</f>
        <v>69.606179528900753</v>
      </c>
      <c r="JF21" s="2801">
        <f t="shared" si="362"/>
        <v>2.7478733350352336E-3</v>
      </c>
      <c r="JG21" s="2801">
        <f t="shared" si="408"/>
        <v>-4.9028308491452011E-2</v>
      </c>
      <c r="JH21" s="2807">
        <f>JE21/JE15-1</f>
        <v>-2.6394028438992745E-2</v>
      </c>
      <c r="JI21" s="2825">
        <f>(VLOOKUP(B21,OJF.IGA,4,TRUE)/'OJF (IGA)'!$D$280)*100</f>
        <v>69.15893409469426</v>
      </c>
      <c r="JJ21" s="2801">
        <f t="shared" si="363"/>
        <v>5.4479418886199671E-3</v>
      </c>
      <c r="JK21" s="2801">
        <f t="shared" si="409"/>
        <v>-6.5278559369724265E-2</v>
      </c>
      <c r="JL21" s="4062">
        <f>JI21/JI15-1</f>
        <v>6.3181582136055958E-3</v>
      </c>
      <c r="JM21" s="2825"/>
      <c r="JN21" s="2825"/>
      <c r="JO21" s="2825"/>
      <c r="JP21" s="2825"/>
      <c r="JQ21" s="2825"/>
      <c r="JR21" s="2825"/>
      <c r="JS21" s="2825"/>
      <c r="JT21" s="2825"/>
      <c r="JU21" s="2825"/>
      <c r="JV21" s="2825"/>
      <c r="JW21" s="2825"/>
      <c r="JX21" s="2825"/>
      <c r="JY21" s="2825"/>
      <c r="JZ21" s="2825"/>
      <c r="KA21" s="2825"/>
      <c r="KB21" s="2825"/>
      <c r="KC21" s="4068"/>
      <c r="KD21" s="2825"/>
      <c r="KE21" s="2825"/>
      <c r="KF21" s="2825"/>
      <c r="KG21" s="2825"/>
      <c r="KH21" s="2825"/>
      <c r="KI21" s="2825"/>
      <c r="KJ21" s="2825"/>
      <c r="KK21" s="2825"/>
      <c r="KL21" s="2825"/>
      <c r="KM21" s="2825"/>
      <c r="KN21" s="2825"/>
      <c r="KO21" s="2825"/>
      <c r="KP21" s="2825"/>
      <c r="KQ21" s="2825"/>
      <c r="KR21" s="2825"/>
      <c r="KS21" s="4068"/>
      <c r="KT21" s="2825"/>
      <c r="KU21" s="2825"/>
      <c r="KV21" s="2825"/>
      <c r="KW21" s="2825"/>
      <c r="KX21" s="2825"/>
      <c r="KY21" s="2825"/>
      <c r="KZ21" s="2825"/>
      <c r="LA21" s="2825"/>
      <c r="LB21" s="2825"/>
      <c r="LC21" s="2825"/>
      <c r="LD21" s="2825"/>
      <c r="LE21" s="2825"/>
      <c r="LF21" s="2825"/>
      <c r="LG21" s="2825"/>
      <c r="LH21" s="2825"/>
      <c r="LI21" s="3696">
        <v>87.2</v>
      </c>
      <c r="LJ21" s="5273">
        <f>ITCRM!B32</f>
        <v>73.18614646845532</v>
      </c>
      <c r="LK21" s="2825"/>
      <c r="LL21" s="2825"/>
      <c r="LM21" s="2825"/>
      <c r="LN21" s="2825"/>
      <c r="LO21" s="2825"/>
      <c r="LP21" s="2825"/>
      <c r="LQ21" s="5132"/>
      <c r="LR21" s="3807"/>
      <c r="LS21" s="3807"/>
      <c r="LT21" s="3807"/>
      <c r="LU21" s="3807"/>
      <c r="LV21" s="3807"/>
      <c r="LW21" s="3807"/>
      <c r="LX21" s="5136"/>
      <c r="LY21" s="2825"/>
      <c r="LZ21" s="2825"/>
      <c r="MA21" s="2825"/>
      <c r="MB21" s="2825"/>
      <c r="MC21" s="2825"/>
      <c r="MD21" s="2825"/>
      <c r="ME21" s="5085"/>
      <c r="MF21" s="3633"/>
      <c r="MG21" s="2825"/>
      <c r="MH21" s="2825"/>
      <c r="MI21" s="2825"/>
      <c r="MJ21" s="2825"/>
      <c r="MK21" s="2825"/>
      <c r="ML21" s="2825"/>
      <c r="MM21" s="3659"/>
      <c r="MN21" s="3665"/>
      <c r="MO21" s="3660"/>
      <c r="MP21" s="3729"/>
      <c r="MQ21" s="3729"/>
      <c r="MR21" s="3754"/>
      <c r="MS21" s="3755"/>
      <c r="MT21" s="3729"/>
      <c r="MU21" s="5295"/>
      <c r="MV21" s="5285"/>
      <c r="MW21" s="3959"/>
      <c r="MY21" s="4747"/>
      <c r="MZ21" s="4748"/>
      <c r="NA21" s="4748"/>
      <c r="NB21" s="4748"/>
      <c r="NC21" s="4748"/>
      <c r="ND21" s="4748"/>
      <c r="NE21" s="4748"/>
      <c r="NF21" s="4748"/>
      <c r="NG21" s="4749"/>
      <c r="NM21" s="2945">
        <f t="shared" si="364"/>
        <v>-1.1496373748535516E-2</v>
      </c>
      <c r="NP21" s="2875"/>
    </row>
    <row r="22" spans="2:380">
      <c r="B22" s="2643">
        <v>36372</v>
      </c>
      <c r="C22" s="5089"/>
      <c r="D22" s="5090" t="s">
        <v>3577</v>
      </c>
      <c r="E22" s="2756">
        <f>VLOOKUP(B22,Tabla.BCRA,BCRA!$W$1,TRUE)</f>
        <v>17327213.158980001</v>
      </c>
      <c r="F22" s="2756">
        <f>VLOOKUP(B22,Tabla.BCRA,BCRA!$Y$1,TRUE)</f>
        <v>17268124.926760007</v>
      </c>
      <c r="G22" s="2756">
        <f>VLOOKUP(B22,Tabla.BCRA,BCRA!$AG$1,TRUE)</f>
        <v>2.4364207256901313E-6</v>
      </c>
      <c r="H22" s="2758">
        <f t="shared" si="288"/>
        <v>-325339.29887999594</v>
      </c>
      <c r="I22" s="2758">
        <f t="shared" si="260"/>
        <v>-351900.77552999184</v>
      </c>
      <c r="J22" s="2758">
        <f t="shared" si="261"/>
        <v>7.4501831920614127E-8</v>
      </c>
      <c r="K22" s="2759"/>
      <c r="L22" s="2758"/>
      <c r="M22" s="2758"/>
      <c r="N22" s="2758"/>
      <c r="O22" s="2760"/>
      <c r="P22" s="2836"/>
      <c r="Q22" s="2836"/>
      <c r="R22" s="2836"/>
      <c r="S22" s="2836"/>
      <c r="T22" s="3224"/>
      <c r="U22" s="2761">
        <f>VLOOKUP(B22,Tabla.BCRA,BCRA!$AK$1,TRUE)</f>
        <v>1</v>
      </c>
      <c r="V22" s="2757">
        <f t="shared" si="289"/>
        <v>0</v>
      </c>
      <c r="W22" s="2757">
        <f t="shared" si="290"/>
        <v>0</v>
      </c>
      <c r="X22" s="2757">
        <f t="shared" si="365"/>
        <v>0</v>
      </c>
      <c r="Y22" s="2757">
        <f>U22/U15-1</f>
        <v>0</v>
      </c>
      <c r="Z22" s="3272"/>
      <c r="AA22" s="2757"/>
      <c r="AB22" s="2757"/>
      <c r="AC22" s="3278"/>
      <c r="AD22" s="5426">
        <f t="shared" si="262"/>
        <v>6046209691098.125</v>
      </c>
      <c r="AE22" s="5426">
        <f t="shared" si="263"/>
        <v>0.85308107659283516</v>
      </c>
      <c r="AF22" s="5426">
        <f t="shared" si="264"/>
        <v>6046209691098.125</v>
      </c>
      <c r="AG22" s="5426">
        <f t="shared" si="265"/>
        <v>0.85308107659283516</v>
      </c>
      <c r="AH22" s="4116"/>
      <c r="AI22" s="2762"/>
      <c r="AJ22" s="3191"/>
      <c r="AK22" s="2763"/>
      <c r="AL22" s="3191"/>
      <c r="AM22" s="3825"/>
      <c r="AN22" s="2762"/>
      <c r="AO22" s="3191"/>
      <c r="AP22" s="2763"/>
      <c r="AQ22" s="3191"/>
      <c r="AR22" s="2764"/>
      <c r="AS22" s="2765"/>
      <c r="AT22" s="2765"/>
      <c r="AU22" s="2765"/>
      <c r="AV22" s="2764"/>
      <c r="AW22" s="5215"/>
      <c r="AX22" s="5196">
        <v>269764.77310562134</v>
      </c>
      <c r="AY22" s="4137"/>
      <c r="AZ22" s="2756">
        <f>VLOOKUP(B22,Tabla.BCRA,BCRA!$H$1,TRUE)</f>
        <v>14731110.603259999</v>
      </c>
      <c r="BA22" s="2766">
        <f t="shared" si="366"/>
        <v>4.5911907657840256E-2</v>
      </c>
      <c r="BB22" s="2766">
        <f t="shared" si="367"/>
        <v>-5.6817588464184277E-2</v>
      </c>
      <c r="BC22" s="2766">
        <f>AZ22/AZ15-1</f>
        <v>-0.10012459840757892</v>
      </c>
      <c r="BD22" s="2767"/>
      <c r="BE22" s="2768"/>
      <c r="BF22" s="2768"/>
      <c r="BG22" s="2768"/>
      <c r="BH22" s="2769"/>
      <c r="BI22" s="3218"/>
      <c r="BJ22" s="3218"/>
      <c r="BK22" s="3218"/>
      <c r="BL22" s="3218"/>
      <c r="BM22" s="2769"/>
      <c r="BN22" s="3218">
        <f>VLOOKUP(B22,Tabla.BCRA,BCRA!$L$1,TRUE)</f>
        <v>0</v>
      </c>
      <c r="BO22" s="5410">
        <v>22236234.603259999</v>
      </c>
      <c r="BP22" s="3784">
        <f t="shared" si="249"/>
        <v>1509.4744179260397</v>
      </c>
      <c r="BQ22" s="2766">
        <f t="shared" si="310"/>
        <v>-4.6864335391809675E-3</v>
      </c>
      <c r="BR22" s="2766">
        <f t="shared" si="311"/>
        <v>-4.0465447567487045E-2</v>
      </c>
      <c r="BS22" s="2772">
        <f>BO22/BO15-1</f>
        <v>-6.3988696117513566E-2</v>
      </c>
      <c r="BT22" s="5410">
        <v>30694819.603259999</v>
      </c>
      <c r="BU22" s="3784">
        <f t="shared" si="250"/>
        <v>2083.6731479340888</v>
      </c>
      <c r="BV22" s="2766">
        <f t="shared" si="312"/>
        <v>1.6262596133322926E-3</v>
      </c>
      <c r="BW22" s="2766">
        <f t="shared" si="313"/>
        <v>-4.5917349946234642E-2</v>
      </c>
      <c r="BX22" s="2772">
        <f>BT22/BT15-1</f>
        <v>-5.2518104873820581E-2</v>
      </c>
      <c r="BY22" s="2773"/>
      <c r="BZ22" s="2774"/>
      <c r="CA22" s="2775"/>
      <c r="CB22" s="2776"/>
      <c r="CC22" s="2777">
        <f>IPC!C684*1</f>
        <v>48.161029999999997</v>
      </c>
      <c r="CD22" s="2774">
        <f t="shared" si="368"/>
        <v>1.8586827005004913E-3</v>
      </c>
      <c r="CE22" s="2775">
        <f>CC22/CC15-1</f>
        <v>-8.5239180254567115E-3</v>
      </c>
      <c r="CF22" s="2775">
        <f t="shared" si="369"/>
        <v>-1.4736090553963854E-2</v>
      </c>
      <c r="CG22" s="2773">
        <f t="shared" si="251"/>
        <v>48.161029999999997</v>
      </c>
      <c r="CH22" s="2774">
        <f t="shared" si="370"/>
        <v>1.8586827005004913E-3</v>
      </c>
      <c r="CI22" s="2775">
        <f>CG22/CG15-1</f>
        <v>-8.5239180254567115E-3</v>
      </c>
      <c r="CJ22" s="2775">
        <f t="shared" si="371"/>
        <v>-1.4736090553963854E-2</v>
      </c>
      <c r="CK22" s="3416"/>
      <c r="CL22" s="2775"/>
      <c r="CM22" s="2775"/>
      <c r="CN22" s="2775"/>
      <c r="CO22" s="3199">
        <f t="shared" si="252"/>
        <v>18.398638312726519</v>
      </c>
      <c r="CP22" s="2763">
        <f t="shared" si="253"/>
        <v>24.105588361821077</v>
      </c>
      <c r="CQ22" s="3212">
        <f t="shared" si="254"/>
        <v>54.018892748544957</v>
      </c>
      <c r="CR22" s="2763"/>
      <c r="CS22" s="2763"/>
      <c r="CT22" s="2763"/>
      <c r="CU22" s="4007"/>
      <c r="CV22" s="3199"/>
      <c r="CW22" s="3212"/>
      <c r="CX22" s="3432">
        <f t="shared" si="314"/>
        <v>56946.085487605676</v>
      </c>
      <c r="CY22" s="2766">
        <f t="shared" si="315"/>
        <v>0.21109533625174071</v>
      </c>
      <c r="CZ22" s="3199">
        <f t="shared" si="316"/>
        <v>-459086.78565679089</v>
      </c>
      <c r="DA22" s="5233">
        <f t="shared" si="317"/>
        <v>-1.7018040582972784</v>
      </c>
      <c r="DB22" s="2762"/>
      <c r="DC22" s="2762"/>
      <c r="DD22" s="2762"/>
      <c r="DE22" s="2762"/>
      <c r="DF22" s="2762"/>
      <c r="DG22" s="2762"/>
      <c r="DH22" s="3177"/>
      <c r="DI22" s="2762"/>
      <c r="DJ22" s="5096"/>
      <c r="DK22" s="2762"/>
      <c r="DL22" s="2762"/>
      <c r="DM22" s="2762"/>
      <c r="DN22" s="2762"/>
      <c r="DO22" s="2762"/>
      <c r="DP22" s="2762"/>
      <c r="DQ22" s="3191"/>
      <c r="DR22" s="2763"/>
      <c r="DS22" s="5100"/>
      <c r="DT22" s="2779"/>
      <c r="DU22" s="2763"/>
      <c r="DV22" s="2763"/>
      <c r="DW22" s="2763"/>
      <c r="DX22" s="2763"/>
      <c r="DY22" s="2763"/>
      <c r="DZ22" s="2763"/>
      <c r="EA22" s="2763"/>
      <c r="EB22" s="5100"/>
      <c r="EC22" s="2762"/>
      <c r="ED22" s="2762"/>
      <c r="EE22" s="4152"/>
      <c r="EF22" s="2763"/>
      <c r="EG22" s="2763"/>
      <c r="EH22" s="2763"/>
      <c r="EI22" s="2763"/>
      <c r="EJ22" s="2763"/>
      <c r="EK22" s="2763"/>
      <c r="EL22" s="2763"/>
      <c r="EM22" s="2778"/>
      <c r="EN22" s="2763"/>
      <c r="EO22" s="2763"/>
      <c r="EP22" s="2763"/>
      <c r="EQ22" s="2763"/>
      <c r="ER22" s="2763"/>
      <c r="ES22" s="2763"/>
      <c r="ET22" s="2763"/>
      <c r="EU22" s="2780"/>
      <c r="EV22" s="2756"/>
      <c r="EW22" s="2756"/>
      <c r="EX22" s="2756"/>
      <c r="EY22" s="2781"/>
      <c r="EZ22" s="2756"/>
      <c r="FA22" s="2782"/>
      <c r="FB22" s="2756"/>
      <c r="FC22" s="2782"/>
      <c r="FD22" s="2770"/>
      <c r="FE22" s="5246"/>
      <c r="FF22" s="2756">
        <v>3218</v>
      </c>
      <c r="FG22" s="2756">
        <v>1170.7</v>
      </c>
      <c r="FH22" s="2756">
        <v>614.20000000000005</v>
      </c>
      <c r="FI22" s="2756">
        <v>16.3</v>
      </c>
      <c r="FJ22" s="2756">
        <v>27.8</v>
      </c>
      <c r="FK22" s="2763">
        <f t="shared" si="255"/>
        <v>32.300000000000182</v>
      </c>
      <c r="FL22" s="2783">
        <v>5079.3</v>
      </c>
      <c r="FM22" s="2756">
        <v>927.2</v>
      </c>
      <c r="FN22" s="2756">
        <v>1987.5</v>
      </c>
      <c r="FO22" s="2756">
        <v>2011.5</v>
      </c>
      <c r="FP22" s="2756">
        <v>7.0999999999999943</v>
      </c>
      <c r="FQ22" s="2756">
        <v>250.2</v>
      </c>
      <c r="FR22" s="3385">
        <f t="shared" si="256"/>
        <v>9.9999999999454303E-2</v>
      </c>
      <c r="FS22" s="2785">
        <v>5183.5999999999995</v>
      </c>
      <c r="FT22" s="5104">
        <f t="shared" si="266"/>
        <v>-104.29999999999927</v>
      </c>
      <c r="FU22" s="2756">
        <v>605.1</v>
      </c>
      <c r="FV22" s="2756">
        <f t="shared" si="257"/>
        <v>16.3</v>
      </c>
      <c r="FW22" s="5104">
        <f t="shared" si="267"/>
        <v>-725.69999999999925</v>
      </c>
      <c r="FX22" s="2932"/>
      <c r="FY22" s="5104">
        <f t="shared" si="268"/>
        <v>-725.69999999999925</v>
      </c>
      <c r="FZ22" s="3385">
        <f t="shared" si="410"/>
        <v>22478.2</v>
      </c>
      <c r="GA22" s="3385">
        <f t="shared" si="372"/>
        <v>6820.2</v>
      </c>
      <c r="GB22" s="3385">
        <f t="shared" si="373"/>
        <v>2621.7</v>
      </c>
      <c r="GC22" s="3385">
        <f t="shared" si="374"/>
        <v>609.6</v>
      </c>
      <c r="GD22" s="3385">
        <f t="shared" si="375"/>
        <v>2704.3</v>
      </c>
      <c r="GE22" s="3385">
        <f t="shared" si="376"/>
        <v>292.30000000000109</v>
      </c>
      <c r="GF22" s="3613">
        <f t="shared" si="377"/>
        <v>35526.300000000003</v>
      </c>
      <c r="GG22" s="3385">
        <f t="shared" si="378"/>
        <v>5494.2</v>
      </c>
      <c r="GH22" s="3385">
        <f t="shared" si="379"/>
        <v>10374.4</v>
      </c>
      <c r="GI22" s="3385">
        <f t="shared" si="380"/>
        <v>13684.8</v>
      </c>
      <c r="GJ22" s="3385">
        <f t="shared" si="381"/>
        <v>9.399999999999995</v>
      </c>
      <c r="GK22" s="3385">
        <f t="shared" si="382"/>
        <v>1923.6000000000001</v>
      </c>
      <c r="GL22" s="3385">
        <f t="shared" si="383"/>
        <v>0.59999999999763531</v>
      </c>
      <c r="GM22" s="3191">
        <f t="shared" si="384"/>
        <v>31487</v>
      </c>
      <c r="GN22" s="5104">
        <f t="shared" si="385"/>
        <v>4039.300000000002</v>
      </c>
      <c r="GO22" s="3385">
        <f t="shared" si="386"/>
        <v>4553.6000000000004</v>
      </c>
      <c r="GP22" s="3385">
        <f t="shared" si="387"/>
        <v>609.6</v>
      </c>
      <c r="GQ22" s="5104">
        <f t="shared" si="388"/>
        <v>-1123.8999999999978</v>
      </c>
      <c r="GR22" s="2784"/>
      <c r="GS22" s="5261">
        <f t="shared" si="389"/>
        <v>-1123.8999999999978</v>
      </c>
      <c r="GT22" s="2756">
        <v>753.85612484000001</v>
      </c>
      <c r="GU22" s="2756">
        <v>1450.50091479</v>
      </c>
      <c r="GV22" s="2756"/>
      <c r="GW22" s="2763">
        <f t="shared" si="390"/>
        <v>646.51898912999968</v>
      </c>
      <c r="GX22" s="2785">
        <v>2850.8760287599998</v>
      </c>
      <c r="GY22" s="2781">
        <v>671.50123341999995</v>
      </c>
      <c r="GZ22" s="2756">
        <v>775.72563639999987</v>
      </c>
      <c r="HA22" s="2763">
        <f t="shared" si="391"/>
        <v>-428.75735914000006</v>
      </c>
      <c r="HB22" s="2783">
        <v>1018.4695106799998</v>
      </c>
      <c r="HC22" s="2756">
        <v>198.60854763</v>
      </c>
      <c r="HD22" s="2756">
        <v>2.8436313900000001</v>
      </c>
      <c r="HE22" s="2763">
        <f t="shared" si="392"/>
        <v>3.7300706700000035</v>
      </c>
      <c r="HF22" s="2785">
        <v>205.18224969000002</v>
      </c>
      <c r="HG22" s="5110">
        <f t="shared" si="273"/>
        <v>4074.5277891299997</v>
      </c>
      <c r="HH22" s="2756">
        <f t="shared" si="393"/>
        <v>5397.8477607300001</v>
      </c>
      <c r="HI22" s="2756">
        <f t="shared" si="394"/>
        <v>10845.61302796</v>
      </c>
      <c r="HJ22" s="2756">
        <f t="shared" si="395"/>
        <v>0</v>
      </c>
      <c r="HK22" s="2763">
        <f t="shared" si="396"/>
        <v>4762.7697992900012</v>
      </c>
      <c r="HL22" s="2785">
        <f t="shared" si="397"/>
        <v>21006.230587980004</v>
      </c>
      <c r="HM22" s="2781">
        <f t="shared" si="398"/>
        <v>3785.9903826600003</v>
      </c>
      <c r="HN22" s="2756">
        <f t="shared" si="399"/>
        <v>4466.1422028300003</v>
      </c>
      <c r="HO22" s="2763">
        <f t="shared" si="400"/>
        <v>-2501.6311770699999</v>
      </c>
      <c r="HP22" s="2783">
        <f t="shared" si="401"/>
        <v>5750.5014084200011</v>
      </c>
      <c r="HQ22" s="2756">
        <f t="shared" si="402"/>
        <v>1258.8140367999999</v>
      </c>
      <c r="HR22" s="2756">
        <f t="shared" si="403"/>
        <v>19.492331619999998</v>
      </c>
      <c r="HS22" s="2763">
        <f t="shared" si="404"/>
        <v>30.594451640000017</v>
      </c>
      <c r="HT22" s="2785">
        <f t="shared" si="405"/>
        <v>1308.9008200599999</v>
      </c>
      <c r="HU22" s="5110">
        <f t="shared" si="406"/>
        <v>28065.632816460002</v>
      </c>
      <c r="HV22" s="2786">
        <f t="shared" si="337"/>
        <v>6.8556500462757075E-2</v>
      </c>
      <c r="HW22" s="2786">
        <f t="shared" si="338"/>
        <v>-0.1854684786222851</v>
      </c>
      <c r="HX22" s="2786"/>
      <c r="HY22" s="2766">
        <f t="shared" si="339"/>
        <v>0.25450767521844098</v>
      </c>
      <c r="HZ22" s="2787">
        <f t="shared" si="340"/>
        <v>-5.0222858633901413E-2</v>
      </c>
      <c r="IA22" s="2788">
        <f t="shared" si="341"/>
        <v>-3.5602064787197629E-2</v>
      </c>
      <c r="IB22" s="2786">
        <f t="shared" si="342"/>
        <v>-0.12891353676697748</v>
      </c>
      <c r="IC22" s="2766">
        <f t="shared" si="343"/>
        <v>-7.0542981237534219E-2</v>
      </c>
      <c r="ID22" s="2789">
        <f t="shared" si="344"/>
        <v>-9.511076904026794E-2</v>
      </c>
      <c r="IE22" s="2786">
        <f t="shared" si="345"/>
        <v>-0.21983804779560245</v>
      </c>
      <c r="IF22" s="2786">
        <f t="shared" si="346"/>
        <v>7.8920968314126316E-2</v>
      </c>
      <c r="IG22" s="2766">
        <f t="shared" si="347"/>
        <v>-0.43017112745921893</v>
      </c>
      <c r="IH22" s="2787">
        <f t="shared" si="348"/>
        <v>-0.22207274527944632</v>
      </c>
      <c r="II22" s="5120">
        <f t="shared" si="349"/>
        <v>-7.2051743987685657E-2</v>
      </c>
      <c r="IJ22" s="3100">
        <f t="shared" si="407"/>
        <v>3.3533931780403745E-2</v>
      </c>
      <c r="IK22" s="3100">
        <f t="shared" si="350"/>
        <v>6.4522920383919088E-2</v>
      </c>
      <c r="IL22" s="3100">
        <f t="shared" si="351"/>
        <v>0</v>
      </c>
      <c r="IM22" s="3100">
        <f t="shared" si="352"/>
        <v>2.8759232646444938E-2</v>
      </c>
      <c r="IN22" s="5622">
        <f t="shared" si="353"/>
        <v>0.12681608481076778</v>
      </c>
      <c r="IO22" s="4070">
        <f t="shared" si="354"/>
        <v>2.9870522782769103E-2</v>
      </c>
      <c r="IP22" s="3100">
        <f t="shared" si="355"/>
        <v>3.4506757608249131E-2</v>
      </c>
      <c r="IQ22" s="3100">
        <f t="shared" si="356"/>
        <v>-1.907249879384933E-2</v>
      </c>
      <c r="IR22" s="5623">
        <f t="shared" si="357"/>
        <v>4.53047815971689E-2</v>
      </c>
      <c r="IS22" s="3100">
        <f t="shared" si="358"/>
        <v>8.8347434845648387E-3</v>
      </c>
      <c r="IT22" s="3100">
        <f t="shared" si="359"/>
        <v>1.2649382010541292E-4</v>
      </c>
      <c r="IU22" s="3100">
        <f t="shared" si="360"/>
        <v>1.6592547471894995E-4</v>
      </c>
      <c r="IV22" s="5622">
        <f t="shared" si="361"/>
        <v>9.1271627793892019E-3</v>
      </c>
      <c r="IW22" s="4165"/>
      <c r="IX22" s="3247"/>
      <c r="IY22" s="5128"/>
      <c r="IZ22" s="3790"/>
      <c r="JA22" s="3790"/>
      <c r="JB22" s="3790"/>
      <c r="JC22" s="5324"/>
      <c r="JD22" s="5323"/>
      <c r="JE22" s="2790">
        <f>('INDEC (ACT)'!W119/'INDEC (ACT)'!$W$316)*100</f>
        <v>69.500621069962719</v>
      </c>
      <c r="JF22" s="2766">
        <f t="shared" si="362"/>
        <v>-1.5165098796179333E-3</v>
      </c>
      <c r="JG22" s="2766">
        <f t="shared" si="408"/>
        <v>-6.22671207047506E-2</v>
      </c>
      <c r="JH22" s="2772">
        <f>JE22/JE15-1</f>
        <v>-2.7870511513719998E-2</v>
      </c>
      <c r="JI22" s="2790">
        <f>(VLOOKUP(B22,OJF.IGA,4,TRUE)/'OJF (IGA)'!$D$280)*100</f>
        <v>68.451106352605279</v>
      </c>
      <c r="JJ22" s="2766">
        <f t="shared" si="363"/>
        <v>-1.0234798314268434E-2</v>
      </c>
      <c r="JK22" s="2766">
        <f t="shared" si="409"/>
        <v>-5.6953208227484953E-2</v>
      </c>
      <c r="JL22" s="4061">
        <f>JI22/JI15-1</f>
        <v>-3.9813051756967255E-3</v>
      </c>
      <c r="JM22" s="2790"/>
      <c r="JN22" s="2790"/>
      <c r="JO22" s="2790"/>
      <c r="JP22" s="2790"/>
      <c r="JQ22" s="2790"/>
      <c r="JR22" s="2790"/>
      <c r="JS22" s="2790"/>
      <c r="JT22" s="2790"/>
      <c r="JU22" s="2790"/>
      <c r="JV22" s="2790"/>
      <c r="JW22" s="2790"/>
      <c r="JX22" s="2790"/>
      <c r="JY22" s="2790"/>
      <c r="JZ22" s="2790"/>
      <c r="KA22" s="2790"/>
      <c r="KB22" s="2790"/>
      <c r="KC22" s="4067"/>
      <c r="KD22" s="2790"/>
      <c r="KE22" s="2790"/>
      <c r="KF22" s="2790"/>
      <c r="KG22" s="2790"/>
      <c r="KH22" s="2790"/>
      <c r="KI22" s="2790"/>
      <c r="KJ22" s="2790"/>
      <c r="KK22" s="2790"/>
      <c r="KL22" s="2790"/>
      <c r="KM22" s="2790"/>
      <c r="KN22" s="2790"/>
      <c r="KO22" s="2790"/>
      <c r="KP22" s="2790"/>
      <c r="KQ22" s="2790"/>
      <c r="KR22" s="2790"/>
      <c r="KS22" s="4067"/>
      <c r="KT22" s="2790"/>
      <c r="KU22" s="2790"/>
      <c r="KV22" s="2790"/>
      <c r="KW22" s="2790"/>
      <c r="KX22" s="2790"/>
      <c r="KY22" s="2790"/>
      <c r="KZ22" s="2790"/>
      <c r="LA22" s="2790"/>
      <c r="LB22" s="2790"/>
      <c r="LC22" s="2790"/>
      <c r="LD22" s="2790"/>
      <c r="LE22" s="2790"/>
      <c r="LF22" s="2790"/>
      <c r="LG22" s="2790"/>
      <c r="LH22" s="2790"/>
      <c r="LI22" s="3695">
        <v>84.7</v>
      </c>
      <c r="LJ22" s="5272">
        <f>ITCRM!B33</f>
        <v>72.336065226259635</v>
      </c>
      <c r="LK22" s="2790"/>
      <c r="LL22" s="2790"/>
      <c r="LM22" s="2790"/>
      <c r="LN22" s="2790"/>
      <c r="LO22" s="2790"/>
      <c r="LP22" s="2790"/>
      <c r="LQ22" s="5131"/>
      <c r="LR22" s="3804"/>
      <c r="LS22" s="3804"/>
      <c r="LT22" s="3804"/>
      <c r="LU22" s="3804"/>
      <c r="LV22" s="3804"/>
      <c r="LW22" s="3804"/>
      <c r="LX22" s="5135"/>
      <c r="LY22" s="2790"/>
      <c r="LZ22" s="2790"/>
      <c r="MA22" s="2790"/>
      <c r="MB22" s="2790"/>
      <c r="MC22" s="2790"/>
      <c r="MD22" s="2790"/>
      <c r="ME22" s="5084"/>
      <c r="MF22" s="3634"/>
      <c r="MG22" s="2790"/>
      <c r="MH22" s="2790"/>
      <c r="MI22" s="2790"/>
      <c r="MJ22" s="2790"/>
      <c r="MK22" s="2790"/>
      <c r="ML22" s="2790"/>
      <c r="MM22" s="3657"/>
      <c r="MN22" s="3664"/>
      <c r="MO22" s="3658"/>
      <c r="MP22" s="3728"/>
      <c r="MQ22" s="3728"/>
      <c r="MR22" s="3752"/>
      <c r="MS22" s="3753"/>
      <c r="MT22" s="3728"/>
      <c r="MU22" s="5294"/>
      <c r="MV22" s="5284"/>
      <c r="MW22" s="3958"/>
      <c r="MY22" s="4744"/>
      <c r="MZ22" s="4745"/>
      <c r="NA22" s="4745"/>
      <c r="NB22" s="4745"/>
      <c r="NC22" s="4745"/>
      <c r="ND22" s="4745"/>
      <c r="NE22" s="4745"/>
      <c r="NF22" s="4745"/>
      <c r="NG22" s="4746"/>
      <c r="NM22" s="2945">
        <f t="shared" si="364"/>
        <v>-9.0450723333782568E-3</v>
      </c>
      <c r="NP22" s="2875"/>
    </row>
    <row r="23" spans="2:380">
      <c r="B23" s="2604">
        <v>36403</v>
      </c>
      <c r="C23" s="5087"/>
      <c r="D23" s="5088" t="s">
        <v>3579</v>
      </c>
      <c r="E23" s="2719">
        <f>VLOOKUP(B23,Tabla.BCRA,BCRA!$W$1,TRUE)</f>
        <v>17177406.172599997</v>
      </c>
      <c r="F23" s="2719">
        <f>VLOOKUP(B23,Tabla.BCRA,BCRA!$Y$1,TRUE)</f>
        <v>17129693.095080003</v>
      </c>
      <c r="G23" s="2719">
        <f>VLOOKUP(B23,Tabla.BCRA,BCRA!$AG$1,TRUE)</f>
        <v>2.5802112880823618E-6</v>
      </c>
      <c r="H23" s="2721">
        <f t="shared" si="288"/>
        <v>-149806.98638000339</v>
      </c>
      <c r="I23" s="2721">
        <f t="shared" si="260"/>
        <v>-138431.83168000355</v>
      </c>
      <c r="J23" s="2721">
        <f t="shared" si="261"/>
        <v>1.4379056239223054E-7</v>
      </c>
      <c r="K23" s="2722"/>
      <c r="L23" s="2721"/>
      <c r="M23" s="2721"/>
      <c r="N23" s="2721"/>
      <c r="O23" s="2723"/>
      <c r="P23" s="2828"/>
      <c r="Q23" s="2828"/>
      <c r="R23" s="2828"/>
      <c r="S23" s="2828"/>
      <c r="T23" s="3223"/>
      <c r="U23" s="2724">
        <f>VLOOKUP(B23,Tabla.BCRA,BCRA!$AK$1,TRUE)</f>
        <v>1</v>
      </c>
      <c r="V23" s="2720">
        <f t="shared" si="289"/>
        <v>0</v>
      </c>
      <c r="W23" s="2720">
        <f t="shared" si="290"/>
        <v>0</v>
      </c>
      <c r="X23" s="2720">
        <f t="shared" si="365"/>
        <v>0</v>
      </c>
      <c r="Y23" s="2720">
        <f>U23/U15-1</f>
        <v>0</v>
      </c>
      <c r="Z23" s="3271"/>
      <c r="AA23" s="2720"/>
      <c r="AB23" s="2720"/>
      <c r="AC23" s="3277"/>
      <c r="AD23" s="5425">
        <f t="shared" si="262"/>
        <v>5543965180332.7002</v>
      </c>
      <c r="AE23" s="5425">
        <f t="shared" si="263"/>
        <v>0.83507634723114643</v>
      </c>
      <c r="AF23" s="5425">
        <f t="shared" si="264"/>
        <v>5543965180332.7002</v>
      </c>
      <c r="AG23" s="5425">
        <f t="shared" si="265"/>
        <v>0.83507634723114643</v>
      </c>
      <c r="AH23" s="4115"/>
      <c r="AI23" s="2725"/>
      <c r="AJ23" s="3190"/>
      <c r="AK23" s="2726"/>
      <c r="AL23" s="3190"/>
      <c r="AM23" s="3824"/>
      <c r="AN23" s="2725"/>
      <c r="AO23" s="3190"/>
      <c r="AP23" s="2726"/>
      <c r="AQ23" s="3190"/>
      <c r="AR23" s="2727"/>
      <c r="AS23" s="2728"/>
      <c r="AT23" s="2728"/>
      <c r="AU23" s="2728"/>
      <c r="AV23" s="2727"/>
      <c r="AW23" s="5214"/>
      <c r="AX23" s="5195">
        <v>269930.66714859009</v>
      </c>
      <c r="AY23" s="4136"/>
      <c r="AZ23" s="2719">
        <f>VLOOKUP(B23,Tabla.BCRA,BCRA!$H$1,TRUE)</f>
        <v>14304601.539030001</v>
      </c>
      <c r="BA23" s="2729">
        <f t="shared" si="366"/>
        <v>-2.8952946978458738E-2</v>
      </c>
      <c r="BB23" s="2729">
        <f t="shared" si="367"/>
        <v>-5.7917872386528235E-2</v>
      </c>
      <c r="BC23" s="2729">
        <f>AZ23/AZ15-1</f>
        <v>-0.12617864319710359</v>
      </c>
      <c r="BD23" s="2730"/>
      <c r="BE23" s="2731"/>
      <c r="BF23" s="2731"/>
      <c r="BG23" s="2731"/>
      <c r="BH23" s="2732"/>
      <c r="BI23" s="3217"/>
      <c r="BJ23" s="3217"/>
      <c r="BK23" s="3217"/>
      <c r="BL23" s="3217"/>
      <c r="BM23" s="2732"/>
      <c r="BN23" s="5418">
        <f>VLOOKUP(B23,Tabla.BCRA,BCRA!$L$1,TRUE)</f>
        <v>0</v>
      </c>
      <c r="BO23" s="5409">
        <v>21437434.539030001</v>
      </c>
      <c r="BP23" s="3783">
        <f t="shared" si="249"/>
        <v>1498.6390554492634</v>
      </c>
      <c r="BQ23" s="2729">
        <f t="shared" si="310"/>
        <v>-3.5923351164539707E-2</v>
      </c>
      <c r="BR23" s="2729">
        <f t="shared" si="311"/>
        <v>-6.4212998873781069E-2</v>
      </c>
      <c r="BS23" s="2735">
        <f>BO23/BO15-1</f>
        <v>-9.7613358880862866E-2</v>
      </c>
      <c r="BT23" s="5409">
        <v>29866618.539030001</v>
      </c>
      <c r="BU23" s="3783">
        <f t="shared" si="250"/>
        <v>2087.9028652101319</v>
      </c>
      <c r="BV23" s="2729">
        <f t="shared" si="312"/>
        <v>-2.6981786338370894E-2</v>
      </c>
      <c r="BW23" s="2729">
        <f t="shared" si="313"/>
        <v>-4.7856041895884327E-2</v>
      </c>
      <c r="BX23" s="2735">
        <f>BT23/BT15-1</f>
        <v>-7.8082858927589816E-2</v>
      </c>
      <c r="BY23" s="2736"/>
      <c r="BZ23" s="2737"/>
      <c r="CA23" s="2738"/>
      <c r="CB23" s="2739"/>
      <c r="CC23" s="2740">
        <f>IPC!C685*1</f>
        <v>47.97974</v>
      </c>
      <c r="CD23" s="2737">
        <f t="shared" si="368"/>
        <v>-3.7642467364172871E-3</v>
      </c>
      <c r="CE23" s="2738">
        <f>CC23/CC15-1</f>
        <v>-1.225607863126521E-2</v>
      </c>
      <c r="CF23" s="2738">
        <f t="shared" si="369"/>
        <v>-1.8643020157811496E-2</v>
      </c>
      <c r="CG23" s="2736">
        <f t="shared" si="251"/>
        <v>47.97974</v>
      </c>
      <c r="CH23" s="2737">
        <f t="shared" si="370"/>
        <v>-3.7642467364172871E-3</v>
      </c>
      <c r="CI23" s="2738">
        <f>CG23/CG15-1</f>
        <v>-1.225607863126521E-2</v>
      </c>
      <c r="CJ23" s="2738">
        <f t="shared" si="371"/>
        <v>-1.8643020157811496E-2</v>
      </c>
      <c r="CK23" s="3415"/>
      <c r="CL23" s="5998"/>
      <c r="CM23" s="5998"/>
      <c r="CN23" s="5998"/>
      <c r="CO23" s="3198">
        <f t="shared" si="252"/>
        <v>17.865943513182305</v>
      </c>
      <c r="CP23" s="2726">
        <f t="shared" si="253"/>
        <v>23.455176527081704</v>
      </c>
      <c r="CQ23" s="3211">
        <f t="shared" si="254"/>
        <v>53.815552307811373</v>
      </c>
      <c r="CR23" s="2726"/>
      <c r="CS23" s="2726"/>
      <c r="CT23" s="2726"/>
      <c r="CU23" s="4006"/>
      <c r="CV23" s="3198"/>
      <c r="CW23" s="3211"/>
      <c r="CX23" s="3431">
        <f t="shared" si="314"/>
        <v>-112850.11704816659</v>
      </c>
      <c r="CY23" s="2729">
        <f t="shared" si="315"/>
        <v>-0.41807075216853895</v>
      </c>
      <c r="CZ23" s="3198">
        <f t="shared" si="316"/>
        <v>-567381.67955797503</v>
      </c>
      <c r="DA23" s="5232">
        <f t="shared" si="317"/>
        <v>-2.101953385109983</v>
      </c>
      <c r="DB23" s="2725"/>
      <c r="DC23" s="2725"/>
      <c r="DD23" s="2725"/>
      <c r="DE23" s="2725"/>
      <c r="DF23" s="2725"/>
      <c r="DG23" s="2725"/>
      <c r="DH23" s="3176"/>
      <c r="DI23" s="2725"/>
      <c r="DJ23" s="5095"/>
      <c r="DK23" s="2725"/>
      <c r="DL23" s="2725"/>
      <c r="DM23" s="2725"/>
      <c r="DN23" s="2725"/>
      <c r="DO23" s="2725"/>
      <c r="DP23" s="2725"/>
      <c r="DQ23" s="3190"/>
      <c r="DR23" s="2726"/>
      <c r="DS23" s="5099"/>
      <c r="DT23" s="2742"/>
      <c r="DU23" s="2726"/>
      <c r="DV23" s="2726"/>
      <c r="DW23" s="2726"/>
      <c r="DX23" s="2726"/>
      <c r="DY23" s="2726"/>
      <c r="DZ23" s="2726"/>
      <c r="EA23" s="2726"/>
      <c r="EB23" s="5099"/>
      <c r="EC23" s="2725"/>
      <c r="ED23" s="2725"/>
      <c r="EE23" s="4151"/>
      <c r="EF23" s="2726"/>
      <c r="EG23" s="2726"/>
      <c r="EH23" s="2726"/>
      <c r="EI23" s="2726"/>
      <c r="EJ23" s="2726"/>
      <c r="EK23" s="2726"/>
      <c r="EL23" s="2726"/>
      <c r="EM23" s="2741"/>
      <c r="EN23" s="2726"/>
      <c r="EO23" s="2726"/>
      <c r="EP23" s="2726"/>
      <c r="EQ23" s="2726"/>
      <c r="ER23" s="2726"/>
      <c r="ES23" s="2726"/>
      <c r="ET23" s="2726"/>
      <c r="EU23" s="2743"/>
      <c r="EV23" s="2719"/>
      <c r="EW23" s="2719"/>
      <c r="EX23" s="2719"/>
      <c r="EY23" s="2744"/>
      <c r="EZ23" s="2719"/>
      <c r="FA23" s="2745"/>
      <c r="FB23" s="2719"/>
      <c r="FC23" s="2745"/>
      <c r="FD23" s="2733"/>
      <c r="FE23" s="5245"/>
      <c r="FF23" s="2719">
        <v>3178.1</v>
      </c>
      <c r="FG23" s="2719">
        <v>814</v>
      </c>
      <c r="FH23" s="2719">
        <v>121.6</v>
      </c>
      <c r="FI23" s="2719">
        <v>6.9</v>
      </c>
      <c r="FJ23" s="2719">
        <v>15.8</v>
      </c>
      <c r="FK23" s="2726">
        <f t="shared" si="255"/>
        <v>61.500000000000909</v>
      </c>
      <c r="FL23" s="2746">
        <v>4197.9000000000005</v>
      </c>
      <c r="FM23" s="2719">
        <v>727.5</v>
      </c>
      <c r="FN23" s="2719">
        <v>1374.7</v>
      </c>
      <c r="FO23" s="2719">
        <v>2131.8000000000002</v>
      </c>
      <c r="FP23" s="2719">
        <v>0</v>
      </c>
      <c r="FQ23" s="2719">
        <v>219</v>
      </c>
      <c r="FR23" s="3384">
        <f t="shared" si="256"/>
        <v>0.3000000000001819</v>
      </c>
      <c r="FS23" s="2748">
        <v>4453.3</v>
      </c>
      <c r="FT23" s="5103">
        <f t="shared" si="266"/>
        <v>-255.39999999999964</v>
      </c>
      <c r="FU23" s="2719">
        <v>507.3</v>
      </c>
      <c r="FV23" s="2719">
        <f t="shared" si="257"/>
        <v>6.9</v>
      </c>
      <c r="FW23" s="5103">
        <f t="shared" si="267"/>
        <v>-769.59999999999957</v>
      </c>
      <c r="FX23" s="2930"/>
      <c r="FY23" s="5103">
        <f t="shared" si="268"/>
        <v>-769.59999999999957</v>
      </c>
      <c r="FZ23" s="3384">
        <f t="shared" si="410"/>
        <v>25656.3</v>
      </c>
      <c r="GA23" s="3384">
        <f t="shared" si="372"/>
        <v>7634.2</v>
      </c>
      <c r="GB23" s="3384">
        <f t="shared" si="373"/>
        <v>2743.2999999999997</v>
      </c>
      <c r="GC23" s="3384">
        <f t="shared" si="374"/>
        <v>616.5</v>
      </c>
      <c r="GD23" s="3384">
        <f t="shared" si="375"/>
        <v>2720.1000000000004</v>
      </c>
      <c r="GE23" s="3384">
        <f t="shared" si="376"/>
        <v>353.800000000002</v>
      </c>
      <c r="GF23" s="3612">
        <f t="shared" si="377"/>
        <v>39724.200000000004</v>
      </c>
      <c r="GG23" s="3384">
        <f t="shared" si="378"/>
        <v>6221.7</v>
      </c>
      <c r="GH23" s="3384">
        <f t="shared" si="379"/>
        <v>11749.1</v>
      </c>
      <c r="GI23" s="3384">
        <f t="shared" si="380"/>
        <v>15816.599999999999</v>
      </c>
      <c r="GJ23" s="3384">
        <f t="shared" si="381"/>
        <v>9.399999999999995</v>
      </c>
      <c r="GK23" s="3384">
        <f t="shared" si="382"/>
        <v>2142.6000000000004</v>
      </c>
      <c r="GL23" s="3384">
        <f t="shared" si="383"/>
        <v>0.89999999999781721</v>
      </c>
      <c r="GM23" s="3190">
        <f t="shared" si="384"/>
        <v>35940.300000000003</v>
      </c>
      <c r="GN23" s="5103">
        <f t="shared" si="385"/>
        <v>3783.9000000000024</v>
      </c>
      <c r="GO23" s="3384">
        <f t="shared" si="386"/>
        <v>5060.9000000000005</v>
      </c>
      <c r="GP23" s="3384">
        <f t="shared" si="387"/>
        <v>616.5</v>
      </c>
      <c r="GQ23" s="5103">
        <f t="shared" si="388"/>
        <v>-1893.4999999999973</v>
      </c>
      <c r="GR23" s="2747"/>
      <c r="GS23" s="5260">
        <f t="shared" si="389"/>
        <v>-1893.4999999999973</v>
      </c>
      <c r="GT23" s="2719">
        <v>795.20111195000004</v>
      </c>
      <c r="GU23" s="2719">
        <v>1604.5988253</v>
      </c>
      <c r="GV23" s="2719"/>
      <c r="GW23" s="2726">
        <f t="shared" si="390"/>
        <v>702.75606461999996</v>
      </c>
      <c r="GX23" s="2748">
        <v>3102.5560018699998</v>
      </c>
      <c r="GY23" s="2749">
        <v>479.62557004000001</v>
      </c>
      <c r="GZ23" s="2719">
        <v>529.64469451000002</v>
      </c>
      <c r="HA23" s="2726">
        <f t="shared" si="391"/>
        <v>-318.55184032</v>
      </c>
      <c r="HB23" s="2746">
        <v>690.7184242300001</v>
      </c>
      <c r="HC23" s="2719">
        <v>190.20533087000001</v>
      </c>
      <c r="HD23" s="2719">
        <v>2.7161349800000001</v>
      </c>
      <c r="HE23" s="2726">
        <f t="shared" si="392"/>
        <v>3.9098011400000132</v>
      </c>
      <c r="HF23" s="2748">
        <v>196.83126699000002</v>
      </c>
      <c r="HG23" s="5109">
        <f t="shared" si="273"/>
        <v>3990.1056930899999</v>
      </c>
      <c r="HH23" s="2719">
        <f t="shared" si="393"/>
        <v>6193.0488726800004</v>
      </c>
      <c r="HI23" s="2719">
        <f t="shared" si="394"/>
        <v>12450.21185326</v>
      </c>
      <c r="HJ23" s="2719">
        <f t="shared" si="395"/>
        <v>0</v>
      </c>
      <c r="HK23" s="2726">
        <f t="shared" si="396"/>
        <v>5465.5258639100011</v>
      </c>
      <c r="HL23" s="2748">
        <f t="shared" si="397"/>
        <v>24108.786589850002</v>
      </c>
      <c r="HM23" s="2749">
        <f t="shared" si="398"/>
        <v>4265.6159527</v>
      </c>
      <c r="HN23" s="2719">
        <f t="shared" si="399"/>
        <v>4995.78689734</v>
      </c>
      <c r="HO23" s="2726">
        <f t="shared" si="400"/>
        <v>-2820.1830173899998</v>
      </c>
      <c r="HP23" s="2746">
        <f t="shared" si="401"/>
        <v>6441.2198326500011</v>
      </c>
      <c r="HQ23" s="2719">
        <f t="shared" si="402"/>
        <v>1449.0193676700001</v>
      </c>
      <c r="HR23" s="2719">
        <f t="shared" si="403"/>
        <v>22.208466599999998</v>
      </c>
      <c r="HS23" s="2726">
        <f t="shared" si="404"/>
        <v>34.50425278000003</v>
      </c>
      <c r="HT23" s="2748">
        <f t="shared" si="405"/>
        <v>1505.7320870499998</v>
      </c>
      <c r="HU23" s="5109">
        <f t="shared" si="406"/>
        <v>32055.738509550003</v>
      </c>
      <c r="HV23" s="2750">
        <f t="shared" si="337"/>
        <v>1.1170407742232991E-2</v>
      </c>
      <c r="HW23" s="2750">
        <f t="shared" si="338"/>
        <v>-8.3283761421775515E-2</v>
      </c>
      <c r="HX23" s="2750"/>
      <c r="HY23" s="2729">
        <f t="shared" si="339"/>
        <v>0.15872380771491135</v>
      </c>
      <c r="HZ23" s="2751">
        <f t="shared" si="340"/>
        <v>-1.2957381569771775E-2</v>
      </c>
      <c r="IA23" s="2752">
        <f t="shared" si="341"/>
        <v>-3.9830063014276607E-2</v>
      </c>
      <c r="IB23" s="2750">
        <f t="shared" si="342"/>
        <v>-0.15429823247254459</v>
      </c>
      <c r="IC23" s="2729">
        <f t="shared" si="343"/>
        <v>-2.3146745871355567E-2</v>
      </c>
      <c r="ID23" s="2753">
        <f t="shared" si="344"/>
        <v>-0.13627794999963549</v>
      </c>
      <c r="IE23" s="2750">
        <f t="shared" si="345"/>
        <v>-0.19139097426864027</v>
      </c>
      <c r="IF23" s="2750">
        <f t="shared" si="346"/>
        <v>-0.33463399064700616</v>
      </c>
      <c r="IG23" s="2729">
        <f t="shared" si="347"/>
        <v>-0.35508207580257689</v>
      </c>
      <c r="IH23" s="2751">
        <f t="shared" si="348"/>
        <v>-0.19781847474549952</v>
      </c>
      <c r="II23" s="5119">
        <f t="shared" si="349"/>
        <v>-4.7333364760237862E-2</v>
      </c>
      <c r="IJ23" s="3092">
        <f t="shared" si="407"/>
        <v>3.5351349456514851E-2</v>
      </c>
      <c r="IK23" s="3092">
        <f t="shared" si="350"/>
        <v>7.133382104005434E-2</v>
      </c>
      <c r="IL23" s="3092">
        <f t="shared" si="351"/>
        <v>0</v>
      </c>
      <c r="IM23" s="3092">
        <f t="shared" si="352"/>
        <v>3.1241625357069206E-2</v>
      </c>
      <c r="IN23" s="5619">
        <f t="shared" si="353"/>
        <v>0.13792679585363837</v>
      </c>
      <c r="IO23" s="5621">
        <f t="shared" si="354"/>
        <v>2.1322167285689468E-2</v>
      </c>
      <c r="IP23" s="3092">
        <f t="shared" si="355"/>
        <v>2.354581049000011E-2</v>
      </c>
      <c r="IQ23" s="3092">
        <f t="shared" si="356"/>
        <v>-1.4161496076826803E-2</v>
      </c>
      <c r="IR23" s="5620">
        <f t="shared" si="357"/>
        <v>3.0706481698862777E-2</v>
      </c>
      <c r="IS23" s="3092">
        <f t="shared" si="358"/>
        <v>8.4557415967247643E-3</v>
      </c>
      <c r="IT23" s="3092">
        <f t="shared" si="359"/>
        <v>1.207481169305525E-4</v>
      </c>
      <c r="IU23" s="3092">
        <f t="shared" si="360"/>
        <v>1.738135728541477E-4</v>
      </c>
      <c r="IV23" s="5619">
        <f t="shared" si="361"/>
        <v>8.7503032865094647E-3</v>
      </c>
      <c r="IW23" s="4164"/>
      <c r="IX23" s="3246"/>
      <c r="IY23" s="5127"/>
      <c r="IZ23" s="3789"/>
      <c r="JA23" s="3789"/>
      <c r="JB23" s="3789"/>
      <c r="JC23" s="5326"/>
      <c r="JD23" s="5325"/>
      <c r="JE23" s="2754">
        <f>('INDEC (ACT)'!W120/'INDEC (ACT)'!$W$316)*100</f>
        <v>68.546529084048473</v>
      </c>
      <c r="JF23" s="2729">
        <f t="shared" si="362"/>
        <v>-1.3727819568026711E-2</v>
      </c>
      <c r="JG23" s="2729">
        <f t="shared" si="408"/>
        <v>-6.4089681960490363E-2</v>
      </c>
      <c r="JH23" s="2735">
        <f>JE23/JE15-1</f>
        <v>-4.1215729728417805E-2</v>
      </c>
      <c r="JI23" s="2754">
        <f>(VLOOKUP(B23,OJF.IGA,4,TRUE)/'OJF (IGA)'!$D$280)*100</f>
        <v>69.664525339043536</v>
      </c>
      <c r="JJ23" s="2729">
        <f t="shared" si="363"/>
        <v>1.7726798748696426E-2</v>
      </c>
      <c r="JK23" s="2729">
        <f t="shared" si="409"/>
        <v>-4.4074436826640584E-2</v>
      </c>
      <c r="JL23" s="4060">
        <f>JI23/JI15-1</f>
        <v>1.3674917777392936E-2</v>
      </c>
      <c r="JM23" s="2754"/>
      <c r="JN23" s="2754"/>
      <c r="JO23" s="2754"/>
      <c r="JP23" s="2754"/>
      <c r="JQ23" s="2754"/>
      <c r="JR23" s="2754"/>
      <c r="JS23" s="2754"/>
      <c r="JT23" s="2754"/>
      <c r="JU23" s="2754"/>
      <c r="JV23" s="2754"/>
      <c r="JW23" s="2754"/>
      <c r="JX23" s="2754"/>
      <c r="JY23" s="2754"/>
      <c r="JZ23" s="2754"/>
      <c r="KA23" s="2754"/>
      <c r="KB23" s="2754"/>
      <c r="KC23" s="4066"/>
      <c r="KD23" s="2754"/>
      <c r="KE23" s="2754"/>
      <c r="KF23" s="2754"/>
      <c r="KG23" s="2754"/>
      <c r="KH23" s="2754"/>
      <c r="KI23" s="2754"/>
      <c r="KJ23" s="2754"/>
      <c r="KK23" s="2754"/>
      <c r="KL23" s="2754"/>
      <c r="KM23" s="2754"/>
      <c r="KN23" s="2754"/>
      <c r="KO23" s="2754"/>
      <c r="KP23" s="2754"/>
      <c r="KQ23" s="2754"/>
      <c r="KR23" s="2754"/>
      <c r="KS23" s="4066"/>
      <c r="KT23" s="2754"/>
      <c r="KU23" s="2754"/>
      <c r="KV23" s="2754"/>
      <c r="KW23" s="2754"/>
      <c r="KX23" s="2754"/>
      <c r="KY23" s="2754"/>
      <c r="KZ23" s="2754"/>
      <c r="LA23" s="2754"/>
      <c r="LB23" s="2754"/>
      <c r="LC23" s="2754"/>
      <c r="LD23" s="2754"/>
      <c r="LE23" s="2754"/>
      <c r="LF23" s="2754"/>
      <c r="LG23" s="2754"/>
      <c r="LH23" s="2754"/>
      <c r="LI23" s="3694">
        <v>90.4</v>
      </c>
      <c r="LJ23" s="5271">
        <f>ITCRM!B34</f>
        <v>72.317754428890211</v>
      </c>
      <c r="LK23" s="2754"/>
      <c r="LL23" s="2754"/>
      <c r="LM23" s="2754"/>
      <c r="LN23" s="2754"/>
      <c r="LO23" s="2754"/>
      <c r="LP23" s="2754"/>
      <c r="LQ23" s="5130"/>
      <c r="LR23" s="3801"/>
      <c r="LS23" s="3801"/>
      <c r="LT23" s="3801"/>
      <c r="LU23" s="3801"/>
      <c r="LV23" s="3801"/>
      <c r="LW23" s="3801"/>
      <c r="LX23" s="5134"/>
      <c r="LY23" s="2754"/>
      <c r="LZ23" s="2754"/>
      <c r="MA23" s="2754"/>
      <c r="MB23" s="2754"/>
      <c r="MC23" s="2754"/>
      <c r="MD23" s="2754"/>
      <c r="ME23" s="5083"/>
      <c r="MF23" s="3635"/>
      <c r="MG23" s="2754"/>
      <c r="MH23" s="2754"/>
      <c r="MI23" s="2754"/>
      <c r="MJ23" s="2754"/>
      <c r="MK23" s="2754"/>
      <c r="ML23" s="2754"/>
      <c r="MM23" s="3655"/>
      <c r="MN23" s="3663"/>
      <c r="MO23" s="3656"/>
      <c r="MP23" s="3727"/>
      <c r="MQ23" s="3727"/>
      <c r="MR23" s="3750"/>
      <c r="MS23" s="3751"/>
      <c r="MT23" s="3727"/>
      <c r="MU23" s="5293"/>
      <c r="MV23" s="5283"/>
      <c r="MW23" s="3957"/>
      <c r="MY23" s="4744"/>
      <c r="MZ23" s="4745"/>
      <c r="NA23" s="4745"/>
      <c r="NB23" s="4745"/>
      <c r="NC23" s="4745"/>
      <c r="ND23" s="4745"/>
      <c r="NE23" s="4745"/>
      <c r="NF23" s="4745"/>
      <c r="NG23" s="4746"/>
      <c r="NM23" s="2945">
        <f t="shared" si="364"/>
        <v>-7.440848991678628E-3</v>
      </c>
      <c r="NP23" s="2875"/>
    </row>
    <row r="24" spans="2:380">
      <c r="B24" s="2680">
        <v>36433</v>
      </c>
      <c r="C24" s="5091"/>
      <c r="D24" s="5092" t="s">
        <v>3580</v>
      </c>
      <c r="E24" s="2791">
        <f>VLOOKUP(B24,Tabla.BCRA,BCRA!$W$1,TRUE)</f>
        <v>17052646.784730002</v>
      </c>
      <c r="F24" s="2791">
        <f>VLOOKUP(B24,Tabla.BCRA,BCRA!$Y$1,TRUE)</f>
        <v>17004580.908130012</v>
      </c>
      <c r="G24" s="2791">
        <f>VLOOKUP(B24,Tabla.BCRA,BCRA!$AG$1,TRUE)</f>
        <v>2.6710231519948289E-6</v>
      </c>
      <c r="H24" s="2793">
        <f t="shared" si="288"/>
        <v>-124759.38786999509</v>
      </c>
      <c r="I24" s="2793">
        <f t="shared" si="260"/>
        <v>-125112.18694999069</v>
      </c>
      <c r="J24" s="2793">
        <f t="shared" si="261"/>
        <v>9.0811863912467075E-8</v>
      </c>
      <c r="K24" s="2794"/>
      <c r="L24" s="2793"/>
      <c r="M24" s="2793"/>
      <c r="N24" s="2793"/>
      <c r="O24" s="2795"/>
      <c r="P24" s="2844"/>
      <c r="Q24" s="2844"/>
      <c r="R24" s="2844"/>
      <c r="S24" s="2844"/>
      <c r="T24" s="3225"/>
      <c r="U24" s="2796">
        <f>VLOOKUP(B24,Tabla.BCRA,BCRA!$AK$1,TRUE)</f>
        <v>1</v>
      </c>
      <c r="V24" s="2792">
        <f t="shared" si="289"/>
        <v>0</v>
      </c>
      <c r="W24" s="2792">
        <f t="shared" si="290"/>
        <v>0</v>
      </c>
      <c r="X24" s="2792">
        <f t="shared" si="365"/>
        <v>0</v>
      </c>
      <c r="Y24" s="2792">
        <f>U24/U15-1</f>
        <v>0</v>
      </c>
      <c r="Z24" s="3273"/>
      <c r="AA24" s="2792"/>
      <c r="AB24" s="2792"/>
      <c r="AC24" s="3279"/>
      <c r="AD24" s="5427">
        <f t="shared" si="262"/>
        <v>5218452006992.1816</v>
      </c>
      <c r="AE24" s="5427">
        <f t="shared" si="263"/>
        <v>0.8196971277066788</v>
      </c>
      <c r="AF24" s="5427">
        <f t="shared" si="264"/>
        <v>5218452006992.1816</v>
      </c>
      <c r="AG24" s="5427">
        <f t="shared" si="265"/>
        <v>0.8196971277066788</v>
      </c>
      <c r="AH24" s="4117"/>
      <c r="AI24" s="2797"/>
      <c r="AJ24" s="3192"/>
      <c r="AK24" s="2798"/>
      <c r="AL24" s="3192"/>
      <c r="AM24" s="3826"/>
      <c r="AN24" s="2797"/>
      <c r="AO24" s="3192"/>
      <c r="AP24" s="2798"/>
      <c r="AQ24" s="3192"/>
      <c r="AR24" s="2799"/>
      <c r="AS24" s="2800"/>
      <c r="AT24" s="2800"/>
      <c r="AU24" s="2800"/>
      <c r="AV24" s="2799"/>
      <c r="AW24" s="5216"/>
      <c r="AX24" s="5197">
        <v>270151.0470161438</v>
      </c>
      <c r="AY24" s="4138"/>
      <c r="AZ24" s="2791">
        <f>VLOOKUP(B24,Tabla.BCRA,BCRA!$H$1,TRUE)</f>
        <v>13938606.128249999</v>
      </c>
      <c r="BA24" s="2801">
        <f t="shared" si="366"/>
        <v>-2.558585150249626E-2</v>
      </c>
      <c r="BB24" s="2801">
        <f t="shared" si="367"/>
        <v>-3.0278030654627197E-2</v>
      </c>
      <c r="BC24" s="2801">
        <f>AZ24/AZ15-1</f>
        <v>-0.14853610667197226</v>
      </c>
      <c r="BD24" s="2802"/>
      <c r="BE24" s="2803"/>
      <c r="BF24" s="2803"/>
      <c r="BG24" s="2803"/>
      <c r="BH24" s="2804"/>
      <c r="BI24" s="3219"/>
      <c r="BJ24" s="3219"/>
      <c r="BK24" s="3219"/>
      <c r="BL24" s="3219"/>
      <c r="BM24" s="2804"/>
      <c r="BN24" s="3219">
        <f>VLOOKUP(B24,Tabla.BCRA,BCRA!$L$1,TRUE)</f>
        <v>0</v>
      </c>
      <c r="BO24" s="5411">
        <v>21011695.128249999</v>
      </c>
      <c r="BP24" s="3785">
        <f t="shared" si="249"/>
        <v>1507.4459336120169</v>
      </c>
      <c r="BQ24" s="2801">
        <f t="shared" si="310"/>
        <v>-1.9859624994067238E-2</v>
      </c>
      <c r="BR24" s="2801">
        <f t="shared" si="311"/>
        <v>-6.1858576197928117E-2</v>
      </c>
      <c r="BS24" s="2807">
        <f>BO24/BO15-1</f>
        <v>-0.11553441917314489</v>
      </c>
      <c r="BT24" s="5411">
        <v>29417676.128249999</v>
      </c>
      <c r="BU24" s="3785">
        <f t="shared" si="250"/>
        <v>2110.5177847466307</v>
      </c>
      <c r="BV24" s="2801">
        <f t="shared" si="312"/>
        <v>-1.5031578154497738E-2</v>
      </c>
      <c r="BW24" s="2801">
        <f t="shared" si="313"/>
        <v>-3.7377313888280694E-2</v>
      </c>
      <c r="BX24" s="2807">
        <f>BT24/BT15-1</f>
        <v>-9.1940728485590983E-2</v>
      </c>
      <c r="BY24" s="2808"/>
      <c r="BZ24" s="2809"/>
      <c r="CA24" s="2810"/>
      <c r="CB24" s="2811"/>
      <c r="CC24" s="2812">
        <f>IPC!C686*1</f>
        <v>47.884149999999998</v>
      </c>
      <c r="CD24" s="2809">
        <f t="shared" si="368"/>
        <v>-1.9922992496416159E-3</v>
      </c>
      <c r="CE24" s="2810">
        <f>CC24/CC15-1</f>
        <v>-1.4223960104646327E-2</v>
      </c>
      <c r="CF24" s="2810">
        <f t="shared" si="369"/>
        <v>-2.0295195402251887E-2</v>
      </c>
      <c r="CG24" s="2808">
        <f t="shared" si="251"/>
        <v>47.884149999999998</v>
      </c>
      <c r="CH24" s="2809">
        <f t="shared" si="370"/>
        <v>-1.9922992496416159E-3</v>
      </c>
      <c r="CI24" s="2810">
        <f>CG24/CG15-1</f>
        <v>-1.4223960104646327E-2</v>
      </c>
      <c r="CJ24" s="2810">
        <f t="shared" si="371"/>
        <v>-2.0295195402251887E-2</v>
      </c>
      <c r="CK24" s="3417"/>
      <c r="CL24" s="2810"/>
      <c r="CM24" s="2810"/>
      <c r="CN24" s="2810"/>
      <c r="CO24" s="3200">
        <f t="shared" si="252"/>
        <v>17.408828135502034</v>
      </c>
      <c r="CP24" s="2798">
        <f t="shared" si="253"/>
        <v>23.102608207987334</v>
      </c>
      <c r="CQ24" s="3213">
        <f t="shared" si="254"/>
        <v>53.708335623329475</v>
      </c>
      <c r="CR24" s="2798"/>
      <c r="CS24" s="2798"/>
      <c r="CT24" s="2798"/>
      <c r="CU24" s="4008"/>
      <c r="CV24" s="3200"/>
      <c r="CW24" s="3213"/>
      <c r="CX24" s="3433">
        <f t="shared" si="314"/>
        <v>-58725.813470624671</v>
      </c>
      <c r="CY24" s="2801">
        <f t="shared" si="315"/>
        <v>-0.21738140243859691</v>
      </c>
      <c r="CZ24" s="3200">
        <f t="shared" si="316"/>
        <v>-609405.48877692712</v>
      </c>
      <c r="DA24" s="5234">
        <f t="shared" si="317"/>
        <v>-2.2557953985664545</v>
      </c>
      <c r="DB24" s="2797"/>
      <c r="DC24" s="2797"/>
      <c r="DD24" s="2797"/>
      <c r="DE24" s="2797"/>
      <c r="DF24" s="2797"/>
      <c r="DG24" s="2797"/>
      <c r="DH24" s="3178"/>
      <c r="DI24" s="2797"/>
      <c r="DJ24" s="5097"/>
      <c r="DK24" s="2797"/>
      <c r="DL24" s="2797"/>
      <c r="DM24" s="2797"/>
      <c r="DN24" s="2797"/>
      <c r="DO24" s="2797"/>
      <c r="DP24" s="2797"/>
      <c r="DQ24" s="3192"/>
      <c r="DR24" s="2798"/>
      <c r="DS24" s="5101"/>
      <c r="DT24" s="2814"/>
      <c r="DU24" s="2798"/>
      <c r="DV24" s="2798"/>
      <c r="DW24" s="2798"/>
      <c r="DX24" s="2798"/>
      <c r="DY24" s="2798"/>
      <c r="DZ24" s="2798"/>
      <c r="EA24" s="2798"/>
      <c r="EB24" s="5101"/>
      <c r="EC24" s="2797"/>
      <c r="ED24" s="2797"/>
      <c r="EE24" s="4153"/>
      <c r="EF24" s="2798"/>
      <c r="EG24" s="2798"/>
      <c r="EH24" s="2798"/>
      <c r="EI24" s="2798"/>
      <c r="EJ24" s="2798"/>
      <c r="EK24" s="2798"/>
      <c r="EL24" s="2798"/>
      <c r="EM24" s="2813"/>
      <c r="EN24" s="2798"/>
      <c r="EO24" s="2798"/>
      <c r="EP24" s="2798"/>
      <c r="EQ24" s="2798"/>
      <c r="ER24" s="2798"/>
      <c r="ES24" s="2798"/>
      <c r="ET24" s="2798"/>
      <c r="EU24" s="2815"/>
      <c r="EV24" s="2791"/>
      <c r="EW24" s="2791"/>
      <c r="EX24" s="2791"/>
      <c r="EY24" s="2816"/>
      <c r="EZ24" s="2791"/>
      <c r="FA24" s="2817"/>
      <c r="FB24" s="2791"/>
      <c r="FC24" s="2817"/>
      <c r="FD24" s="2805"/>
      <c r="FE24" s="5247"/>
      <c r="FF24" s="2791">
        <v>3358.4</v>
      </c>
      <c r="FG24" s="2791">
        <v>886.2</v>
      </c>
      <c r="FH24" s="2791">
        <v>338.7</v>
      </c>
      <c r="FI24" s="2791">
        <v>227</v>
      </c>
      <c r="FJ24" s="2791">
        <v>19.100000000000001</v>
      </c>
      <c r="FK24" s="2798">
        <f t="shared" si="255"/>
        <v>36.800000000000182</v>
      </c>
      <c r="FL24" s="2818">
        <v>4866.2000000000007</v>
      </c>
      <c r="FM24" s="2791">
        <v>688.7</v>
      </c>
      <c r="FN24" s="2791">
        <v>1337.2</v>
      </c>
      <c r="FO24" s="2791">
        <v>1965.7</v>
      </c>
      <c r="FP24" s="2791">
        <v>0</v>
      </c>
      <c r="FQ24" s="2791">
        <v>216.8</v>
      </c>
      <c r="FR24" s="3383">
        <f t="shared" si="256"/>
        <v>9.9999999999454303E-2</v>
      </c>
      <c r="FS24" s="2820">
        <v>4208.5</v>
      </c>
      <c r="FT24" s="5105">
        <f t="shared" si="266"/>
        <v>657.70000000000073</v>
      </c>
      <c r="FU24" s="2791">
        <v>821.7</v>
      </c>
      <c r="FV24" s="2791">
        <f t="shared" si="257"/>
        <v>227</v>
      </c>
      <c r="FW24" s="5105">
        <f t="shared" si="267"/>
        <v>-390.99999999999932</v>
      </c>
      <c r="FX24" s="2934"/>
      <c r="FY24" s="5105">
        <f t="shared" si="268"/>
        <v>-390.99999999999932</v>
      </c>
      <c r="FZ24" s="3383">
        <f t="shared" si="410"/>
        <v>29014.7</v>
      </c>
      <c r="GA24" s="3383">
        <f t="shared" si="372"/>
        <v>8520.4</v>
      </c>
      <c r="GB24" s="3383">
        <f t="shared" si="373"/>
        <v>3081.9999999999995</v>
      </c>
      <c r="GC24" s="3383">
        <f t="shared" si="374"/>
        <v>843.5</v>
      </c>
      <c r="GD24" s="3383">
        <f t="shared" si="375"/>
        <v>2739.2000000000003</v>
      </c>
      <c r="GE24" s="3383">
        <f t="shared" si="376"/>
        <v>390.60000000000218</v>
      </c>
      <c r="GF24" s="3614">
        <f t="shared" si="377"/>
        <v>44590.400000000009</v>
      </c>
      <c r="GG24" s="3383">
        <f t="shared" si="378"/>
        <v>6910.4</v>
      </c>
      <c r="GH24" s="3383">
        <f t="shared" si="379"/>
        <v>13086.300000000001</v>
      </c>
      <c r="GI24" s="3383">
        <f t="shared" si="380"/>
        <v>17782.3</v>
      </c>
      <c r="GJ24" s="3383">
        <f t="shared" si="381"/>
        <v>9.399999999999995</v>
      </c>
      <c r="GK24" s="3383">
        <f t="shared" si="382"/>
        <v>2359.4000000000005</v>
      </c>
      <c r="GL24" s="3383">
        <f t="shared" si="383"/>
        <v>0.99999999999727152</v>
      </c>
      <c r="GM24" s="3192">
        <f t="shared" si="384"/>
        <v>40148.800000000003</v>
      </c>
      <c r="GN24" s="5105">
        <f t="shared" si="385"/>
        <v>4441.6000000000031</v>
      </c>
      <c r="GO24" s="3383">
        <f t="shared" si="386"/>
        <v>5882.6</v>
      </c>
      <c r="GP24" s="3383">
        <f t="shared" si="387"/>
        <v>843.5</v>
      </c>
      <c r="GQ24" s="5105">
        <f t="shared" si="388"/>
        <v>-2284.4999999999964</v>
      </c>
      <c r="GR24" s="2819"/>
      <c r="GS24" s="5262">
        <f t="shared" si="389"/>
        <v>-2284.4999999999964</v>
      </c>
      <c r="GT24" s="2791">
        <v>701.11780422000004</v>
      </c>
      <c r="GU24" s="2791">
        <v>1651.5352085500001</v>
      </c>
      <c r="GV24" s="2791"/>
      <c r="GW24" s="2798">
        <f t="shared" si="390"/>
        <v>621.46850675999985</v>
      </c>
      <c r="GX24" s="2820">
        <v>2974.1215195300001</v>
      </c>
      <c r="GY24" s="2816">
        <v>473.30772537000001</v>
      </c>
      <c r="GZ24" s="2791">
        <v>523.41036569000005</v>
      </c>
      <c r="HA24" s="2798">
        <f t="shared" si="391"/>
        <v>-240.25521761999994</v>
      </c>
      <c r="HB24" s="2818">
        <v>756.46287344000007</v>
      </c>
      <c r="HC24" s="2791">
        <v>184.97662462</v>
      </c>
      <c r="HD24" s="2791">
        <v>2.3378180400000002</v>
      </c>
      <c r="HE24" s="2798">
        <f t="shared" si="392"/>
        <v>3.5845622999999875</v>
      </c>
      <c r="HF24" s="2820">
        <v>190.89900495999998</v>
      </c>
      <c r="HG24" s="5111">
        <f t="shared" si="273"/>
        <v>3921.4833979300006</v>
      </c>
      <c r="HH24" s="2791">
        <f t="shared" si="393"/>
        <v>6894.1666769000003</v>
      </c>
      <c r="HI24" s="2791">
        <f t="shared" si="394"/>
        <v>14101.74706181</v>
      </c>
      <c r="HJ24" s="2791">
        <f t="shared" si="395"/>
        <v>0</v>
      </c>
      <c r="HK24" s="2798">
        <f t="shared" si="396"/>
        <v>6086.9943706700014</v>
      </c>
      <c r="HL24" s="2820">
        <f t="shared" si="397"/>
        <v>27082.908109380001</v>
      </c>
      <c r="HM24" s="2816">
        <f t="shared" si="398"/>
        <v>4738.9236780700003</v>
      </c>
      <c r="HN24" s="2791">
        <f t="shared" si="399"/>
        <v>5519.1972630299997</v>
      </c>
      <c r="HO24" s="2798">
        <f t="shared" si="400"/>
        <v>-3060.4382350099995</v>
      </c>
      <c r="HP24" s="2818">
        <f t="shared" si="401"/>
        <v>7197.6827060900014</v>
      </c>
      <c r="HQ24" s="2791">
        <f t="shared" si="402"/>
        <v>1633.99599229</v>
      </c>
      <c r="HR24" s="2791">
        <f t="shared" si="403"/>
        <v>24.546284639999996</v>
      </c>
      <c r="HS24" s="2798">
        <f t="shared" si="404"/>
        <v>38.088815080000018</v>
      </c>
      <c r="HT24" s="2820">
        <f t="shared" si="405"/>
        <v>1696.6310920099997</v>
      </c>
      <c r="HU24" s="5111">
        <f t="shared" si="406"/>
        <v>35977.221907480001</v>
      </c>
      <c r="HV24" s="2821">
        <f t="shared" si="337"/>
        <v>0.21417701315025317</v>
      </c>
      <c r="HW24" s="2821">
        <f t="shared" si="338"/>
        <v>-0.11691879709110453</v>
      </c>
      <c r="HX24" s="2821"/>
      <c r="HY24" s="2801">
        <f t="shared" si="339"/>
        <v>0.26227984849691377</v>
      </c>
      <c r="HZ24" s="2822">
        <f t="shared" si="340"/>
        <v>1.1613779548433678E-2</v>
      </c>
      <c r="IA24" s="2823">
        <f t="shared" si="341"/>
        <v>-3.5756558958797591E-2</v>
      </c>
      <c r="IB24" s="2821">
        <f t="shared" si="342"/>
        <v>-0.13918872757087308</v>
      </c>
      <c r="IC24" s="2801">
        <f t="shared" si="343"/>
        <v>-0.19545662486213478</v>
      </c>
      <c r="ID24" s="2824">
        <f t="shared" si="344"/>
        <v>-5.4751295909526765E-2</v>
      </c>
      <c r="IE24" s="2821">
        <f t="shared" si="345"/>
        <v>-0.20205649258059832</v>
      </c>
      <c r="IF24" s="2821">
        <f t="shared" si="346"/>
        <v>0.11065961569373961</v>
      </c>
      <c r="IG24" s="2801">
        <f t="shared" si="347"/>
        <v>-0.40422704311499436</v>
      </c>
      <c r="IH24" s="2822">
        <f t="shared" si="348"/>
        <v>-0.20438274795271827</v>
      </c>
      <c r="II24" s="5121">
        <f t="shared" si="349"/>
        <v>-1.4750864405312258E-2</v>
      </c>
      <c r="IJ24" s="3101">
        <f t="shared" si="407"/>
        <v>3.1143368658264826E-2</v>
      </c>
      <c r="IK24" s="3101">
        <f t="shared" si="350"/>
        <v>7.3360524497303473E-2</v>
      </c>
      <c r="IL24" s="3101">
        <f t="shared" si="351"/>
        <v>0</v>
      </c>
      <c r="IM24" s="3101">
        <f t="shared" si="352"/>
        <v>2.7605379151739294E-2</v>
      </c>
      <c r="IN24" s="5624">
        <f t="shared" si="353"/>
        <v>0.1321092723073076</v>
      </c>
      <c r="IO24" s="4071">
        <f t="shared" si="354"/>
        <v>2.1024137300865581E-2</v>
      </c>
      <c r="IP24" s="3101">
        <f t="shared" si="355"/>
        <v>2.3249676274268379E-2</v>
      </c>
      <c r="IQ24" s="3101">
        <f t="shared" si="356"/>
        <v>-1.0672039376799869E-2</v>
      </c>
      <c r="IR24" s="5625">
        <f t="shared" si="357"/>
        <v>3.3601774198334093E-2</v>
      </c>
      <c r="IS24" s="3101">
        <f t="shared" si="358"/>
        <v>8.2165866834761989E-3</v>
      </c>
      <c r="IT24" s="3101">
        <f t="shared" si="359"/>
        <v>1.0384492967863104E-4</v>
      </c>
      <c r="IU24" s="3101">
        <f t="shared" si="360"/>
        <v>1.5922480432744484E-4</v>
      </c>
      <c r="IV24" s="5624">
        <f t="shared" si="361"/>
        <v>8.4796564174822748E-3</v>
      </c>
      <c r="IW24" s="4166">
        <v>80.823510011480138</v>
      </c>
      <c r="IX24" s="3248">
        <v>37.97013098851987</v>
      </c>
      <c r="IY24" s="5127">
        <f>SUM(IW24:IX24)</f>
        <v>118.79364100000001</v>
      </c>
      <c r="IZ24" s="3791"/>
      <c r="JA24" s="3791"/>
      <c r="JB24" s="3791"/>
      <c r="JC24" s="5326"/>
      <c r="JD24" s="5325"/>
      <c r="JE24" s="2825">
        <f>('INDEC (ACT)'!W121/'INDEC (ACT)'!$W$316)*100</f>
        <v>69.542113740626476</v>
      </c>
      <c r="JF24" s="2801">
        <f t="shared" si="362"/>
        <v>1.4524216906114384E-2</v>
      </c>
      <c r="JG24" s="2801">
        <f t="shared" si="408"/>
        <v>-4.7115884155254695E-2</v>
      </c>
      <c r="JH24" s="2807">
        <f>JE24/JE15-1</f>
        <v>-2.7290139020822668E-2</v>
      </c>
      <c r="JI24" s="2825">
        <f>(VLOOKUP(B24,OJF.IGA,4,TRUE)/'OJF (IGA)'!$D$280)*100</f>
        <v>69.896502498215568</v>
      </c>
      <c r="JJ24" s="2801">
        <f t="shared" si="363"/>
        <v>3.3299180327870381E-3</v>
      </c>
      <c r="JK24" s="2801">
        <f t="shared" si="409"/>
        <v>-3.8537064310259939E-2</v>
      </c>
      <c r="JL24" s="4062">
        <f>JI24/JI15-1</f>
        <v>1.7050372165483996E-2</v>
      </c>
      <c r="JM24" s="2825"/>
      <c r="JN24" s="2825"/>
      <c r="JO24" s="2825"/>
      <c r="JP24" s="2825"/>
      <c r="JQ24" s="2825"/>
      <c r="JR24" s="2825"/>
      <c r="JS24" s="2825"/>
      <c r="JT24" s="2825"/>
      <c r="JU24" s="2825"/>
      <c r="JV24" s="2825"/>
      <c r="JW24" s="2825"/>
      <c r="JX24" s="2825"/>
      <c r="JY24" s="2825"/>
      <c r="JZ24" s="2825"/>
      <c r="KA24" s="2825"/>
      <c r="KB24" s="2825"/>
      <c r="KC24" s="4068"/>
      <c r="KD24" s="2825"/>
      <c r="KE24" s="2825"/>
      <c r="KF24" s="2825"/>
      <c r="KG24" s="2825"/>
      <c r="KH24" s="2825"/>
      <c r="KI24" s="2825"/>
      <c r="KJ24" s="2825"/>
      <c r="KK24" s="2825"/>
      <c r="KL24" s="2825"/>
      <c r="KM24" s="2825"/>
      <c r="KN24" s="2825"/>
      <c r="KO24" s="2825"/>
      <c r="KP24" s="2825"/>
      <c r="KQ24" s="2825"/>
      <c r="KR24" s="2825"/>
      <c r="KS24" s="4068"/>
      <c r="KT24" s="2825"/>
      <c r="KU24" s="2825"/>
      <c r="KV24" s="2825"/>
      <c r="KW24" s="2825"/>
      <c r="KX24" s="2825"/>
      <c r="KY24" s="2825"/>
      <c r="KZ24" s="2825"/>
      <c r="LA24" s="2825"/>
      <c r="LB24" s="2825"/>
      <c r="LC24" s="2825"/>
      <c r="LD24" s="2825"/>
      <c r="LE24" s="2825"/>
      <c r="LF24" s="2825"/>
      <c r="LG24" s="2825"/>
      <c r="LH24" s="2825"/>
      <c r="LI24" s="3696">
        <v>90.3</v>
      </c>
      <c r="LJ24" s="5273">
        <f>ITCRM!B35</f>
        <v>72.552147400234375</v>
      </c>
      <c r="LK24" s="2825"/>
      <c r="LL24" s="2825"/>
      <c r="LM24" s="2825"/>
      <c r="LN24" s="2825"/>
      <c r="LO24" s="2825"/>
      <c r="LP24" s="2825"/>
      <c r="LQ24" s="5132"/>
      <c r="LR24" s="3807"/>
      <c r="LS24" s="3807"/>
      <c r="LT24" s="3807"/>
      <c r="LU24" s="3807"/>
      <c r="LV24" s="3807"/>
      <c r="LW24" s="3807"/>
      <c r="LX24" s="5136"/>
      <c r="LY24" s="2825"/>
      <c r="LZ24" s="2825"/>
      <c r="MA24" s="2825"/>
      <c r="MB24" s="2825"/>
      <c r="MC24" s="2825"/>
      <c r="MD24" s="2825"/>
      <c r="ME24" s="5085"/>
      <c r="MF24" s="3633"/>
      <c r="MG24" s="2825"/>
      <c r="MH24" s="2825"/>
      <c r="MI24" s="2825"/>
      <c r="MJ24" s="2825"/>
      <c r="MK24" s="2825"/>
      <c r="ML24" s="2825"/>
      <c r="MM24" s="3659"/>
      <c r="MN24" s="3665"/>
      <c r="MO24" s="3660"/>
      <c r="MP24" s="3729"/>
      <c r="MQ24" s="3729"/>
      <c r="MR24" s="3754"/>
      <c r="MS24" s="3755"/>
      <c r="MT24" s="3729"/>
      <c r="MU24" s="5295"/>
      <c r="MV24" s="5285"/>
      <c r="MW24" s="3959"/>
      <c r="MY24" s="4747"/>
      <c r="MZ24" s="4748"/>
      <c r="NA24" s="4748"/>
      <c r="NB24" s="4748"/>
      <c r="NC24" s="4748"/>
      <c r="ND24" s="4748"/>
      <c r="NE24" s="4748"/>
      <c r="NF24" s="4748"/>
      <c r="NG24" s="4749"/>
      <c r="NM24" s="2945">
        <f t="shared" si="364"/>
        <v>-6.9866542478043137E-3</v>
      </c>
      <c r="NP24" s="2875"/>
    </row>
    <row r="25" spans="2:380">
      <c r="B25" s="2604">
        <v>36464</v>
      </c>
      <c r="C25" s="5087"/>
      <c r="D25" s="5088" t="s">
        <v>3581</v>
      </c>
      <c r="E25" s="2719">
        <f>VLOOKUP(B25,Tabla.BCRA,BCRA!$W$1,TRUE)</f>
        <v>17554414.163780004</v>
      </c>
      <c r="F25" s="2719">
        <f>VLOOKUP(B25,Tabla.BCRA,BCRA!$Y$1,TRUE)</f>
        <v>17503664.161440011</v>
      </c>
      <c r="G25" s="2719">
        <f>VLOOKUP(B25,Tabla.BCRA,BCRA!$AG$1,TRUE)</f>
        <v>2.4345358737667454E-6</v>
      </c>
      <c r="H25" s="2721">
        <f t="shared" si="288"/>
        <v>501767.3790500015</v>
      </c>
      <c r="I25" s="2721">
        <f t="shared" si="260"/>
        <v>499083.25330999866</v>
      </c>
      <c r="J25" s="2721">
        <f t="shared" si="261"/>
        <v>-2.3648727822808352E-7</v>
      </c>
      <c r="K25" s="2722"/>
      <c r="L25" s="2721"/>
      <c r="M25" s="2721"/>
      <c r="N25" s="2721"/>
      <c r="O25" s="2723"/>
      <c r="P25" s="2828"/>
      <c r="Q25" s="2828"/>
      <c r="R25" s="2828"/>
      <c r="S25" s="2828"/>
      <c r="T25" s="3223"/>
      <c r="U25" s="2724">
        <f>VLOOKUP(B25,Tabla.BCRA,BCRA!$AK$1,TRUE)</f>
        <v>1</v>
      </c>
      <c r="V25" s="2720">
        <f t="shared" si="289"/>
        <v>0</v>
      </c>
      <c r="W25" s="2720">
        <f t="shared" si="290"/>
        <v>0</v>
      </c>
      <c r="X25" s="2720">
        <f t="shared" si="365"/>
        <v>0</v>
      </c>
      <c r="Y25" s="2720">
        <f>U25/U15-1</f>
        <v>0</v>
      </c>
      <c r="Z25" s="3271"/>
      <c r="AA25" s="2720"/>
      <c r="AB25" s="2720"/>
      <c r="AC25" s="3277"/>
      <c r="AD25" s="5425">
        <f t="shared" si="262"/>
        <v>5718221570266.252</v>
      </c>
      <c r="AE25" s="5425">
        <f t="shared" si="263"/>
        <v>0.79533150422458254</v>
      </c>
      <c r="AF25" s="5425">
        <f t="shared" si="264"/>
        <v>5718221570266.252</v>
      </c>
      <c r="AG25" s="5425">
        <f t="shared" si="265"/>
        <v>0.79533150422458254</v>
      </c>
      <c r="AH25" s="4115"/>
      <c r="AI25" s="2725"/>
      <c r="AJ25" s="3190"/>
      <c r="AK25" s="2726"/>
      <c r="AL25" s="3190"/>
      <c r="AM25" s="3824"/>
      <c r="AN25" s="2725"/>
      <c r="AO25" s="3190"/>
      <c r="AP25" s="2726"/>
      <c r="AQ25" s="3190"/>
      <c r="AR25" s="2727"/>
      <c r="AS25" s="2728"/>
      <c r="AT25" s="2728"/>
      <c r="AU25" s="2728"/>
      <c r="AV25" s="2727"/>
      <c r="AW25" s="5214"/>
      <c r="AX25" s="5195">
        <v>270442.69511413574</v>
      </c>
      <c r="AY25" s="4136"/>
      <c r="AZ25" s="2719">
        <f>VLOOKUP(B25,Tabla.BCRA,BCRA!$H$1,TRUE)</f>
        <v>13921215.54696</v>
      </c>
      <c r="BA25" s="2729">
        <f t="shared" si="366"/>
        <v>-1.247655693115024E-3</v>
      </c>
      <c r="BB25" s="2729">
        <f t="shared" si="367"/>
        <v>-2.7864672751542474E-2</v>
      </c>
      <c r="BC25" s="2729">
        <f>AZ25/AZ15-1</f>
        <v>-0.14959844044596493</v>
      </c>
      <c r="BD25" s="2730"/>
      <c r="BE25" s="2731"/>
      <c r="BF25" s="2731"/>
      <c r="BG25" s="2731"/>
      <c r="BH25" s="2732"/>
      <c r="BI25" s="3217"/>
      <c r="BJ25" s="3217"/>
      <c r="BK25" s="3217"/>
      <c r="BL25" s="3217"/>
      <c r="BM25" s="2732"/>
      <c r="BN25" s="5418">
        <f>VLOOKUP(B25,Tabla.BCRA,BCRA!$L$1,TRUE)</f>
        <v>0</v>
      </c>
      <c r="BO25" s="5409">
        <v>20701460.54696</v>
      </c>
      <c r="BP25" s="3783">
        <f t="shared" si="249"/>
        <v>1487.0440355677572</v>
      </c>
      <c r="BQ25" s="2729">
        <f t="shared" si="310"/>
        <v>-1.4764852592635047E-2</v>
      </c>
      <c r="BR25" s="2729">
        <f t="shared" si="311"/>
        <v>-2.3192074456014344E-2</v>
      </c>
      <c r="BS25" s="2735">
        <f>BO25/BO15-1</f>
        <v>-0.1285934230973127</v>
      </c>
      <c r="BT25" s="5409">
        <v>28928118.54696</v>
      </c>
      <c r="BU25" s="3783">
        <f t="shared" si="250"/>
        <v>2077.9879780883848</v>
      </c>
      <c r="BV25" s="2729">
        <f t="shared" si="312"/>
        <v>-1.664161299334832E-2</v>
      </c>
      <c r="BW25" s="2729">
        <f t="shared" si="313"/>
        <v>-1.1307709075622285E-2</v>
      </c>
      <c r="BX25" s="2735">
        <f>BT25/BT15-1</f>
        <v>-0.10705229945715555</v>
      </c>
      <c r="BY25" s="2736"/>
      <c r="BZ25" s="2737"/>
      <c r="CA25" s="2738"/>
      <c r="CB25" s="2739"/>
      <c r="CC25" s="2740">
        <f>IPC!C687*1</f>
        <v>47.876660000000001</v>
      </c>
      <c r="CD25" s="2737">
        <f t="shared" si="368"/>
        <v>-1.56419190901258E-4</v>
      </c>
      <c r="CE25" s="2738">
        <f>CC25/CC15-1</f>
        <v>-1.4378154395216614E-2</v>
      </c>
      <c r="CF25" s="2738">
        <f t="shared" si="369"/>
        <v>-1.6851656426877137E-2</v>
      </c>
      <c r="CG25" s="2736">
        <f t="shared" si="251"/>
        <v>47.876660000000001</v>
      </c>
      <c r="CH25" s="2737">
        <f t="shared" si="370"/>
        <v>-1.56419190901258E-4</v>
      </c>
      <c r="CI25" s="2738">
        <f>CG25/CG15-1</f>
        <v>-1.4378154395216614E-2</v>
      </c>
      <c r="CJ25" s="2738">
        <f t="shared" si="371"/>
        <v>-1.6851656426877137E-2</v>
      </c>
      <c r="CK25" s="3415"/>
      <c r="CL25" s="5998"/>
      <c r="CM25" s="5998"/>
      <c r="CN25" s="5998"/>
      <c r="CO25" s="3198">
        <f t="shared" si="252"/>
        <v>17.387107911968318</v>
      </c>
      <c r="CP25" s="2726">
        <f t="shared" si="253"/>
        <v>22.718143543053053</v>
      </c>
      <c r="CQ25" s="3211">
        <f t="shared" si="254"/>
        <v>53.699934608926611</v>
      </c>
      <c r="CR25" s="2726"/>
      <c r="CS25" s="2726"/>
      <c r="CT25" s="2726"/>
      <c r="CU25" s="4006"/>
      <c r="CV25" s="3198"/>
      <c r="CW25" s="3211"/>
      <c r="CX25" s="3431">
        <f t="shared" si="314"/>
        <v>-4525.6207913536682</v>
      </c>
      <c r="CY25" s="2729">
        <f t="shared" si="315"/>
        <v>-1.6734121028647887E-2</v>
      </c>
      <c r="CZ25" s="3198">
        <f t="shared" si="316"/>
        <v>-495842.48197747668</v>
      </c>
      <c r="DA25" s="5232">
        <f t="shared" si="317"/>
        <v>-1.833447495293651</v>
      </c>
      <c r="DB25" s="2725"/>
      <c r="DC25" s="2725"/>
      <c r="DD25" s="2725"/>
      <c r="DE25" s="2725"/>
      <c r="DF25" s="2725"/>
      <c r="DG25" s="2725"/>
      <c r="DH25" s="3176"/>
      <c r="DI25" s="2725"/>
      <c r="DJ25" s="5095"/>
      <c r="DK25" s="2725"/>
      <c r="DL25" s="2725"/>
      <c r="DM25" s="2725"/>
      <c r="DN25" s="2725"/>
      <c r="DO25" s="2725"/>
      <c r="DP25" s="2725"/>
      <c r="DQ25" s="3190"/>
      <c r="DR25" s="2726"/>
      <c r="DS25" s="5099"/>
      <c r="DT25" s="2742"/>
      <c r="DU25" s="2726"/>
      <c r="DV25" s="2726"/>
      <c r="DW25" s="2726"/>
      <c r="DX25" s="2726"/>
      <c r="DY25" s="2726"/>
      <c r="DZ25" s="2726"/>
      <c r="EA25" s="2726"/>
      <c r="EB25" s="5099"/>
      <c r="EC25" s="2725"/>
      <c r="ED25" s="2725"/>
      <c r="EE25" s="4151"/>
      <c r="EF25" s="2726"/>
      <c r="EG25" s="2726"/>
      <c r="EH25" s="2726"/>
      <c r="EI25" s="2726"/>
      <c r="EJ25" s="2726"/>
      <c r="EK25" s="2726"/>
      <c r="EL25" s="2726"/>
      <c r="EM25" s="2741"/>
      <c r="EN25" s="2726"/>
      <c r="EO25" s="2726"/>
      <c r="EP25" s="2726"/>
      <c r="EQ25" s="2726"/>
      <c r="ER25" s="2726"/>
      <c r="ES25" s="2726"/>
      <c r="ET25" s="2726"/>
      <c r="EU25" s="2743"/>
      <c r="EV25" s="2719"/>
      <c r="EW25" s="2719"/>
      <c r="EX25" s="2719"/>
      <c r="EY25" s="2744"/>
      <c r="EZ25" s="2719"/>
      <c r="FA25" s="2745"/>
      <c r="FB25" s="2719"/>
      <c r="FC25" s="2745"/>
      <c r="FD25" s="2733"/>
      <c r="FE25" s="5245"/>
      <c r="FF25" s="2719">
        <v>3201.2</v>
      </c>
      <c r="FG25" s="2719">
        <v>729.3</v>
      </c>
      <c r="FH25" s="2719">
        <v>100.6</v>
      </c>
      <c r="FI25" s="2719">
        <v>18</v>
      </c>
      <c r="FJ25" s="2719">
        <v>6.4</v>
      </c>
      <c r="FK25" s="2726">
        <f t="shared" si="255"/>
        <v>21.800000000000182</v>
      </c>
      <c r="FL25" s="2746">
        <v>4077.3</v>
      </c>
      <c r="FM25" s="2719">
        <v>765.9</v>
      </c>
      <c r="FN25" s="2719">
        <v>1363.3</v>
      </c>
      <c r="FO25" s="2719">
        <v>1979.9</v>
      </c>
      <c r="FP25" s="2719">
        <v>0</v>
      </c>
      <c r="FQ25" s="2719">
        <v>215</v>
      </c>
      <c r="FR25" s="3384">
        <f t="shared" si="256"/>
        <v>9.9999999999454303E-2</v>
      </c>
      <c r="FS25" s="2748">
        <v>4324.2</v>
      </c>
      <c r="FT25" s="5103">
        <f t="shared" si="266"/>
        <v>-246.89999999999964</v>
      </c>
      <c r="FU25" s="2719">
        <v>590.6</v>
      </c>
      <c r="FV25" s="2719">
        <f t="shared" si="257"/>
        <v>18</v>
      </c>
      <c r="FW25" s="5103">
        <f t="shared" si="267"/>
        <v>-855.49999999999966</v>
      </c>
      <c r="FX25" s="2930"/>
      <c r="FY25" s="5103">
        <f t="shared" si="268"/>
        <v>-855.49999999999966</v>
      </c>
      <c r="FZ25" s="3384">
        <f t="shared" si="410"/>
        <v>32215.9</v>
      </c>
      <c r="GA25" s="3384">
        <f t="shared" si="372"/>
        <v>9249.6999999999989</v>
      </c>
      <c r="GB25" s="3384">
        <f t="shared" si="373"/>
        <v>3182.5999999999995</v>
      </c>
      <c r="GC25" s="3384">
        <f t="shared" si="374"/>
        <v>861.5</v>
      </c>
      <c r="GD25" s="3384">
        <f t="shared" si="375"/>
        <v>2745.6000000000004</v>
      </c>
      <c r="GE25" s="3384">
        <f t="shared" si="376"/>
        <v>412.40000000000236</v>
      </c>
      <c r="GF25" s="3612">
        <f t="shared" si="377"/>
        <v>48667.700000000012</v>
      </c>
      <c r="GG25" s="3384">
        <f t="shared" si="378"/>
        <v>7676.2999999999993</v>
      </c>
      <c r="GH25" s="3384">
        <f t="shared" si="379"/>
        <v>14449.6</v>
      </c>
      <c r="GI25" s="3384">
        <f t="shared" si="380"/>
        <v>19762.2</v>
      </c>
      <c r="GJ25" s="3384">
        <f t="shared" si="381"/>
        <v>9.399999999999995</v>
      </c>
      <c r="GK25" s="3384">
        <f t="shared" si="382"/>
        <v>2574.4000000000005</v>
      </c>
      <c r="GL25" s="3384">
        <f t="shared" si="383"/>
        <v>1.0999999999967258</v>
      </c>
      <c r="GM25" s="3190">
        <f t="shared" si="384"/>
        <v>44473</v>
      </c>
      <c r="GN25" s="5103">
        <f t="shared" si="385"/>
        <v>4194.7000000000035</v>
      </c>
      <c r="GO25" s="3384">
        <f t="shared" si="386"/>
        <v>6473.2000000000007</v>
      </c>
      <c r="GP25" s="3384">
        <f t="shared" si="387"/>
        <v>861.5</v>
      </c>
      <c r="GQ25" s="5103">
        <f t="shared" si="388"/>
        <v>-3139.9999999999959</v>
      </c>
      <c r="GR25" s="2747"/>
      <c r="GS25" s="5260">
        <f t="shared" si="389"/>
        <v>-3139.9999999999959</v>
      </c>
      <c r="GT25" s="2719">
        <v>764.77254070000004</v>
      </c>
      <c r="GU25" s="2719">
        <v>1577.32375718</v>
      </c>
      <c r="GV25" s="2719"/>
      <c r="GW25" s="2726">
        <f t="shared" si="390"/>
        <v>658.39451581000003</v>
      </c>
      <c r="GX25" s="2748">
        <v>3000.4908136899999</v>
      </c>
      <c r="GY25" s="2749">
        <v>466.05512693999998</v>
      </c>
      <c r="GZ25" s="2719">
        <v>443.77686550999999</v>
      </c>
      <c r="HA25" s="2726">
        <f t="shared" si="391"/>
        <v>-304.76996895000002</v>
      </c>
      <c r="HB25" s="2746">
        <v>605.0620234999999</v>
      </c>
      <c r="HC25" s="2719">
        <v>185.45563489</v>
      </c>
      <c r="HD25" s="2719">
        <v>0.25645896000000001</v>
      </c>
      <c r="HE25" s="2726">
        <f t="shared" si="392"/>
        <v>4.154414370000012</v>
      </c>
      <c r="HF25" s="2748">
        <v>189.86650822000001</v>
      </c>
      <c r="HG25" s="5109">
        <f t="shared" si="273"/>
        <v>3795.41934541</v>
      </c>
      <c r="HH25" s="2719">
        <f t="shared" si="393"/>
        <v>7658.9392176000001</v>
      </c>
      <c r="HI25" s="2719">
        <f t="shared" si="394"/>
        <v>15679.07081899</v>
      </c>
      <c r="HJ25" s="2719">
        <f t="shared" si="395"/>
        <v>0</v>
      </c>
      <c r="HK25" s="2726">
        <f t="shared" si="396"/>
        <v>6745.388886480001</v>
      </c>
      <c r="HL25" s="2748">
        <f t="shared" si="397"/>
        <v>30083.398923070003</v>
      </c>
      <c r="HM25" s="2749">
        <f t="shared" si="398"/>
        <v>5204.9788050100005</v>
      </c>
      <c r="HN25" s="2719">
        <f t="shared" si="399"/>
        <v>5962.9741285399996</v>
      </c>
      <c r="HO25" s="2726">
        <f t="shared" si="400"/>
        <v>-3365.2082039599995</v>
      </c>
      <c r="HP25" s="2746">
        <f t="shared" si="401"/>
        <v>7802.744729590001</v>
      </c>
      <c r="HQ25" s="2719">
        <f t="shared" si="402"/>
        <v>1819.4516271800001</v>
      </c>
      <c r="HR25" s="2719">
        <f t="shared" si="403"/>
        <v>24.802743599999996</v>
      </c>
      <c r="HS25" s="2726">
        <f t="shared" si="404"/>
        <v>42.24322945000003</v>
      </c>
      <c r="HT25" s="2748">
        <f t="shared" si="405"/>
        <v>1886.4976002299998</v>
      </c>
      <c r="HU25" s="5109">
        <f t="shared" si="406"/>
        <v>39772.641252890004</v>
      </c>
      <c r="HV25" s="2750">
        <f t="shared" si="337"/>
        <v>0.13240087045901161</v>
      </c>
      <c r="HW25" s="2750">
        <f t="shared" si="338"/>
        <v>-3.4439467733411999E-2</v>
      </c>
      <c r="HX25" s="2750"/>
      <c r="HY25" s="2729">
        <f t="shared" si="339"/>
        <v>8.2554068519599344E-2</v>
      </c>
      <c r="HZ25" s="2751">
        <f t="shared" si="340"/>
        <v>2.8578170705695571E-2</v>
      </c>
      <c r="IA25" s="2752">
        <f t="shared" si="341"/>
        <v>-4.5314756105624188E-2</v>
      </c>
      <c r="IB25" s="2750">
        <f t="shared" si="342"/>
        <v>-0.30831352474662999</v>
      </c>
      <c r="IC25" s="2729">
        <f t="shared" si="343"/>
        <v>-1.8825078998518929E-4</v>
      </c>
      <c r="ID25" s="2753">
        <f t="shared" si="344"/>
        <v>-0.26653469082045755</v>
      </c>
      <c r="IE25" s="2750">
        <f t="shared" si="345"/>
        <v>-0.17777586913781274</v>
      </c>
      <c r="IF25" s="2750">
        <f t="shared" si="346"/>
        <v>0.31839536557936743</v>
      </c>
      <c r="IG25" s="2729">
        <f t="shared" si="347"/>
        <v>-0.27134234595988749</v>
      </c>
      <c r="IH25" s="2751">
        <f t="shared" si="348"/>
        <v>-0.1796637477490346</v>
      </c>
      <c r="II25" s="5119">
        <f t="shared" si="349"/>
        <v>-4.4819589942926563E-2</v>
      </c>
      <c r="IJ25" s="3092">
        <f t="shared" si="407"/>
        <v>3.3934251707286416E-2</v>
      </c>
      <c r="IK25" s="3092">
        <f t="shared" si="350"/>
        <v>6.9988524105529304E-2</v>
      </c>
      <c r="IL25" s="3092">
        <f t="shared" si="351"/>
        <v>0</v>
      </c>
      <c r="IM25" s="3092">
        <f t="shared" si="352"/>
        <v>2.9214078739991961E-2</v>
      </c>
      <c r="IN25" s="5619">
        <f t="shared" si="353"/>
        <v>0.13313685455280766</v>
      </c>
      <c r="IO25" s="5621">
        <f t="shared" si="354"/>
        <v>2.0679654597140117E-2</v>
      </c>
      <c r="IP25" s="3092">
        <f t="shared" si="355"/>
        <v>1.9691130440304697E-2</v>
      </c>
      <c r="IQ25" s="3092">
        <f t="shared" si="356"/>
        <v>-1.3523159225493315E-2</v>
      </c>
      <c r="IR25" s="5620">
        <f t="shared" si="357"/>
        <v>2.6847625811951496E-2</v>
      </c>
      <c r="IS25" s="3092">
        <f t="shared" si="358"/>
        <v>8.2289803307158266E-3</v>
      </c>
      <c r="IT25" s="3092">
        <f t="shared" si="359"/>
        <v>1.1379518011019639E-5</v>
      </c>
      <c r="IU25" s="3092">
        <f t="shared" si="360"/>
        <v>1.8433839530759204E-4</v>
      </c>
      <c r="IV25" s="5619">
        <f t="shared" si="361"/>
        <v>8.4246982440344381E-3</v>
      </c>
      <c r="IW25" s="4164"/>
      <c r="IX25" s="3246"/>
      <c r="IY25" s="5128"/>
      <c r="IZ25" s="3789"/>
      <c r="JA25" s="3789"/>
      <c r="JB25" s="3789"/>
      <c r="JC25" s="5324"/>
      <c r="JD25" s="5323"/>
      <c r="JE25" s="2754">
        <f>('INDEC (ACT)'!W122/'INDEC (ACT)'!$W$316)*100</f>
        <v>69.699029071799885</v>
      </c>
      <c r="JF25" s="2729">
        <f t="shared" si="362"/>
        <v>2.2564072722703887E-3</v>
      </c>
      <c r="JG25" s="2729">
        <f t="shared" si="408"/>
        <v>-4.071344248179154E-2</v>
      </c>
      <c r="JH25" s="2735">
        <f>JE25/JE15-1</f>
        <v>-2.5095309416700129E-2</v>
      </c>
      <c r="JI25" s="2754">
        <f>(VLOOKUP(B25,OJF.IGA,4,TRUE)/'OJF (IGA)'!$D$280)*100</f>
        <v>70.223649773970976</v>
      </c>
      <c r="JJ25" s="2729">
        <f t="shared" si="363"/>
        <v>4.6804527274273422E-3</v>
      </c>
      <c r="JK25" s="2729">
        <f t="shared" si="409"/>
        <v>-1.3288758880066975E-2</v>
      </c>
      <c r="JL25" s="4060">
        <f>JI25/JI15-1</f>
        <v>2.1810628353816863E-2</v>
      </c>
      <c r="JM25" s="2754"/>
      <c r="JN25" s="2754"/>
      <c r="JO25" s="2754"/>
      <c r="JP25" s="2754"/>
      <c r="JQ25" s="2754"/>
      <c r="JR25" s="2754"/>
      <c r="JS25" s="2754"/>
      <c r="JT25" s="2754"/>
      <c r="JU25" s="2754"/>
      <c r="JV25" s="2754"/>
      <c r="JW25" s="2754"/>
      <c r="JX25" s="2754"/>
      <c r="JY25" s="2754"/>
      <c r="JZ25" s="2754"/>
      <c r="KA25" s="2754"/>
      <c r="KB25" s="2754"/>
      <c r="KC25" s="4066"/>
      <c r="KD25" s="2754"/>
      <c r="KE25" s="2754"/>
      <c r="KF25" s="2754"/>
      <c r="KG25" s="2754"/>
      <c r="KH25" s="2754"/>
      <c r="KI25" s="2754"/>
      <c r="KJ25" s="2754"/>
      <c r="KK25" s="2754"/>
      <c r="KL25" s="2754"/>
      <c r="KM25" s="2754"/>
      <c r="KN25" s="2754"/>
      <c r="KO25" s="2754"/>
      <c r="KP25" s="2754"/>
      <c r="KQ25" s="2754"/>
      <c r="KR25" s="2754"/>
      <c r="KS25" s="4066"/>
      <c r="KT25" s="2754"/>
      <c r="KU25" s="2754"/>
      <c r="KV25" s="2754"/>
      <c r="KW25" s="2754"/>
      <c r="KX25" s="2754"/>
      <c r="KY25" s="2754"/>
      <c r="KZ25" s="2754"/>
      <c r="LA25" s="2754"/>
      <c r="LB25" s="2754"/>
      <c r="LC25" s="2754"/>
      <c r="LD25" s="2754"/>
      <c r="LE25" s="2754"/>
      <c r="LF25" s="2754"/>
      <c r="LG25" s="2754"/>
      <c r="LH25" s="2754"/>
      <c r="LI25" s="3694">
        <v>89</v>
      </c>
      <c r="LJ25" s="5271">
        <f>ITCRM!B36</f>
        <v>72.473462502803059</v>
      </c>
      <c r="LK25" s="2754"/>
      <c r="LL25" s="2754"/>
      <c r="LM25" s="2754"/>
      <c r="LN25" s="2754"/>
      <c r="LO25" s="2754"/>
      <c r="LP25" s="2754"/>
      <c r="LQ25" s="5130"/>
      <c r="LR25" s="3801"/>
      <c r="LS25" s="3801"/>
      <c r="LT25" s="3801"/>
      <c r="LU25" s="3801"/>
      <c r="LV25" s="3801"/>
      <c r="LW25" s="3801"/>
      <c r="LX25" s="5134"/>
      <c r="LY25" s="2754"/>
      <c r="LZ25" s="2754"/>
      <c r="MA25" s="2754"/>
      <c r="MB25" s="2754"/>
      <c r="MC25" s="2754"/>
      <c r="MD25" s="2754"/>
      <c r="ME25" s="5083"/>
      <c r="MF25" s="3635"/>
      <c r="MG25" s="2754"/>
      <c r="MH25" s="2754"/>
      <c r="MI25" s="2754"/>
      <c r="MJ25" s="2754"/>
      <c r="MK25" s="2754"/>
      <c r="ML25" s="2754"/>
      <c r="MM25" s="3655"/>
      <c r="MN25" s="3663"/>
      <c r="MO25" s="3656"/>
      <c r="MP25" s="3727"/>
      <c r="MQ25" s="3727"/>
      <c r="MR25" s="3750"/>
      <c r="MS25" s="3751"/>
      <c r="MT25" s="3727"/>
      <c r="MU25" s="5293"/>
      <c r="MV25" s="5283"/>
      <c r="MW25" s="3957"/>
      <c r="MY25" s="4744"/>
      <c r="MZ25" s="4745"/>
      <c r="NA25" s="4745"/>
      <c r="NB25" s="4745"/>
      <c r="NC25" s="4745"/>
      <c r="ND25" s="4745"/>
      <c r="NE25" s="4745"/>
      <c r="NF25" s="4745"/>
      <c r="NG25" s="4746"/>
      <c r="NM25" s="2945">
        <f t="shared" si="364"/>
        <v>-5.0515219733373584E-3</v>
      </c>
      <c r="NP25" s="2875"/>
    </row>
    <row r="26" spans="2:380">
      <c r="B26" s="2604">
        <v>36494</v>
      </c>
      <c r="C26" s="5087"/>
      <c r="D26" s="5088" t="s">
        <v>3582</v>
      </c>
      <c r="E26" s="2719">
        <f>VLOOKUP(B26,Tabla.BCRA,BCRA!$W$1,TRUE)</f>
        <v>17742996.538550001</v>
      </c>
      <c r="F26" s="2719">
        <f>VLOOKUP(B26,Tabla.BCRA,BCRA!$Y$1,TRUE)</f>
        <v>17691981.50345001</v>
      </c>
      <c r="G26" s="2719">
        <f>VLOOKUP(B26,Tabla.BCRA,BCRA!$AG$1,TRUE)</f>
        <v>2.2222292147836507E-6</v>
      </c>
      <c r="H26" s="2721">
        <f t="shared" si="288"/>
        <v>188582.37476999685</v>
      </c>
      <c r="I26" s="2721">
        <f t="shared" si="260"/>
        <v>188317.34200999886</v>
      </c>
      <c r="J26" s="2721">
        <f t="shared" si="261"/>
        <v>-2.1230665898309468E-7</v>
      </c>
      <c r="K26" s="2722"/>
      <c r="L26" s="2721"/>
      <c r="M26" s="2721"/>
      <c r="N26" s="2721"/>
      <c r="O26" s="2723"/>
      <c r="P26" s="2828"/>
      <c r="Q26" s="2828"/>
      <c r="R26" s="2828"/>
      <c r="S26" s="2828"/>
      <c r="T26" s="3223"/>
      <c r="U26" s="2724">
        <f>VLOOKUP(B26,Tabla.BCRA,BCRA!$AK$1,TRUE)</f>
        <v>1</v>
      </c>
      <c r="V26" s="2720">
        <f t="shared" si="289"/>
        <v>0</v>
      </c>
      <c r="W26" s="2720">
        <f t="shared" si="290"/>
        <v>0</v>
      </c>
      <c r="X26" s="2720">
        <f t="shared" si="365"/>
        <v>0</v>
      </c>
      <c r="Y26" s="2720">
        <f>U26/U15-1</f>
        <v>0</v>
      </c>
      <c r="Z26" s="3271"/>
      <c r="AA26" s="2720"/>
      <c r="AB26" s="2720"/>
      <c r="AC26" s="3277"/>
      <c r="AD26" s="5425">
        <f t="shared" si="262"/>
        <v>6241417667380.6025</v>
      </c>
      <c r="AE26" s="5425">
        <f t="shared" si="263"/>
        <v>0.78396310099099531</v>
      </c>
      <c r="AF26" s="5425">
        <f t="shared" si="264"/>
        <v>6241417667380.6025</v>
      </c>
      <c r="AG26" s="5425">
        <f t="shared" si="265"/>
        <v>0.78396310099099531</v>
      </c>
      <c r="AH26" s="4115"/>
      <c r="AI26" s="2725"/>
      <c r="AJ26" s="3190"/>
      <c r="AK26" s="2726"/>
      <c r="AL26" s="3190"/>
      <c r="AM26" s="3824"/>
      <c r="AN26" s="2725"/>
      <c r="AO26" s="3190"/>
      <c r="AP26" s="2726"/>
      <c r="AQ26" s="3190"/>
      <c r="AR26" s="2727"/>
      <c r="AS26" s="2728"/>
      <c r="AT26" s="2728"/>
      <c r="AU26" s="2728"/>
      <c r="AV26" s="2727"/>
      <c r="AW26" s="5214"/>
      <c r="AX26" s="5195">
        <v>270788.75886535645</v>
      </c>
      <c r="AY26" s="4136"/>
      <c r="AZ26" s="2719">
        <f>VLOOKUP(B26,Tabla.BCRA,BCRA!$H$1,TRUE)</f>
        <v>13869860.682120001</v>
      </c>
      <c r="BA26" s="2729">
        <f t="shared" si="366"/>
        <v>-3.6889641329641565E-3</v>
      </c>
      <c r="BB26" s="2729">
        <f t="shared" si="367"/>
        <v>-4.3024276805262107E-2</v>
      </c>
      <c r="BC26" s="2729">
        <f>AZ26/AZ15-1</f>
        <v>-0.15273554129777656</v>
      </c>
      <c r="BD26" s="2730"/>
      <c r="BE26" s="2731"/>
      <c r="BF26" s="2731"/>
      <c r="BG26" s="2731"/>
      <c r="BH26" s="2732"/>
      <c r="BI26" s="3217"/>
      <c r="BJ26" s="3217"/>
      <c r="BK26" s="3217"/>
      <c r="BL26" s="3217"/>
      <c r="BM26" s="2732"/>
      <c r="BN26" s="5418">
        <f>VLOOKUP(B26,Tabla.BCRA,BCRA!$L$1,TRUE)</f>
        <v>0</v>
      </c>
      <c r="BO26" s="5409">
        <v>20807844.682120003</v>
      </c>
      <c r="BP26" s="3783">
        <f t="shared" si="249"/>
        <v>1500.2201650766353</v>
      </c>
      <c r="BQ26" s="2729">
        <f t="shared" si="310"/>
        <v>5.138967606593603E-3</v>
      </c>
      <c r="BR26" s="2729">
        <f t="shared" si="311"/>
        <v>-3.8887576318608286E-2</v>
      </c>
      <c r="BS26" s="2735">
        <f>BO26/BO15-1</f>
        <v>-0.12411529292643719</v>
      </c>
      <c r="BT26" s="5409">
        <v>29053537.682120003</v>
      </c>
      <c r="BU26" s="3783">
        <f t="shared" si="250"/>
        <v>2094.7245504472639</v>
      </c>
      <c r="BV26" s="2729">
        <f t="shared" si="312"/>
        <v>4.3355441508028392E-3</v>
      </c>
      <c r="BW26" s="2729">
        <f t="shared" si="313"/>
        <v>-2.2851109982728213E-2</v>
      </c>
      <c r="BX26" s="2735">
        <f>BT26/BT15-1</f>
        <v>-0.10318088527709424</v>
      </c>
      <c r="BY26" s="2736"/>
      <c r="BZ26" s="2737"/>
      <c r="CA26" s="2738"/>
      <c r="CB26" s="2739"/>
      <c r="CC26" s="2740">
        <f>IPC!C688*1</f>
        <v>47.72533</v>
      </c>
      <c r="CD26" s="2737">
        <f t="shared" si="368"/>
        <v>-3.1608303503209978E-3</v>
      </c>
      <c r="CE26" s="2738">
        <f>CC26/CC15-1</f>
        <v>-1.7493537838743634E-2</v>
      </c>
      <c r="CF26" s="2738">
        <f t="shared" si="369"/>
        <v>-1.7626610535745324E-2</v>
      </c>
      <c r="CG26" s="2736">
        <f t="shared" si="251"/>
        <v>47.72533</v>
      </c>
      <c r="CH26" s="2737">
        <f t="shared" si="370"/>
        <v>-3.1608303503209978E-3</v>
      </c>
      <c r="CI26" s="2738">
        <f>CG26/CG15-1</f>
        <v>-1.7493537838743634E-2</v>
      </c>
      <c r="CJ26" s="2738">
        <f t="shared" si="371"/>
        <v>-1.7626610535745324E-2</v>
      </c>
      <c r="CK26" s="3415"/>
      <c r="CL26" s="5998"/>
      <c r="CM26" s="5998"/>
      <c r="CN26" s="5998"/>
      <c r="CO26" s="3198">
        <f t="shared" si="252"/>
        <v>17.322967494505086</v>
      </c>
      <c r="CP26" s="2726">
        <f t="shared" si="253"/>
        <v>22.816639057408235</v>
      </c>
      <c r="CQ26" s="3211">
        <f t="shared" si="254"/>
        <v>53.530198225804462</v>
      </c>
      <c r="CR26" s="2726"/>
      <c r="CS26" s="2726"/>
      <c r="CT26" s="2726"/>
      <c r="CU26" s="4006"/>
      <c r="CV26" s="3198"/>
      <c r="CW26" s="3211"/>
      <c r="CX26" s="3431">
        <f t="shared" si="314"/>
        <v>-92124.493585171644</v>
      </c>
      <c r="CY26" s="2729">
        <f t="shared" si="315"/>
        <v>-0.34020796864384778</v>
      </c>
      <c r="CZ26" s="3198">
        <f t="shared" si="316"/>
        <v>-521304.21986248682</v>
      </c>
      <c r="DA26" s="5232">
        <f t="shared" si="317"/>
        <v>-1.925132424428643</v>
      </c>
      <c r="DB26" s="2725"/>
      <c r="DC26" s="2725"/>
      <c r="DD26" s="2725"/>
      <c r="DE26" s="2725"/>
      <c r="DF26" s="2725"/>
      <c r="DG26" s="2725"/>
      <c r="DH26" s="3176"/>
      <c r="DI26" s="2725"/>
      <c r="DJ26" s="5095"/>
      <c r="DK26" s="2725"/>
      <c r="DL26" s="2725"/>
      <c r="DM26" s="2725"/>
      <c r="DN26" s="2725"/>
      <c r="DO26" s="2725"/>
      <c r="DP26" s="2725"/>
      <c r="DQ26" s="3190"/>
      <c r="DR26" s="2726"/>
      <c r="DS26" s="5099"/>
      <c r="DT26" s="2742"/>
      <c r="DU26" s="2726"/>
      <c r="DV26" s="2726"/>
      <c r="DW26" s="2726"/>
      <c r="DX26" s="2726"/>
      <c r="DY26" s="2726"/>
      <c r="DZ26" s="2726"/>
      <c r="EA26" s="2726"/>
      <c r="EB26" s="5099"/>
      <c r="EC26" s="2725"/>
      <c r="ED26" s="2725"/>
      <c r="EE26" s="4151"/>
      <c r="EF26" s="2726"/>
      <c r="EG26" s="2726"/>
      <c r="EH26" s="2726"/>
      <c r="EI26" s="2726"/>
      <c r="EJ26" s="2726"/>
      <c r="EK26" s="2726"/>
      <c r="EL26" s="2726"/>
      <c r="EM26" s="2741"/>
      <c r="EN26" s="2726"/>
      <c r="EO26" s="2726"/>
      <c r="EP26" s="2726"/>
      <c r="EQ26" s="2726"/>
      <c r="ER26" s="2726"/>
      <c r="ES26" s="2726"/>
      <c r="ET26" s="2726"/>
      <c r="EU26" s="2743"/>
      <c r="EV26" s="2719"/>
      <c r="EW26" s="2719"/>
      <c r="EX26" s="2719"/>
      <c r="EY26" s="2744"/>
      <c r="EZ26" s="2719"/>
      <c r="FA26" s="2745"/>
      <c r="FB26" s="2719"/>
      <c r="FC26" s="2745"/>
      <c r="FD26" s="2733"/>
      <c r="FE26" s="5245"/>
      <c r="FF26" s="2719">
        <v>3323.8</v>
      </c>
      <c r="FG26" s="2719">
        <v>824.7</v>
      </c>
      <c r="FH26" s="2719">
        <v>120.2</v>
      </c>
      <c r="FI26" s="2719">
        <v>175.9</v>
      </c>
      <c r="FJ26" s="2719">
        <v>14.6</v>
      </c>
      <c r="FK26" s="2726">
        <f t="shared" si="255"/>
        <v>30.000000000000909</v>
      </c>
      <c r="FL26" s="2746">
        <v>4489.2000000000007</v>
      </c>
      <c r="FM26" s="2719">
        <v>812.1</v>
      </c>
      <c r="FN26" s="2719">
        <v>1355</v>
      </c>
      <c r="FO26" s="2719">
        <v>1975.8</v>
      </c>
      <c r="FP26" s="2719">
        <v>0</v>
      </c>
      <c r="FQ26" s="2719">
        <v>240.8</v>
      </c>
      <c r="FR26" s="3384">
        <f t="shared" si="256"/>
        <v>0.10000000000127329</v>
      </c>
      <c r="FS26" s="2748">
        <v>4383.8000000000011</v>
      </c>
      <c r="FT26" s="5103">
        <f t="shared" si="266"/>
        <v>105.39999999999964</v>
      </c>
      <c r="FU26" s="2719">
        <v>1164.5999999999999</v>
      </c>
      <c r="FV26" s="2719">
        <f t="shared" si="257"/>
        <v>175.9</v>
      </c>
      <c r="FW26" s="5103">
        <f t="shared" si="267"/>
        <v>-1235.1000000000004</v>
      </c>
      <c r="FX26" s="2930"/>
      <c r="FY26" s="5103">
        <f t="shared" si="268"/>
        <v>-1235.1000000000004</v>
      </c>
      <c r="FZ26" s="3384">
        <f t="shared" si="410"/>
        <v>35539.700000000004</v>
      </c>
      <c r="GA26" s="3384">
        <f t="shared" si="372"/>
        <v>10074.4</v>
      </c>
      <c r="GB26" s="3384">
        <f t="shared" si="373"/>
        <v>3302.7999999999993</v>
      </c>
      <c r="GC26" s="3384">
        <f t="shared" si="374"/>
        <v>1037.4000000000001</v>
      </c>
      <c r="GD26" s="3384">
        <f t="shared" si="375"/>
        <v>2760.2000000000003</v>
      </c>
      <c r="GE26" s="3384">
        <f t="shared" si="376"/>
        <v>442.40000000000327</v>
      </c>
      <c r="GF26" s="3612">
        <f t="shared" si="377"/>
        <v>53156.900000000009</v>
      </c>
      <c r="GG26" s="3384">
        <f t="shared" si="378"/>
        <v>8488.4</v>
      </c>
      <c r="GH26" s="3384">
        <f t="shared" si="379"/>
        <v>15804.6</v>
      </c>
      <c r="GI26" s="3384">
        <f t="shared" si="380"/>
        <v>21738</v>
      </c>
      <c r="GJ26" s="3384">
        <f t="shared" si="381"/>
        <v>9.399999999999995</v>
      </c>
      <c r="GK26" s="3384">
        <f t="shared" si="382"/>
        <v>2815.2000000000007</v>
      </c>
      <c r="GL26" s="3384">
        <f t="shared" si="383"/>
        <v>1.1999999999979991</v>
      </c>
      <c r="GM26" s="3190">
        <f t="shared" si="384"/>
        <v>48856.800000000003</v>
      </c>
      <c r="GN26" s="5103">
        <f t="shared" si="385"/>
        <v>4300.1000000000031</v>
      </c>
      <c r="GO26" s="3384">
        <f t="shared" si="386"/>
        <v>7637.8000000000011</v>
      </c>
      <c r="GP26" s="3384">
        <f t="shared" si="387"/>
        <v>1037.4000000000001</v>
      </c>
      <c r="GQ26" s="5103">
        <f t="shared" si="388"/>
        <v>-4375.0999999999967</v>
      </c>
      <c r="GR26" s="2747"/>
      <c r="GS26" s="5260">
        <f t="shared" si="389"/>
        <v>-4375.0999999999967</v>
      </c>
      <c r="GT26" s="2719">
        <v>845.93648456000005</v>
      </c>
      <c r="GU26" s="2719">
        <v>1611.5785761699999</v>
      </c>
      <c r="GV26" s="2719"/>
      <c r="GW26" s="2726">
        <f t="shared" si="390"/>
        <v>626.64873531000012</v>
      </c>
      <c r="GX26" s="2748">
        <v>3084.1637960400003</v>
      </c>
      <c r="GY26" s="2749">
        <v>482.63714317</v>
      </c>
      <c r="GZ26" s="2719">
        <v>525.11070902000006</v>
      </c>
      <c r="HA26" s="2726">
        <f t="shared" si="391"/>
        <v>-321.56984499000009</v>
      </c>
      <c r="HB26" s="2746">
        <v>686.17800719999991</v>
      </c>
      <c r="HC26" s="2719">
        <v>209.33001809000001</v>
      </c>
      <c r="HD26" s="2719">
        <v>0.13662688000000001</v>
      </c>
      <c r="HE26" s="2726">
        <f t="shared" si="392"/>
        <v>4.3621616799999856</v>
      </c>
      <c r="HF26" s="2748">
        <v>213.82880664999999</v>
      </c>
      <c r="HG26" s="5109">
        <f t="shared" si="273"/>
        <v>3984.1706098900004</v>
      </c>
      <c r="HH26" s="2719">
        <f t="shared" si="393"/>
        <v>8504.8757021599995</v>
      </c>
      <c r="HI26" s="2719">
        <f t="shared" si="394"/>
        <v>17290.649395159999</v>
      </c>
      <c r="HJ26" s="2719">
        <f t="shared" si="395"/>
        <v>0</v>
      </c>
      <c r="HK26" s="2726">
        <f t="shared" si="396"/>
        <v>7372.0376217900011</v>
      </c>
      <c r="HL26" s="2748">
        <f t="shared" si="397"/>
        <v>33167.562719110007</v>
      </c>
      <c r="HM26" s="2749">
        <f t="shared" si="398"/>
        <v>5687.6159481800005</v>
      </c>
      <c r="HN26" s="2719">
        <f t="shared" si="399"/>
        <v>6488.0848375599999</v>
      </c>
      <c r="HO26" s="2726">
        <f t="shared" si="400"/>
        <v>-3686.7780489499996</v>
      </c>
      <c r="HP26" s="2746">
        <f t="shared" si="401"/>
        <v>8488.9227367900003</v>
      </c>
      <c r="HQ26" s="2719">
        <f t="shared" si="402"/>
        <v>2028.7816452700001</v>
      </c>
      <c r="HR26" s="2719">
        <f t="shared" si="403"/>
        <v>24.939370479999997</v>
      </c>
      <c r="HS26" s="2726">
        <f t="shared" si="404"/>
        <v>46.605391130000015</v>
      </c>
      <c r="HT26" s="2748">
        <f t="shared" si="405"/>
        <v>2100.3264068799999</v>
      </c>
      <c r="HU26" s="5109">
        <f t="shared" si="406"/>
        <v>43756.811862780007</v>
      </c>
      <c r="HV26" s="2750">
        <f t="shared" si="337"/>
        <v>0.20851274813280241</v>
      </c>
      <c r="HW26" s="2750">
        <f t="shared" si="338"/>
        <v>-8.5821513295641583E-2</v>
      </c>
      <c r="HX26" s="2750"/>
      <c r="HY26" s="2729">
        <f t="shared" si="339"/>
        <v>0.12411886007941919</v>
      </c>
      <c r="HZ26" s="2751">
        <f t="shared" si="340"/>
        <v>2.1141481527793049E-2</v>
      </c>
      <c r="IA26" s="2752">
        <f t="shared" si="341"/>
        <v>-1.2321545542961054E-2</v>
      </c>
      <c r="IB26" s="2750">
        <f t="shared" si="342"/>
        <v>-0.141302162732865</v>
      </c>
      <c r="IC26" s="2729">
        <f t="shared" si="343"/>
        <v>2.8192053979437803E-2</v>
      </c>
      <c r="ID26" s="2753">
        <f t="shared" si="344"/>
        <v>-0.12858012016590359</v>
      </c>
      <c r="IE26" s="2750">
        <f t="shared" si="345"/>
        <v>-3.4024224963585703E-2</v>
      </c>
      <c r="IF26" s="2750">
        <f t="shared" si="346"/>
        <v>-0.64935612018816058</v>
      </c>
      <c r="IG26" s="2729">
        <f t="shared" si="347"/>
        <v>-0.20465302959843845</v>
      </c>
      <c r="IH26" s="2751">
        <f t="shared" si="348"/>
        <v>-3.9305949013319186E-2</v>
      </c>
      <c r="II26" s="5119">
        <f t="shared" si="349"/>
        <v>-1.1448744931794819E-2</v>
      </c>
      <c r="IJ26" s="3092">
        <f t="shared" si="407"/>
        <v>3.7487663288738933E-2</v>
      </c>
      <c r="IK26" s="3092">
        <f t="shared" si="350"/>
        <v>7.1417081695240719E-2</v>
      </c>
      <c r="IL26" s="3092">
        <f t="shared" si="351"/>
        <v>0</v>
      </c>
      <c r="IM26" s="3092">
        <f t="shared" si="352"/>
        <v>2.7769929797783977E-2</v>
      </c>
      <c r="IN26" s="5619">
        <f t="shared" si="353"/>
        <v>0.13667467478176362</v>
      </c>
      <c r="IO26" s="5621">
        <f t="shared" si="354"/>
        <v>2.1388058139148104E-2</v>
      </c>
      <c r="IP26" s="3092">
        <f t="shared" si="355"/>
        <v>2.3270273606051696E-2</v>
      </c>
      <c r="IQ26" s="3092">
        <f t="shared" si="356"/>
        <v>-1.4250363109787436E-2</v>
      </c>
      <c r="IR26" s="5620">
        <f t="shared" si="357"/>
        <v>3.0407968635412359E-2</v>
      </c>
      <c r="IS26" s="3092">
        <f t="shared" si="358"/>
        <v>9.2764567761434123E-3</v>
      </c>
      <c r="IT26" s="3092">
        <f t="shared" si="359"/>
        <v>6.0546182451215251E-6</v>
      </c>
      <c r="IU26" s="3092">
        <f t="shared" si="360"/>
        <v>1.9330913284338979E-4</v>
      </c>
      <c r="IV26" s="5619">
        <f t="shared" si="361"/>
        <v>9.4758205272319224E-3</v>
      </c>
      <c r="IW26" s="4164"/>
      <c r="IX26" s="3246"/>
      <c r="IY26" s="5127"/>
      <c r="IZ26" s="3789"/>
      <c r="JA26" s="3789"/>
      <c r="JB26" s="3789"/>
      <c r="JC26" s="5326"/>
      <c r="JD26" s="5325"/>
      <c r="JE26" s="2754">
        <f>('INDEC (ACT)'!W123/'INDEC (ACT)'!$W$316)*100</f>
        <v>69.909098708051872</v>
      </c>
      <c r="JF26" s="2729">
        <f t="shared" si="362"/>
        <v>3.0139535521447325E-3</v>
      </c>
      <c r="JG26" s="2729">
        <f t="shared" si="408"/>
        <v>-3.0748663998854786E-2</v>
      </c>
      <c r="JH26" s="2735">
        <f>JE26/JE15-1</f>
        <v>-2.2156991961513994E-2</v>
      </c>
      <c r="JI26" s="2754">
        <f>(VLOOKUP(B26,OJF.IGA,4,TRUE)/'OJF (IGA)'!$D$280)*100</f>
        <v>70.973114442065182</v>
      </c>
      <c r="JJ26" s="2729">
        <f t="shared" si="363"/>
        <v>1.0672539386752389E-2</v>
      </c>
      <c r="JK26" s="2729">
        <f t="shared" si="409"/>
        <v>-3.5908141962424089E-3</v>
      </c>
      <c r="JL26" s="4060">
        <f>JI26/JI15-1</f>
        <v>3.2715942530725073E-2</v>
      </c>
      <c r="JM26" s="2754"/>
      <c r="JN26" s="2754"/>
      <c r="JO26" s="2754"/>
      <c r="JP26" s="2754"/>
      <c r="JQ26" s="2754"/>
      <c r="JR26" s="2754"/>
      <c r="JS26" s="2754"/>
      <c r="JT26" s="2754"/>
      <c r="JU26" s="2754"/>
      <c r="JV26" s="2754"/>
      <c r="JW26" s="2754"/>
      <c r="JX26" s="2754"/>
      <c r="JY26" s="2754"/>
      <c r="JZ26" s="2754"/>
      <c r="KA26" s="2754"/>
      <c r="KB26" s="2754"/>
      <c r="KC26" s="4066"/>
      <c r="KD26" s="2754"/>
      <c r="KE26" s="2754"/>
      <c r="KF26" s="2754"/>
      <c r="KG26" s="2754"/>
      <c r="KH26" s="2754"/>
      <c r="KI26" s="2754"/>
      <c r="KJ26" s="2754"/>
      <c r="KK26" s="2754"/>
      <c r="KL26" s="2754"/>
      <c r="KM26" s="2754"/>
      <c r="KN26" s="2754"/>
      <c r="KO26" s="2754"/>
      <c r="KP26" s="2754"/>
      <c r="KQ26" s="2754"/>
      <c r="KR26" s="2754"/>
      <c r="KS26" s="4066"/>
      <c r="KT26" s="2754"/>
      <c r="KU26" s="2754"/>
      <c r="KV26" s="2754"/>
      <c r="KW26" s="2754"/>
      <c r="KX26" s="2754"/>
      <c r="KY26" s="2754"/>
      <c r="KZ26" s="2754"/>
      <c r="LA26" s="2754"/>
      <c r="LB26" s="2754"/>
      <c r="LC26" s="2754"/>
      <c r="LD26" s="2754"/>
      <c r="LE26" s="2754"/>
      <c r="LF26" s="2754"/>
      <c r="LG26" s="2754"/>
      <c r="LH26" s="2754"/>
      <c r="LI26" s="3694">
        <v>89.2</v>
      </c>
      <c r="LJ26" s="5271">
        <f>ITCRM!B37</f>
        <v>72.304584158873737</v>
      </c>
      <c r="LK26" s="2754"/>
      <c r="LL26" s="2754"/>
      <c r="LM26" s="2754"/>
      <c r="LN26" s="2754"/>
      <c r="LO26" s="2754"/>
      <c r="LP26" s="2754"/>
      <c r="LQ26" s="5130"/>
      <c r="LR26" s="3801"/>
      <c r="LS26" s="3801"/>
      <c r="LT26" s="3801"/>
      <c r="LU26" s="3801"/>
      <c r="LV26" s="3801"/>
      <c r="LW26" s="3801"/>
      <c r="LX26" s="5134"/>
      <c r="LY26" s="2754"/>
      <c r="LZ26" s="2754"/>
      <c r="MA26" s="2754"/>
      <c r="MB26" s="2754"/>
      <c r="MC26" s="2754"/>
      <c r="MD26" s="2754"/>
      <c r="ME26" s="5083"/>
      <c r="MF26" s="3635"/>
      <c r="MG26" s="2754"/>
      <c r="MH26" s="2754"/>
      <c r="MI26" s="2754"/>
      <c r="MJ26" s="2754"/>
      <c r="MK26" s="2754"/>
      <c r="ML26" s="2754"/>
      <c r="MM26" s="3655"/>
      <c r="MN26" s="3663"/>
      <c r="MO26" s="3656"/>
      <c r="MP26" s="3727"/>
      <c r="MQ26" s="3727"/>
      <c r="MR26" s="3750"/>
      <c r="MS26" s="3751"/>
      <c r="MT26" s="3727"/>
      <c r="MU26" s="5293"/>
      <c r="MV26" s="5283"/>
      <c r="MW26" s="3957"/>
      <c r="MY26" s="4744"/>
      <c r="MZ26" s="4745"/>
      <c r="NA26" s="4745"/>
      <c r="NB26" s="4745"/>
      <c r="NC26" s="4745"/>
      <c r="ND26" s="4745"/>
      <c r="NE26" s="4745"/>
      <c r="NF26" s="4745"/>
      <c r="NG26" s="4746"/>
      <c r="NM26" s="2945">
        <f t="shared" si="364"/>
        <v>-6.8030959660205781E-3</v>
      </c>
      <c r="NP26" s="2875"/>
    </row>
    <row r="27" spans="2:380" ht="13.5" thickBot="1">
      <c r="B27" s="2717">
        <v>36525</v>
      </c>
      <c r="C27" s="5093"/>
      <c r="D27" s="5094" t="s">
        <v>3583</v>
      </c>
      <c r="E27" s="4616">
        <f>VLOOKUP(B27,Tabla.BCRA,BCRA!$W$1,TRUE)</f>
        <v>19150535.578670006</v>
      </c>
      <c r="F27" s="4616">
        <f>VLOOKUP(B27,Tabla.BCRA,BCRA!$Y$1,TRUE)</f>
        <v>19119076.742020015</v>
      </c>
      <c r="G27" s="4616">
        <f>VLOOKUP(B27,Tabla.BCRA,BCRA!$AG$1,TRUE)</f>
        <v>2.4530216547826458E-6</v>
      </c>
      <c r="H27" s="4617">
        <f t="shared" si="288"/>
        <v>1407539.0401200056</v>
      </c>
      <c r="I27" s="4617">
        <f t="shared" si="260"/>
        <v>1427095.2385700047</v>
      </c>
      <c r="J27" s="4617">
        <f t="shared" si="261"/>
        <v>2.3079243999899508E-7</v>
      </c>
      <c r="K27" s="4712"/>
      <c r="L27" s="4617"/>
      <c r="M27" s="4617"/>
      <c r="N27" s="4617"/>
      <c r="O27" s="4494"/>
      <c r="P27" s="4618"/>
      <c r="Q27" s="4618"/>
      <c r="R27" s="4618"/>
      <c r="S27" s="4618"/>
      <c r="T27" s="4495"/>
      <c r="U27" s="4619">
        <f>VLOOKUP(B27,Tabla.BCRA,BCRA!$AK$1,TRUE)</f>
        <v>1</v>
      </c>
      <c r="V27" s="4620">
        <f t="shared" si="289"/>
        <v>0</v>
      </c>
      <c r="W27" s="4620">
        <f t="shared" si="290"/>
        <v>0</v>
      </c>
      <c r="X27" s="4620">
        <f t="shared" si="365"/>
        <v>0</v>
      </c>
      <c r="Y27" s="4620">
        <f>U27/U15-1</f>
        <v>0</v>
      </c>
      <c r="Z27" s="4498"/>
      <c r="AA27" s="4620"/>
      <c r="AB27" s="4620"/>
      <c r="AC27" s="4499"/>
      <c r="AD27" s="5428">
        <f t="shared" si="262"/>
        <v>6723452067882.9346</v>
      </c>
      <c r="AE27" s="5428">
        <f t="shared" si="263"/>
        <v>0.86263441169008381</v>
      </c>
      <c r="AF27" s="5428">
        <f t="shared" si="264"/>
        <v>6723452067882.9346</v>
      </c>
      <c r="AG27" s="5428">
        <f t="shared" si="265"/>
        <v>0.86263441169008381</v>
      </c>
      <c r="AH27" s="4500"/>
      <c r="AI27" s="4621"/>
      <c r="AJ27" s="4624"/>
      <c r="AK27" s="4637"/>
      <c r="AL27" s="4624"/>
      <c r="AM27" s="4713"/>
      <c r="AN27" s="4621"/>
      <c r="AO27" s="4624"/>
      <c r="AP27" s="4637"/>
      <c r="AQ27" s="4624"/>
      <c r="AR27" s="4661"/>
      <c r="AS27" s="4662"/>
      <c r="AT27" s="4662"/>
      <c r="AU27" s="4662"/>
      <c r="AV27" s="4661"/>
      <c r="AW27" s="5217"/>
      <c r="AX27" s="5198">
        <v>271214.32201385498</v>
      </c>
      <c r="AY27" s="4628"/>
      <c r="AZ27" s="4616">
        <f>VLOOKUP(B27,Tabla.BCRA,BCRA!$H$1,TRUE)</f>
        <v>16492773.517409999</v>
      </c>
      <c r="BA27" s="4629">
        <f t="shared" si="366"/>
        <v>0.18910880905035077</v>
      </c>
      <c r="BB27" s="4629">
        <f t="shared" si="367"/>
        <v>7.4896314380910045E-3</v>
      </c>
      <c r="BC27" s="4629">
        <f>AZ27/AZ15-1</f>
        <v>7.4896314380910045E-3</v>
      </c>
      <c r="BD27" s="4508"/>
      <c r="BE27" s="4630"/>
      <c r="BF27" s="4630"/>
      <c r="BG27" s="4630"/>
      <c r="BH27" s="4510"/>
      <c r="BI27" s="4631"/>
      <c r="BJ27" s="4631"/>
      <c r="BK27" s="4631"/>
      <c r="BL27" s="4631"/>
      <c r="BM27" s="4510"/>
      <c r="BN27" s="4631">
        <f>VLOOKUP(B27,Tabla.BCRA,BCRA!$L$1,TRUE)</f>
        <v>0</v>
      </c>
      <c r="BO27" s="5412">
        <v>22838171.517409999</v>
      </c>
      <c r="BP27" s="4632">
        <f t="shared" si="249"/>
        <v>1384.7380789714787</v>
      </c>
      <c r="BQ27" s="4629">
        <f t="shared" si="310"/>
        <v>9.7575066822496836E-2</v>
      </c>
      <c r="BR27" s="4629">
        <f t="shared" si="311"/>
        <v>-3.8650784104931168E-2</v>
      </c>
      <c r="BS27" s="4513">
        <f>BO27/BO15-1</f>
        <v>-3.8650784104931168E-2</v>
      </c>
      <c r="BT27" s="5412">
        <v>30943788.517409999</v>
      </c>
      <c r="BU27" s="4632">
        <f t="shared" si="250"/>
        <v>1876.2028402770043</v>
      </c>
      <c r="BV27" s="4629">
        <f t="shared" si="312"/>
        <v>6.50609525067678E-2</v>
      </c>
      <c r="BW27" s="4629">
        <f t="shared" si="313"/>
        <v>-4.4832979446945753E-2</v>
      </c>
      <c r="BX27" s="4513">
        <f>BT27/BT15-1</f>
        <v>-4.4832979446945753E-2</v>
      </c>
      <c r="BY27" s="4694"/>
      <c r="BZ27" s="4664"/>
      <c r="CA27" s="4634"/>
      <c r="CB27" s="4635"/>
      <c r="CC27" s="4663">
        <f>IPC!C689*1</f>
        <v>47.695650000000001</v>
      </c>
      <c r="CD27" s="4664">
        <f t="shared" si="368"/>
        <v>-6.218919806316725E-4</v>
      </c>
      <c r="CE27" s="4634">
        <f>CC27/CC15-1</f>
        <v>-1.8104550728480495E-2</v>
      </c>
      <c r="CF27" s="4634">
        <f t="shared" si="369"/>
        <v>-1.8104550728480495E-2</v>
      </c>
      <c r="CG27" s="4694">
        <f t="shared" si="251"/>
        <v>47.695650000000001</v>
      </c>
      <c r="CH27" s="4664">
        <f t="shared" si="370"/>
        <v>-6.218919806316725E-4</v>
      </c>
      <c r="CI27" s="4634">
        <f>CG27/CG15-1</f>
        <v>-1.8104550728480495E-2</v>
      </c>
      <c r="CJ27" s="4634">
        <f t="shared" si="371"/>
        <v>-1.8104550728480495E-2</v>
      </c>
      <c r="CK27" s="4521"/>
      <c r="CL27" s="5999"/>
      <c r="CM27" s="5999"/>
      <c r="CN27" s="5999"/>
      <c r="CO27" s="6007">
        <f t="shared" si="252"/>
        <v>20.598893246608881</v>
      </c>
      <c r="CP27" s="4637">
        <f t="shared" si="253"/>
        <v>24.301111327486336</v>
      </c>
      <c r="CQ27" s="4523">
        <f t="shared" si="254"/>
        <v>53.496908224806205</v>
      </c>
      <c r="CR27" s="4637"/>
      <c r="CS27" s="4637"/>
      <c r="CT27" s="4637"/>
      <c r="CU27" s="4638"/>
      <c r="CV27" s="4529"/>
      <c r="CW27" s="4523"/>
      <c r="CX27" s="4528">
        <f t="shared" si="314"/>
        <v>-19255.668875395015</v>
      </c>
      <c r="CY27" s="4629">
        <f t="shared" si="315"/>
        <v>-7.0997979503498856E-2</v>
      </c>
      <c r="CZ27" s="4529">
        <f t="shared" si="316"/>
        <v>-570552.9945784536</v>
      </c>
      <c r="DA27" s="5235">
        <f t="shared" si="317"/>
        <v>-2.1036978812251181</v>
      </c>
      <c r="DB27" s="4621"/>
      <c r="DC27" s="4621"/>
      <c r="DD27" s="4621"/>
      <c r="DE27" s="4621"/>
      <c r="DF27" s="4621"/>
      <c r="DG27" s="4621"/>
      <c r="DH27" s="4622"/>
      <c r="DI27" s="4621"/>
      <c r="DJ27" s="5098"/>
      <c r="DK27" s="4621"/>
      <c r="DL27" s="4621"/>
      <c r="DM27" s="4621"/>
      <c r="DN27" s="4621"/>
      <c r="DO27" s="4621"/>
      <c r="DP27" s="4621"/>
      <c r="DQ27" s="4624"/>
      <c r="DR27" s="4637"/>
      <c r="DS27" s="5102"/>
      <c r="DT27" s="4639"/>
      <c r="DU27" s="4637"/>
      <c r="DV27" s="4637"/>
      <c r="DW27" s="4637"/>
      <c r="DX27" s="4637"/>
      <c r="DY27" s="4637"/>
      <c r="DZ27" s="4637"/>
      <c r="EA27" s="4637"/>
      <c r="EB27" s="5102"/>
      <c r="EC27" s="4621"/>
      <c r="ED27" s="4621"/>
      <c r="EE27" s="4714"/>
      <c r="EF27" s="4637"/>
      <c r="EG27" s="4637"/>
      <c r="EH27" s="4637"/>
      <c r="EI27" s="4637"/>
      <c r="EJ27" s="4637"/>
      <c r="EK27" s="4637"/>
      <c r="EL27" s="4637"/>
      <c r="EM27" s="4715"/>
      <c r="EN27" s="4637"/>
      <c r="EO27" s="4637"/>
      <c r="EP27" s="4637"/>
      <c r="EQ27" s="4637"/>
      <c r="ER27" s="4637"/>
      <c r="ES27" s="4637"/>
      <c r="ET27" s="4637"/>
      <c r="EU27" s="4716"/>
      <c r="EV27" s="4616"/>
      <c r="EW27" s="4616"/>
      <c r="EX27" s="4616"/>
      <c r="EY27" s="4546"/>
      <c r="EZ27" s="4616"/>
      <c r="FA27" s="4717"/>
      <c r="FB27" s="4616"/>
      <c r="FC27" s="4717"/>
      <c r="FD27" s="4718"/>
      <c r="FE27" s="5248"/>
      <c r="FF27" s="4616">
        <v>3085.9</v>
      </c>
      <c r="FG27" s="4616">
        <v>817.4</v>
      </c>
      <c r="FH27" s="4616">
        <v>169.5</v>
      </c>
      <c r="FI27" s="4616">
        <v>117.7</v>
      </c>
      <c r="FJ27" s="4616">
        <v>18.5</v>
      </c>
      <c r="FK27" s="4637">
        <f t="shared" si="255"/>
        <v>52.5</v>
      </c>
      <c r="FL27" s="4540">
        <v>4261.5</v>
      </c>
      <c r="FM27" s="4616">
        <v>919.3</v>
      </c>
      <c r="FN27" s="4616">
        <v>1631.8</v>
      </c>
      <c r="FO27" s="4616">
        <v>2192.4</v>
      </c>
      <c r="FP27" s="4616">
        <v>1.4000000000000057</v>
      </c>
      <c r="FQ27" s="4616">
        <v>361.5</v>
      </c>
      <c r="FR27" s="4625">
        <f t="shared" si="256"/>
        <v>0</v>
      </c>
      <c r="FS27" s="4643">
        <v>5106.3999999999996</v>
      </c>
      <c r="FT27" s="5106">
        <f t="shared" si="266"/>
        <v>-844.89999999999964</v>
      </c>
      <c r="FU27" s="4616">
        <v>585.79999999999995</v>
      </c>
      <c r="FV27" s="4616">
        <f t="shared" si="257"/>
        <v>117.7</v>
      </c>
      <c r="FW27" s="5106">
        <f t="shared" si="267"/>
        <v>-1548.3999999999996</v>
      </c>
      <c r="FX27" s="4642"/>
      <c r="FY27" s="5106">
        <f t="shared" si="268"/>
        <v>-1548.3999999999996</v>
      </c>
      <c r="FZ27" s="4625">
        <f t="shared" si="410"/>
        <v>38625.600000000006</v>
      </c>
      <c r="GA27" s="4625">
        <f t="shared" si="372"/>
        <v>10891.8</v>
      </c>
      <c r="GB27" s="4625">
        <f t="shared" si="373"/>
        <v>3472.2999999999993</v>
      </c>
      <c r="GC27" s="4625">
        <f t="shared" si="374"/>
        <v>1155.1000000000001</v>
      </c>
      <c r="GD27" s="4625">
        <f t="shared" si="375"/>
        <v>2778.7000000000003</v>
      </c>
      <c r="GE27" s="4625">
        <f t="shared" si="376"/>
        <v>494.90000000000327</v>
      </c>
      <c r="GF27" s="4543">
        <f t="shared" si="377"/>
        <v>57418.400000000009</v>
      </c>
      <c r="GG27" s="4625">
        <f t="shared" si="378"/>
        <v>9407.6999999999989</v>
      </c>
      <c r="GH27" s="4625">
        <f t="shared" si="379"/>
        <v>17436.400000000001</v>
      </c>
      <c r="GI27" s="4625">
        <f t="shared" si="380"/>
        <v>23930.400000000001</v>
      </c>
      <c r="GJ27" s="4625">
        <f t="shared" si="381"/>
        <v>10.8</v>
      </c>
      <c r="GK27" s="4625">
        <f t="shared" si="382"/>
        <v>3176.7000000000007</v>
      </c>
      <c r="GL27" s="4625">
        <f t="shared" si="383"/>
        <v>1.1999999999979991</v>
      </c>
      <c r="GM27" s="4624">
        <f t="shared" si="384"/>
        <v>53963.200000000004</v>
      </c>
      <c r="GN27" s="5106">
        <f t="shared" si="385"/>
        <v>3455.2000000000035</v>
      </c>
      <c r="GO27" s="4625">
        <f t="shared" si="386"/>
        <v>8223.6</v>
      </c>
      <c r="GP27" s="4625">
        <f t="shared" si="387"/>
        <v>1155.1000000000001</v>
      </c>
      <c r="GQ27" s="5106">
        <f t="shared" si="388"/>
        <v>-5923.4999999999964</v>
      </c>
      <c r="GR27" s="4665"/>
      <c r="GS27" s="5263">
        <f t="shared" si="389"/>
        <v>-5923.4999999999964</v>
      </c>
      <c r="GT27" s="4616">
        <v>735.09195791000002</v>
      </c>
      <c r="GU27" s="4616">
        <v>1480.3867870199999</v>
      </c>
      <c r="GV27" s="4616"/>
      <c r="GW27" s="4637">
        <f t="shared" si="390"/>
        <v>815.76888927000027</v>
      </c>
      <c r="GX27" s="4643">
        <v>3031.2476342000004</v>
      </c>
      <c r="GY27" s="4546">
        <v>464.32899264999998</v>
      </c>
      <c r="GZ27" s="4616">
        <v>506.77891202000006</v>
      </c>
      <c r="HA27" s="4637">
        <f t="shared" si="391"/>
        <v>-318.62826680000001</v>
      </c>
      <c r="HB27" s="4540">
        <v>652.47963787000003</v>
      </c>
      <c r="HC27" s="4616">
        <v>198.37549652000001</v>
      </c>
      <c r="HD27" s="4616">
        <v>0.13959566000000001</v>
      </c>
      <c r="HE27" s="4637">
        <f t="shared" si="392"/>
        <v>3.9820835499999987</v>
      </c>
      <c r="HF27" s="4643">
        <v>202.49717573000001</v>
      </c>
      <c r="HG27" s="5112">
        <f t="shared" si="273"/>
        <v>3886.2244478000002</v>
      </c>
      <c r="HH27" s="4616">
        <f t="shared" si="393"/>
        <v>9239.9676600700004</v>
      </c>
      <c r="HI27" s="4616">
        <f t="shared" si="394"/>
        <v>18771.03618218</v>
      </c>
      <c r="HJ27" s="4616">
        <f t="shared" si="395"/>
        <v>0</v>
      </c>
      <c r="HK27" s="4637">
        <f t="shared" si="396"/>
        <v>8187.8065110600019</v>
      </c>
      <c r="HL27" s="4643">
        <f t="shared" si="397"/>
        <v>36198.810353310007</v>
      </c>
      <c r="HM27" s="4546">
        <f t="shared" si="398"/>
        <v>6151.9449408300006</v>
      </c>
      <c r="HN27" s="4616">
        <f t="shared" si="399"/>
        <v>6994.8637495800003</v>
      </c>
      <c r="HO27" s="4637">
        <f t="shared" si="400"/>
        <v>-4005.4063157499995</v>
      </c>
      <c r="HP27" s="4540">
        <f t="shared" si="401"/>
        <v>9141.4023746599996</v>
      </c>
      <c r="HQ27" s="4616">
        <f t="shared" si="402"/>
        <v>2227.15714179</v>
      </c>
      <c r="HR27" s="4616">
        <f t="shared" si="403"/>
        <v>25.078966139999999</v>
      </c>
      <c r="HS27" s="4637">
        <f t="shared" si="404"/>
        <v>50.587474680000014</v>
      </c>
      <c r="HT27" s="4643">
        <f t="shared" si="405"/>
        <v>2302.8235826099999</v>
      </c>
      <c r="HU27" s="5112">
        <f t="shared" si="406"/>
        <v>47643.036310580006</v>
      </c>
      <c r="HV27" s="4644">
        <f t="shared" si="337"/>
        <v>-0.22658110282733102</v>
      </c>
      <c r="HW27" s="4644">
        <f t="shared" si="338"/>
        <v>-6.1443285228432454E-2</v>
      </c>
      <c r="HX27" s="4644"/>
      <c r="HY27" s="4629">
        <f t="shared" si="339"/>
        <v>0.10399676568102634</v>
      </c>
      <c r="HZ27" s="4645">
        <f t="shared" si="340"/>
        <v>-7.2067830142375056E-2</v>
      </c>
      <c r="IA27" s="4549">
        <f t="shared" si="341"/>
        <v>-2.5858245657539469E-2</v>
      </c>
      <c r="IB27" s="4644">
        <f t="shared" si="342"/>
        <v>-0.18473082369876181</v>
      </c>
      <c r="IC27" s="4629">
        <f t="shared" si="343"/>
        <v>4.8821070347990769E-2</v>
      </c>
      <c r="ID27" s="4550">
        <f t="shared" si="344"/>
        <v>-0.17872044274517729</v>
      </c>
      <c r="IE27" s="4644">
        <f t="shared" si="345"/>
        <v>-7.9415161117464939E-2</v>
      </c>
      <c r="IF27" s="4644">
        <f t="shared" si="346"/>
        <v>-0.19693063790484422</v>
      </c>
      <c r="IG27" s="4629">
        <f t="shared" si="347"/>
        <v>-0.20590325317501068</v>
      </c>
      <c r="IH27" s="4645">
        <f t="shared" si="348"/>
        <v>-8.2382011362075014E-2</v>
      </c>
      <c r="II27" s="5122">
        <f t="shared" si="349"/>
        <v>-9.238821530787511E-2</v>
      </c>
      <c r="IJ27" s="4650">
        <f t="shared" si="407"/>
        <v>3.2524475217313095E-2</v>
      </c>
      <c r="IK27" s="4650">
        <f t="shared" si="350"/>
        <v>6.550038107254709E-2</v>
      </c>
      <c r="IL27" s="4650">
        <f t="shared" si="351"/>
        <v>0</v>
      </c>
      <c r="IM27" s="4650">
        <f t="shared" si="352"/>
        <v>3.6094062432071417E-2</v>
      </c>
      <c r="IN27" s="5626">
        <f t="shared" si="353"/>
        <v>0.1341189187219316</v>
      </c>
      <c r="IO27" s="4556">
        <f t="shared" si="354"/>
        <v>2.0544445700457353E-2</v>
      </c>
      <c r="IP27" s="4650">
        <f t="shared" si="355"/>
        <v>2.2422661528653839E-2</v>
      </c>
      <c r="IQ27" s="4650">
        <f t="shared" si="356"/>
        <v>-1.4097851371597825E-2</v>
      </c>
      <c r="IR27" s="5627">
        <f t="shared" si="357"/>
        <v>2.8869255857513369E-2</v>
      </c>
      <c r="IS27" s="4650">
        <f t="shared" si="358"/>
        <v>8.7772133144148334E-3</v>
      </c>
      <c r="IT27" s="4650">
        <f t="shared" si="359"/>
        <v>6.1764729368326835E-6</v>
      </c>
      <c r="IU27" s="4650">
        <f t="shared" si="360"/>
        <v>1.7618908266046099E-4</v>
      </c>
      <c r="IV27" s="5626">
        <f t="shared" si="361"/>
        <v>8.9595788700121276E-3</v>
      </c>
      <c r="IW27" s="4551">
        <v>82.473843121517334</v>
      </c>
      <c r="IX27" s="4646">
        <v>39.403145878482647</v>
      </c>
      <c r="IY27" s="5129">
        <f>SUM(IW27:IX27)</f>
        <v>121.87698899999998</v>
      </c>
      <c r="IZ27" s="4647"/>
      <c r="JA27" s="4647"/>
      <c r="JB27" s="4647"/>
      <c r="JC27" s="5322"/>
      <c r="JD27" s="5341"/>
      <c r="JE27" s="4649">
        <f>('INDEC (ACT)'!W124/'INDEC (ACT)'!$W$316)*100</f>
        <v>70.162430308547371</v>
      </c>
      <c r="JF27" s="4629">
        <f t="shared" si="362"/>
        <v>3.6237286015292636E-3</v>
      </c>
      <c r="JG27" s="4629">
        <f t="shared" si="408"/>
        <v>-1.8613554285479617E-2</v>
      </c>
      <c r="JH27" s="4513">
        <f>JE27/JE15-1</f>
        <v>-1.8613554285479617E-2</v>
      </c>
      <c r="JI27" s="4649">
        <f>(VLOOKUP(B27,OJF.IGA,4,TRUE)/'OJF (IGA)'!$D$280)*100</f>
        <v>71.252676659528916</v>
      </c>
      <c r="JJ27" s="4629">
        <f t="shared" si="363"/>
        <v>3.9389875963797838E-3</v>
      </c>
      <c r="JK27" s="4629">
        <f t="shared" si="409"/>
        <v>3.6783797818937369E-2</v>
      </c>
      <c r="JL27" s="4555">
        <f>JI27/JI15-1</f>
        <v>3.6783797818937369E-2</v>
      </c>
      <c r="JM27" s="4649"/>
      <c r="JN27" s="4649"/>
      <c r="JO27" s="4649"/>
      <c r="JP27" s="4649"/>
      <c r="JQ27" s="4649"/>
      <c r="JR27" s="4649"/>
      <c r="JS27" s="4649"/>
      <c r="JT27" s="4649"/>
      <c r="JU27" s="4649"/>
      <c r="JV27" s="4649"/>
      <c r="JW27" s="4649"/>
      <c r="JX27" s="4649"/>
      <c r="JY27" s="4649"/>
      <c r="JZ27" s="4649"/>
      <c r="KA27" s="4649"/>
      <c r="KB27" s="4649"/>
      <c r="KC27" s="4697"/>
      <c r="KD27" s="4649"/>
      <c r="KE27" s="4649"/>
      <c r="KF27" s="4649"/>
      <c r="KG27" s="4649"/>
      <c r="KH27" s="4649"/>
      <c r="KI27" s="4649"/>
      <c r="KJ27" s="4649"/>
      <c r="KK27" s="4649"/>
      <c r="KL27" s="4649"/>
      <c r="KM27" s="4649"/>
      <c r="KN27" s="4649"/>
      <c r="KO27" s="4649"/>
      <c r="KP27" s="4649"/>
      <c r="KQ27" s="4649"/>
      <c r="KR27" s="4649"/>
      <c r="KS27" s="4697"/>
      <c r="KT27" s="4649"/>
      <c r="KU27" s="4649"/>
      <c r="KV27" s="4649"/>
      <c r="KW27" s="4649"/>
      <c r="KX27" s="4649"/>
      <c r="KY27" s="4649"/>
      <c r="KZ27" s="4649"/>
      <c r="LA27" s="4649"/>
      <c r="LB27" s="4649"/>
      <c r="LC27" s="4649"/>
      <c r="LD27" s="4649"/>
      <c r="LE27" s="4649"/>
      <c r="LF27" s="4649"/>
      <c r="LG27" s="4649"/>
      <c r="LH27" s="4649"/>
      <c r="LI27" s="4560">
        <v>88</v>
      </c>
      <c r="LJ27" s="5274">
        <f>ITCRM!B38</f>
        <v>72.803640178101915</v>
      </c>
      <c r="LK27" s="4649"/>
      <c r="LL27" s="4649"/>
      <c r="LM27" s="4649"/>
      <c r="LN27" s="4649"/>
      <c r="LO27" s="4649"/>
      <c r="LP27" s="4649"/>
      <c r="LQ27" s="5133"/>
      <c r="LR27" s="4652"/>
      <c r="LS27" s="4652"/>
      <c r="LT27" s="4652"/>
      <c r="LU27" s="4652"/>
      <c r="LV27" s="4652"/>
      <c r="LW27" s="4652"/>
      <c r="LX27" s="5137"/>
      <c r="LY27" s="4649"/>
      <c r="LZ27" s="4649"/>
      <c r="MA27" s="4649"/>
      <c r="MB27" s="4649"/>
      <c r="MC27" s="4649"/>
      <c r="MD27" s="4649"/>
      <c r="ME27" s="5086"/>
      <c r="MF27" s="4719"/>
      <c r="MG27" s="4649"/>
      <c r="MH27" s="4649"/>
      <c r="MI27" s="4649"/>
      <c r="MJ27" s="4649"/>
      <c r="MK27" s="4649"/>
      <c r="ML27" s="4649"/>
      <c r="MM27" s="4720"/>
      <c r="MN27" s="4721"/>
      <c r="MO27" s="4722"/>
      <c r="MP27" s="4723"/>
      <c r="MQ27" s="4723"/>
      <c r="MR27" s="4724"/>
      <c r="MS27" s="4725"/>
      <c r="MT27" s="4723"/>
      <c r="MU27" s="5296"/>
      <c r="MV27" s="5286"/>
      <c r="MW27" s="4570"/>
      <c r="MY27" s="4750"/>
      <c r="MZ27" s="4751"/>
      <c r="NA27" s="4751"/>
      <c r="NB27" s="4751"/>
      <c r="NC27" s="4751"/>
      <c r="ND27" s="4751"/>
      <c r="NE27" s="4751"/>
      <c r="NF27" s="4751"/>
      <c r="NG27" s="4752"/>
      <c r="NM27" s="2945">
        <f t="shared" si="364"/>
        <v>-7.2960532040133863E-3</v>
      </c>
      <c r="NP27" s="2875"/>
    </row>
    <row r="28" spans="2:380">
      <c r="B28" s="2718">
        <v>36556</v>
      </c>
      <c r="C28" s="5087">
        <v>2000</v>
      </c>
      <c r="D28" s="5088" t="s">
        <v>3577</v>
      </c>
      <c r="E28" s="2605">
        <f>VLOOKUP(B28,Tabla.BCRA,BCRA!$W$1,TRUE)</f>
        <v>17404828</v>
      </c>
      <c r="F28" s="2605">
        <f>VLOOKUP(B28,Tabla.BCRA,BCRA!$Y$1,TRUE)</f>
        <v>17356422</v>
      </c>
      <c r="G28" s="2605">
        <f>VLOOKUP(B28,Tabla.BCRA,BCRA!$AG$1,TRUE)</f>
        <v>2.7311735830365107E-6</v>
      </c>
      <c r="H28" s="2607">
        <f t="shared" si="288"/>
        <v>-1745707.5786700062</v>
      </c>
      <c r="I28" s="2607">
        <f t="shared" si="260"/>
        <v>-1762654.7420200147</v>
      </c>
      <c r="J28" s="2607">
        <f t="shared" si="261"/>
        <v>2.7815192825386492E-7</v>
      </c>
      <c r="K28" s="2608"/>
      <c r="L28" s="2607"/>
      <c r="M28" s="2607"/>
      <c r="N28" s="2607"/>
      <c r="O28" s="2609"/>
      <c r="P28" s="2852"/>
      <c r="Q28" s="2852"/>
      <c r="R28" s="2852"/>
      <c r="S28" s="2852"/>
      <c r="T28" s="3220"/>
      <c r="U28" s="2610">
        <f>VLOOKUP(B28,Tabla.BCRA,BCRA!$AK$1,TRUE)</f>
        <v>1</v>
      </c>
      <c r="V28" s="2606">
        <f t="shared" si="289"/>
        <v>0</v>
      </c>
      <c r="W28" s="2606">
        <f t="shared" si="290"/>
        <v>0</v>
      </c>
      <c r="X28" s="2606">
        <f t="shared" si="365"/>
        <v>0</v>
      </c>
      <c r="Y28" s="2606">
        <f>W28</f>
        <v>0</v>
      </c>
      <c r="Z28" s="3268"/>
      <c r="AA28" s="2606"/>
      <c r="AB28" s="2606"/>
      <c r="AC28" s="4482"/>
      <c r="AD28" s="5421">
        <f t="shared" si="262"/>
        <v>5341511462548.8008</v>
      </c>
      <c r="AE28" s="5421">
        <f t="shared" si="263"/>
        <v>0.84053009312633675</v>
      </c>
      <c r="AF28" s="5421">
        <f t="shared" si="264"/>
        <v>5341511462548.8008</v>
      </c>
      <c r="AG28" s="5421">
        <f t="shared" si="265"/>
        <v>0.84053009312633675</v>
      </c>
      <c r="AH28" s="4112"/>
      <c r="AI28" s="2612"/>
      <c r="AJ28" s="3187"/>
      <c r="AK28" s="2613"/>
      <c r="AL28" s="3187"/>
      <c r="AM28" s="3821"/>
      <c r="AN28" s="2612"/>
      <c r="AO28" s="3187"/>
      <c r="AP28" s="2613"/>
      <c r="AQ28" s="3187"/>
      <c r="AR28" s="2614"/>
      <c r="AS28" s="2615"/>
      <c r="AT28" s="2615"/>
      <c r="AU28" s="2615"/>
      <c r="AV28" s="2614"/>
      <c r="AW28" s="5210"/>
      <c r="AX28" s="5191">
        <v>271710.9708404541</v>
      </c>
      <c r="AY28" s="4133"/>
      <c r="AZ28" s="2605">
        <f>VLOOKUP(B28,Tabla.BCRA,BCRA!$H$1,TRUE)</f>
        <v>14588595</v>
      </c>
      <c r="BA28" s="2616">
        <f t="shared" si="366"/>
        <v>-0.1154553244425458</v>
      </c>
      <c r="BB28" s="2616">
        <f>AZ28/AZ16-1</f>
        <v>-2.5269932344763935E-2</v>
      </c>
      <c r="BC28" s="2616">
        <f>AZ28/AZ27-1</f>
        <v>-0.1154553244425458</v>
      </c>
      <c r="BD28" s="4483"/>
      <c r="BE28" s="2618"/>
      <c r="BF28" s="2618"/>
      <c r="BG28" s="2618"/>
      <c r="BH28" s="2619"/>
      <c r="BI28" s="3214"/>
      <c r="BJ28" s="3214"/>
      <c r="BK28" s="3214"/>
      <c r="BL28" s="3214"/>
      <c r="BM28" s="2619"/>
      <c r="BN28" s="5417">
        <f>VLOOKUP(B28,Tabla.BCRA,BCRA!$L$1,TRUE)</f>
        <v>0</v>
      </c>
      <c r="BO28" s="5405">
        <v>21419262</v>
      </c>
      <c r="BP28" s="3780">
        <f t="shared" si="249"/>
        <v>1468.2196606321581</v>
      </c>
      <c r="BQ28" s="2616">
        <f t="shared" si="310"/>
        <v>-6.2128858097432849E-2</v>
      </c>
      <c r="BR28" s="2616">
        <f t="shared" si="311"/>
        <v>-1.2592787055904719E-2</v>
      </c>
      <c r="BS28" s="2622">
        <f>BO28/BO27-1</f>
        <v>-6.2128858097432849E-2</v>
      </c>
      <c r="BT28" s="5405">
        <v>29589354</v>
      </c>
      <c r="BU28" s="3780">
        <f t="shared" si="250"/>
        <v>2028.252480790645</v>
      </c>
      <c r="BV28" s="2616">
        <f t="shared" si="312"/>
        <v>-4.3770804491116144E-2</v>
      </c>
      <c r="BW28" s="2616">
        <f t="shared" si="313"/>
        <v>-1.1398339991599449E-2</v>
      </c>
      <c r="BX28" s="2622">
        <f>BT28/BT27-1</f>
        <v>-4.3770804491116144E-2</v>
      </c>
      <c r="BY28" s="2623"/>
      <c r="BZ28" s="2624"/>
      <c r="CA28" s="2625"/>
      <c r="CB28" s="2626"/>
      <c r="CC28" s="2627">
        <f>IPC!C690*1</f>
        <v>48.098790000000001</v>
      </c>
      <c r="CD28" s="2624">
        <f t="shared" si="368"/>
        <v>8.4523431382106384E-3</v>
      </c>
      <c r="CE28" s="2625">
        <f>CC28/CC27-1</f>
        <v>8.4523431382106384E-3</v>
      </c>
      <c r="CF28" s="2625">
        <f t="shared" si="369"/>
        <v>-1.4451253758139493E-2</v>
      </c>
      <c r="CG28" s="2623">
        <f t="shared" si="251"/>
        <v>48.098790000000001</v>
      </c>
      <c r="CH28" s="2624">
        <f t="shared" si="370"/>
        <v>8.4523431382106384E-3</v>
      </c>
      <c r="CI28" s="2625">
        <f>CG28/CG27-1</f>
        <v>8.4523431382106384E-3</v>
      </c>
      <c r="CJ28" s="2625">
        <f t="shared" si="371"/>
        <v>-1.4451253758139493E-2</v>
      </c>
      <c r="CK28" s="4484"/>
      <c r="CL28" s="5996"/>
      <c r="CM28" s="5996"/>
      <c r="CN28" s="5996"/>
      <c r="CO28" s="3195">
        <f t="shared" si="252"/>
        <v>18.220641343664287</v>
      </c>
      <c r="CP28" s="2613">
        <f t="shared" si="253"/>
        <v>23.237432134654082</v>
      </c>
      <c r="CQ28" s="3208">
        <f t="shared" si="254"/>
        <v>53.94908244995564</v>
      </c>
      <c r="CR28" s="2613"/>
      <c r="CS28" s="2613"/>
      <c r="CT28" s="2613"/>
      <c r="CU28" s="4003"/>
      <c r="CV28" s="3195"/>
      <c r="CW28" s="3208"/>
      <c r="CX28" s="3428">
        <f t="shared" si="314"/>
        <v>248003.16539272381</v>
      </c>
      <c r="CY28" s="2616">
        <f t="shared" si="315"/>
        <v>0.91274623407955335</v>
      </c>
      <c r="CZ28" s="3195">
        <f t="shared" si="316"/>
        <v>-433873.27600382641</v>
      </c>
      <c r="DA28" s="5236">
        <f t="shared" si="317"/>
        <v>-1.5968191297604701</v>
      </c>
      <c r="DB28" s="2612"/>
      <c r="DC28" s="2612"/>
      <c r="DD28" s="2612"/>
      <c r="DE28" s="2612"/>
      <c r="DF28" s="2612"/>
      <c r="DG28" s="2612"/>
      <c r="DH28" s="3173"/>
      <c r="DI28" s="2612"/>
      <c r="DJ28" s="5095"/>
      <c r="DK28" s="2612"/>
      <c r="DL28" s="2612"/>
      <c r="DM28" s="2612"/>
      <c r="DN28" s="2612"/>
      <c r="DO28" s="2612"/>
      <c r="DP28" s="2612"/>
      <c r="DQ28" s="3187"/>
      <c r="DR28" s="2613"/>
      <c r="DS28" s="5099"/>
      <c r="DT28" s="2629"/>
      <c r="DU28" s="2613"/>
      <c r="DV28" s="2613"/>
      <c r="DW28" s="2613"/>
      <c r="DX28" s="2613"/>
      <c r="DY28" s="2613"/>
      <c r="DZ28" s="2613"/>
      <c r="EA28" s="2613"/>
      <c r="EB28" s="5099"/>
      <c r="EC28" s="2612"/>
      <c r="ED28" s="2612"/>
      <c r="EE28" s="4148"/>
      <c r="EF28" s="2613"/>
      <c r="EG28" s="2613"/>
      <c r="EH28" s="2613"/>
      <c r="EI28" s="2613"/>
      <c r="EJ28" s="2613"/>
      <c r="EK28" s="2613"/>
      <c r="EL28" s="2613"/>
      <c r="EM28" s="2628"/>
      <c r="EN28" s="2613"/>
      <c r="EO28" s="2613"/>
      <c r="EP28" s="2613"/>
      <c r="EQ28" s="2613"/>
      <c r="ER28" s="2613"/>
      <c r="ES28" s="2613"/>
      <c r="ET28" s="2613"/>
      <c r="EU28" s="4711"/>
      <c r="EV28" s="2605"/>
      <c r="EW28" s="2605"/>
      <c r="EX28" s="2605"/>
      <c r="EY28" s="2631"/>
      <c r="EZ28" s="2605"/>
      <c r="FA28" s="2632"/>
      <c r="FB28" s="2605"/>
      <c r="FC28" s="2632"/>
      <c r="FD28" s="2620"/>
      <c r="FE28" s="5241"/>
      <c r="FF28" s="2605">
        <f t="array" ref="FF28:FF39">TRANSPOSE('BASE CAJA (AIF)'!L704:W704)</f>
        <v>3327.4</v>
      </c>
      <c r="FG28" s="2605">
        <f t="array" ref="FG28:FG39">TRANSPOSE('BASE CAJA (AIF)'!$L705:$W705)</f>
        <v>1080.4000000000001</v>
      </c>
      <c r="FH28" s="2605">
        <f t="array" ref="FH28:FH39">TRANSPOSE('BASE CAJA (AIF)'!$L706:$W706)</f>
        <v>133.9</v>
      </c>
      <c r="FI28" s="2605">
        <f t="array" ref="FI28:FI39">TRANSPOSE('BASE CAJA (AIF)'!L709:W709)</f>
        <v>4.5</v>
      </c>
      <c r="FJ28" s="2605">
        <f t="array" ref="FJ28:FJ39">TRANSPOSE('BASE CAJA (AIF)'!$L$742:$W$742)</f>
        <v>5.8</v>
      </c>
      <c r="FK28" s="2613">
        <f t="shared" si="255"/>
        <v>26.699999999999818</v>
      </c>
      <c r="FL28" s="2633">
        <f t="array" ref="FL28:FL39">TRANSPOSE('BASE CAJA (AIF)'!L703:W703)+FJ28:FJ39</f>
        <v>4578.7</v>
      </c>
      <c r="FM28" s="2605">
        <f t="array" ref="FM28:FM39">TRANSPOSE('BASE CAJA (AIF)'!L715:W715)</f>
        <v>819.3</v>
      </c>
      <c r="FN28" s="2605">
        <f t="array" ref="FN28:FN39">TRANSPOSE('BASE CAJA (AIF)'!L724:W724)</f>
        <v>1683.7</v>
      </c>
      <c r="FO28" s="2605">
        <f t="array" ref="FO28:FO39">TRANSPOSE('BASE CAJA (AIF)'!L726:W726)</f>
        <v>1955.8</v>
      </c>
      <c r="FP28" s="2605">
        <f t="array" ref="FP28:FP39">TRANSPOSE('BASE CAJA (AIF)'!L738:W738)</f>
        <v>0</v>
      </c>
      <c r="FQ28" s="2605">
        <f t="array" ref="FQ28:FQ39">TRANSPOSE('BASE CAJA (AIF)'!L745:W745)</f>
        <v>225.5</v>
      </c>
      <c r="FR28" s="3442">
        <f t="shared" si="256"/>
        <v>0.4000000000005457</v>
      </c>
      <c r="FS28" s="2635">
        <f t="array" ref="FS28:FS39">TRANSPOSE('BASE CAJA (AIF)'!L714:W714)+FQ28:FQ39-FU28:FU39</f>
        <v>4684.7000000000007</v>
      </c>
      <c r="FT28" s="5103">
        <f t="shared" si="266"/>
        <v>-106.00000000000091</v>
      </c>
      <c r="FU28" s="2605">
        <f t="array" ref="FU28:FU39">TRANSPOSE('BASE CAJA (AIF)'!L720:W720)</f>
        <v>480.4</v>
      </c>
      <c r="FV28" s="2605">
        <f t="shared" si="257"/>
        <v>4.5</v>
      </c>
      <c r="FW28" s="5103">
        <f t="shared" si="267"/>
        <v>-590.90000000000089</v>
      </c>
      <c r="FX28" s="3625"/>
      <c r="FY28" s="5103">
        <f t="shared" si="268"/>
        <v>-590.90000000000089</v>
      </c>
      <c r="FZ28" s="3442">
        <f>FF28</f>
        <v>3327.4</v>
      </c>
      <c r="GA28" s="3442">
        <f t="shared" ref="GA28" si="411">FG28</f>
        <v>1080.4000000000001</v>
      </c>
      <c r="GB28" s="3442">
        <f t="shared" ref="GB28" si="412">FH28</f>
        <v>133.9</v>
      </c>
      <c r="GC28" s="3442">
        <f t="shared" ref="GC28" si="413">FI28</f>
        <v>4.5</v>
      </c>
      <c r="GD28" s="3442">
        <f t="shared" ref="GD28" si="414">FJ28</f>
        <v>5.8</v>
      </c>
      <c r="GE28" s="3442">
        <f t="shared" ref="GE28" si="415">FK28</f>
        <v>26.699999999999818</v>
      </c>
      <c r="GF28" s="3609">
        <f t="shared" ref="GF28" si="416">FL28</f>
        <v>4578.7</v>
      </c>
      <c r="GG28" s="3442">
        <f t="shared" ref="GG28" si="417">FM28</f>
        <v>819.3</v>
      </c>
      <c r="GH28" s="3442">
        <f t="shared" ref="GH28" si="418">FN28</f>
        <v>1683.7</v>
      </c>
      <c r="GI28" s="3442">
        <f t="shared" ref="GI28" si="419">FO28</f>
        <v>1955.8</v>
      </c>
      <c r="GJ28" s="3442">
        <f t="shared" ref="GJ28" si="420">FP28</f>
        <v>0</v>
      </c>
      <c r="GK28" s="3442">
        <f t="shared" ref="GK28" si="421">FQ28</f>
        <v>225.5</v>
      </c>
      <c r="GL28" s="3442">
        <f t="shared" ref="GL28" si="422">FR28</f>
        <v>0.4000000000005457</v>
      </c>
      <c r="GM28" s="3187">
        <f t="shared" ref="GM28" si="423">FS28</f>
        <v>4684.7000000000007</v>
      </c>
      <c r="GN28" s="5103">
        <f t="shared" ref="GN28" si="424">FT28</f>
        <v>-106.00000000000091</v>
      </c>
      <c r="GO28" s="3442">
        <f t="shared" ref="GO28" si="425">FU28</f>
        <v>480.4</v>
      </c>
      <c r="GP28" s="3442">
        <f t="shared" ref="GP28" si="426">FV28</f>
        <v>4.5</v>
      </c>
      <c r="GQ28" s="5103">
        <f t="shared" ref="GQ28" si="427">FW28</f>
        <v>-590.90000000000089</v>
      </c>
      <c r="GR28" s="2634"/>
      <c r="GS28" s="5260">
        <f t="shared" ref="GS28" si="428">FY28</f>
        <v>-590.90000000000089</v>
      </c>
      <c r="GT28" s="2605">
        <f t="array" ref="GT28:GT39">TRANSPOSE(RecTributarios.2000.Ganancias)</f>
        <v>739.58327029999998</v>
      </c>
      <c r="GU28" s="2605">
        <f t="array" ref="GU28:GU39">TRANSPOSE(RecTributarios.2000.IVA)</f>
        <v>1650.62823989</v>
      </c>
      <c r="GV28" s="2605"/>
      <c r="GW28" s="2613">
        <f>GX28-SUM(GT28:GV28)</f>
        <v>614.14411027000006</v>
      </c>
      <c r="GX28" s="2635">
        <f t="array" ref="GX28:GX39">TRANSPOSE(RecTributarios.2000.Impuestos)</f>
        <v>3004.35562046</v>
      </c>
      <c r="GY28" s="2631">
        <f t="array" ref="GY28:GY39">TRANSPOSE(RecTributarios.2000.Aportes)</f>
        <v>682.54027644999996</v>
      </c>
      <c r="GZ28" s="2605">
        <f t="array" ref="GZ28:GZ39">TRANSPOSE(RecTributarios.2000.Patronales)</f>
        <v>719.66047518000005</v>
      </c>
      <c r="HA28" s="2613">
        <f>HB28-SUM(GY28:GZ28)</f>
        <v>-463.87625561999994</v>
      </c>
      <c r="HB28" s="2633">
        <f t="array" ref="HB28:HB39">TRANSPOSE(RecTributarios.2000.SegSoc)</f>
        <v>938.32449601000008</v>
      </c>
      <c r="HC28" s="2605">
        <f t="array" ref="HC28:HC39">TRANSPOSE(RecTributarios.2000.Importaciones)</f>
        <v>164.04822311000001</v>
      </c>
      <c r="HD28" s="2605">
        <f t="array" ref="HD28:HD39">TRANSPOSE(RecTributarios.2000.Exportaciones)</f>
        <v>0.58412629999999999</v>
      </c>
      <c r="HE28" s="2613">
        <f>HF28-SUM(HC28:HD28)</f>
        <v>3.2676756300000136</v>
      </c>
      <c r="HF28" s="2635">
        <f t="array" ref="HF28:HF39">TRANSPOSE(RecTributarios.2000.ComExt)</f>
        <v>167.90002504000003</v>
      </c>
      <c r="HG28" s="5109">
        <f t="shared" si="273"/>
        <v>4110.5801415100004</v>
      </c>
      <c r="HH28" s="2605">
        <f t="shared" ref="HH28:HU28" si="429">GT28</f>
        <v>739.58327029999998</v>
      </c>
      <c r="HI28" s="2605">
        <f t="shared" si="429"/>
        <v>1650.62823989</v>
      </c>
      <c r="HJ28" s="2605">
        <f t="shared" si="429"/>
        <v>0</v>
      </c>
      <c r="HK28" s="2613">
        <f t="shared" si="429"/>
        <v>614.14411027000006</v>
      </c>
      <c r="HL28" s="2635">
        <f t="shared" si="429"/>
        <v>3004.35562046</v>
      </c>
      <c r="HM28" s="2631">
        <f t="shared" si="429"/>
        <v>682.54027644999996</v>
      </c>
      <c r="HN28" s="2605">
        <f t="shared" si="429"/>
        <v>719.66047518000005</v>
      </c>
      <c r="HO28" s="2613">
        <f t="shared" si="429"/>
        <v>-463.87625561999994</v>
      </c>
      <c r="HP28" s="2633">
        <f t="shared" si="429"/>
        <v>938.32449601000008</v>
      </c>
      <c r="HQ28" s="2605">
        <f t="shared" si="429"/>
        <v>164.04822311000001</v>
      </c>
      <c r="HR28" s="2605">
        <f t="shared" si="429"/>
        <v>0.58412629999999999</v>
      </c>
      <c r="HS28" s="2613">
        <f t="shared" si="429"/>
        <v>3.2676756300000136</v>
      </c>
      <c r="HT28" s="2635">
        <f t="shared" si="429"/>
        <v>167.90002504000003</v>
      </c>
      <c r="HU28" s="5109">
        <f t="shared" si="429"/>
        <v>4110.5801415100004</v>
      </c>
      <c r="HV28" s="2637">
        <f t="shared" si="337"/>
        <v>2.5635732401898093E-2</v>
      </c>
      <c r="HW28" s="2637">
        <f t="shared" si="338"/>
        <v>-5.8887486407855905E-3</v>
      </c>
      <c r="HX28" s="2637"/>
      <c r="HY28" s="2616">
        <f t="shared" si="339"/>
        <v>0.3254980768168283</v>
      </c>
      <c r="HZ28" s="2638">
        <f t="shared" si="340"/>
        <v>5.6074072296850463E-2</v>
      </c>
      <c r="IA28" s="4488">
        <f t="shared" si="341"/>
        <v>-2.9020228768816936E-2</v>
      </c>
      <c r="IB28" s="2637">
        <f t="shared" si="342"/>
        <v>-0.21446485187366882</v>
      </c>
      <c r="IC28" s="2616">
        <f t="shared" si="343"/>
        <v>-2.1269384776767097E-2</v>
      </c>
      <c r="ID28" s="2640">
        <f t="shared" si="344"/>
        <v>-0.18059072362350903</v>
      </c>
      <c r="IE28" s="2637">
        <f t="shared" si="345"/>
        <v>-0.11451551786183012</v>
      </c>
      <c r="IF28" s="2637">
        <f t="shared" si="346"/>
        <v>7.667246435475322</v>
      </c>
      <c r="IG28" s="2616">
        <f t="shared" si="347"/>
        <v>-0.26206284225486531</v>
      </c>
      <c r="IH28" s="2638">
        <f t="shared" si="348"/>
        <v>-0.11519484243961264</v>
      </c>
      <c r="II28" s="5119">
        <f t="shared" si="349"/>
        <v>-1.6540946246610511E-2</v>
      </c>
      <c r="IJ28" s="403">
        <f t="shared" si="407"/>
        <v>3.266338203476999E-2</v>
      </c>
      <c r="IK28" s="403">
        <f t="shared" si="350"/>
        <v>7.2899297431426813E-2</v>
      </c>
      <c r="IL28" s="403">
        <f t="shared" si="351"/>
        <v>0</v>
      </c>
      <c r="IM28" s="403">
        <f t="shared" si="352"/>
        <v>2.7123414635942068E-2</v>
      </c>
      <c r="IN28" s="5628">
        <f t="shared" si="353"/>
        <v>0.13268609410213886</v>
      </c>
      <c r="IO28" s="4072">
        <f t="shared" si="354"/>
        <v>3.0144102360185405E-2</v>
      </c>
      <c r="IP28" s="403">
        <f t="shared" si="355"/>
        <v>3.1783500222487993E-2</v>
      </c>
      <c r="IQ28" s="403">
        <f t="shared" si="356"/>
        <v>-2.0486898450297025E-2</v>
      </c>
      <c r="IR28" s="5629">
        <f t="shared" si="357"/>
        <v>4.1440704132376369E-2</v>
      </c>
      <c r="IS28" s="403">
        <f t="shared" si="358"/>
        <v>7.2451203248466893E-3</v>
      </c>
      <c r="IT28" s="403">
        <f t="shared" si="359"/>
        <v>2.5797690753222901E-5</v>
      </c>
      <c r="IU28" s="403">
        <f t="shared" si="360"/>
        <v>1.4431551084856677E-4</v>
      </c>
      <c r="IV28" s="5628">
        <f t="shared" si="361"/>
        <v>7.4152335264484797E-3</v>
      </c>
      <c r="IW28" s="4161"/>
      <c r="IX28" s="3243"/>
      <c r="IY28" s="5127"/>
      <c r="IZ28" s="3786"/>
      <c r="JA28" s="3786"/>
      <c r="JB28" s="3786"/>
      <c r="JC28" s="5326"/>
      <c r="JD28" s="5325"/>
      <c r="JE28" s="2641">
        <f>('INDEC (ACT)'!W125/'INDEC (ACT)'!$W$316)*100</f>
        <v>71.366022994726478</v>
      </c>
      <c r="JF28" s="2616">
        <f t="shared" si="362"/>
        <v>1.7154375652128406E-2</v>
      </c>
      <c r="JG28" s="2616">
        <f t="shared" si="408"/>
        <v>1.980497494801603E-2</v>
      </c>
      <c r="JH28" s="2622">
        <f>JE28/JE27-1</f>
        <v>1.7154375652128406E-2</v>
      </c>
      <c r="JI28" s="2641">
        <f>(VLOOKUP(B28,OJF.IGA,4,TRUE)/'OJF (IGA)'!$D$280)*100</f>
        <v>70.354508684273128</v>
      </c>
      <c r="JJ28" s="2616">
        <f t="shared" si="363"/>
        <v>-1.2605392770682289E-2</v>
      </c>
      <c r="JK28" s="2616">
        <f t="shared" si="409"/>
        <v>8.6986184547159784E-3</v>
      </c>
      <c r="JL28" s="4057">
        <f>JI28/JI27-1</f>
        <v>-1.2605392770682289E-2</v>
      </c>
      <c r="JM28" s="2641"/>
      <c r="JN28" s="2641"/>
      <c r="JO28" s="2641"/>
      <c r="JP28" s="2641"/>
      <c r="JQ28" s="2641"/>
      <c r="JR28" s="2641"/>
      <c r="JS28" s="2641"/>
      <c r="JT28" s="2641"/>
      <c r="JU28" s="2641"/>
      <c r="JV28" s="2641"/>
      <c r="JW28" s="2641"/>
      <c r="JX28" s="2641"/>
      <c r="JY28" s="2641"/>
      <c r="JZ28" s="2641"/>
      <c r="KA28" s="2641"/>
      <c r="KB28" s="2641"/>
      <c r="KC28" s="4063"/>
      <c r="KD28" s="2641"/>
      <c r="KE28" s="2641"/>
      <c r="KF28" s="2641"/>
      <c r="KG28" s="2641"/>
      <c r="KH28" s="2641"/>
      <c r="KI28" s="2641"/>
      <c r="KJ28" s="2641"/>
      <c r="KK28" s="2641"/>
      <c r="KL28" s="2641"/>
      <c r="KM28" s="2641"/>
      <c r="KN28" s="2641"/>
      <c r="KO28" s="2641"/>
      <c r="KP28" s="2641"/>
      <c r="KQ28" s="2641"/>
      <c r="KR28" s="2641"/>
      <c r="KS28" s="4063"/>
      <c r="KT28" s="2641"/>
      <c r="KU28" s="2641"/>
      <c r="KV28" s="2641"/>
      <c r="KW28" s="2641"/>
      <c r="KX28" s="2641"/>
      <c r="KY28" s="2641"/>
      <c r="KZ28" s="2641"/>
      <c r="LA28" s="2641"/>
      <c r="LB28" s="2641"/>
      <c r="LC28" s="2641"/>
      <c r="LD28" s="2641"/>
      <c r="LE28" s="2641"/>
      <c r="LF28" s="2641"/>
      <c r="LG28" s="2641"/>
      <c r="LH28" s="2641"/>
      <c r="LI28" s="3691">
        <v>90</v>
      </c>
      <c r="LJ28" s="5267">
        <f>ITCRM!B39</f>
        <v>73.553419295840584</v>
      </c>
      <c r="LK28" s="2641"/>
      <c r="LL28" s="2641"/>
      <c r="LM28" s="2641"/>
      <c r="LN28" s="2641"/>
      <c r="LO28" s="2641"/>
      <c r="LP28" s="2641"/>
      <c r="LQ28" s="5130"/>
      <c r="LR28" s="3810"/>
      <c r="LS28" s="3810"/>
      <c r="LT28" s="3810"/>
      <c r="LU28" s="3810"/>
      <c r="LV28" s="3810"/>
      <c r="LW28" s="3810"/>
      <c r="LX28" s="5134"/>
      <c r="LY28" s="2641"/>
      <c r="LZ28" s="2641"/>
      <c r="MA28" s="2641"/>
      <c r="MB28" s="2641"/>
      <c r="MC28" s="2641"/>
      <c r="MD28" s="2641"/>
      <c r="ME28" s="5083"/>
      <c r="MF28" s="3638"/>
      <c r="MG28" s="2641"/>
      <c r="MH28" s="2641"/>
      <c r="MI28" s="2641"/>
      <c r="MJ28" s="2641"/>
      <c r="MK28" s="2641"/>
      <c r="ML28" s="2641"/>
      <c r="MM28" s="3649"/>
      <c r="MN28" s="2937"/>
      <c r="MO28" s="3650"/>
      <c r="MP28" s="3479"/>
      <c r="MQ28" s="3479"/>
      <c r="MR28" s="3744"/>
      <c r="MS28" s="3745"/>
      <c r="MT28" s="3479"/>
      <c r="MU28" s="5289"/>
      <c r="MV28" s="5279"/>
      <c r="MW28" s="4489"/>
      <c r="MY28" s="4736"/>
      <c r="NG28" s="4737"/>
      <c r="NK28" s="2944">
        <f t="shared" ref="NK28:NK91" si="430">B16</f>
        <v>36191</v>
      </c>
      <c r="NL28" s="2945">
        <f t="shared" ref="NL28:NL91" si="431">CJ16</f>
        <v>5.0725157008890687E-3</v>
      </c>
      <c r="NM28" s="2945">
        <f t="shared" si="364"/>
        <v>-1.4824697253298935E-2</v>
      </c>
      <c r="NP28" s="2875"/>
    </row>
    <row r="29" spans="2:380">
      <c r="B29" s="2604">
        <v>36585</v>
      </c>
      <c r="C29" s="5087"/>
      <c r="D29" s="5088" t="s">
        <v>3578</v>
      </c>
      <c r="E29" s="2605">
        <f>VLOOKUP(B29,Tabla.BCRA,BCRA!$W$1,TRUE)</f>
        <v>17177949.77141</v>
      </c>
      <c r="F29" s="2605">
        <f>VLOOKUP(B29,Tabla.BCRA,BCRA!$Y$1,TRUE)</f>
        <v>17129195.149719995</v>
      </c>
      <c r="G29" s="2605">
        <f>VLOOKUP(B29,Tabla.BCRA,BCRA!$AG$1,TRUE)</f>
        <v>2.4581087269189455E-6</v>
      </c>
      <c r="H29" s="2607">
        <f t="shared" si="288"/>
        <v>-226878.22859000042</v>
      </c>
      <c r="I29" s="2607">
        <f t="shared" si="260"/>
        <v>-227226.85028000548</v>
      </c>
      <c r="J29" s="2607">
        <f t="shared" si="261"/>
        <v>-2.7306485611756518E-7</v>
      </c>
      <c r="K29" s="2608"/>
      <c r="L29" s="2607"/>
      <c r="M29" s="2607"/>
      <c r="N29" s="2607"/>
      <c r="O29" s="2609"/>
      <c r="P29" s="2852"/>
      <c r="Q29" s="2852"/>
      <c r="R29" s="2852"/>
      <c r="S29" s="2852"/>
      <c r="T29" s="3220"/>
      <c r="U29" s="2610">
        <f>VLOOKUP(B29,Tabla.BCRA,BCRA!$AK$1,TRUE)</f>
        <v>1</v>
      </c>
      <c r="V29" s="2606">
        <f t="shared" si="289"/>
        <v>0</v>
      </c>
      <c r="W29" s="2606">
        <f t="shared" si="290"/>
        <v>0</v>
      </c>
      <c r="X29" s="2606">
        <f t="shared" si="365"/>
        <v>0</v>
      </c>
      <c r="Y29" s="2606">
        <f>U29/U27-1</f>
        <v>0</v>
      </c>
      <c r="Z29" s="3268"/>
      <c r="AA29" s="2606"/>
      <c r="AB29" s="2606"/>
      <c r="AC29" s="3274"/>
      <c r="AD29" s="5421">
        <f t="shared" si="262"/>
        <v>5690908393512.7637</v>
      </c>
      <c r="AE29" s="5421">
        <f t="shared" si="263"/>
        <v>0.81666835271117055</v>
      </c>
      <c r="AF29" s="5421">
        <f t="shared" si="264"/>
        <v>5690908393512.7637</v>
      </c>
      <c r="AG29" s="5421">
        <f t="shared" si="265"/>
        <v>0.81666835271117055</v>
      </c>
      <c r="AH29" s="4112"/>
      <c r="AI29" s="2612"/>
      <c r="AJ29" s="3187"/>
      <c r="AK29" s="2613"/>
      <c r="AL29" s="3187"/>
      <c r="AM29" s="3821"/>
      <c r="AN29" s="2612"/>
      <c r="AO29" s="3187"/>
      <c r="AP29" s="2613"/>
      <c r="AQ29" s="3187"/>
      <c r="AR29" s="2614"/>
      <c r="AS29" s="2615"/>
      <c r="AT29" s="2615"/>
      <c r="AU29" s="2615"/>
      <c r="AV29" s="2614"/>
      <c r="AW29" s="5210"/>
      <c r="AX29" s="5191">
        <v>272241.69717025757</v>
      </c>
      <c r="AY29" s="4133"/>
      <c r="AZ29" s="2605">
        <f>VLOOKUP(B29,Tabla.BCRA,BCRA!$H$1,TRUE)</f>
        <v>13988871.58619</v>
      </c>
      <c r="BA29" s="2616">
        <f t="shared" si="366"/>
        <v>-4.1109059084168176E-2</v>
      </c>
      <c r="BB29" s="2616">
        <f t="shared" ref="BB29:BB39" si="432">AZ29/AZ17-1</f>
        <v>-4.1866901547204738E-2</v>
      </c>
      <c r="BC29" s="2616">
        <f>AZ29/AZ27-1</f>
        <v>-0.15181812377262349</v>
      </c>
      <c r="BD29" s="2617"/>
      <c r="BE29" s="2618"/>
      <c r="BF29" s="2618"/>
      <c r="BG29" s="2618"/>
      <c r="BH29" s="2619"/>
      <c r="BI29" s="3214"/>
      <c r="BJ29" s="3214"/>
      <c r="BK29" s="3214"/>
      <c r="BL29" s="3214"/>
      <c r="BM29" s="2619"/>
      <c r="BN29" s="5417">
        <f>VLOOKUP(B29,Tabla.BCRA,BCRA!$L$1,TRUE)</f>
        <v>0</v>
      </c>
      <c r="BO29" s="5405">
        <v>20557224.58619</v>
      </c>
      <c r="BP29" s="3780">
        <f t="shared" si="249"/>
        <v>1469.541303566212</v>
      </c>
      <c r="BQ29" s="2616">
        <f t="shared" si="310"/>
        <v>-4.0245897071990666E-2</v>
      </c>
      <c r="BR29" s="2616">
        <f t="shared" si="311"/>
        <v>-4.6791530015028227E-2</v>
      </c>
      <c r="BS29" s="2622">
        <f>BO29/BO27-1</f>
        <v>-9.9874323541233934E-2</v>
      </c>
      <c r="BT29" s="5405">
        <v>28775823.58619</v>
      </c>
      <c r="BU29" s="3780">
        <f t="shared" si="250"/>
        <v>2057.0510929986572</v>
      </c>
      <c r="BV29" s="2616">
        <f t="shared" si="312"/>
        <v>-2.7494024161865749E-2</v>
      </c>
      <c r="BW29" s="2616">
        <f t="shared" si="313"/>
        <v>-3.1276742133694246E-2</v>
      </c>
      <c r="BX29" s="2622">
        <f>BT29/BT27-1</f>
        <v>-7.0061393096718882E-2</v>
      </c>
      <c r="BY29" s="2623"/>
      <c r="BZ29" s="2624"/>
      <c r="CA29" s="2625"/>
      <c r="CB29" s="2626"/>
      <c r="CC29" s="2627">
        <f>IPC!C691*1</f>
        <v>48.100760000000001</v>
      </c>
      <c r="CD29" s="2624">
        <f t="shared" si="368"/>
        <v>4.0957371276961752E-5</v>
      </c>
      <c r="CE29" s="2625">
        <f>CC29/CC27-1</f>
        <v>8.4936466952436618E-3</v>
      </c>
      <c r="CF29" s="2625">
        <f t="shared" si="369"/>
        <v>-1.2825067361823872E-2</v>
      </c>
      <c r="CG29" s="2623">
        <f t="shared" si="251"/>
        <v>48.100760000000001</v>
      </c>
      <c r="CH29" s="2624">
        <f t="shared" si="370"/>
        <v>4.0957371276961752E-5</v>
      </c>
      <c r="CI29" s="2625">
        <f>CG29/CG27-1</f>
        <v>8.4936466952436618E-3</v>
      </c>
      <c r="CJ29" s="2625">
        <f t="shared" si="371"/>
        <v>-1.2825067361823872E-2</v>
      </c>
      <c r="CK29" s="3412"/>
      <c r="CL29" s="5996"/>
      <c r="CM29" s="5996"/>
      <c r="CN29" s="5996"/>
      <c r="CO29" s="3195">
        <f t="shared" si="252"/>
        <v>17.471607922116156</v>
      </c>
      <c r="CP29" s="2613">
        <f t="shared" si="253"/>
        <v>22.598541614084187</v>
      </c>
      <c r="CQ29" s="3208">
        <f t="shared" si="254"/>
        <v>53.951292062555588</v>
      </c>
      <c r="CR29" s="2613"/>
      <c r="CS29" s="2613"/>
      <c r="CT29" s="2613"/>
      <c r="CU29" s="4003"/>
      <c r="CV29" s="3195"/>
      <c r="CW29" s="3208"/>
      <c r="CX29" s="3428">
        <f t="shared" si="314"/>
        <v>1178.533820772677</v>
      </c>
      <c r="CY29" s="2616">
        <f t="shared" si="315"/>
        <v>4.3289982138027608E-3</v>
      </c>
      <c r="CZ29" s="3195">
        <f t="shared" si="316"/>
        <v>-373846.48220206937</v>
      </c>
      <c r="DA29" s="5236">
        <f t="shared" si="317"/>
        <v>-1.3732153674029921</v>
      </c>
      <c r="DB29" s="2612"/>
      <c r="DC29" s="2612"/>
      <c r="DD29" s="2612"/>
      <c r="DE29" s="2612"/>
      <c r="DF29" s="2612"/>
      <c r="DG29" s="2612"/>
      <c r="DH29" s="3173"/>
      <c r="DI29" s="2612"/>
      <c r="DJ29" s="5095"/>
      <c r="DK29" s="2612"/>
      <c r="DL29" s="2612"/>
      <c r="DM29" s="2612"/>
      <c r="DN29" s="2612"/>
      <c r="DO29" s="2612"/>
      <c r="DP29" s="2612"/>
      <c r="DQ29" s="3187"/>
      <c r="DR29" s="2613"/>
      <c r="DS29" s="5099"/>
      <c r="DT29" s="2629"/>
      <c r="DU29" s="2613"/>
      <c r="DV29" s="2613"/>
      <c r="DW29" s="2613"/>
      <c r="DX29" s="2613"/>
      <c r="DY29" s="2613"/>
      <c r="DZ29" s="2613"/>
      <c r="EA29" s="2613"/>
      <c r="EB29" s="5099"/>
      <c r="EC29" s="2612"/>
      <c r="ED29" s="2612"/>
      <c r="EE29" s="4148"/>
      <c r="EF29" s="2613"/>
      <c r="EG29" s="2613"/>
      <c r="EH29" s="2613"/>
      <c r="EI29" s="2613"/>
      <c r="EJ29" s="2613"/>
      <c r="EK29" s="2613"/>
      <c r="EL29" s="2613"/>
      <c r="EM29" s="2628"/>
      <c r="EN29" s="2613"/>
      <c r="EO29" s="2613"/>
      <c r="EP29" s="2613"/>
      <c r="EQ29" s="2613"/>
      <c r="ER29" s="2613"/>
      <c r="ES29" s="2613"/>
      <c r="ET29" s="2613"/>
      <c r="EU29" s="2630"/>
      <c r="EV29" s="2605"/>
      <c r="EW29" s="2605"/>
      <c r="EX29" s="2605"/>
      <c r="EY29" s="2631"/>
      <c r="EZ29" s="2605"/>
      <c r="FA29" s="2632"/>
      <c r="FB29" s="2605"/>
      <c r="FC29" s="2632"/>
      <c r="FD29" s="2620"/>
      <c r="FE29" s="5241"/>
      <c r="FF29" s="2605">
        <v>3096.1</v>
      </c>
      <c r="FG29" s="2605">
        <v>894.1</v>
      </c>
      <c r="FH29" s="2605">
        <v>132.69999999999999</v>
      </c>
      <c r="FI29" s="2605">
        <v>8.6999999999999993</v>
      </c>
      <c r="FJ29" s="2605">
        <v>3.9</v>
      </c>
      <c r="FK29" s="2613">
        <f t="shared" si="255"/>
        <v>66.500000000000909</v>
      </c>
      <c r="FL29" s="2633">
        <v>4202</v>
      </c>
      <c r="FM29" s="2605">
        <v>687.9</v>
      </c>
      <c r="FN29" s="2605">
        <v>1341.7</v>
      </c>
      <c r="FO29" s="2605">
        <v>1873.8</v>
      </c>
      <c r="FP29" s="2605">
        <v>0</v>
      </c>
      <c r="FQ29" s="2605">
        <v>248.7</v>
      </c>
      <c r="FR29" s="3442">
        <f t="shared" si="256"/>
        <v>0.1000000000003638</v>
      </c>
      <c r="FS29" s="2635">
        <v>4152.2</v>
      </c>
      <c r="FT29" s="5103">
        <f t="shared" si="266"/>
        <v>49.800000000000182</v>
      </c>
      <c r="FU29" s="2605">
        <v>792.9</v>
      </c>
      <c r="FV29" s="2605">
        <f t="shared" si="257"/>
        <v>8.6999999999999993</v>
      </c>
      <c r="FW29" s="5103">
        <f t="shared" si="267"/>
        <v>-751.79999999999984</v>
      </c>
      <c r="FX29" s="3625"/>
      <c r="FY29" s="5103">
        <f t="shared" si="268"/>
        <v>-751.79999999999984</v>
      </c>
      <c r="FZ29" s="3442">
        <f>FZ28+FF29</f>
        <v>6423.5</v>
      </c>
      <c r="GA29" s="3442">
        <f t="shared" ref="GA29:GA39" si="433">GA28+FG29</f>
        <v>1974.5</v>
      </c>
      <c r="GB29" s="3442">
        <f t="shared" ref="GB29:GB39" si="434">GB28+FH29</f>
        <v>266.60000000000002</v>
      </c>
      <c r="GC29" s="3442">
        <f t="shared" ref="GC29:GC39" si="435">GC28+FI29</f>
        <v>13.2</v>
      </c>
      <c r="GD29" s="3442">
        <f t="shared" ref="GD29:GD39" si="436">GD28+FJ29</f>
        <v>9.6999999999999993</v>
      </c>
      <c r="GE29" s="3442">
        <f t="shared" ref="GE29:GE39" si="437">GE28+FK29</f>
        <v>93.200000000000728</v>
      </c>
      <c r="GF29" s="3609">
        <f t="shared" ref="GF29:GF39" si="438">GF28+FL29</f>
        <v>8780.7000000000007</v>
      </c>
      <c r="GG29" s="3442">
        <f t="shared" ref="GG29:GG39" si="439">GG28+FM29</f>
        <v>1507.1999999999998</v>
      </c>
      <c r="GH29" s="3442">
        <f t="shared" ref="GH29:GH39" si="440">GH28+FN29</f>
        <v>3025.4</v>
      </c>
      <c r="GI29" s="3442">
        <f t="shared" ref="GI29:GI39" si="441">GI28+FO29</f>
        <v>3829.6</v>
      </c>
      <c r="GJ29" s="3442">
        <f t="shared" ref="GJ29:GJ39" si="442">GJ28+FP29</f>
        <v>0</v>
      </c>
      <c r="GK29" s="3442">
        <f t="shared" ref="GK29:GK39" si="443">GK28+FQ29</f>
        <v>474.2</v>
      </c>
      <c r="GL29" s="3442">
        <f t="shared" ref="GL29:GL39" si="444">GL28+FR29</f>
        <v>0.50000000000090949</v>
      </c>
      <c r="GM29" s="3187">
        <f t="shared" ref="GM29:GM39" si="445">GM28+FS29</f>
        <v>8836.9000000000015</v>
      </c>
      <c r="GN29" s="5103">
        <f t="shared" ref="GN29:GN39" si="446">GN28+FT29</f>
        <v>-56.200000000000728</v>
      </c>
      <c r="GO29" s="3442">
        <f t="shared" ref="GO29:GO39" si="447">GO28+FU29</f>
        <v>1273.3</v>
      </c>
      <c r="GP29" s="3442">
        <f t="shared" ref="GP29:GP39" si="448">GP28+FV29</f>
        <v>13.2</v>
      </c>
      <c r="GQ29" s="5103">
        <f t="shared" ref="GQ29:GQ39" si="449">GQ28+FW29</f>
        <v>-1342.7000000000007</v>
      </c>
      <c r="GR29" s="2634"/>
      <c r="GS29" s="5260">
        <f t="shared" ref="GS29:GS39" si="450">GS28+FY29</f>
        <v>-1342.7000000000007</v>
      </c>
      <c r="GT29" s="2605">
        <v>706.74945939999998</v>
      </c>
      <c r="GU29" s="2605">
        <v>1378.90537455</v>
      </c>
      <c r="GV29" s="2605"/>
      <c r="GW29" s="2613">
        <f t="shared" ref="GW29:GW39" si="451">GX29-SUM(GT29:GV29)</f>
        <v>729.31782299999986</v>
      </c>
      <c r="GX29" s="2635">
        <v>2814.9726569499999</v>
      </c>
      <c r="GY29" s="2636">
        <v>498.53416283000001</v>
      </c>
      <c r="GZ29" s="2605">
        <v>528.03720135000003</v>
      </c>
      <c r="HA29" s="2613">
        <f t="shared" ref="HA29:HA39" si="452">HB29-SUM(GY29:GZ29)</f>
        <v>-259.28602668000008</v>
      </c>
      <c r="HB29" s="2633">
        <v>767.28533749999997</v>
      </c>
      <c r="HC29" s="2605">
        <v>153.88753858999999</v>
      </c>
      <c r="HD29" s="2605">
        <v>0.17551207999999999</v>
      </c>
      <c r="HE29" s="2613">
        <f t="shared" ref="HE29:HE39" si="453">HF29-SUM(HC29:HD29)</f>
        <v>3.018093169999986</v>
      </c>
      <c r="HF29" s="2635">
        <v>157.08114383999998</v>
      </c>
      <c r="HG29" s="5109">
        <f t="shared" si="273"/>
        <v>3739.3391382899999</v>
      </c>
      <c r="HH29" s="2605">
        <f t="shared" ref="HH29:HH39" si="454">HH28+GT29</f>
        <v>1446.3327297000001</v>
      </c>
      <c r="HI29" s="2605">
        <f t="shared" ref="HI29:HI39" si="455">HI28+GU29</f>
        <v>3029.5336144399998</v>
      </c>
      <c r="HJ29" s="2605">
        <f t="shared" ref="HJ29:HJ39" si="456">HJ28+GV29</f>
        <v>0</v>
      </c>
      <c r="HK29" s="2613">
        <f t="shared" ref="HK29:HK39" si="457">HK28+GW29</f>
        <v>1343.4619332699999</v>
      </c>
      <c r="HL29" s="2635">
        <f t="shared" ref="HL29:HL39" si="458">HL28+GX29</f>
        <v>5819.3282774099998</v>
      </c>
      <c r="HM29" s="2636">
        <f t="shared" ref="HM29:HM39" si="459">HM28+GY29</f>
        <v>1181.07443928</v>
      </c>
      <c r="HN29" s="2605">
        <f t="shared" ref="HN29:HN39" si="460">HN28+GZ29</f>
        <v>1247.6976765300001</v>
      </c>
      <c r="HO29" s="2613">
        <f t="shared" ref="HO29:HO39" si="461">HO28+HA29</f>
        <v>-723.16228230000002</v>
      </c>
      <c r="HP29" s="2633">
        <f t="shared" ref="HP29:HP39" si="462">HP28+HB29</f>
        <v>1705.60983351</v>
      </c>
      <c r="HQ29" s="2605">
        <f t="shared" ref="HQ29:HQ39" si="463">HQ28+HC29</f>
        <v>317.9357617</v>
      </c>
      <c r="HR29" s="2605">
        <f t="shared" ref="HR29:HR39" si="464">HR28+HD29</f>
        <v>0.75963837999999995</v>
      </c>
      <c r="HS29" s="2613">
        <f t="shared" ref="HS29:HS39" si="465">HS28+HE29</f>
        <v>6.2857687999999996</v>
      </c>
      <c r="HT29" s="2635">
        <f t="shared" ref="HT29:HT39" si="466">HT28+HF29</f>
        <v>324.98116888000004</v>
      </c>
      <c r="HU29" s="5109">
        <f t="shared" ref="HU29:HU39" si="467">HU28+HG29</f>
        <v>7849.9192798000004</v>
      </c>
      <c r="HV29" s="2637">
        <f t="shared" si="337"/>
        <v>8.6555634270552018E-2</v>
      </c>
      <c r="HW29" s="2637">
        <f t="shared" si="338"/>
        <v>-7.8459201134677858E-2</v>
      </c>
      <c r="HX29" s="2637"/>
      <c r="HY29" s="2616">
        <f t="shared" si="339"/>
        <v>0.10344163267314066</v>
      </c>
      <c r="HZ29" s="2638">
        <f t="shared" si="340"/>
        <v>2.5895891499980728E-3</v>
      </c>
      <c r="IA29" s="2639">
        <f t="shared" si="341"/>
        <v>5.0465136114048459E-3</v>
      </c>
      <c r="IB29" s="2637">
        <f t="shared" si="342"/>
        <v>-0.11860065407740905</v>
      </c>
      <c r="IC29" s="2616">
        <f t="shared" si="343"/>
        <v>-0.17693762937772806</v>
      </c>
      <c r="ID29" s="2640">
        <f t="shared" si="344"/>
        <v>-1.6420117625011166E-2</v>
      </c>
      <c r="IE29" s="2637">
        <f t="shared" si="345"/>
        <v>-3.5479053027486551E-2</v>
      </c>
      <c r="IF29" s="2637">
        <f t="shared" si="346"/>
        <v>-0.17838662342578249</v>
      </c>
      <c r="IG29" s="2616">
        <f t="shared" si="347"/>
        <v>-0.48151097824779399</v>
      </c>
      <c r="IH29" s="2638">
        <f t="shared" si="348"/>
        <v>-5.1343345145982155E-2</v>
      </c>
      <c r="II29" s="5119">
        <f t="shared" si="349"/>
        <v>-3.7406348717426985E-3</v>
      </c>
      <c r="IJ29" s="403">
        <f t="shared" si="407"/>
        <v>3.115244138188009E-2</v>
      </c>
      <c r="IK29" s="403">
        <f t="shared" si="350"/>
        <v>6.0780051941314986E-2</v>
      </c>
      <c r="IL29" s="403">
        <f t="shared" si="351"/>
        <v>0</v>
      </c>
      <c r="IM29" s="403">
        <f t="shared" si="352"/>
        <v>3.2147220528553677E-2</v>
      </c>
      <c r="IN29" s="5628">
        <f t="shared" si="353"/>
        <v>0.12407971385174875</v>
      </c>
      <c r="IO29" s="5630">
        <f t="shared" si="354"/>
        <v>2.1974627752260351E-2</v>
      </c>
      <c r="IP29" s="403">
        <f t="shared" si="355"/>
        <v>2.3275076823508201E-2</v>
      </c>
      <c r="IQ29" s="403">
        <f t="shared" si="356"/>
        <v>-1.1428933747111261E-2</v>
      </c>
      <c r="IR29" s="5629">
        <f t="shared" si="357"/>
        <v>3.3820770828657289E-2</v>
      </c>
      <c r="IS29" s="403">
        <f t="shared" si="358"/>
        <v>6.7831286767402162E-3</v>
      </c>
      <c r="IT29" s="403">
        <f t="shared" si="359"/>
        <v>7.7363055765951794E-6</v>
      </c>
      <c r="IU29" s="403">
        <f t="shared" si="360"/>
        <v>1.3303295717169279E-4</v>
      </c>
      <c r="IV29" s="5628">
        <f t="shared" si="361"/>
        <v>6.9238979394885044E-3</v>
      </c>
      <c r="IW29" s="4161"/>
      <c r="IX29" s="3243"/>
      <c r="IY29" s="5127"/>
      <c r="IZ29" s="3786"/>
      <c r="JA29" s="3786"/>
      <c r="JB29" s="3786"/>
      <c r="JC29" s="5326"/>
      <c r="JD29" s="5325"/>
      <c r="JE29" s="2641">
        <f>('INDEC (ACT)'!W126/'INDEC (ACT)'!$W$316)*100</f>
        <v>70.070385770132788</v>
      </c>
      <c r="JF29" s="2616">
        <f t="shared" si="362"/>
        <v>-1.815481892117532E-2</v>
      </c>
      <c r="JG29" s="2616">
        <f t="shared" si="408"/>
        <v>-4.1258276967846008E-3</v>
      </c>
      <c r="JH29" s="2622">
        <f>JE29/JE27-1</f>
        <v>-1.311877852717025E-3</v>
      </c>
      <c r="JI29" s="2641">
        <f>(VLOOKUP(B29,OJF.IGA,4,TRUE)/'OJF (IGA)'!$D$280)*100</f>
        <v>69.920295027361405</v>
      </c>
      <c r="JJ29" s="2616">
        <f t="shared" si="363"/>
        <v>-6.1717957389244571E-3</v>
      </c>
      <c r="JK29" s="2616">
        <f t="shared" si="409"/>
        <v>1.2838187144580404E-2</v>
      </c>
      <c r="JL29" s="4057">
        <f>JI29/JI27-1</f>
        <v>-1.8699390600217192E-2</v>
      </c>
      <c r="JM29" s="2641"/>
      <c r="JN29" s="2641"/>
      <c r="JO29" s="2641"/>
      <c r="JP29" s="2641"/>
      <c r="JQ29" s="2641"/>
      <c r="JR29" s="2641"/>
      <c r="JS29" s="2641"/>
      <c r="JT29" s="2641"/>
      <c r="JU29" s="2641"/>
      <c r="JV29" s="2641"/>
      <c r="JW29" s="2641"/>
      <c r="JX29" s="2641"/>
      <c r="JY29" s="2641"/>
      <c r="JZ29" s="2641"/>
      <c r="KA29" s="2641"/>
      <c r="KB29" s="2641"/>
      <c r="KC29" s="4063"/>
      <c r="KD29" s="2641"/>
      <c r="KE29" s="2641"/>
      <c r="KF29" s="2641"/>
      <c r="KG29" s="2641"/>
      <c r="KH29" s="2641"/>
      <c r="KI29" s="2641"/>
      <c r="KJ29" s="2641"/>
      <c r="KK29" s="2641"/>
      <c r="KL29" s="2641"/>
      <c r="KM29" s="2641"/>
      <c r="KN29" s="2641"/>
      <c r="KO29" s="2641"/>
      <c r="KP29" s="2641"/>
      <c r="KQ29" s="2641"/>
      <c r="KR29" s="2641"/>
      <c r="KS29" s="4063"/>
      <c r="KT29" s="2641"/>
      <c r="KU29" s="2641"/>
      <c r="KV29" s="2641"/>
      <c r="KW29" s="2641"/>
      <c r="KX29" s="2641"/>
      <c r="KY29" s="2641"/>
      <c r="KZ29" s="2641"/>
      <c r="LA29" s="2641"/>
      <c r="LB29" s="2641"/>
      <c r="LC29" s="2641"/>
      <c r="LD29" s="2641"/>
      <c r="LE29" s="2641"/>
      <c r="LF29" s="2641"/>
      <c r="LG29" s="2641"/>
      <c r="LH29" s="2641"/>
      <c r="LI29" s="3691">
        <v>91.1</v>
      </c>
      <c r="LJ29" s="5267">
        <f>ITCRM!B40</f>
        <v>73.332835051306034</v>
      </c>
      <c r="LK29" s="2641"/>
      <c r="LL29" s="2641"/>
      <c r="LM29" s="2641"/>
      <c r="LN29" s="2641"/>
      <c r="LO29" s="2641"/>
      <c r="LP29" s="2641"/>
      <c r="LQ29" s="5130"/>
      <c r="LR29" s="3810"/>
      <c r="LS29" s="3810"/>
      <c r="LT29" s="3810"/>
      <c r="LU29" s="3810"/>
      <c r="LV29" s="3810"/>
      <c r="LW29" s="3810"/>
      <c r="LX29" s="5134"/>
      <c r="LY29" s="2641"/>
      <c r="LZ29" s="2641"/>
      <c r="MA29" s="2641"/>
      <c r="MB29" s="2641"/>
      <c r="MC29" s="2641"/>
      <c r="MD29" s="2641"/>
      <c r="ME29" s="5083"/>
      <c r="MF29" s="3638"/>
      <c r="MG29" s="2641"/>
      <c r="MH29" s="2641"/>
      <c r="MI29" s="2641"/>
      <c r="MJ29" s="2641"/>
      <c r="MK29" s="2641"/>
      <c r="ML29" s="2641"/>
      <c r="MM29" s="3649"/>
      <c r="MN29" s="2937"/>
      <c r="MO29" s="3650"/>
      <c r="MP29" s="3479"/>
      <c r="MQ29" s="3479"/>
      <c r="MR29" s="3744"/>
      <c r="MS29" s="3745"/>
      <c r="MT29" s="3479"/>
      <c r="MU29" s="5289"/>
      <c r="MV29" s="5279"/>
      <c r="MW29" s="3954"/>
      <c r="MY29" s="4736"/>
      <c r="NG29" s="4737"/>
      <c r="NK29" s="2944">
        <f t="shared" si="430"/>
        <v>36219</v>
      </c>
      <c r="NL29" s="2945">
        <f t="shared" si="431"/>
        <v>-2.8731462819231446E-5</v>
      </c>
      <c r="NM29" s="2945">
        <f t="shared" si="364"/>
        <v>-1.7109085178695804E-2</v>
      </c>
      <c r="NP29" s="2875"/>
    </row>
    <row r="30" spans="2:380">
      <c r="B30" s="2604">
        <v>36616</v>
      </c>
      <c r="C30" s="5087"/>
      <c r="D30" s="5088" t="s">
        <v>3584</v>
      </c>
      <c r="E30" s="2605">
        <f>VLOOKUP(B30,Tabla.BCRA,BCRA!$W$1,TRUE)</f>
        <v>17668528.552480005</v>
      </c>
      <c r="F30" s="2605">
        <f>VLOOKUP(B30,Tabla.BCRA,BCRA!$Y$1,TRUE)</f>
        <v>17624239.659910038</v>
      </c>
      <c r="G30" s="2605">
        <f>VLOOKUP(B30,Tabla.BCRA,BCRA!$AG$1,TRUE)</f>
        <v>2.2610587680949738E-6</v>
      </c>
      <c r="H30" s="2607">
        <f t="shared" si="288"/>
        <v>490578.78107000515</v>
      </c>
      <c r="I30" s="2607">
        <f t="shared" si="260"/>
        <v>495044.5101900436</v>
      </c>
      <c r="J30" s="2607">
        <f t="shared" si="261"/>
        <v>-1.9704995882397177E-7</v>
      </c>
      <c r="K30" s="2608"/>
      <c r="L30" s="2607"/>
      <c r="M30" s="2607"/>
      <c r="N30" s="2607"/>
      <c r="O30" s="2609"/>
      <c r="P30" s="2852"/>
      <c r="Q30" s="2852"/>
      <c r="R30" s="2852"/>
      <c r="S30" s="2852"/>
      <c r="T30" s="3220"/>
      <c r="U30" s="2610">
        <f>VLOOKUP(B30,Tabla.BCRA,BCRA!$AK$1,TRUE)</f>
        <v>1</v>
      </c>
      <c r="V30" s="2606">
        <f t="shared" si="289"/>
        <v>0</v>
      </c>
      <c r="W30" s="2606">
        <f t="shared" si="290"/>
        <v>0</v>
      </c>
      <c r="X30" s="2606">
        <f t="shared" si="365"/>
        <v>0</v>
      </c>
      <c r="Y30" s="2606">
        <f>U30/U27-1</f>
        <v>0</v>
      </c>
      <c r="Z30" s="3268"/>
      <c r="AA30" s="2606"/>
      <c r="AB30" s="2606"/>
      <c r="AC30" s="3274"/>
      <c r="AD30" s="5421">
        <f t="shared" si="262"/>
        <v>6033430584351.3506</v>
      </c>
      <c r="AE30" s="5421">
        <f t="shared" si="263"/>
        <v>0.77404423610236106</v>
      </c>
      <c r="AF30" s="5421">
        <f t="shared" si="264"/>
        <v>6033430584351.3506</v>
      </c>
      <c r="AG30" s="5421">
        <f t="shared" si="265"/>
        <v>0.77404423610236106</v>
      </c>
      <c r="AH30" s="4112"/>
      <c r="AI30" s="2612"/>
      <c r="AJ30" s="3187"/>
      <c r="AK30" s="2613"/>
      <c r="AL30" s="3187"/>
      <c r="AM30" s="3821"/>
      <c r="AN30" s="2612"/>
      <c r="AO30" s="3187"/>
      <c r="AP30" s="2613"/>
      <c r="AQ30" s="3187"/>
      <c r="AR30" s="2614"/>
      <c r="AS30" s="2615"/>
      <c r="AT30" s="2615"/>
      <c r="AU30" s="2615"/>
      <c r="AV30" s="2614"/>
      <c r="AW30" s="5210"/>
      <c r="AX30" s="5191">
        <v>272881.55707550049</v>
      </c>
      <c r="AY30" s="4133"/>
      <c r="AZ30" s="2605">
        <f>VLOOKUP(B30,Tabla.BCRA,BCRA!$H$1,TRUE)</f>
        <v>13641941.124440001</v>
      </c>
      <c r="BA30" s="2616">
        <f t="shared" si="366"/>
        <v>-2.4800460824337955E-2</v>
      </c>
      <c r="BB30" s="2616">
        <f t="shared" si="432"/>
        <v>-6.1915621218728067E-2</v>
      </c>
      <c r="BC30" s="2616">
        <f>AZ30/AZ27-1</f>
        <v>-0.17285342516591395</v>
      </c>
      <c r="BD30" s="2617"/>
      <c r="BE30" s="2618"/>
      <c r="BF30" s="2618"/>
      <c r="BG30" s="2618"/>
      <c r="BH30" s="2619"/>
      <c r="BI30" s="3214"/>
      <c r="BJ30" s="3214"/>
      <c r="BK30" s="3214"/>
      <c r="BL30" s="3214"/>
      <c r="BM30" s="2619"/>
      <c r="BN30" s="5417">
        <f>VLOOKUP(B30,Tabla.BCRA,BCRA!$L$1,TRUE)</f>
        <v>0</v>
      </c>
      <c r="BO30" s="5405">
        <v>20719031.124439999</v>
      </c>
      <c r="BP30" s="3780">
        <f t="shared" si="249"/>
        <v>1518.7744130724293</v>
      </c>
      <c r="BQ30" s="2616">
        <f t="shared" si="310"/>
        <v>7.871030331531248E-3</v>
      </c>
      <c r="BR30" s="2616">
        <f t="shared" si="311"/>
        <v>-2.9531626211363071E-2</v>
      </c>
      <c r="BS30" s="2622">
        <f>BO30/BO27-1</f>
        <v>-9.2789407039637006E-2</v>
      </c>
      <c r="BT30" s="5405">
        <v>29079533.124439999</v>
      </c>
      <c r="BU30" s="3780">
        <f t="shared" si="250"/>
        <v>2131.627226593364</v>
      </c>
      <c r="BV30" s="2616">
        <f t="shared" si="312"/>
        <v>1.0554330003460066E-2</v>
      </c>
      <c r="BW30" s="2616">
        <f t="shared" si="313"/>
        <v>-1.379518384973677E-2</v>
      </c>
      <c r="BX30" s="2622">
        <f>BT30/BT27-1</f>
        <v>-6.0246514156503728E-2</v>
      </c>
      <c r="BY30" s="2623"/>
      <c r="BZ30" s="2624"/>
      <c r="CA30" s="2625"/>
      <c r="CB30" s="2626"/>
      <c r="CC30" s="2627">
        <f>IPC!C692*1</f>
        <v>47.846620000000001</v>
      </c>
      <c r="CD30" s="2624">
        <f t="shared" si="368"/>
        <v>-5.2834924021990526E-3</v>
      </c>
      <c r="CE30" s="2625">
        <f>CC30/CC27-1</f>
        <v>3.165278175263353E-3</v>
      </c>
      <c r="CF30" s="2625">
        <f t="shared" si="369"/>
        <v>-1.061232018392122E-2</v>
      </c>
      <c r="CG30" s="2623">
        <f t="shared" si="251"/>
        <v>47.846620000000001</v>
      </c>
      <c r="CH30" s="2624">
        <f t="shared" si="370"/>
        <v>-5.2834924021990526E-3</v>
      </c>
      <c r="CI30" s="2625">
        <f>CG30/CG27-1</f>
        <v>3.165278175263353E-3</v>
      </c>
      <c r="CJ30" s="2625">
        <f t="shared" si="371"/>
        <v>-1.061232018392122E-2</v>
      </c>
      <c r="CK30" s="3412"/>
      <c r="CL30" s="5996"/>
      <c r="CM30" s="5996"/>
      <c r="CN30" s="5996"/>
      <c r="CO30" s="3195">
        <f t="shared" si="252"/>
        <v>17.038303994305519</v>
      </c>
      <c r="CP30" s="2613">
        <f t="shared" si="253"/>
        <v>22.837054079876157</v>
      </c>
      <c r="CQ30" s="3208">
        <f t="shared" si="254"/>
        <v>53.666240820854263</v>
      </c>
      <c r="CR30" s="2613"/>
      <c r="CS30" s="2613"/>
      <c r="CT30" s="2613"/>
      <c r="CU30" s="4003"/>
      <c r="CV30" s="3195"/>
      <c r="CW30" s="3208"/>
      <c r="CX30" s="3428">
        <f t="shared" si="314"/>
        <v>-154457.56770792135</v>
      </c>
      <c r="CY30" s="2616">
        <f t="shared" si="315"/>
        <v>-0.56602420978265766</v>
      </c>
      <c r="CZ30" s="3195">
        <f t="shared" si="316"/>
        <v>-311911.4201754235</v>
      </c>
      <c r="DA30" s="5236">
        <f t="shared" si="317"/>
        <v>-1.1430285854354176</v>
      </c>
      <c r="DB30" s="2612"/>
      <c r="DC30" s="2612"/>
      <c r="DD30" s="2612"/>
      <c r="DE30" s="2612"/>
      <c r="DF30" s="2612"/>
      <c r="DG30" s="2612"/>
      <c r="DH30" s="3173"/>
      <c r="DI30" s="2612"/>
      <c r="DJ30" s="5095"/>
      <c r="DK30" s="2612"/>
      <c r="DL30" s="2612"/>
      <c r="DM30" s="2612"/>
      <c r="DN30" s="2612"/>
      <c r="DO30" s="2612"/>
      <c r="DP30" s="2612"/>
      <c r="DQ30" s="3187"/>
      <c r="DR30" s="2613"/>
      <c r="DS30" s="5099"/>
      <c r="DT30" s="2629"/>
      <c r="DU30" s="2613"/>
      <c r="DV30" s="2613"/>
      <c r="DW30" s="2613"/>
      <c r="DX30" s="2613"/>
      <c r="DY30" s="2613"/>
      <c r="DZ30" s="2613"/>
      <c r="EA30" s="2613"/>
      <c r="EB30" s="5099"/>
      <c r="EC30" s="2612"/>
      <c r="ED30" s="2612"/>
      <c r="EE30" s="4148"/>
      <c r="EF30" s="2613"/>
      <c r="EG30" s="2613"/>
      <c r="EH30" s="2613"/>
      <c r="EI30" s="2613"/>
      <c r="EJ30" s="2613"/>
      <c r="EK30" s="2613"/>
      <c r="EL30" s="2613"/>
      <c r="EM30" s="2628"/>
      <c r="EN30" s="2613"/>
      <c r="EO30" s="2613"/>
      <c r="EP30" s="2613"/>
      <c r="EQ30" s="2613"/>
      <c r="ER30" s="2613"/>
      <c r="ES30" s="2613"/>
      <c r="ET30" s="2613"/>
      <c r="EU30" s="2630"/>
      <c r="EV30" s="2605"/>
      <c r="EW30" s="2605"/>
      <c r="EX30" s="2605"/>
      <c r="EY30" s="2631"/>
      <c r="EZ30" s="2605"/>
      <c r="FA30" s="2632"/>
      <c r="FB30" s="2605"/>
      <c r="FC30" s="2632"/>
      <c r="FD30" s="2620"/>
      <c r="FE30" s="5241"/>
      <c r="FF30" s="2605">
        <v>3160.2</v>
      </c>
      <c r="FG30" s="2605">
        <v>912.8</v>
      </c>
      <c r="FH30" s="2605">
        <v>199.4</v>
      </c>
      <c r="FI30" s="2605">
        <v>235.5</v>
      </c>
      <c r="FJ30" s="2605">
        <v>58.1</v>
      </c>
      <c r="FK30" s="2613">
        <f t="shared" si="255"/>
        <v>256.60000000000036</v>
      </c>
      <c r="FL30" s="2633">
        <v>4822.6000000000004</v>
      </c>
      <c r="FM30" s="2605">
        <v>717.8</v>
      </c>
      <c r="FN30" s="2605">
        <v>1361.4</v>
      </c>
      <c r="FO30" s="2605">
        <v>2088</v>
      </c>
      <c r="FP30" s="2605">
        <v>0</v>
      </c>
      <c r="FQ30" s="2605">
        <v>244.4</v>
      </c>
      <c r="FR30" s="3442">
        <f t="shared" si="256"/>
        <v>0.1999999999998181</v>
      </c>
      <c r="FS30" s="2635">
        <v>4411.7999999999993</v>
      </c>
      <c r="FT30" s="5103">
        <f t="shared" si="266"/>
        <v>410.80000000000109</v>
      </c>
      <c r="FU30" s="2605">
        <v>1116.4000000000001</v>
      </c>
      <c r="FV30" s="2605">
        <f t="shared" si="257"/>
        <v>235.5</v>
      </c>
      <c r="FW30" s="5103">
        <f t="shared" si="267"/>
        <v>-941.099999999999</v>
      </c>
      <c r="FX30" s="3625"/>
      <c r="FY30" s="5103">
        <f t="shared" si="268"/>
        <v>-941.099999999999</v>
      </c>
      <c r="FZ30" s="3442">
        <f t="shared" ref="FZ30:FZ39" si="468">FZ29+FF30</f>
        <v>9583.7000000000007</v>
      </c>
      <c r="GA30" s="3442">
        <f t="shared" si="433"/>
        <v>2887.3</v>
      </c>
      <c r="GB30" s="3442">
        <f t="shared" si="434"/>
        <v>466</v>
      </c>
      <c r="GC30" s="3442">
        <f t="shared" si="435"/>
        <v>248.7</v>
      </c>
      <c r="GD30" s="3442">
        <f t="shared" si="436"/>
        <v>67.8</v>
      </c>
      <c r="GE30" s="3442">
        <f t="shared" si="437"/>
        <v>349.80000000000109</v>
      </c>
      <c r="GF30" s="3609">
        <f t="shared" si="438"/>
        <v>13603.300000000001</v>
      </c>
      <c r="GG30" s="3442">
        <f t="shared" si="439"/>
        <v>2225</v>
      </c>
      <c r="GH30" s="3442">
        <f t="shared" si="440"/>
        <v>4386.8</v>
      </c>
      <c r="GI30" s="3442">
        <f t="shared" si="441"/>
        <v>5917.6</v>
      </c>
      <c r="GJ30" s="3442">
        <f t="shared" si="442"/>
        <v>0</v>
      </c>
      <c r="GK30" s="3442">
        <f t="shared" si="443"/>
        <v>718.6</v>
      </c>
      <c r="GL30" s="3442">
        <f t="shared" si="444"/>
        <v>0.7000000000007276</v>
      </c>
      <c r="GM30" s="3187">
        <f t="shared" si="445"/>
        <v>13248.7</v>
      </c>
      <c r="GN30" s="5103">
        <f t="shared" si="446"/>
        <v>354.60000000000036</v>
      </c>
      <c r="GO30" s="3442">
        <f t="shared" si="447"/>
        <v>2389.6999999999998</v>
      </c>
      <c r="GP30" s="3442">
        <f t="shared" si="448"/>
        <v>248.7</v>
      </c>
      <c r="GQ30" s="5103">
        <f t="shared" si="449"/>
        <v>-2283.7999999999997</v>
      </c>
      <c r="GR30" s="2634"/>
      <c r="GS30" s="5260">
        <f t="shared" si="450"/>
        <v>-2283.7999999999997</v>
      </c>
      <c r="GT30" s="2605">
        <v>695.56865977999996</v>
      </c>
      <c r="GU30" s="2605">
        <v>1615.34146246</v>
      </c>
      <c r="GV30" s="2605"/>
      <c r="GW30" s="2613">
        <f t="shared" si="451"/>
        <v>605.04439048999984</v>
      </c>
      <c r="GX30" s="2635">
        <v>2915.9545127299998</v>
      </c>
      <c r="GY30" s="2636">
        <v>506.96449698999999</v>
      </c>
      <c r="GZ30" s="2605">
        <v>495.46339302000001</v>
      </c>
      <c r="HA30" s="2613">
        <f t="shared" si="452"/>
        <v>-283.9946978800001</v>
      </c>
      <c r="HB30" s="2633">
        <v>718.43319212999995</v>
      </c>
      <c r="HC30" s="2605">
        <v>173.71322651</v>
      </c>
      <c r="HD30" s="2605">
        <v>1.3102489399999999</v>
      </c>
      <c r="HE30" s="2613">
        <f t="shared" si="453"/>
        <v>3.48582214999999</v>
      </c>
      <c r="HF30" s="2635">
        <v>178.5092976</v>
      </c>
      <c r="HG30" s="5109">
        <f t="shared" si="273"/>
        <v>3812.8970024599998</v>
      </c>
      <c r="HH30" s="2605">
        <f t="shared" si="454"/>
        <v>2141.90138948</v>
      </c>
      <c r="HI30" s="2605">
        <f t="shared" si="455"/>
        <v>4644.8750768999998</v>
      </c>
      <c r="HJ30" s="2605">
        <f t="shared" si="456"/>
        <v>0</v>
      </c>
      <c r="HK30" s="2613">
        <f t="shared" si="457"/>
        <v>1948.5063237599998</v>
      </c>
      <c r="HL30" s="2635">
        <f t="shared" si="458"/>
        <v>8735.2827901399996</v>
      </c>
      <c r="HM30" s="2636">
        <f t="shared" si="459"/>
        <v>1688.03893627</v>
      </c>
      <c r="HN30" s="2605">
        <f t="shared" si="460"/>
        <v>1743.1610695500001</v>
      </c>
      <c r="HO30" s="2613">
        <f t="shared" si="461"/>
        <v>-1007.1569801800001</v>
      </c>
      <c r="HP30" s="2633">
        <f t="shared" si="462"/>
        <v>2424.04302564</v>
      </c>
      <c r="HQ30" s="2605">
        <f t="shared" si="463"/>
        <v>491.64898820999997</v>
      </c>
      <c r="HR30" s="2605">
        <f t="shared" si="464"/>
        <v>2.0698873199999999</v>
      </c>
      <c r="HS30" s="2613">
        <f t="shared" si="465"/>
        <v>9.7715909499999896</v>
      </c>
      <c r="HT30" s="2635">
        <f t="shared" si="466"/>
        <v>503.49046648000001</v>
      </c>
      <c r="HU30" s="5109">
        <f t="shared" si="467"/>
        <v>11662.816282260001</v>
      </c>
      <c r="HV30" s="2637">
        <f t="shared" si="337"/>
        <v>6.8873629320528984E-2</v>
      </c>
      <c r="HW30" s="2637">
        <f t="shared" si="338"/>
        <v>-3.6330224564608327E-2</v>
      </c>
      <c r="HX30" s="2637"/>
      <c r="HY30" s="2616">
        <f t="shared" si="339"/>
        <v>-4.5787956192246959E-2</v>
      </c>
      <c r="HZ30" s="2638">
        <f t="shared" si="340"/>
        <v>-1.523498993478023E-2</v>
      </c>
      <c r="IA30" s="2639">
        <f t="shared" si="341"/>
        <v>2.1667721305503651E-2</v>
      </c>
      <c r="IB30" s="2637">
        <f t="shared" si="342"/>
        <v>-0.14073788419098177</v>
      </c>
      <c r="IC30" s="2616">
        <f t="shared" si="343"/>
        <v>-0.15206697589620466</v>
      </c>
      <c r="ID30" s="2640">
        <f t="shared" si="344"/>
        <v>-2.6383739150587004E-2</v>
      </c>
      <c r="IE30" s="2637">
        <f t="shared" si="345"/>
        <v>-0.12395888862941395</v>
      </c>
      <c r="IF30" s="2637">
        <f t="shared" si="346"/>
        <v>-0.50329095549739633</v>
      </c>
      <c r="IG30" s="2616">
        <f t="shared" si="347"/>
        <v>-0.28811989629979595</v>
      </c>
      <c r="IH30" s="2638">
        <f t="shared" si="348"/>
        <v>-0.13272573723092185</v>
      </c>
      <c r="II30" s="5119">
        <f t="shared" si="349"/>
        <v>-2.3534927470204581E-2</v>
      </c>
      <c r="IJ30" s="403">
        <f t="shared" si="407"/>
        <v>3.0587717274900377E-2</v>
      </c>
      <c r="IK30" s="403">
        <f t="shared" si="350"/>
        <v>7.1034839280680426E-2</v>
      </c>
      <c r="IL30" s="403">
        <f t="shared" si="351"/>
        <v>0</v>
      </c>
      <c r="IM30" s="403">
        <f t="shared" si="352"/>
        <v>2.6606901410604178E-2</v>
      </c>
      <c r="IN30" s="5628">
        <f t="shared" si="353"/>
        <v>0.12822945796618498</v>
      </c>
      <c r="IO30" s="5630">
        <f t="shared" si="354"/>
        <v>2.2293826043351127E-2</v>
      </c>
      <c r="IP30" s="403">
        <f t="shared" si="355"/>
        <v>2.1788063583186721E-2</v>
      </c>
      <c r="IQ30" s="403">
        <f t="shared" si="356"/>
        <v>-1.2488701732294419E-2</v>
      </c>
      <c r="IR30" s="5629">
        <f t="shared" si="357"/>
        <v>3.1593187894243431E-2</v>
      </c>
      <c r="IS30" s="403">
        <f t="shared" si="358"/>
        <v>7.6390604790606909E-3</v>
      </c>
      <c r="IT30" s="403">
        <f t="shared" si="359"/>
        <v>5.7618358120295337E-5</v>
      </c>
      <c r="IU30" s="403">
        <f t="shared" si="360"/>
        <v>1.5328945733194586E-4</v>
      </c>
      <c r="IV30" s="5628">
        <f t="shared" si="361"/>
        <v>7.849968294512932E-3</v>
      </c>
      <c r="IW30" s="4161">
        <v>81.941096864934934</v>
      </c>
      <c r="IX30" s="3243">
        <v>40.979038135065053</v>
      </c>
      <c r="IY30" s="5127">
        <f>SUM(IW30:IX30)</f>
        <v>122.92013499999999</v>
      </c>
      <c r="IZ30" s="3786"/>
      <c r="JA30" s="3786"/>
      <c r="JB30" s="3786"/>
      <c r="JC30" s="5326"/>
      <c r="JD30" s="5325"/>
      <c r="JE30" s="2641">
        <f>('INDEC (ACT)'!W127/'INDEC (ACT)'!$W$316)*100</f>
        <v>70.502405106196846</v>
      </c>
      <c r="JF30" s="2616">
        <f t="shared" si="362"/>
        <v>6.165505317486053E-3</v>
      </c>
      <c r="JG30" s="2616">
        <f t="shared" si="408"/>
        <v>-3.1985341107353404E-3</v>
      </c>
      <c r="JH30" s="2622">
        <f>JE30/JE27-1</f>
        <v>4.8455390748922689E-3</v>
      </c>
      <c r="JI30" s="2641">
        <f>(VLOOKUP(B30,OJF.IGA,4,TRUE)/'OJF (IGA)'!$D$280)*100</f>
        <v>69.783487984772776</v>
      </c>
      <c r="JJ30" s="2616">
        <f t="shared" si="363"/>
        <v>-1.9566142067205528E-3</v>
      </c>
      <c r="JK30" s="2616">
        <f t="shared" si="409"/>
        <v>-8.5229694025357183E-5</v>
      </c>
      <c r="JL30" s="4057">
        <f>JI30/JI27-1</f>
        <v>-2.0619417313632371E-2</v>
      </c>
      <c r="JM30" s="2641"/>
      <c r="JN30" s="2641"/>
      <c r="JO30" s="2641"/>
      <c r="JP30" s="2641"/>
      <c r="JQ30" s="2641"/>
      <c r="JR30" s="2641"/>
      <c r="JS30" s="2641"/>
      <c r="JT30" s="2641"/>
      <c r="JU30" s="2641"/>
      <c r="JV30" s="2641"/>
      <c r="JW30" s="2641"/>
      <c r="JX30" s="2641"/>
      <c r="JY30" s="2641"/>
      <c r="JZ30" s="2641"/>
      <c r="KA30" s="2641"/>
      <c r="KB30" s="2641"/>
      <c r="KC30" s="4063"/>
      <c r="KD30" s="2641"/>
      <c r="KE30" s="2641"/>
      <c r="KF30" s="2641"/>
      <c r="KG30" s="2641"/>
      <c r="KH30" s="2641"/>
      <c r="KI30" s="2641"/>
      <c r="KJ30" s="2641"/>
      <c r="KK30" s="2641"/>
      <c r="KL30" s="2641"/>
      <c r="KM30" s="2641"/>
      <c r="KN30" s="2641"/>
      <c r="KO30" s="2641"/>
      <c r="KP30" s="2641"/>
      <c r="KQ30" s="2641"/>
      <c r="KR30" s="2641"/>
      <c r="KS30" s="4063"/>
      <c r="KT30" s="2641"/>
      <c r="KU30" s="2641"/>
      <c r="KV30" s="2641"/>
      <c r="KW30" s="2641"/>
      <c r="KX30" s="2641"/>
      <c r="KY30" s="2641"/>
      <c r="KZ30" s="2641"/>
      <c r="LA30" s="2641"/>
      <c r="LB30" s="2641"/>
      <c r="LC30" s="2641"/>
      <c r="LD30" s="2641"/>
      <c r="LE30" s="2641"/>
      <c r="LF30" s="2641"/>
      <c r="LG30" s="2641"/>
      <c r="LH30" s="2641"/>
      <c r="LI30" s="3691">
        <v>90.9</v>
      </c>
      <c r="LJ30" s="5267">
        <f>ITCRM!B41</f>
        <v>73.684087985640801</v>
      </c>
      <c r="LK30" s="2641"/>
      <c r="LL30" s="2641"/>
      <c r="LM30" s="2641"/>
      <c r="LN30" s="2641"/>
      <c r="LO30" s="2641"/>
      <c r="LP30" s="2641"/>
      <c r="LQ30" s="5130"/>
      <c r="LR30" s="3810"/>
      <c r="LS30" s="3810"/>
      <c r="LT30" s="3810"/>
      <c r="LU30" s="3810"/>
      <c r="LV30" s="3810"/>
      <c r="LW30" s="3810"/>
      <c r="LX30" s="5134"/>
      <c r="LY30" s="2641"/>
      <c r="LZ30" s="2641"/>
      <c r="MA30" s="2641"/>
      <c r="MB30" s="2641"/>
      <c r="MC30" s="2641"/>
      <c r="MD30" s="2641"/>
      <c r="ME30" s="5083"/>
      <c r="MF30" s="3638"/>
      <c r="MG30" s="2641"/>
      <c r="MH30" s="2641"/>
      <c r="MI30" s="2641"/>
      <c r="MJ30" s="2641"/>
      <c r="MK30" s="2641"/>
      <c r="ML30" s="2641"/>
      <c r="MM30" s="3649"/>
      <c r="MN30" s="2937"/>
      <c r="MO30" s="3650"/>
      <c r="MP30" s="3479"/>
      <c r="MQ30" s="3479"/>
      <c r="MR30" s="3744"/>
      <c r="MS30" s="3745"/>
      <c r="MT30" s="3479"/>
      <c r="MU30" s="5289"/>
      <c r="MV30" s="5279"/>
      <c r="MW30" s="3954"/>
      <c r="MY30" s="4741"/>
      <c r="MZ30" s="4742"/>
      <c r="NA30" s="4742"/>
      <c r="NB30" s="4742"/>
      <c r="NC30" s="4742"/>
      <c r="ND30" s="4742"/>
      <c r="NE30" s="4742"/>
      <c r="NF30" s="4742"/>
      <c r="NG30" s="4743"/>
      <c r="NK30" s="2944">
        <f t="shared" si="430"/>
        <v>36250</v>
      </c>
      <c r="NL30" s="2945">
        <f t="shared" si="431"/>
        <v>-6.2883919034821822E-3</v>
      </c>
      <c r="NM30" s="2945">
        <f t="shared" si="364"/>
        <v>-1.0005722452286148E-2</v>
      </c>
      <c r="NP30" s="2875"/>
    </row>
    <row r="31" spans="2:380">
      <c r="B31" s="2643">
        <v>36646</v>
      </c>
      <c r="C31" s="5089"/>
      <c r="D31" s="5090" t="s">
        <v>3579</v>
      </c>
      <c r="E31" s="2644">
        <f>VLOOKUP(B31,Tabla.BCRA,BCRA!$W$1,TRUE)</f>
        <v>16031465.685179997</v>
      </c>
      <c r="F31" s="2644">
        <f>VLOOKUP(B31,Tabla.BCRA,BCRA!$Y$1,TRUE)</f>
        <v>15986073.234889973</v>
      </c>
      <c r="G31" s="2644">
        <f>VLOOKUP(B31,Tabla.BCRA,BCRA!$AG$1,TRUE)</f>
        <v>2.435430174433918E-6</v>
      </c>
      <c r="H31" s="2646">
        <f t="shared" si="288"/>
        <v>-1637062.8673000075</v>
      </c>
      <c r="I31" s="2646">
        <f t="shared" si="260"/>
        <v>-1638166.4250200652</v>
      </c>
      <c r="J31" s="2646">
        <f t="shared" si="261"/>
        <v>1.7437140633894427E-7</v>
      </c>
      <c r="K31" s="2647"/>
      <c r="L31" s="2646"/>
      <c r="M31" s="2646"/>
      <c r="N31" s="2646"/>
      <c r="O31" s="2648"/>
      <c r="P31" s="2860"/>
      <c r="Q31" s="2860"/>
      <c r="R31" s="2860"/>
      <c r="S31" s="2860"/>
      <c r="T31" s="3221"/>
      <c r="U31" s="2649">
        <f>VLOOKUP(B31,Tabla.BCRA,BCRA!$AK$1,TRUE)</f>
        <v>1</v>
      </c>
      <c r="V31" s="2645">
        <f t="shared" si="289"/>
        <v>0</v>
      </c>
      <c r="W31" s="2645">
        <f t="shared" si="290"/>
        <v>0</v>
      </c>
      <c r="X31" s="2645">
        <f t="shared" si="365"/>
        <v>0</v>
      </c>
      <c r="Y31" s="2645">
        <f>U31/U27-1</f>
        <v>0</v>
      </c>
      <c r="Z31" s="3269"/>
      <c r="AA31" s="2645"/>
      <c r="AB31" s="2645"/>
      <c r="AC31" s="3275"/>
      <c r="AD31" s="5422">
        <f t="shared" si="262"/>
        <v>5709282167258.9824</v>
      </c>
      <c r="AE31" s="5422">
        <f t="shared" si="263"/>
        <v>0.86979196580639839</v>
      </c>
      <c r="AF31" s="5422">
        <f t="shared" si="264"/>
        <v>5709282167258.9824</v>
      </c>
      <c r="AG31" s="5422">
        <f t="shared" si="265"/>
        <v>0.86979196580639839</v>
      </c>
      <c r="AH31" s="4113"/>
      <c r="AI31" s="2650"/>
      <c r="AJ31" s="3188"/>
      <c r="AK31" s="2651"/>
      <c r="AL31" s="3188"/>
      <c r="AM31" s="3822"/>
      <c r="AN31" s="2650"/>
      <c r="AO31" s="3188"/>
      <c r="AP31" s="2651"/>
      <c r="AQ31" s="3188"/>
      <c r="AR31" s="2652"/>
      <c r="AS31" s="2653"/>
      <c r="AT31" s="2653"/>
      <c r="AU31" s="2653"/>
      <c r="AV31" s="2652"/>
      <c r="AW31" s="5211"/>
      <c r="AX31" s="5192">
        <v>273573.90879058838</v>
      </c>
      <c r="AY31" s="4134"/>
      <c r="AZ31" s="2644">
        <f>VLOOKUP(B31,Tabla.BCRA,BCRA!$H$1,TRUE)</f>
        <v>13904558.0645</v>
      </c>
      <c r="BA31" s="2654">
        <f t="shared" si="366"/>
        <v>1.9250701763366518E-2</v>
      </c>
      <c r="BB31" s="2654">
        <f t="shared" si="432"/>
        <v>-2.5698408098492997E-2</v>
      </c>
      <c r="BC31" s="2654">
        <f>AZ31/AZ27-1</f>
        <v>-0.15693027313919294</v>
      </c>
      <c r="BD31" s="2655"/>
      <c r="BE31" s="2656"/>
      <c r="BF31" s="2656"/>
      <c r="BG31" s="2656"/>
      <c r="BH31" s="2657"/>
      <c r="BI31" s="3215"/>
      <c r="BJ31" s="3215"/>
      <c r="BK31" s="3215"/>
      <c r="BL31" s="3215"/>
      <c r="BM31" s="2657"/>
      <c r="BN31" s="3215">
        <f>VLOOKUP(B31,Tabla.BCRA,BCRA!$L$1,TRUE)</f>
        <v>0</v>
      </c>
      <c r="BO31" s="5406">
        <v>20544857.0645</v>
      </c>
      <c r="BP31" s="3781">
        <f t="shared" si="249"/>
        <v>1477.5627509480848</v>
      </c>
      <c r="BQ31" s="2654">
        <f t="shared" si="310"/>
        <v>-8.406477064197504E-3</v>
      </c>
      <c r="BR31" s="2654">
        <f t="shared" si="311"/>
        <v>-2.5380922260804128E-2</v>
      </c>
      <c r="BS31" s="2660">
        <f>BO31/BO27-1</f>
        <v>-0.1004158520817553</v>
      </c>
      <c r="BT31" s="5406">
        <v>28765043.0645</v>
      </c>
      <c r="BU31" s="3781">
        <f t="shared" si="250"/>
        <v>2068.7491778642425</v>
      </c>
      <c r="BV31" s="2654">
        <f t="shared" si="312"/>
        <v>-1.0814824935262979E-2</v>
      </c>
      <c r="BW31" s="2654">
        <f t="shared" si="313"/>
        <v>-1.3266017237617556E-2</v>
      </c>
      <c r="BX31" s="2660">
        <f>BT31/BT27-1</f>
        <v>-7.0409783588204267E-2</v>
      </c>
      <c r="BY31" s="2661"/>
      <c r="BZ31" s="2662"/>
      <c r="CA31" s="2663"/>
      <c r="CB31" s="2664"/>
      <c r="CC31" s="2665">
        <f>IPC!C693*1</f>
        <v>47.792819999999999</v>
      </c>
      <c r="CD31" s="2662">
        <f t="shared" si="368"/>
        <v>-1.1244263440134405E-3</v>
      </c>
      <c r="CE31" s="2663">
        <f>CC31/CC27-1</f>
        <v>2.0372927090834825E-3</v>
      </c>
      <c r="CF31" s="2663">
        <f t="shared" si="369"/>
        <v>-1.0756022202963345E-2</v>
      </c>
      <c r="CG31" s="2661">
        <f t="shared" si="251"/>
        <v>47.792819999999999</v>
      </c>
      <c r="CH31" s="2662">
        <f t="shared" si="370"/>
        <v>-1.1244263440134405E-3</v>
      </c>
      <c r="CI31" s="2663">
        <f>CG31/CG27-1</f>
        <v>2.0372927090834825E-3</v>
      </c>
      <c r="CJ31" s="2663">
        <f t="shared" si="371"/>
        <v>-1.0756022202963345E-2</v>
      </c>
      <c r="CK31" s="3413"/>
      <c r="CL31" s="2663"/>
      <c r="CM31" s="2663"/>
      <c r="CN31" s="2663"/>
      <c r="CO31" s="3196">
        <f t="shared" si="252"/>
        <v>17.366303303053474</v>
      </c>
      <c r="CP31" s="2651">
        <f t="shared" si="253"/>
        <v>22.590075337965164</v>
      </c>
      <c r="CQ31" s="3209">
        <f t="shared" si="254"/>
        <v>53.605897085891115</v>
      </c>
      <c r="CR31" s="2651"/>
      <c r="CS31" s="2651"/>
      <c r="CT31" s="2651"/>
      <c r="CU31" s="4004"/>
      <c r="CV31" s="3196"/>
      <c r="CW31" s="3209"/>
      <c r="CX31" s="3429">
        <f t="shared" si="314"/>
        <v>-32380.581787601368</v>
      </c>
      <c r="CY31" s="2654">
        <f t="shared" si="315"/>
        <v>-0.11836136688161887</v>
      </c>
      <c r="CZ31" s="3196">
        <f t="shared" si="316"/>
        <v>-312761.51163432997</v>
      </c>
      <c r="DA31" s="5237">
        <f t="shared" si="317"/>
        <v>-1.1432432026028416</v>
      </c>
      <c r="DB31" s="2650"/>
      <c r="DC31" s="2650"/>
      <c r="DD31" s="2650"/>
      <c r="DE31" s="2650"/>
      <c r="DF31" s="2650"/>
      <c r="DG31" s="2650"/>
      <c r="DH31" s="3174"/>
      <c r="DI31" s="2650"/>
      <c r="DJ31" s="5096"/>
      <c r="DK31" s="2650"/>
      <c r="DL31" s="2650"/>
      <c r="DM31" s="2650"/>
      <c r="DN31" s="2650"/>
      <c r="DO31" s="2650"/>
      <c r="DP31" s="2650"/>
      <c r="DQ31" s="3188"/>
      <c r="DR31" s="2651"/>
      <c r="DS31" s="5100"/>
      <c r="DT31" s="2667"/>
      <c r="DU31" s="2651"/>
      <c r="DV31" s="2651"/>
      <c r="DW31" s="2651"/>
      <c r="DX31" s="2651"/>
      <c r="DY31" s="2651"/>
      <c r="DZ31" s="2651"/>
      <c r="EA31" s="2651"/>
      <c r="EB31" s="5100"/>
      <c r="EC31" s="2650"/>
      <c r="ED31" s="2650"/>
      <c r="EE31" s="4149"/>
      <c r="EF31" s="2651"/>
      <c r="EG31" s="2651"/>
      <c r="EH31" s="2651"/>
      <c r="EI31" s="2651"/>
      <c r="EJ31" s="2651"/>
      <c r="EK31" s="2651"/>
      <c r="EL31" s="2651"/>
      <c r="EM31" s="2666"/>
      <c r="EN31" s="2651"/>
      <c r="EO31" s="2651"/>
      <c r="EP31" s="2651"/>
      <c r="EQ31" s="2651"/>
      <c r="ER31" s="2651"/>
      <c r="ES31" s="2651"/>
      <c r="ET31" s="2651"/>
      <c r="EU31" s="2668"/>
      <c r="EV31" s="2644"/>
      <c r="EW31" s="2644"/>
      <c r="EX31" s="2644"/>
      <c r="EY31" s="2669"/>
      <c r="EZ31" s="2644"/>
      <c r="FA31" s="2670"/>
      <c r="FB31" s="2644"/>
      <c r="FC31" s="2670"/>
      <c r="FD31" s="2658"/>
      <c r="FE31" s="5242"/>
      <c r="FF31" s="2644">
        <v>3294</v>
      </c>
      <c r="FG31" s="2644">
        <v>791.4</v>
      </c>
      <c r="FH31" s="2644">
        <v>148.69999999999999</v>
      </c>
      <c r="FI31" s="2644">
        <v>212.2</v>
      </c>
      <c r="FJ31" s="2644">
        <v>6.9</v>
      </c>
      <c r="FK31" s="2651">
        <f t="shared" si="255"/>
        <v>36.399999999999636</v>
      </c>
      <c r="FL31" s="2671">
        <v>4489.5999999999995</v>
      </c>
      <c r="FM31" s="2644">
        <v>661.7</v>
      </c>
      <c r="FN31" s="2644">
        <v>1349.9</v>
      </c>
      <c r="FO31" s="2644">
        <v>2145.1</v>
      </c>
      <c r="FP31" s="2644">
        <v>0</v>
      </c>
      <c r="FQ31" s="2644">
        <v>234.9</v>
      </c>
      <c r="FR31" s="3445">
        <f t="shared" si="256"/>
        <v>0</v>
      </c>
      <c r="FS31" s="2673">
        <v>4391.5999999999995</v>
      </c>
      <c r="FT31" s="5104">
        <f t="shared" si="266"/>
        <v>98</v>
      </c>
      <c r="FU31" s="2644">
        <v>692.5</v>
      </c>
      <c r="FV31" s="2644">
        <f t="shared" si="257"/>
        <v>212.2</v>
      </c>
      <c r="FW31" s="5104">
        <f t="shared" si="267"/>
        <v>-806.7</v>
      </c>
      <c r="FX31" s="3626"/>
      <c r="FY31" s="5104">
        <f t="shared" si="268"/>
        <v>-806.7</v>
      </c>
      <c r="FZ31" s="3445">
        <f t="shared" si="468"/>
        <v>12877.7</v>
      </c>
      <c r="GA31" s="3445">
        <f t="shared" si="433"/>
        <v>3678.7000000000003</v>
      </c>
      <c r="GB31" s="3445">
        <f t="shared" si="434"/>
        <v>614.70000000000005</v>
      </c>
      <c r="GC31" s="3445">
        <f t="shared" si="435"/>
        <v>460.9</v>
      </c>
      <c r="GD31" s="3445">
        <f t="shared" si="436"/>
        <v>74.7</v>
      </c>
      <c r="GE31" s="3445">
        <f t="shared" si="437"/>
        <v>386.20000000000073</v>
      </c>
      <c r="GF31" s="3610">
        <f t="shared" si="438"/>
        <v>18092.900000000001</v>
      </c>
      <c r="GG31" s="3445">
        <f t="shared" si="439"/>
        <v>2886.7</v>
      </c>
      <c r="GH31" s="3445">
        <f t="shared" si="440"/>
        <v>5736.7000000000007</v>
      </c>
      <c r="GI31" s="3445">
        <f t="shared" si="441"/>
        <v>8062.7000000000007</v>
      </c>
      <c r="GJ31" s="3445">
        <f t="shared" si="442"/>
        <v>0</v>
      </c>
      <c r="GK31" s="3445">
        <f t="shared" si="443"/>
        <v>953.5</v>
      </c>
      <c r="GL31" s="3445">
        <f t="shared" si="444"/>
        <v>0.7000000000007276</v>
      </c>
      <c r="GM31" s="3188">
        <f t="shared" si="445"/>
        <v>17640.3</v>
      </c>
      <c r="GN31" s="5104">
        <f t="shared" si="446"/>
        <v>452.60000000000036</v>
      </c>
      <c r="GO31" s="3445">
        <f t="shared" si="447"/>
        <v>3082.2</v>
      </c>
      <c r="GP31" s="3445">
        <f t="shared" si="448"/>
        <v>460.9</v>
      </c>
      <c r="GQ31" s="5104">
        <f t="shared" si="449"/>
        <v>-3090.5</v>
      </c>
      <c r="GR31" s="2672"/>
      <c r="GS31" s="5261">
        <f t="shared" si="450"/>
        <v>-3090.5</v>
      </c>
      <c r="GT31" s="2644">
        <v>774.00921158000006</v>
      </c>
      <c r="GU31" s="2644">
        <v>1559.60285232</v>
      </c>
      <c r="GV31" s="2644"/>
      <c r="GW31" s="2651">
        <f t="shared" si="451"/>
        <v>772.90489920000027</v>
      </c>
      <c r="GX31" s="2673">
        <v>3106.5169631000003</v>
      </c>
      <c r="GY31" s="2669">
        <v>488.30187100000001</v>
      </c>
      <c r="GZ31" s="2644">
        <v>466.05584918</v>
      </c>
      <c r="HA31" s="2651">
        <f t="shared" si="452"/>
        <v>-321.28824593000002</v>
      </c>
      <c r="HB31" s="2671">
        <v>633.06947424999998</v>
      </c>
      <c r="HC31" s="2644">
        <v>145.65627751</v>
      </c>
      <c r="HD31" s="2644">
        <v>4.4042125399999996</v>
      </c>
      <c r="HE31" s="2651">
        <f t="shared" si="453"/>
        <v>2.9252499099999909</v>
      </c>
      <c r="HF31" s="2673">
        <v>152.98573995999999</v>
      </c>
      <c r="HG31" s="5110">
        <f t="shared" si="273"/>
        <v>3892.5721773100004</v>
      </c>
      <c r="HH31" s="2644">
        <f t="shared" si="454"/>
        <v>2915.9106010599999</v>
      </c>
      <c r="HI31" s="2644">
        <f t="shared" si="455"/>
        <v>6204.4779292200001</v>
      </c>
      <c r="HJ31" s="2644">
        <f t="shared" si="456"/>
        <v>0</v>
      </c>
      <c r="HK31" s="2651">
        <f t="shared" si="457"/>
        <v>2721.41122296</v>
      </c>
      <c r="HL31" s="2673">
        <f t="shared" si="458"/>
        <v>11841.79975324</v>
      </c>
      <c r="HM31" s="2669">
        <f t="shared" si="459"/>
        <v>2176.3408072699999</v>
      </c>
      <c r="HN31" s="2644">
        <f t="shared" si="460"/>
        <v>2209.2169187300001</v>
      </c>
      <c r="HO31" s="2651">
        <f t="shared" si="461"/>
        <v>-1328.44522611</v>
      </c>
      <c r="HP31" s="2671">
        <f t="shared" si="462"/>
        <v>3057.11249989</v>
      </c>
      <c r="HQ31" s="2644">
        <f t="shared" si="463"/>
        <v>637.30526571999997</v>
      </c>
      <c r="HR31" s="2644">
        <f t="shared" si="464"/>
        <v>6.474099859999999</v>
      </c>
      <c r="HS31" s="2651">
        <f t="shared" si="465"/>
        <v>12.69684085999998</v>
      </c>
      <c r="HT31" s="2673">
        <f t="shared" si="466"/>
        <v>656.47620643999994</v>
      </c>
      <c r="HU31" s="5110">
        <f t="shared" si="467"/>
        <v>15555.38845957</v>
      </c>
      <c r="HV31" s="2674">
        <f t="shared" si="337"/>
        <v>0.1350939897360397</v>
      </c>
      <c r="HW31" s="2674">
        <f t="shared" si="338"/>
        <v>2.4111851408469942E-2</v>
      </c>
      <c r="HX31" s="2674"/>
      <c r="HY31" s="2654">
        <f t="shared" si="339"/>
        <v>8.9305409632144173E-2</v>
      </c>
      <c r="HZ31" s="2675">
        <f t="shared" si="340"/>
        <v>6.5951905701696845E-2</v>
      </c>
      <c r="IA31" s="2676">
        <f t="shared" si="341"/>
        <v>3.602638542338199E-2</v>
      </c>
      <c r="IB31" s="2674">
        <f t="shared" si="342"/>
        <v>-0.15514738555394236</v>
      </c>
      <c r="IC31" s="2654">
        <f t="shared" si="343"/>
        <v>3.572279714255977E-2</v>
      </c>
      <c r="ID31" s="2677">
        <f t="shared" si="344"/>
        <v>-0.11180138834810815</v>
      </c>
      <c r="IE31" s="2674">
        <f t="shared" si="345"/>
        <v>-0.15985749611858935</v>
      </c>
      <c r="IF31" s="2674">
        <f t="shared" si="346"/>
        <v>0.47990607485399495</v>
      </c>
      <c r="IG31" s="2654">
        <f t="shared" si="347"/>
        <v>-0.30444998964836945</v>
      </c>
      <c r="IH31" s="2675">
        <f t="shared" si="348"/>
        <v>-0.15268045095282201</v>
      </c>
      <c r="II31" s="5120">
        <f t="shared" si="349"/>
        <v>2.2310626902613429E-2</v>
      </c>
      <c r="IJ31" s="3447">
        <f t="shared" si="407"/>
        <v>3.3951010094569134E-2</v>
      </c>
      <c r="IK31" s="3447">
        <f t="shared" si="350"/>
        <v>6.8410157644696601E-2</v>
      </c>
      <c r="IL31" s="3447">
        <f t="shared" si="351"/>
        <v>0</v>
      </c>
      <c r="IM31" s="3447">
        <f t="shared" si="352"/>
        <v>3.3902570721755475E-2</v>
      </c>
      <c r="IN31" s="5631">
        <f t="shared" si="353"/>
        <v>0.13626373846102122</v>
      </c>
      <c r="IO31" s="4073">
        <f t="shared" si="354"/>
        <v>2.1418791279856093E-2</v>
      </c>
      <c r="IP31" s="3447">
        <f t="shared" si="355"/>
        <v>2.0442995514023968E-2</v>
      </c>
      <c r="IQ31" s="3447">
        <f t="shared" si="356"/>
        <v>-1.4092933672674262E-2</v>
      </c>
      <c r="IR31" s="5632">
        <f t="shared" si="357"/>
        <v>2.7768853121205798E-2</v>
      </c>
      <c r="IS31" s="3447">
        <f t="shared" si="358"/>
        <v>6.3890424998750148E-3</v>
      </c>
      <c r="IT31" s="3447">
        <f t="shared" si="359"/>
        <v>1.9318563935296663E-4</v>
      </c>
      <c r="IU31" s="3447">
        <f t="shared" si="360"/>
        <v>1.2831267087999265E-4</v>
      </c>
      <c r="IV31" s="5631">
        <f t="shared" si="361"/>
        <v>6.7105408101079738E-3</v>
      </c>
      <c r="IW31" s="4162"/>
      <c r="IX31" s="3244"/>
      <c r="IY31" s="5128"/>
      <c r="IZ31" s="3787"/>
      <c r="JA31" s="3787"/>
      <c r="JB31" s="3787"/>
      <c r="JC31" s="5324"/>
      <c r="JD31" s="5323"/>
      <c r="JE31" s="2678">
        <f>('INDEC (ACT)'!W128/'INDEC (ACT)'!$W$316)*100</f>
        <v>70.166014974003645</v>
      </c>
      <c r="JF31" s="2654">
        <f t="shared" si="362"/>
        <v>-4.7713284630006569E-3</v>
      </c>
      <c r="JG31" s="2654">
        <f t="shared" si="408"/>
        <v>-4.3581980975657686E-3</v>
      </c>
      <c r="JH31" s="2660">
        <f>JE31/JE27-1</f>
        <v>5.1090953385068971E-5</v>
      </c>
      <c r="JI31" s="2678">
        <f>(VLOOKUP(B31,OJF.IGA,4,TRUE)/'OJF (IGA)'!$D$280)*100</f>
        <v>68.825838686652389</v>
      </c>
      <c r="JJ31" s="2654">
        <f t="shared" si="363"/>
        <v>-1.3723150357995206E-2</v>
      </c>
      <c r="JK31" s="2654">
        <f t="shared" si="409"/>
        <v>3.555941023417164E-3</v>
      </c>
      <c r="JL31" s="4058">
        <f>JI31/JI27-1</f>
        <v>-3.4059604307538294E-2</v>
      </c>
      <c r="JM31" s="2678"/>
      <c r="JN31" s="2678"/>
      <c r="JO31" s="2678"/>
      <c r="JP31" s="2678"/>
      <c r="JQ31" s="2678"/>
      <c r="JR31" s="2678"/>
      <c r="JS31" s="2678"/>
      <c r="JT31" s="2678"/>
      <c r="JU31" s="2678"/>
      <c r="JV31" s="2678"/>
      <c r="JW31" s="2678"/>
      <c r="JX31" s="2678"/>
      <c r="JY31" s="2678"/>
      <c r="JZ31" s="2678"/>
      <c r="KA31" s="2678"/>
      <c r="KB31" s="2678"/>
      <c r="KC31" s="4064"/>
      <c r="KD31" s="2678"/>
      <c r="KE31" s="2678"/>
      <c r="KF31" s="2678"/>
      <c r="KG31" s="2678"/>
      <c r="KH31" s="2678"/>
      <c r="KI31" s="2678"/>
      <c r="KJ31" s="2678"/>
      <c r="KK31" s="2678"/>
      <c r="KL31" s="2678"/>
      <c r="KM31" s="2678"/>
      <c r="KN31" s="2678"/>
      <c r="KO31" s="2678"/>
      <c r="KP31" s="2678"/>
      <c r="KQ31" s="2678"/>
      <c r="KR31" s="2678"/>
      <c r="KS31" s="4064"/>
      <c r="KT31" s="2678"/>
      <c r="KU31" s="2678"/>
      <c r="KV31" s="2678"/>
      <c r="KW31" s="2678"/>
      <c r="KX31" s="2678"/>
      <c r="KY31" s="2678"/>
      <c r="KZ31" s="2678"/>
      <c r="LA31" s="2678"/>
      <c r="LB31" s="2678"/>
      <c r="LC31" s="2678"/>
      <c r="LD31" s="2678"/>
      <c r="LE31" s="2678"/>
      <c r="LF31" s="2678"/>
      <c r="LG31" s="2678"/>
      <c r="LH31" s="2678"/>
      <c r="LI31" s="3692">
        <v>91.2</v>
      </c>
      <c r="LJ31" s="5268">
        <f>ITCRM!B42</f>
        <v>73.63497220297667</v>
      </c>
      <c r="LK31" s="2678"/>
      <c r="LL31" s="2678"/>
      <c r="LM31" s="2678"/>
      <c r="LN31" s="2678"/>
      <c r="LO31" s="2678"/>
      <c r="LP31" s="2678"/>
      <c r="LQ31" s="5131"/>
      <c r="LR31" s="3813"/>
      <c r="LS31" s="3813"/>
      <c r="LT31" s="3813"/>
      <c r="LU31" s="3813"/>
      <c r="LV31" s="3813"/>
      <c r="LW31" s="3813"/>
      <c r="LX31" s="5135"/>
      <c r="LY31" s="2678"/>
      <c r="LZ31" s="2678"/>
      <c r="MA31" s="2678"/>
      <c r="MB31" s="2678"/>
      <c r="MC31" s="2678"/>
      <c r="MD31" s="2678"/>
      <c r="ME31" s="5084"/>
      <c r="MF31" s="3637"/>
      <c r="MG31" s="2678"/>
      <c r="MH31" s="2678"/>
      <c r="MI31" s="2678"/>
      <c r="MJ31" s="2678"/>
      <c r="MK31" s="2678"/>
      <c r="ML31" s="2678"/>
      <c r="MM31" s="3651"/>
      <c r="MN31" s="3661"/>
      <c r="MO31" s="3652"/>
      <c r="MP31" s="3725"/>
      <c r="MQ31" s="3725"/>
      <c r="MR31" s="3746"/>
      <c r="MS31" s="3747"/>
      <c r="MT31" s="3725"/>
      <c r="MU31" s="5290"/>
      <c r="MV31" s="5280"/>
      <c r="MW31" s="3955"/>
      <c r="MY31" s="4736"/>
      <c r="NG31" s="4737"/>
      <c r="NK31" s="2944">
        <f t="shared" si="430"/>
        <v>36280</v>
      </c>
      <c r="NL31" s="2945">
        <f t="shared" si="431"/>
        <v>-7.3735369986654975E-3</v>
      </c>
      <c r="NM31" s="2945">
        <f t="shared" si="364"/>
        <v>-2.2662399916973941E-3</v>
      </c>
      <c r="NP31" s="2875"/>
    </row>
    <row r="32" spans="2:380">
      <c r="B32" s="2604">
        <v>36677</v>
      </c>
      <c r="C32" s="5087"/>
      <c r="D32" s="5088" t="s">
        <v>3584</v>
      </c>
      <c r="E32" s="2605">
        <f>VLOOKUP(B32,Tabla.BCRA,BCRA!$W$1,TRUE)</f>
        <v>15511802.869580001</v>
      </c>
      <c r="F32" s="2605">
        <f>VLOOKUP(B32,Tabla.BCRA,BCRA!$Y$1,TRUE)</f>
        <v>15466672.722389987</v>
      </c>
      <c r="G32" s="2605">
        <f>VLOOKUP(B32,Tabla.BCRA,BCRA!$AG$1,TRUE)</f>
        <v>2.5386363281170665E-6</v>
      </c>
      <c r="H32" s="2607">
        <f t="shared" si="288"/>
        <v>-519662.8155999966</v>
      </c>
      <c r="I32" s="2607">
        <f t="shared" si="260"/>
        <v>-519400.51249998622</v>
      </c>
      <c r="J32" s="2607">
        <f t="shared" si="261"/>
        <v>1.0320615368314849E-7</v>
      </c>
      <c r="K32" s="2608"/>
      <c r="L32" s="2607"/>
      <c r="M32" s="2607"/>
      <c r="N32" s="2607"/>
      <c r="O32" s="2609"/>
      <c r="P32" s="2852"/>
      <c r="Q32" s="2852"/>
      <c r="R32" s="2852"/>
      <c r="S32" s="2852"/>
      <c r="T32" s="3220"/>
      <c r="U32" s="2610">
        <f>VLOOKUP(B32,Tabla.BCRA,BCRA!$AK$1,TRUE)</f>
        <v>1</v>
      </c>
      <c r="V32" s="2606">
        <f t="shared" si="289"/>
        <v>0</v>
      </c>
      <c r="W32" s="2606">
        <f t="shared" si="290"/>
        <v>0</v>
      </c>
      <c r="X32" s="2606">
        <f t="shared" si="365"/>
        <v>0</v>
      </c>
      <c r="Y32" s="2606">
        <f>U32/U27-1</f>
        <v>0</v>
      </c>
      <c r="Z32" s="3268"/>
      <c r="AA32" s="2606"/>
      <c r="AB32" s="2606"/>
      <c r="AC32" s="3274"/>
      <c r="AD32" s="5421">
        <f t="shared" si="262"/>
        <v>5329586397707.96</v>
      </c>
      <c r="AE32" s="5421">
        <f t="shared" si="263"/>
        <v>0.8747764878656652</v>
      </c>
      <c r="AF32" s="5421">
        <f t="shared" si="264"/>
        <v>5329586397707.96</v>
      </c>
      <c r="AG32" s="5421">
        <f t="shared" si="265"/>
        <v>0.8747764878656652</v>
      </c>
      <c r="AH32" s="4112"/>
      <c r="AI32" s="2612"/>
      <c r="AJ32" s="3187"/>
      <c r="AK32" s="2613"/>
      <c r="AL32" s="3187"/>
      <c r="AM32" s="3821"/>
      <c r="AN32" s="2612"/>
      <c r="AO32" s="3187"/>
      <c r="AP32" s="2613"/>
      <c r="AQ32" s="3187"/>
      <c r="AR32" s="2614"/>
      <c r="AS32" s="2615"/>
      <c r="AT32" s="2615"/>
      <c r="AU32" s="2615"/>
      <c r="AV32" s="2614"/>
      <c r="AW32" s="5210"/>
      <c r="AX32" s="5191">
        <v>274366.74616622925</v>
      </c>
      <c r="AY32" s="4133"/>
      <c r="AZ32" s="2605">
        <f>VLOOKUP(B32,Tabla.BCRA,BCRA!$H$1,TRUE)</f>
        <v>13529881.643059999</v>
      </c>
      <c r="BA32" s="2616">
        <f t="shared" si="366"/>
        <v>-2.6946302047282988E-2</v>
      </c>
      <c r="BB32" s="2616">
        <f t="shared" si="432"/>
        <v>-4.4330897332195862E-2</v>
      </c>
      <c r="BC32" s="2616">
        <f>AZ32/AZ27-1</f>
        <v>-0.17964788464610459</v>
      </c>
      <c r="BD32" s="2617"/>
      <c r="BE32" s="2618"/>
      <c r="BF32" s="2618"/>
      <c r="BG32" s="2618"/>
      <c r="BH32" s="2619"/>
      <c r="BI32" s="3214"/>
      <c r="BJ32" s="3214"/>
      <c r="BK32" s="3214"/>
      <c r="BL32" s="3214"/>
      <c r="BM32" s="2619"/>
      <c r="BN32" s="5417">
        <f>VLOOKUP(B32,Tabla.BCRA,BCRA!$L$1,TRUE)</f>
        <v>0</v>
      </c>
      <c r="BO32" s="5405">
        <v>21206158.643059999</v>
      </c>
      <c r="BP32" s="3780">
        <f t="shared" si="249"/>
        <v>1567.3572912544626</v>
      </c>
      <c r="BQ32" s="2616">
        <f t="shared" si="310"/>
        <v>3.2188181036444385E-2</v>
      </c>
      <c r="BR32" s="2616">
        <f t="shared" si="311"/>
        <v>-1.8504677437200856E-2</v>
      </c>
      <c r="BS32" s="2622">
        <f>BO32/BO27-1</f>
        <v>-7.1459874671047308E-2</v>
      </c>
      <c r="BT32" s="5405">
        <v>29205899.643059999</v>
      </c>
      <c r="BU32" s="3780">
        <f t="shared" si="250"/>
        <v>2158.6219608979977</v>
      </c>
      <c r="BV32" s="2616">
        <f t="shared" si="312"/>
        <v>1.5326122668110065E-2</v>
      </c>
      <c r="BW32" s="2616">
        <f t="shared" si="313"/>
        <v>-7.2442764754664379E-3</v>
      </c>
      <c r="BX32" s="2622">
        <f>BT32/BT27-1</f>
        <v>-5.6162769900402032E-2</v>
      </c>
      <c r="BY32" s="2623"/>
      <c r="BZ32" s="2624"/>
      <c r="CA32" s="2625"/>
      <c r="CB32" s="2626"/>
      <c r="CC32" s="2627">
        <f>IPC!C694*1</f>
        <v>47.607050000000001</v>
      </c>
      <c r="CD32" s="2624">
        <f t="shared" si="368"/>
        <v>-3.8869855346471693E-3</v>
      </c>
      <c r="CE32" s="2625">
        <f>CC32/CC27-1</f>
        <v>-1.8576117528538161E-3</v>
      </c>
      <c r="CF32" s="2625">
        <f t="shared" si="369"/>
        <v>-9.7255099366400088E-3</v>
      </c>
      <c r="CG32" s="2623">
        <f t="shared" si="251"/>
        <v>47.607050000000001</v>
      </c>
      <c r="CH32" s="2624">
        <f t="shared" si="370"/>
        <v>-3.8869855346471693E-3</v>
      </c>
      <c r="CI32" s="2625">
        <f>CG32/CG27-1</f>
        <v>-1.8576117528538161E-3</v>
      </c>
      <c r="CJ32" s="2625">
        <f t="shared" si="371"/>
        <v>-9.7255099366400088E-3</v>
      </c>
      <c r="CK32" s="3412"/>
      <c r="CL32" s="5996"/>
      <c r="CM32" s="5996"/>
      <c r="CN32" s="5996"/>
      <c r="CO32" s="3195">
        <f t="shared" si="252"/>
        <v>16.898345648804668</v>
      </c>
      <c r="CP32" s="2613">
        <f t="shared" si="253"/>
        <v>22.936293603676667</v>
      </c>
      <c r="CQ32" s="3208">
        <f t="shared" si="254"/>
        <v>53.397531739346469</v>
      </c>
      <c r="CR32" s="2613"/>
      <c r="CS32" s="2613"/>
      <c r="CT32" s="2613"/>
      <c r="CU32" s="4003"/>
      <c r="CV32" s="3195"/>
      <c r="CW32" s="3208"/>
      <c r="CX32" s="3428">
        <f t="shared" si="314"/>
        <v>-113965.89321730996</v>
      </c>
      <c r="CY32" s="2616">
        <f t="shared" si="315"/>
        <v>-0.41537793777771448</v>
      </c>
      <c r="CZ32" s="3195">
        <f t="shared" si="316"/>
        <v>-286831.85322578315</v>
      </c>
      <c r="DA32" s="5236">
        <f t="shared" si="317"/>
        <v>-1.0454322808202192</v>
      </c>
      <c r="DB32" s="2612"/>
      <c r="DC32" s="2612"/>
      <c r="DD32" s="2612"/>
      <c r="DE32" s="2612"/>
      <c r="DF32" s="2612"/>
      <c r="DG32" s="2612"/>
      <c r="DH32" s="3173"/>
      <c r="DI32" s="2612"/>
      <c r="DJ32" s="5095"/>
      <c r="DK32" s="2612"/>
      <c r="DL32" s="2612"/>
      <c r="DM32" s="2612"/>
      <c r="DN32" s="2612"/>
      <c r="DO32" s="2612"/>
      <c r="DP32" s="2612"/>
      <c r="DQ32" s="3187"/>
      <c r="DR32" s="2613"/>
      <c r="DS32" s="5099"/>
      <c r="DT32" s="2629"/>
      <c r="DU32" s="2613"/>
      <c r="DV32" s="2613"/>
      <c r="DW32" s="2613"/>
      <c r="DX32" s="2613"/>
      <c r="DY32" s="2613"/>
      <c r="DZ32" s="2613"/>
      <c r="EA32" s="2613"/>
      <c r="EB32" s="5099"/>
      <c r="EC32" s="2612"/>
      <c r="ED32" s="2612"/>
      <c r="EE32" s="4148"/>
      <c r="EF32" s="2613"/>
      <c r="EG32" s="2613"/>
      <c r="EH32" s="2613"/>
      <c r="EI32" s="2613"/>
      <c r="EJ32" s="2613"/>
      <c r="EK32" s="2613"/>
      <c r="EL32" s="2613"/>
      <c r="EM32" s="2628"/>
      <c r="EN32" s="2613"/>
      <c r="EO32" s="2613"/>
      <c r="EP32" s="2613"/>
      <c r="EQ32" s="2613"/>
      <c r="ER32" s="2613"/>
      <c r="ES32" s="2613"/>
      <c r="ET32" s="2613"/>
      <c r="EU32" s="2630"/>
      <c r="EV32" s="2605"/>
      <c r="EW32" s="2605"/>
      <c r="EX32" s="2605"/>
      <c r="EY32" s="2631"/>
      <c r="EZ32" s="2605"/>
      <c r="FA32" s="2632"/>
      <c r="FB32" s="2605"/>
      <c r="FC32" s="2632"/>
      <c r="FD32" s="2620"/>
      <c r="FE32" s="5241"/>
      <c r="FF32" s="2605">
        <v>3659.5</v>
      </c>
      <c r="FG32" s="2605">
        <v>819</v>
      </c>
      <c r="FH32" s="2605">
        <v>106.2</v>
      </c>
      <c r="FI32" s="2605">
        <v>13.8</v>
      </c>
      <c r="FJ32" s="2605">
        <v>117.1</v>
      </c>
      <c r="FK32" s="2613">
        <f t="shared" si="255"/>
        <v>57.800000000000182</v>
      </c>
      <c r="FL32" s="2633">
        <v>4773.4000000000005</v>
      </c>
      <c r="FM32" s="2605">
        <v>687</v>
      </c>
      <c r="FN32" s="2605">
        <v>1365.7</v>
      </c>
      <c r="FO32" s="2605">
        <v>1914.6</v>
      </c>
      <c r="FP32" s="2605">
        <v>0</v>
      </c>
      <c r="FQ32" s="2605">
        <v>239.1</v>
      </c>
      <c r="FR32" s="3442">
        <f t="shared" si="256"/>
        <v>0</v>
      </c>
      <c r="FS32" s="2635">
        <v>4206.3999999999996</v>
      </c>
      <c r="FT32" s="5103">
        <f t="shared" si="266"/>
        <v>567.00000000000091</v>
      </c>
      <c r="FU32" s="2605">
        <v>1145.4000000000001</v>
      </c>
      <c r="FV32" s="2605">
        <f t="shared" si="257"/>
        <v>13.8</v>
      </c>
      <c r="FW32" s="5103">
        <f t="shared" si="267"/>
        <v>-592.19999999999914</v>
      </c>
      <c r="FX32" s="3625"/>
      <c r="FY32" s="5103">
        <f t="shared" si="268"/>
        <v>-592.19999999999914</v>
      </c>
      <c r="FZ32" s="3442">
        <f t="shared" si="468"/>
        <v>16537.2</v>
      </c>
      <c r="GA32" s="3442">
        <f t="shared" si="433"/>
        <v>4497.7000000000007</v>
      </c>
      <c r="GB32" s="3442">
        <f t="shared" si="434"/>
        <v>720.90000000000009</v>
      </c>
      <c r="GC32" s="3442">
        <f t="shared" si="435"/>
        <v>474.7</v>
      </c>
      <c r="GD32" s="3442">
        <f t="shared" si="436"/>
        <v>191.8</v>
      </c>
      <c r="GE32" s="3442">
        <f t="shared" si="437"/>
        <v>444.00000000000091</v>
      </c>
      <c r="GF32" s="3609">
        <f t="shared" si="438"/>
        <v>22866.300000000003</v>
      </c>
      <c r="GG32" s="3442">
        <f t="shared" si="439"/>
        <v>3573.7</v>
      </c>
      <c r="GH32" s="3442">
        <f t="shared" si="440"/>
        <v>7102.4000000000005</v>
      </c>
      <c r="GI32" s="3442">
        <f t="shared" si="441"/>
        <v>9977.3000000000011</v>
      </c>
      <c r="GJ32" s="3442">
        <f t="shared" si="442"/>
        <v>0</v>
      </c>
      <c r="GK32" s="3442">
        <f t="shared" si="443"/>
        <v>1192.5999999999999</v>
      </c>
      <c r="GL32" s="3442">
        <f t="shared" si="444"/>
        <v>0.7000000000007276</v>
      </c>
      <c r="GM32" s="3187">
        <f t="shared" si="445"/>
        <v>21846.699999999997</v>
      </c>
      <c r="GN32" s="5103">
        <f t="shared" si="446"/>
        <v>1019.6000000000013</v>
      </c>
      <c r="GO32" s="3442">
        <f t="shared" si="447"/>
        <v>4227.6000000000004</v>
      </c>
      <c r="GP32" s="3442">
        <f t="shared" si="448"/>
        <v>474.7</v>
      </c>
      <c r="GQ32" s="5103">
        <f t="shared" si="449"/>
        <v>-3682.6999999999989</v>
      </c>
      <c r="GR32" s="2634"/>
      <c r="GS32" s="5260">
        <f t="shared" si="450"/>
        <v>-3682.6999999999989</v>
      </c>
      <c r="GT32" s="2605">
        <v>1189.20581367</v>
      </c>
      <c r="GU32" s="2605">
        <v>1547.77815037</v>
      </c>
      <c r="GV32" s="2605"/>
      <c r="GW32" s="2613">
        <f t="shared" si="451"/>
        <v>747.97821686999987</v>
      </c>
      <c r="GX32" s="2635">
        <v>3484.9621809099999</v>
      </c>
      <c r="GY32" s="2636">
        <v>488.38504023000002</v>
      </c>
      <c r="GZ32" s="2605">
        <v>498.62122970000001</v>
      </c>
      <c r="HA32" s="2613">
        <f t="shared" si="452"/>
        <v>-313.19012434000001</v>
      </c>
      <c r="HB32" s="2633">
        <v>673.81614559000002</v>
      </c>
      <c r="HC32" s="2605">
        <v>167.27808865</v>
      </c>
      <c r="HD32" s="2605">
        <v>11.96390373</v>
      </c>
      <c r="HE32" s="2613">
        <f t="shared" si="453"/>
        <v>3.3021866900000134</v>
      </c>
      <c r="HF32" s="2635">
        <v>182.54417907000001</v>
      </c>
      <c r="HG32" s="5109">
        <f t="shared" si="273"/>
        <v>4341.3225055699995</v>
      </c>
      <c r="HH32" s="2605">
        <f t="shared" si="454"/>
        <v>4105.1164147299996</v>
      </c>
      <c r="HI32" s="2605">
        <f t="shared" si="455"/>
        <v>7752.2560795899999</v>
      </c>
      <c r="HJ32" s="2605">
        <f t="shared" si="456"/>
        <v>0</v>
      </c>
      <c r="HK32" s="2613">
        <f t="shared" si="457"/>
        <v>3469.3894398299999</v>
      </c>
      <c r="HL32" s="2635">
        <f t="shared" si="458"/>
        <v>15326.761934149999</v>
      </c>
      <c r="HM32" s="2636">
        <f t="shared" si="459"/>
        <v>2664.7258474999999</v>
      </c>
      <c r="HN32" s="2605">
        <f t="shared" si="460"/>
        <v>2707.8381484300003</v>
      </c>
      <c r="HO32" s="2613">
        <f t="shared" si="461"/>
        <v>-1641.63535045</v>
      </c>
      <c r="HP32" s="2633">
        <f t="shared" si="462"/>
        <v>3730.9286454799999</v>
      </c>
      <c r="HQ32" s="2605">
        <f t="shared" si="463"/>
        <v>804.58335436999994</v>
      </c>
      <c r="HR32" s="2605">
        <f t="shared" si="464"/>
        <v>18.438003590000001</v>
      </c>
      <c r="HS32" s="2613">
        <f t="shared" si="465"/>
        <v>15.999027549999994</v>
      </c>
      <c r="HT32" s="2635">
        <f t="shared" si="466"/>
        <v>839.02038550999998</v>
      </c>
      <c r="HU32" s="5109">
        <f t="shared" si="467"/>
        <v>19896.710965139999</v>
      </c>
      <c r="HV32" s="2637">
        <f t="shared" si="337"/>
        <v>4.4582629411891617E-2</v>
      </c>
      <c r="HW32" s="2637">
        <f t="shared" si="338"/>
        <v>7.6053722820916381E-2</v>
      </c>
      <c r="HX32" s="2637"/>
      <c r="HY32" s="2616">
        <f t="shared" si="339"/>
        <v>2.900697774614569E-2</v>
      </c>
      <c r="HZ32" s="2638">
        <f t="shared" si="340"/>
        <v>5.4857590295634528E-2</v>
      </c>
      <c r="IA32" s="2639">
        <f t="shared" si="341"/>
        <v>2.4029180262435057E-2</v>
      </c>
      <c r="IB32" s="2637">
        <f t="shared" si="342"/>
        <v>-4.778744243097377E-2</v>
      </c>
      <c r="IC32" s="2616">
        <f t="shared" si="343"/>
        <v>1.1019300255743714E-2</v>
      </c>
      <c r="ID32" s="2640">
        <f t="shared" si="344"/>
        <v>-2.4576176897644686E-2</v>
      </c>
      <c r="IE32" s="2637">
        <f t="shared" si="345"/>
        <v>2.9401147781179082E-2</v>
      </c>
      <c r="IF32" s="2637">
        <f t="shared" si="346"/>
        <v>1.1782988497238689</v>
      </c>
      <c r="IG32" s="2616">
        <f t="shared" si="347"/>
        <v>-0.17360293806536142</v>
      </c>
      <c r="IH32" s="2638">
        <f t="shared" si="348"/>
        <v>6.1373777420239417E-2</v>
      </c>
      <c r="II32" s="5119">
        <f t="shared" si="349"/>
        <v>4.1956720308845119E-2</v>
      </c>
      <c r="IJ32" s="403">
        <f t="shared" si="407"/>
        <v>5.2012388394160641E-2</v>
      </c>
      <c r="IK32" s="403">
        <f t="shared" si="350"/>
        <v>6.7695294943604656E-2</v>
      </c>
      <c r="IL32" s="403">
        <f t="shared" si="351"/>
        <v>0</v>
      </c>
      <c r="IM32" s="403">
        <f t="shared" si="352"/>
        <v>3.2714382219636455E-2</v>
      </c>
      <c r="IN32" s="5628">
        <f t="shared" si="353"/>
        <v>0.15242206555740176</v>
      </c>
      <c r="IO32" s="5630">
        <f t="shared" si="354"/>
        <v>2.1360534994314707E-2</v>
      </c>
      <c r="IP32" s="403">
        <f t="shared" si="355"/>
        <v>2.1808236019881338E-2</v>
      </c>
      <c r="IQ32" s="403">
        <f t="shared" si="356"/>
        <v>-1.3698021150868584E-2</v>
      </c>
      <c r="IR32" s="5629">
        <f t="shared" si="357"/>
        <v>2.9470749863327459E-2</v>
      </c>
      <c r="IS32" s="403">
        <f t="shared" si="358"/>
        <v>7.316254946522654E-3</v>
      </c>
      <c r="IT32" s="403">
        <f t="shared" si="359"/>
        <v>5.232662003179418E-4</v>
      </c>
      <c r="IU32" s="403">
        <f t="shared" si="360"/>
        <v>1.4442799950687904E-4</v>
      </c>
      <c r="IV32" s="5628">
        <f t="shared" si="361"/>
        <v>7.9839491463474747E-3</v>
      </c>
      <c r="IW32" s="4161"/>
      <c r="IX32" s="3243"/>
      <c r="IY32" s="5127"/>
      <c r="IZ32" s="3786"/>
      <c r="JA32" s="3786"/>
      <c r="JB32" s="3786"/>
      <c r="JC32" s="5326"/>
      <c r="JD32" s="5325"/>
      <c r="JE32" s="2641">
        <f>('INDEC (ACT)'!W129/'INDEC (ACT)'!$W$316)*100</f>
        <v>69.613892732130878</v>
      </c>
      <c r="JF32" s="2616">
        <f t="shared" si="362"/>
        <v>-7.868798621060713E-3</v>
      </c>
      <c r="JG32" s="2616">
        <f t="shared" si="408"/>
        <v>2.858989879398921E-3</v>
      </c>
      <c r="JH32" s="2622">
        <f>JE32/JE27-1</f>
        <v>-7.8181096920992843E-3</v>
      </c>
      <c r="JI32" s="2641">
        <f>(VLOOKUP(B32,OJF.IGA,4,TRUE)/'OJF (IGA)'!$D$280)*100</f>
        <v>67.951463240542466</v>
      </c>
      <c r="JJ32" s="2616">
        <f t="shared" si="363"/>
        <v>-1.2704174228675202E-2</v>
      </c>
      <c r="JK32" s="2616">
        <f t="shared" si="409"/>
        <v>-1.2106537530266248E-2</v>
      </c>
      <c r="JL32" s="4057">
        <f>JI32/JI27-1</f>
        <v>-4.6331079388930774E-2</v>
      </c>
      <c r="JM32" s="2641"/>
      <c r="JN32" s="2641"/>
      <c r="JO32" s="2641"/>
      <c r="JP32" s="2641"/>
      <c r="JQ32" s="2641"/>
      <c r="JR32" s="2641"/>
      <c r="JS32" s="2641"/>
      <c r="JT32" s="2641"/>
      <c r="JU32" s="2641"/>
      <c r="JV32" s="2641"/>
      <c r="JW32" s="2641"/>
      <c r="JX32" s="2641"/>
      <c r="JY32" s="2641"/>
      <c r="JZ32" s="2641"/>
      <c r="KA32" s="2641"/>
      <c r="KB32" s="2641"/>
      <c r="KC32" s="4063"/>
      <c r="KD32" s="2641"/>
      <c r="KE32" s="2641"/>
      <c r="KF32" s="2641"/>
      <c r="KG32" s="2641"/>
      <c r="KH32" s="2641"/>
      <c r="KI32" s="2641"/>
      <c r="KJ32" s="2641"/>
      <c r="KK32" s="2641"/>
      <c r="KL32" s="2641"/>
      <c r="KM32" s="2641"/>
      <c r="KN32" s="2641"/>
      <c r="KO32" s="2641"/>
      <c r="KP32" s="2641"/>
      <c r="KQ32" s="2641"/>
      <c r="KR32" s="2641"/>
      <c r="KS32" s="4063"/>
      <c r="KT32" s="2641"/>
      <c r="KU32" s="2641"/>
      <c r="KV32" s="2641"/>
      <c r="KW32" s="2641"/>
      <c r="KX32" s="2641"/>
      <c r="KY32" s="2641"/>
      <c r="KZ32" s="2641"/>
      <c r="LA32" s="2641"/>
      <c r="LB32" s="2641"/>
      <c r="LC32" s="2641"/>
      <c r="LD32" s="2641"/>
      <c r="LE32" s="2641"/>
      <c r="LF32" s="2641"/>
      <c r="LG32" s="2641"/>
      <c r="LH32" s="2641"/>
      <c r="LI32" s="3691">
        <v>93.1</v>
      </c>
      <c r="LJ32" s="5267">
        <f>ITCRM!B43</f>
        <v>72.68587589551592</v>
      </c>
      <c r="LK32" s="2641"/>
      <c r="LL32" s="2641"/>
      <c r="LM32" s="2641"/>
      <c r="LN32" s="2641"/>
      <c r="LO32" s="2641"/>
      <c r="LP32" s="2641"/>
      <c r="LQ32" s="5130"/>
      <c r="LR32" s="3810"/>
      <c r="LS32" s="3810"/>
      <c r="LT32" s="3810"/>
      <c r="LU32" s="3810"/>
      <c r="LV32" s="3810"/>
      <c r="LW32" s="3810"/>
      <c r="LX32" s="5134"/>
      <c r="LY32" s="2641"/>
      <c r="LZ32" s="2641"/>
      <c r="MA32" s="2641"/>
      <c r="MB32" s="2641"/>
      <c r="MC32" s="2641"/>
      <c r="MD32" s="2641"/>
      <c r="ME32" s="5083"/>
      <c r="MF32" s="3638"/>
      <c r="MG32" s="2641"/>
      <c r="MH32" s="2641"/>
      <c r="MI32" s="2641"/>
      <c r="MJ32" s="2641"/>
      <c r="MK32" s="2641"/>
      <c r="ML32" s="2641"/>
      <c r="MM32" s="3649"/>
      <c r="MN32" s="2937"/>
      <c r="MO32" s="3650"/>
      <c r="MP32" s="3479"/>
      <c r="MQ32" s="3479"/>
      <c r="MR32" s="3744"/>
      <c r="MS32" s="3745"/>
      <c r="MT32" s="3479"/>
      <c r="MU32" s="5289"/>
      <c r="MV32" s="5279"/>
      <c r="MW32" s="3954"/>
      <c r="MY32" s="4736"/>
      <c r="NG32" s="4737"/>
      <c r="NK32" s="2944">
        <f t="shared" si="430"/>
        <v>36311</v>
      </c>
      <c r="NL32" s="2945">
        <f t="shared" si="431"/>
        <v>-1.1546954737417958E-2</v>
      </c>
      <c r="NM32" s="2945">
        <f t="shared" si="364"/>
        <v>2.2752932601368681E-3</v>
      </c>
      <c r="NP32" s="2875"/>
    </row>
    <row r="33" spans="2:381">
      <c r="B33" s="2680">
        <v>36707</v>
      </c>
      <c r="C33" s="5091"/>
      <c r="D33" s="5092" t="s">
        <v>3577</v>
      </c>
      <c r="E33" s="2681">
        <f>VLOOKUP(B33,Tabla.BCRA,BCRA!$W$1,TRUE)</f>
        <v>17567310.355069995</v>
      </c>
      <c r="F33" s="2681">
        <f>VLOOKUP(B33,Tabla.BCRA,BCRA!$Y$1,TRUE)</f>
        <v>17505967.97901012</v>
      </c>
      <c r="G33" s="2681">
        <f>VLOOKUP(B33,Tabla.BCRA,BCRA!$AG$1,TRUE)</f>
        <v>2.1150003788444558E-6</v>
      </c>
      <c r="H33" s="2683">
        <f t="shared" si="288"/>
        <v>2055507.4854899943</v>
      </c>
      <c r="I33" s="2683">
        <f t="shared" si="260"/>
        <v>2039295.2566201333</v>
      </c>
      <c r="J33" s="2683">
        <f t="shared" si="261"/>
        <v>-4.2363594927261069E-7</v>
      </c>
      <c r="K33" s="2684"/>
      <c r="L33" s="2683"/>
      <c r="M33" s="2683"/>
      <c r="N33" s="2683"/>
      <c r="O33" s="2685"/>
      <c r="P33" s="2868"/>
      <c r="Q33" s="2868"/>
      <c r="R33" s="2868"/>
      <c r="S33" s="2868"/>
      <c r="T33" s="3222"/>
      <c r="U33" s="2686">
        <f>VLOOKUP(B33,Tabla.BCRA,BCRA!$AK$1,TRUE)</f>
        <v>1</v>
      </c>
      <c r="V33" s="2682">
        <f t="shared" si="289"/>
        <v>0</v>
      </c>
      <c r="W33" s="2682">
        <f t="shared" si="290"/>
        <v>0</v>
      </c>
      <c r="X33" s="2682">
        <f t="shared" si="365"/>
        <v>0</v>
      </c>
      <c r="Y33" s="2682">
        <f>U33/U27-1</f>
        <v>0</v>
      </c>
      <c r="Z33" s="3270"/>
      <c r="AA33" s="2682"/>
      <c r="AB33" s="2682"/>
      <c r="AC33" s="3276"/>
      <c r="AD33" s="5423">
        <f t="shared" si="262"/>
        <v>6500631095603.7588</v>
      </c>
      <c r="AE33" s="5423">
        <f t="shared" si="263"/>
        <v>0.78538000563093868</v>
      </c>
      <c r="AF33" s="5423">
        <f t="shared" si="264"/>
        <v>6500631095603.7588</v>
      </c>
      <c r="AG33" s="5423">
        <f t="shared" si="265"/>
        <v>0.78538000563093868</v>
      </c>
      <c r="AH33" s="4114"/>
      <c r="AI33" s="2687"/>
      <c r="AJ33" s="3189"/>
      <c r="AK33" s="2688"/>
      <c r="AL33" s="3189"/>
      <c r="AM33" s="3823"/>
      <c r="AN33" s="2687"/>
      <c r="AO33" s="3189"/>
      <c r="AP33" s="2688"/>
      <c r="AQ33" s="3189"/>
      <c r="AR33" s="2689"/>
      <c r="AS33" s="2690"/>
      <c r="AT33" s="2690"/>
      <c r="AU33" s="2690"/>
      <c r="AV33" s="2689"/>
      <c r="AW33" s="5212"/>
      <c r="AX33" s="5193">
        <v>275210.64638900757</v>
      </c>
      <c r="AY33" s="4135"/>
      <c r="AZ33" s="2681">
        <f>VLOOKUP(B33,Tabla.BCRA,BCRA!$H$1,TRUE)</f>
        <v>13748837.22993</v>
      </c>
      <c r="BA33" s="2691">
        <f t="shared" si="366"/>
        <v>1.6183111770405878E-2</v>
      </c>
      <c r="BB33" s="2691">
        <f t="shared" si="432"/>
        <v>-2.3829705545017954E-2</v>
      </c>
      <c r="BC33" s="2691">
        <f>AZ33/AZ27-1</f>
        <v>-0.16637203467224371</v>
      </c>
      <c r="BD33" s="2692"/>
      <c r="BE33" s="2693"/>
      <c r="BF33" s="2693"/>
      <c r="BG33" s="2693"/>
      <c r="BH33" s="2694"/>
      <c r="BI33" s="3216"/>
      <c r="BJ33" s="3216"/>
      <c r="BK33" s="3216"/>
      <c r="BL33" s="3216"/>
      <c r="BM33" s="2694"/>
      <c r="BN33" s="3216">
        <f>VLOOKUP(B33,Tabla.BCRA,BCRA!$L$1,TRUE)</f>
        <v>0</v>
      </c>
      <c r="BO33" s="5407">
        <v>21442102.229929999</v>
      </c>
      <c r="BP33" s="3782">
        <f t="shared" si="249"/>
        <v>1559.5575008519588</v>
      </c>
      <c r="BQ33" s="2691">
        <f t="shared" si="310"/>
        <v>1.1126182296444131E-2</v>
      </c>
      <c r="BR33" s="2691">
        <f t="shared" si="311"/>
        <v>-4.0232502324819563E-2</v>
      </c>
      <c r="BS33" s="2697">
        <f>BO33/BO27-1</f>
        <v>-6.1128767967074227E-2</v>
      </c>
      <c r="BT33" s="5407">
        <v>30017758.229929999</v>
      </c>
      <c r="BU33" s="3782">
        <f t="shared" si="250"/>
        <v>2183.2943199432166</v>
      </c>
      <c r="BV33" s="2691">
        <f t="shared" si="312"/>
        <v>2.7797759931799115E-2</v>
      </c>
      <c r="BW33" s="2691">
        <f t="shared" si="313"/>
        <v>-2.0467450649919172E-2</v>
      </c>
      <c r="BX33" s="2697">
        <f>BT33/BT27-1</f>
        <v>-2.9926209163399164E-2</v>
      </c>
      <c r="BY33" s="2698"/>
      <c r="BZ33" s="2699"/>
      <c r="CA33" s="2700"/>
      <c r="CB33" s="2701"/>
      <c r="CC33" s="2702">
        <f>IPC!C695*1</f>
        <v>47.519030000000001</v>
      </c>
      <c r="CD33" s="2699">
        <f t="shared" si="368"/>
        <v>-1.848885826784108E-3</v>
      </c>
      <c r="CE33" s="2700">
        <f>CC33/CC27-1</f>
        <v>-3.7030630675962684E-3</v>
      </c>
      <c r="CF33" s="2700">
        <f t="shared" si="369"/>
        <v>-1.1496373748535516E-2</v>
      </c>
      <c r="CG33" s="2698">
        <f t="shared" si="251"/>
        <v>47.519030000000001</v>
      </c>
      <c r="CH33" s="2699">
        <f t="shared" si="370"/>
        <v>-1.848885826784108E-3</v>
      </c>
      <c r="CI33" s="2700">
        <f>CG33/CG27-1</f>
        <v>-3.7030630675962684E-3</v>
      </c>
      <c r="CJ33" s="2700">
        <f t="shared" si="371"/>
        <v>-1.1496373748535516E-2</v>
      </c>
      <c r="CK33" s="3414"/>
      <c r="CL33" s="2700"/>
      <c r="CM33" s="2700"/>
      <c r="CN33" s="2700"/>
      <c r="CO33" s="3197">
        <f t="shared" si="252"/>
        <v>17.171813465174225</v>
      </c>
      <c r="CP33" s="2688">
        <f t="shared" si="253"/>
        <v>23.573871186996932</v>
      </c>
      <c r="CQ33" s="3210">
        <f t="shared" si="254"/>
        <v>53.298805799728342</v>
      </c>
      <c r="CR33" s="2688"/>
      <c r="CS33" s="2688"/>
      <c r="CT33" s="2688"/>
      <c r="CU33" s="4005"/>
      <c r="CV33" s="3197"/>
      <c r="CW33" s="3210"/>
      <c r="CX33" s="3430">
        <f t="shared" si="314"/>
        <v>-55602.209880936323</v>
      </c>
      <c r="CY33" s="2691">
        <f t="shared" si="315"/>
        <v>-0.20203509788041826</v>
      </c>
      <c r="CZ33" s="3197">
        <f t="shared" si="316"/>
        <v>-349108.85356394708</v>
      </c>
      <c r="DA33" s="5238">
        <f t="shared" si="317"/>
        <v>-1.2685150743423099</v>
      </c>
      <c r="DB33" s="2687"/>
      <c r="DC33" s="2687"/>
      <c r="DD33" s="2687"/>
      <c r="DE33" s="2687"/>
      <c r="DF33" s="2687"/>
      <c r="DG33" s="2687"/>
      <c r="DH33" s="3175"/>
      <c r="DI33" s="2687"/>
      <c r="DJ33" s="5097"/>
      <c r="DK33" s="2687"/>
      <c r="DL33" s="2687"/>
      <c r="DM33" s="2687"/>
      <c r="DN33" s="2687"/>
      <c r="DO33" s="2687"/>
      <c r="DP33" s="2687"/>
      <c r="DQ33" s="3189"/>
      <c r="DR33" s="2688"/>
      <c r="DS33" s="5101"/>
      <c r="DT33" s="2704"/>
      <c r="DU33" s="2688"/>
      <c r="DV33" s="2688"/>
      <c r="DW33" s="2688"/>
      <c r="DX33" s="2688"/>
      <c r="DY33" s="2688"/>
      <c r="DZ33" s="2688"/>
      <c r="EA33" s="2688"/>
      <c r="EB33" s="5101"/>
      <c r="EC33" s="2687"/>
      <c r="ED33" s="2687"/>
      <c r="EE33" s="4150"/>
      <c r="EF33" s="2688"/>
      <c r="EG33" s="2688"/>
      <c r="EH33" s="2688"/>
      <c r="EI33" s="2688"/>
      <c r="EJ33" s="2688"/>
      <c r="EK33" s="2688"/>
      <c r="EL33" s="2688"/>
      <c r="EM33" s="2703"/>
      <c r="EN33" s="2688"/>
      <c r="EO33" s="2688"/>
      <c r="EP33" s="2688"/>
      <c r="EQ33" s="2688"/>
      <c r="ER33" s="2688"/>
      <c r="ES33" s="2688"/>
      <c r="ET33" s="2688"/>
      <c r="EU33" s="2705"/>
      <c r="EV33" s="2681"/>
      <c r="EW33" s="2681"/>
      <c r="EX33" s="2681"/>
      <c r="EY33" s="2706"/>
      <c r="EZ33" s="2681"/>
      <c r="FA33" s="2707"/>
      <c r="FB33" s="2681"/>
      <c r="FC33" s="2707"/>
      <c r="FD33" s="2695"/>
      <c r="FE33" s="5243"/>
      <c r="FF33" s="2681">
        <v>4130.7</v>
      </c>
      <c r="FG33" s="2681">
        <v>863.7</v>
      </c>
      <c r="FH33" s="2681">
        <v>586.4</v>
      </c>
      <c r="FI33" s="2681">
        <v>4.3</v>
      </c>
      <c r="FJ33" s="2681">
        <v>5.9</v>
      </c>
      <c r="FK33" s="2688">
        <f t="shared" si="255"/>
        <v>54.800000000000182</v>
      </c>
      <c r="FL33" s="2708">
        <v>5645.7999999999993</v>
      </c>
      <c r="FM33" s="2681">
        <v>708.9</v>
      </c>
      <c r="FN33" s="2681">
        <v>1358.3</v>
      </c>
      <c r="FO33" s="2681">
        <v>1944</v>
      </c>
      <c r="FP33" s="2681">
        <v>0</v>
      </c>
      <c r="FQ33" s="2681">
        <v>221.4</v>
      </c>
      <c r="FR33" s="3451">
        <f t="shared" si="256"/>
        <v>0</v>
      </c>
      <c r="FS33" s="2710">
        <v>4232.5999999999995</v>
      </c>
      <c r="FT33" s="5105">
        <f t="shared" si="266"/>
        <v>1413.1999999999998</v>
      </c>
      <c r="FU33" s="2681">
        <v>538.70000000000005</v>
      </c>
      <c r="FV33" s="2681">
        <f t="shared" si="257"/>
        <v>4.3</v>
      </c>
      <c r="FW33" s="5105">
        <f t="shared" si="267"/>
        <v>870.19999999999982</v>
      </c>
      <c r="FX33" s="3627"/>
      <c r="FY33" s="5105">
        <f t="shared" si="268"/>
        <v>870.19999999999982</v>
      </c>
      <c r="FZ33" s="3451">
        <f t="shared" si="468"/>
        <v>20667.900000000001</v>
      </c>
      <c r="GA33" s="3451">
        <f t="shared" si="433"/>
        <v>5361.4000000000005</v>
      </c>
      <c r="GB33" s="3451">
        <f t="shared" si="434"/>
        <v>1307.3000000000002</v>
      </c>
      <c r="GC33" s="3451">
        <f t="shared" si="435"/>
        <v>479</v>
      </c>
      <c r="GD33" s="3451">
        <f t="shared" si="436"/>
        <v>197.70000000000002</v>
      </c>
      <c r="GE33" s="3451">
        <f t="shared" si="437"/>
        <v>498.80000000000109</v>
      </c>
      <c r="GF33" s="3611">
        <f t="shared" si="438"/>
        <v>28512.100000000002</v>
      </c>
      <c r="GG33" s="3451">
        <f t="shared" si="439"/>
        <v>4282.5999999999995</v>
      </c>
      <c r="GH33" s="3451">
        <f t="shared" si="440"/>
        <v>8460.7000000000007</v>
      </c>
      <c r="GI33" s="3451">
        <f t="shared" si="441"/>
        <v>11921.300000000001</v>
      </c>
      <c r="GJ33" s="3451">
        <f t="shared" si="442"/>
        <v>0</v>
      </c>
      <c r="GK33" s="3451">
        <f t="shared" si="443"/>
        <v>1414</v>
      </c>
      <c r="GL33" s="3451">
        <f t="shared" si="444"/>
        <v>0.7000000000007276</v>
      </c>
      <c r="GM33" s="3189">
        <f t="shared" si="445"/>
        <v>26079.299999999996</v>
      </c>
      <c r="GN33" s="5105">
        <f t="shared" si="446"/>
        <v>2432.8000000000011</v>
      </c>
      <c r="GO33" s="3451">
        <f t="shared" si="447"/>
        <v>4766.3</v>
      </c>
      <c r="GP33" s="3451">
        <f t="shared" si="448"/>
        <v>479</v>
      </c>
      <c r="GQ33" s="5105">
        <f t="shared" si="449"/>
        <v>-2812.4999999999991</v>
      </c>
      <c r="GR33" s="2709"/>
      <c r="GS33" s="5262">
        <f t="shared" si="450"/>
        <v>-2812.4999999999991</v>
      </c>
      <c r="GT33" s="2681">
        <v>1361.56222252</v>
      </c>
      <c r="GU33" s="2681">
        <v>1709.94685396</v>
      </c>
      <c r="GV33" s="2681"/>
      <c r="GW33" s="2688">
        <f t="shared" si="451"/>
        <v>850.81564249999974</v>
      </c>
      <c r="GX33" s="2710">
        <v>3922.3247189799995</v>
      </c>
      <c r="GY33" s="2706">
        <v>498.5382343</v>
      </c>
      <c r="GZ33" s="2681">
        <v>538.43755624999994</v>
      </c>
      <c r="HA33" s="2688">
        <f t="shared" si="452"/>
        <v>-307.79597603999991</v>
      </c>
      <c r="HB33" s="2708">
        <v>729.17981451000014</v>
      </c>
      <c r="HC33" s="2681">
        <v>164.00890289</v>
      </c>
      <c r="HD33" s="2681">
        <v>5.5603076299999996</v>
      </c>
      <c r="HE33" s="2688">
        <f t="shared" si="453"/>
        <v>3.2013565100000108</v>
      </c>
      <c r="HF33" s="2710">
        <v>172.77056703000002</v>
      </c>
      <c r="HG33" s="5111">
        <f t="shared" si="273"/>
        <v>4824.2751005199998</v>
      </c>
      <c r="HH33" s="2681">
        <f t="shared" si="454"/>
        <v>5466.6786372499992</v>
      </c>
      <c r="HI33" s="2681">
        <f t="shared" si="455"/>
        <v>9462.2029335499992</v>
      </c>
      <c r="HJ33" s="2681">
        <f t="shared" si="456"/>
        <v>0</v>
      </c>
      <c r="HK33" s="2688">
        <f t="shared" si="457"/>
        <v>4320.2050823299996</v>
      </c>
      <c r="HL33" s="2710">
        <f t="shared" si="458"/>
        <v>19249.086653129998</v>
      </c>
      <c r="HM33" s="2706">
        <f t="shared" si="459"/>
        <v>3163.2640818</v>
      </c>
      <c r="HN33" s="2681">
        <f t="shared" si="460"/>
        <v>3246.2757046800002</v>
      </c>
      <c r="HO33" s="2688">
        <f t="shared" si="461"/>
        <v>-1949.4313264899999</v>
      </c>
      <c r="HP33" s="2708">
        <f t="shared" si="462"/>
        <v>4460.1084599900005</v>
      </c>
      <c r="HQ33" s="2681">
        <f t="shared" si="463"/>
        <v>968.59225726</v>
      </c>
      <c r="HR33" s="2681">
        <f t="shared" si="464"/>
        <v>23.998311220000001</v>
      </c>
      <c r="HS33" s="2688">
        <f t="shared" si="465"/>
        <v>19.200384060000005</v>
      </c>
      <c r="HT33" s="2710">
        <f t="shared" si="466"/>
        <v>1011.79095254</v>
      </c>
      <c r="HU33" s="5111">
        <f t="shared" si="467"/>
        <v>24720.986065659999</v>
      </c>
      <c r="HV33" s="2711">
        <f t="shared" si="337"/>
        <v>0.6990750477965777</v>
      </c>
      <c r="HW33" s="2711">
        <f t="shared" si="338"/>
        <v>6.8119105616382125E-2</v>
      </c>
      <c r="HX33" s="2711"/>
      <c r="HY33" s="2691">
        <f t="shared" si="339"/>
        <v>-7.6667464256303663E-2</v>
      </c>
      <c r="HZ33" s="2712">
        <f t="shared" si="340"/>
        <v>0.18010365201649492</v>
      </c>
      <c r="IA33" s="2713">
        <f t="shared" si="341"/>
        <v>5.8335033250639601E-2</v>
      </c>
      <c r="IB33" s="2711">
        <f t="shared" si="342"/>
        <v>2.8956381731921832E-2</v>
      </c>
      <c r="IC33" s="2691">
        <f t="shared" si="343"/>
        <v>-6.4397471798027794E-2</v>
      </c>
      <c r="ID33" s="2714">
        <f t="shared" si="344"/>
        <v>9.5913522800514794E-2</v>
      </c>
      <c r="IE33" s="2711">
        <f t="shared" si="345"/>
        <v>-9.5017225825299034E-2</v>
      </c>
      <c r="IF33" s="2711">
        <f t="shared" si="346"/>
        <v>5.6790654061364298E-2</v>
      </c>
      <c r="IG33" s="2691">
        <f t="shared" si="347"/>
        <v>-8.978140186719219E-2</v>
      </c>
      <c r="IH33" s="2712">
        <f t="shared" si="348"/>
        <v>-9.0716589146883075E-2</v>
      </c>
      <c r="II33" s="5121">
        <f t="shared" si="349"/>
        <v>0.154386327865081</v>
      </c>
      <c r="IJ33" s="3095">
        <f t="shared" si="407"/>
        <v>5.9368149032815176E-2</v>
      </c>
      <c r="IK33" s="3095">
        <f t="shared" si="350"/>
        <v>7.4558751693479475E-2</v>
      </c>
      <c r="IL33" s="3095">
        <f t="shared" si="351"/>
        <v>0</v>
      </c>
      <c r="IM33" s="3095">
        <f t="shared" si="352"/>
        <v>3.7098084118332257E-2</v>
      </c>
      <c r="IN33" s="5633">
        <f t="shared" si="353"/>
        <v>0.17102498484462691</v>
      </c>
      <c r="IO33" s="4074">
        <f t="shared" si="354"/>
        <v>2.1737744851425017E-2</v>
      </c>
      <c r="IP33" s="3095">
        <f t="shared" si="355"/>
        <v>2.3477473563530259E-2</v>
      </c>
      <c r="IQ33" s="3095">
        <f t="shared" si="356"/>
        <v>-1.3420816966721556E-2</v>
      </c>
      <c r="IR33" s="5634">
        <f t="shared" si="357"/>
        <v>3.1794401448233728E-2</v>
      </c>
      <c r="IS33" s="3095">
        <f t="shared" si="358"/>
        <v>7.1512743438642279E-3</v>
      </c>
      <c r="IT33" s="3095">
        <f t="shared" si="359"/>
        <v>2.4244589530045545E-4</v>
      </c>
      <c r="IU33" s="3095">
        <f t="shared" si="360"/>
        <v>1.3958863373947784E-4</v>
      </c>
      <c r="IV33" s="5633">
        <f t="shared" si="361"/>
        <v>7.5333088729041611E-3</v>
      </c>
      <c r="IW33" s="4163">
        <v>81.622402065135688</v>
      </c>
      <c r="IX33" s="3245">
        <v>41.899933792864303</v>
      </c>
      <c r="IY33" s="5127">
        <f>SUM(IW33:IX33)</f>
        <v>123.52233585799999</v>
      </c>
      <c r="IZ33" s="3788"/>
      <c r="JA33" s="3788"/>
      <c r="JB33" s="3788"/>
      <c r="JC33" s="5326"/>
      <c r="JD33" s="5325"/>
      <c r="JE33" s="2715">
        <f>('INDEC (ACT)'!W130/'INDEC (ACT)'!$W$316)*100</f>
        <v>68.766014157862045</v>
      </c>
      <c r="JF33" s="2691">
        <f t="shared" si="362"/>
        <v>-1.2179732248725261E-2</v>
      </c>
      <c r="JG33" s="2691">
        <f t="shared" si="408"/>
        <v>-1.2070269862891503E-2</v>
      </c>
      <c r="JH33" s="2697">
        <f>JE33/JE27-1</f>
        <v>-1.9902619458083581E-2</v>
      </c>
      <c r="JI33" s="2715">
        <f>(VLOOKUP(B33,OJF.IGA,4,TRUE)/'OJF (IGA)'!$D$280)*100</f>
        <v>68.04663335712587</v>
      </c>
      <c r="JJ33" s="2691">
        <f t="shared" si="363"/>
        <v>1.4005602240898529E-3</v>
      </c>
      <c r="JK33" s="2691">
        <f t="shared" si="409"/>
        <v>-1.6083254493850285E-2</v>
      </c>
      <c r="JL33" s="4059">
        <f>JI33/JI27-1</f>
        <v>-4.4995408631772316E-2</v>
      </c>
      <c r="JM33" s="2715"/>
      <c r="JN33" s="2715"/>
      <c r="JO33" s="2715"/>
      <c r="JP33" s="2715"/>
      <c r="JQ33" s="2715"/>
      <c r="JR33" s="2715"/>
      <c r="JS33" s="2715"/>
      <c r="JT33" s="2715"/>
      <c r="JU33" s="2715"/>
      <c r="JV33" s="2715"/>
      <c r="JW33" s="2715"/>
      <c r="JX33" s="2715"/>
      <c r="JY33" s="2715"/>
      <c r="JZ33" s="2715"/>
      <c r="KA33" s="2715"/>
      <c r="KB33" s="2715"/>
      <c r="KC33" s="4065"/>
      <c r="KD33" s="2715"/>
      <c r="KE33" s="2715"/>
      <c r="KF33" s="2715"/>
      <c r="KG33" s="2715"/>
      <c r="KH33" s="2715"/>
      <c r="KI33" s="2715"/>
      <c r="KJ33" s="2715"/>
      <c r="KK33" s="2715"/>
      <c r="KL33" s="2715"/>
      <c r="KM33" s="2715"/>
      <c r="KN33" s="2715"/>
      <c r="KO33" s="2715"/>
      <c r="KP33" s="2715"/>
      <c r="KQ33" s="2715"/>
      <c r="KR33" s="2715"/>
      <c r="KS33" s="4065"/>
      <c r="KT33" s="2715"/>
      <c r="KU33" s="2715"/>
      <c r="KV33" s="2715"/>
      <c r="KW33" s="2715"/>
      <c r="KX33" s="2715"/>
      <c r="KY33" s="2715"/>
      <c r="KZ33" s="2715"/>
      <c r="LA33" s="2715"/>
      <c r="LB33" s="2715"/>
      <c r="LC33" s="2715"/>
      <c r="LD33" s="2715"/>
      <c r="LE33" s="2715"/>
      <c r="LF33" s="2715"/>
      <c r="LG33" s="2715"/>
      <c r="LH33" s="2715"/>
      <c r="LI33" s="3693">
        <v>91.4</v>
      </c>
      <c r="LJ33" s="5269">
        <f>ITCRM!B44</f>
        <v>73.770980948964748</v>
      </c>
      <c r="LK33" s="2715"/>
      <c r="LL33" s="2715"/>
      <c r="LM33" s="2715"/>
      <c r="LN33" s="2715"/>
      <c r="LO33" s="2715"/>
      <c r="LP33" s="2715"/>
      <c r="LQ33" s="5132"/>
      <c r="LR33" s="3816"/>
      <c r="LS33" s="3816"/>
      <c r="LT33" s="3816"/>
      <c r="LU33" s="3816"/>
      <c r="LV33" s="3816"/>
      <c r="LW33" s="3816"/>
      <c r="LX33" s="5136"/>
      <c r="LY33" s="2715"/>
      <c r="LZ33" s="2715"/>
      <c r="MA33" s="2715"/>
      <c r="MB33" s="2715"/>
      <c r="MC33" s="2715"/>
      <c r="MD33" s="2715"/>
      <c r="ME33" s="5085"/>
      <c r="MF33" s="3636"/>
      <c r="MG33" s="2715"/>
      <c r="MH33" s="2715"/>
      <c r="MI33" s="2715"/>
      <c r="MJ33" s="2715"/>
      <c r="MK33" s="2715"/>
      <c r="ML33" s="2715"/>
      <c r="MM33" s="3653"/>
      <c r="MN33" s="3662"/>
      <c r="MO33" s="3654"/>
      <c r="MP33" s="3726"/>
      <c r="MQ33" s="3726"/>
      <c r="MR33" s="3748"/>
      <c r="MS33" s="3749"/>
      <c r="MT33" s="3726"/>
      <c r="MU33" s="5291"/>
      <c r="MV33" s="5281"/>
      <c r="MW33" s="3956"/>
      <c r="MY33" s="4741"/>
      <c r="MZ33" s="4742"/>
      <c r="NA33" s="4742"/>
      <c r="NB33" s="4742"/>
      <c r="NC33" s="4742"/>
      <c r="ND33" s="4742"/>
      <c r="NE33" s="4742"/>
      <c r="NF33" s="4742"/>
      <c r="NG33" s="4743"/>
      <c r="NK33" s="2944">
        <f t="shared" si="430"/>
        <v>36341</v>
      </c>
      <c r="NL33" s="2945">
        <f t="shared" si="431"/>
        <v>-1.3490310194842703E-2</v>
      </c>
      <c r="NM33" s="2945">
        <f t="shared" si="364"/>
        <v>-3.1107537338199709E-3</v>
      </c>
      <c r="NP33" s="2875"/>
    </row>
    <row r="34" spans="2:381">
      <c r="B34" s="2643">
        <v>36738</v>
      </c>
      <c r="C34" s="5089"/>
      <c r="D34" s="5090" t="s">
        <v>3577</v>
      </c>
      <c r="E34" s="2644">
        <f>VLOOKUP(B34,Tabla.BCRA,BCRA!$W$1,TRUE)</f>
        <v>17178331.815249998</v>
      </c>
      <c r="F34" s="2644">
        <f>VLOOKUP(B34,Tabla.BCRA,BCRA!$Y$1,TRUE)</f>
        <v>17122647.006089941</v>
      </c>
      <c r="G34" s="2644">
        <f>VLOOKUP(B34,Tabla.BCRA,BCRA!$AG$1,TRUE)</f>
        <v>2.2799862219145352E-6</v>
      </c>
      <c r="H34" s="2646">
        <f t="shared" si="288"/>
        <v>-388978.5398199968</v>
      </c>
      <c r="I34" s="2646">
        <f t="shared" si="260"/>
        <v>-383320.97292017937</v>
      </c>
      <c r="J34" s="2646">
        <f t="shared" si="261"/>
        <v>1.6498584307007938E-7</v>
      </c>
      <c r="K34" s="2647"/>
      <c r="L34" s="2646"/>
      <c r="M34" s="2646"/>
      <c r="N34" s="2646"/>
      <c r="O34" s="2648"/>
      <c r="P34" s="2860"/>
      <c r="Q34" s="2860"/>
      <c r="R34" s="2860"/>
      <c r="S34" s="2860"/>
      <c r="T34" s="3221"/>
      <c r="U34" s="2649">
        <f>VLOOKUP(B34,Tabla.BCRA,BCRA!$AK$1,TRUE)</f>
        <v>1</v>
      </c>
      <c r="V34" s="2645">
        <f t="shared" si="289"/>
        <v>0</v>
      </c>
      <c r="W34" s="2645">
        <f t="shared" si="290"/>
        <v>0</v>
      </c>
      <c r="X34" s="2645">
        <f t="shared" si="365"/>
        <v>0</v>
      </c>
      <c r="Y34" s="2645">
        <f>U34/U27-1</f>
        <v>0</v>
      </c>
      <c r="Z34" s="3269"/>
      <c r="AA34" s="2645"/>
      <c r="AB34" s="2645"/>
      <c r="AC34" s="3275"/>
      <c r="AD34" s="5422">
        <f t="shared" si="262"/>
        <v>6268656294382.5322</v>
      </c>
      <c r="AE34" s="5422">
        <f t="shared" si="263"/>
        <v>0.83471030945312752</v>
      </c>
      <c r="AF34" s="5422">
        <f t="shared" si="264"/>
        <v>6268656294382.5322</v>
      </c>
      <c r="AG34" s="5422">
        <f t="shared" si="265"/>
        <v>0.83471030945312752</v>
      </c>
      <c r="AH34" s="4113"/>
      <c r="AI34" s="2650"/>
      <c r="AJ34" s="3188"/>
      <c r="AK34" s="2651"/>
      <c r="AL34" s="3188"/>
      <c r="AM34" s="3822"/>
      <c r="AN34" s="2650"/>
      <c r="AO34" s="3188"/>
      <c r="AP34" s="2651"/>
      <c r="AQ34" s="3188"/>
      <c r="AR34" s="2652"/>
      <c r="AS34" s="2653"/>
      <c r="AT34" s="2653"/>
      <c r="AU34" s="2653"/>
      <c r="AV34" s="2652"/>
      <c r="AW34" s="5211"/>
      <c r="AX34" s="5192">
        <v>276163.64340591431</v>
      </c>
      <c r="AY34" s="4134"/>
      <c r="AZ34" s="2644">
        <f>VLOOKUP(B34,Tabla.BCRA,BCRA!$H$1,TRUE)</f>
        <v>14292449.981110001</v>
      </c>
      <c r="BA34" s="2654">
        <f t="shared" si="366"/>
        <v>3.9538816416897049E-2</v>
      </c>
      <c r="BB34" s="2654">
        <f t="shared" si="432"/>
        <v>-2.9777837799474738E-2</v>
      </c>
      <c r="BC34" s="2654">
        <f>AZ34/AZ27-1</f>
        <v>-0.13341137159115812</v>
      </c>
      <c r="BD34" s="2655"/>
      <c r="BE34" s="2656"/>
      <c r="BF34" s="2656"/>
      <c r="BG34" s="2656"/>
      <c r="BH34" s="2657"/>
      <c r="BI34" s="3215"/>
      <c r="BJ34" s="3215"/>
      <c r="BK34" s="3215"/>
      <c r="BL34" s="3215"/>
      <c r="BM34" s="2657"/>
      <c r="BN34" s="3215">
        <f>VLOOKUP(B34,Tabla.BCRA,BCRA!$L$1,TRUE)</f>
        <v>0</v>
      </c>
      <c r="BO34" s="5406">
        <v>21267287.981109999</v>
      </c>
      <c r="BP34" s="3781">
        <f t="shared" si="249"/>
        <v>1488.0085646070813</v>
      </c>
      <c r="BQ34" s="2654">
        <f t="shared" si="310"/>
        <v>-8.1528502637201461E-3</v>
      </c>
      <c r="BR34" s="2654">
        <f t="shared" si="311"/>
        <v>-4.3575121392537608E-2</v>
      </c>
      <c r="BS34" s="2660">
        <f>BO34/BO27-1</f>
        <v>-6.8783244538753174E-2</v>
      </c>
      <c r="BT34" s="5406">
        <v>29609870.981109999</v>
      </c>
      <c r="BU34" s="3781">
        <f t="shared" si="250"/>
        <v>2071.7141581915403</v>
      </c>
      <c r="BV34" s="2654">
        <f t="shared" si="312"/>
        <v>-1.3588198215724989E-2</v>
      </c>
      <c r="BW34" s="2654">
        <f t="shared" si="313"/>
        <v>-3.5346310425449445E-2</v>
      </c>
      <c r="BX34" s="2660">
        <f>BT34/BT27-1</f>
        <v>-4.3107764117166658E-2</v>
      </c>
      <c r="BY34" s="2661"/>
      <c r="BZ34" s="2662"/>
      <c r="CA34" s="2663"/>
      <c r="CB34" s="2664"/>
      <c r="CC34" s="2665">
        <f>IPC!C696*1</f>
        <v>47.725409999999997</v>
      </c>
      <c r="CD34" s="2662">
        <f t="shared" si="368"/>
        <v>4.3431021214026533E-3</v>
      </c>
      <c r="CE34" s="2663">
        <f>CC34/CC27-1</f>
        <v>6.2395627274169918E-4</v>
      </c>
      <c r="CF34" s="2663">
        <f t="shared" si="369"/>
        <v>-9.0450723333782568E-3</v>
      </c>
      <c r="CG34" s="2661">
        <f t="shared" si="251"/>
        <v>47.725409999999997</v>
      </c>
      <c r="CH34" s="2662">
        <f t="shared" si="370"/>
        <v>4.3431021214026533E-3</v>
      </c>
      <c r="CI34" s="2663">
        <f>CG34/CG27-1</f>
        <v>6.2395627274169918E-4</v>
      </c>
      <c r="CJ34" s="2663">
        <f t="shared" si="371"/>
        <v>-9.0450723333782568E-3</v>
      </c>
      <c r="CK34" s="3413"/>
      <c r="CL34" s="2663"/>
      <c r="CM34" s="2663"/>
      <c r="CN34" s="2663"/>
      <c r="CO34" s="3196">
        <f t="shared" si="252"/>
        <v>17.850766645318945</v>
      </c>
      <c r="CP34" s="2651">
        <f t="shared" si="253"/>
        <v>23.253544752596049</v>
      </c>
      <c r="CQ34" s="3209">
        <f t="shared" si="254"/>
        <v>53.530287956265369</v>
      </c>
      <c r="CR34" s="2651"/>
      <c r="CS34" s="2651"/>
      <c r="CT34" s="2651"/>
      <c r="CU34" s="4004"/>
      <c r="CV34" s="3196"/>
      <c r="CW34" s="3209"/>
      <c r="CX34" s="3429">
        <f t="shared" si="314"/>
        <v>128042.59142208255</v>
      </c>
      <c r="CY34" s="2654">
        <f t="shared" si="315"/>
        <v>0.4636475310179819</v>
      </c>
      <c r="CZ34" s="3196">
        <f t="shared" si="316"/>
        <v>-270268.01858362544</v>
      </c>
      <c r="DA34" s="5237">
        <f t="shared" si="317"/>
        <v>-0.9786516981396306</v>
      </c>
      <c r="DB34" s="2650"/>
      <c r="DC34" s="2650"/>
      <c r="DD34" s="2650"/>
      <c r="DE34" s="2650"/>
      <c r="DF34" s="2650"/>
      <c r="DG34" s="2650"/>
      <c r="DH34" s="3174"/>
      <c r="DI34" s="2650"/>
      <c r="DJ34" s="5096"/>
      <c r="DK34" s="2650"/>
      <c r="DL34" s="2650"/>
      <c r="DM34" s="2650"/>
      <c r="DN34" s="2650"/>
      <c r="DO34" s="2650"/>
      <c r="DP34" s="2650"/>
      <c r="DQ34" s="3188"/>
      <c r="DR34" s="2651"/>
      <c r="DS34" s="5100"/>
      <c r="DT34" s="2667"/>
      <c r="DU34" s="2651"/>
      <c r="DV34" s="2651"/>
      <c r="DW34" s="2651"/>
      <c r="DX34" s="2651"/>
      <c r="DY34" s="2651"/>
      <c r="DZ34" s="2651"/>
      <c r="EA34" s="2651"/>
      <c r="EB34" s="5100"/>
      <c r="EC34" s="2650"/>
      <c r="ED34" s="2650"/>
      <c r="EE34" s="4149"/>
      <c r="EF34" s="2651"/>
      <c r="EG34" s="2651"/>
      <c r="EH34" s="2651"/>
      <c r="EI34" s="2651"/>
      <c r="EJ34" s="2651"/>
      <c r="EK34" s="2651"/>
      <c r="EL34" s="2651"/>
      <c r="EM34" s="2666"/>
      <c r="EN34" s="2651"/>
      <c r="EO34" s="2651"/>
      <c r="EP34" s="2651"/>
      <c r="EQ34" s="2651"/>
      <c r="ER34" s="2651"/>
      <c r="ES34" s="2651"/>
      <c r="ET34" s="2651"/>
      <c r="EU34" s="2668"/>
      <c r="EV34" s="2644"/>
      <c r="EW34" s="2644"/>
      <c r="EX34" s="2644"/>
      <c r="EY34" s="2669"/>
      <c r="EZ34" s="2644"/>
      <c r="FA34" s="2670"/>
      <c r="FB34" s="2644"/>
      <c r="FC34" s="2670"/>
      <c r="FD34" s="2658"/>
      <c r="FE34" s="5242"/>
      <c r="FF34" s="2644">
        <v>3269.9</v>
      </c>
      <c r="FG34" s="2644">
        <v>1102.4000000000001</v>
      </c>
      <c r="FH34" s="2644">
        <v>175.6</v>
      </c>
      <c r="FI34" s="2644">
        <v>220</v>
      </c>
      <c r="FJ34" s="2644">
        <v>10.7</v>
      </c>
      <c r="FK34" s="2651">
        <f t="shared" si="255"/>
        <v>20.399999999999636</v>
      </c>
      <c r="FL34" s="2671">
        <v>4799</v>
      </c>
      <c r="FM34" s="2644">
        <v>887.2</v>
      </c>
      <c r="FN34" s="2644">
        <v>1979.9</v>
      </c>
      <c r="FO34" s="2644">
        <v>2063</v>
      </c>
      <c r="FP34" s="2644">
        <v>2.6999999999999886</v>
      </c>
      <c r="FQ34" s="2644">
        <v>235.6</v>
      </c>
      <c r="FR34" s="3445">
        <f t="shared" si="256"/>
        <v>7.2999999999992724</v>
      </c>
      <c r="FS34" s="2673">
        <v>5175.7</v>
      </c>
      <c r="FT34" s="5104">
        <f t="shared" si="266"/>
        <v>-376.69999999999982</v>
      </c>
      <c r="FU34" s="2644">
        <v>685.3</v>
      </c>
      <c r="FV34" s="2644">
        <f t="shared" si="257"/>
        <v>220</v>
      </c>
      <c r="FW34" s="5104">
        <f t="shared" si="267"/>
        <v>-1281.9999999999998</v>
      </c>
      <c r="FX34" s="3626"/>
      <c r="FY34" s="5104">
        <f t="shared" si="268"/>
        <v>-1281.9999999999998</v>
      </c>
      <c r="FZ34" s="3445">
        <f t="shared" si="468"/>
        <v>23937.800000000003</v>
      </c>
      <c r="GA34" s="3445">
        <f t="shared" si="433"/>
        <v>6463.8000000000011</v>
      </c>
      <c r="GB34" s="3445">
        <f t="shared" si="434"/>
        <v>1482.9</v>
      </c>
      <c r="GC34" s="3445">
        <f t="shared" si="435"/>
        <v>699</v>
      </c>
      <c r="GD34" s="3445">
        <f t="shared" si="436"/>
        <v>208.4</v>
      </c>
      <c r="GE34" s="3445">
        <f t="shared" si="437"/>
        <v>519.20000000000073</v>
      </c>
      <c r="GF34" s="3610">
        <f t="shared" si="438"/>
        <v>33311.100000000006</v>
      </c>
      <c r="GG34" s="3445">
        <f t="shared" si="439"/>
        <v>5169.7999999999993</v>
      </c>
      <c r="GH34" s="3445">
        <f t="shared" si="440"/>
        <v>10440.6</v>
      </c>
      <c r="GI34" s="3445">
        <f t="shared" si="441"/>
        <v>13984.300000000001</v>
      </c>
      <c r="GJ34" s="3445">
        <f t="shared" si="442"/>
        <v>2.6999999999999886</v>
      </c>
      <c r="GK34" s="3445">
        <f t="shared" si="443"/>
        <v>1649.6</v>
      </c>
      <c r="GL34" s="3445">
        <f t="shared" si="444"/>
        <v>8</v>
      </c>
      <c r="GM34" s="3188">
        <f t="shared" si="445"/>
        <v>31254.999999999996</v>
      </c>
      <c r="GN34" s="5104">
        <f t="shared" si="446"/>
        <v>2056.1000000000013</v>
      </c>
      <c r="GO34" s="3445">
        <f t="shared" si="447"/>
        <v>5451.6</v>
      </c>
      <c r="GP34" s="3445">
        <f t="shared" si="448"/>
        <v>699</v>
      </c>
      <c r="GQ34" s="5104">
        <f t="shared" si="449"/>
        <v>-4094.4999999999991</v>
      </c>
      <c r="GR34" s="2672"/>
      <c r="GS34" s="5261">
        <f t="shared" si="450"/>
        <v>-4094.4999999999991</v>
      </c>
      <c r="GT34" s="2644">
        <v>802.29480040999999</v>
      </c>
      <c r="GU34" s="2644">
        <v>1630.32382766</v>
      </c>
      <c r="GV34" s="2644"/>
      <c r="GW34" s="2651">
        <f t="shared" si="451"/>
        <v>630.27196285000036</v>
      </c>
      <c r="GX34" s="2673">
        <v>3062.8905909200002</v>
      </c>
      <c r="GY34" s="2669">
        <v>690.12477703000002</v>
      </c>
      <c r="GZ34" s="2644">
        <v>757.93033082999989</v>
      </c>
      <c r="HA34" s="2651">
        <f t="shared" si="452"/>
        <v>-453.83320855999989</v>
      </c>
      <c r="HB34" s="2671">
        <v>994.22189930000002</v>
      </c>
      <c r="HC34" s="2644">
        <v>161.40122334</v>
      </c>
      <c r="HD34" s="2644">
        <v>4.3200536400000003</v>
      </c>
      <c r="HE34" s="2651">
        <f t="shared" si="453"/>
        <v>3.0500106499999902</v>
      </c>
      <c r="HF34" s="2673">
        <v>168.77128762999999</v>
      </c>
      <c r="HG34" s="5110">
        <f t="shared" si="273"/>
        <v>4225.8837778500001</v>
      </c>
      <c r="HH34" s="2644">
        <f t="shared" si="454"/>
        <v>6268.973437659999</v>
      </c>
      <c r="HI34" s="2644">
        <f t="shared" si="455"/>
        <v>11092.52676121</v>
      </c>
      <c r="HJ34" s="2644">
        <f t="shared" si="456"/>
        <v>0</v>
      </c>
      <c r="HK34" s="2651">
        <f t="shared" si="457"/>
        <v>4950.4770451799995</v>
      </c>
      <c r="HL34" s="2673">
        <f t="shared" si="458"/>
        <v>22311.977244049998</v>
      </c>
      <c r="HM34" s="2669">
        <f t="shared" si="459"/>
        <v>3853.3888588300001</v>
      </c>
      <c r="HN34" s="2644">
        <f t="shared" si="460"/>
        <v>4004.2060355100002</v>
      </c>
      <c r="HO34" s="2651">
        <f t="shared" si="461"/>
        <v>-2403.2645350499997</v>
      </c>
      <c r="HP34" s="2671">
        <f t="shared" si="462"/>
        <v>5454.3303592900002</v>
      </c>
      <c r="HQ34" s="2644">
        <f t="shared" si="463"/>
        <v>1129.9934806000001</v>
      </c>
      <c r="HR34" s="2644">
        <f t="shared" si="464"/>
        <v>28.318364860000003</v>
      </c>
      <c r="HS34" s="2651">
        <f t="shared" si="465"/>
        <v>22.250394709999995</v>
      </c>
      <c r="HT34" s="2673">
        <f t="shared" si="466"/>
        <v>1180.56224017</v>
      </c>
      <c r="HU34" s="5110">
        <f t="shared" si="467"/>
        <v>28946.869843510001</v>
      </c>
      <c r="HV34" s="2674">
        <f t="shared" si="337"/>
        <v>6.4254536076470359E-2</v>
      </c>
      <c r="HW34" s="2674">
        <f t="shared" si="338"/>
        <v>0.12397297446450373</v>
      </c>
      <c r="HX34" s="2674"/>
      <c r="HY34" s="2654">
        <f t="shared" si="339"/>
        <v>-2.513000631561102E-2</v>
      </c>
      <c r="HZ34" s="2675">
        <f t="shared" si="340"/>
        <v>7.4368215250740777E-2</v>
      </c>
      <c r="IA34" s="2676">
        <f t="shared" si="341"/>
        <v>2.7734191216818971E-2</v>
      </c>
      <c r="IB34" s="2674">
        <f t="shared" si="342"/>
        <v>-2.2940205576529205E-2</v>
      </c>
      <c r="IC34" s="2654">
        <f t="shared" si="343"/>
        <v>5.8484942323315137E-2</v>
      </c>
      <c r="ID34" s="2677">
        <f t="shared" si="344"/>
        <v>-2.3807891277776605E-2</v>
      </c>
      <c r="IE34" s="2674">
        <f t="shared" si="345"/>
        <v>-0.1873399948491431</v>
      </c>
      <c r="IF34" s="2674">
        <f t="shared" si="346"/>
        <v>0.51920310599750419</v>
      </c>
      <c r="IG34" s="2654">
        <f t="shared" si="347"/>
        <v>-0.18231826690833519</v>
      </c>
      <c r="IH34" s="2675">
        <f t="shared" si="348"/>
        <v>-0.17745668601943687</v>
      </c>
      <c r="II34" s="5120">
        <f t="shared" si="349"/>
        <v>3.7146878498113711E-2</v>
      </c>
      <c r="IJ34" s="3447">
        <f t="shared" si="407"/>
        <v>3.4861712737361057E-2</v>
      </c>
      <c r="IK34" s="3447">
        <f t="shared" si="350"/>
        <v>7.084164189985126E-2</v>
      </c>
      <c r="IL34" s="3447">
        <f t="shared" si="351"/>
        <v>0</v>
      </c>
      <c r="IM34" s="3447">
        <f t="shared" si="352"/>
        <v>2.7386890833719462E-2</v>
      </c>
      <c r="IN34" s="5631">
        <f t="shared" si="353"/>
        <v>0.13309024547093176</v>
      </c>
      <c r="IO34" s="4073">
        <f t="shared" si="354"/>
        <v>2.9987645086893593E-2</v>
      </c>
      <c r="IP34" s="3447">
        <f t="shared" si="355"/>
        <v>3.2933965737813035E-2</v>
      </c>
      <c r="IQ34" s="3447">
        <f t="shared" si="356"/>
        <v>-1.9720186319802036E-2</v>
      </c>
      <c r="IR34" s="5632">
        <f t="shared" si="357"/>
        <v>4.3201424504904593E-2</v>
      </c>
      <c r="IS34" s="3447">
        <f t="shared" si="358"/>
        <v>7.0132862392505695E-3</v>
      </c>
      <c r="IT34" s="3447">
        <f t="shared" si="359"/>
        <v>1.8771711960579451E-4</v>
      </c>
      <c r="IU34" s="3447">
        <f t="shared" si="360"/>
        <v>1.3253057987145622E-4</v>
      </c>
      <c r="IV34" s="5631">
        <f t="shared" si="361"/>
        <v>7.33353393872782E-3</v>
      </c>
      <c r="IW34" s="4162"/>
      <c r="IX34" s="3244"/>
      <c r="IY34" s="5128"/>
      <c r="IZ34" s="3787"/>
      <c r="JA34" s="3787"/>
      <c r="JB34" s="3787"/>
      <c r="JC34" s="5324"/>
      <c r="JD34" s="5323"/>
      <c r="JE34" s="2678">
        <f>('INDEC (ACT)'!W131/'INDEC (ACT)'!$W$316)*100</f>
        <v>68.768864731505971</v>
      </c>
      <c r="JF34" s="2654">
        <f t="shared" si="362"/>
        <v>4.1453233531552058E-5</v>
      </c>
      <c r="JG34" s="2654">
        <f t="shared" si="408"/>
        <v>-1.0528774091387305E-2</v>
      </c>
      <c r="JH34" s="2660">
        <f>JE34/JE27-1</f>
        <v>-1.9861991252484223E-2</v>
      </c>
      <c r="JI34" s="2678">
        <f>(VLOOKUP(B34,OJF.IGA,4,TRUE)/'OJF (IGA)'!$D$280)*100</f>
        <v>68.974541993813929</v>
      </c>
      <c r="JJ34" s="2654">
        <f t="shared" si="363"/>
        <v>1.3636363636363225E-2</v>
      </c>
      <c r="JK34" s="2654">
        <f t="shared" si="409"/>
        <v>7.646854362182598E-3</v>
      </c>
      <c r="JL34" s="4058">
        <f>JI34/JI27-1</f>
        <v>-3.1972618749478543E-2</v>
      </c>
      <c r="JM34" s="2678"/>
      <c r="JN34" s="2678"/>
      <c r="JO34" s="2678"/>
      <c r="JP34" s="2678"/>
      <c r="JQ34" s="2678"/>
      <c r="JR34" s="2678"/>
      <c r="JS34" s="2678"/>
      <c r="JT34" s="2678"/>
      <c r="JU34" s="2678"/>
      <c r="JV34" s="2678"/>
      <c r="JW34" s="2678"/>
      <c r="JX34" s="2678"/>
      <c r="JY34" s="2678"/>
      <c r="JZ34" s="2678"/>
      <c r="KA34" s="2678"/>
      <c r="KB34" s="2678"/>
      <c r="KC34" s="4064"/>
      <c r="KD34" s="2678"/>
      <c r="KE34" s="2678"/>
      <c r="KF34" s="2678"/>
      <c r="KG34" s="2678"/>
      <c r="KH34" s="2678"/>
      <c r="KI34" s="2678"/>
      <c r="KJ34" s="2678"/>
      <c r="KK34" s="2678"/>
      <c r="KL34" s="2678"/>
      <c r="KM34" s="2678"/>
      <c r="KN34" s="2678"/>
      <c r="KO34" s="2678"/>
      <c r="KP34" s="2678"/>
      <c r="KQ34" s="2678"/>
      <c r="KR34" s="2678"/>
      <c r="KS34" s="4064"/>
      <c r="KT34" s="2678"/>
      <c r="KU34" s="2678"/>
      <c r="KV34" s="2678"/>
      <c r="KW34" s="2678"/>
      <c r="KX34" s="2678"/>
      <c r="KY34" s="2678"/>
      <c r="KZ34" s="2678"/>
      <c r="LA34" s="2678"/>
      <c r="LB34" s="2678"/>
      <c r="LC34" s="2678"/>
      <c r="LD34" s="2678"/>
      <c r="LE34" s="2678"/>
      <c r="LF34" s="2678"/>
      <c r="LG34" s="2678"/>
      <c r="LH34" s="2678"/>
      <c r="LI34" s="3692">
        <v>89.3</v>
      </c>
      <c r="LJ34" s="5268">
        <f>ITCRM!B45</f>
        <v>73.579376668610806</v>
      </c>
      <c r="LK34" s="2678"/>
      <c r="LL34" s="2678"/>
      <c r="LM34" s="2678"/>
      <c r="LN34" s="2678"/>
      <c r="LO34" s="2678"/>
      <c r="LP34" s="2678"/>
      <c r="LQ34" s="5131"/>
      <c r="LR34" s="3813"/>
      <c r="LS34" s="3813"/>
      <c r="LT34" s="3813"/>
      <c r="LU34" s="3813"/>
      <c r="LV34" s="3813"/>
      <c r="LW34" s="3813"/>
      <c r="LX34" s="5135"/>
      <c r="LY34" s="2678"/>
      <c r="LZ34" s="2678"/>
      <c r="MA34" s="2678"/>
      <c r="MB34" s="2678"/>
      <c r="MC34" s="2678"/>
      <c r="MD34" s="2678"/>
      <c r="ME34" s="5084"/>
      <c r="MF34" s="3637"/>
      <c r="MG34" s="2678"/>
      <c r="MH34" s="2678"/>
      <c r="MI34" s="2678"/>
      <c r="MJ34" s="2678"/>
      <c r="MK34" s="2678"/>
      <c r="ML34" s="2678"/>
      <c r="MM34" s="3651"/>
      <c r="MN34" s="3661"/>
      <c r="MO34" s="3652"/>
      <c r="MP34" s="3725"/>
      <c r="MQ34" s="3725"/>
      <c r="MR34" s="3746"/>
      <c r="MS34" s="3747"/>
      <c r="MT34" s="3725"/>
      <c r="MU34" s="5290"/>
      <c r="MV34" s="5280"/>
      <c r="MW34" s="3955"/>
      <c r="MY34" s="4736"/>
      <c r="NG34" s="4737"/>
      <c r="NK34" s="2944">
        <f t="shared" si="430"/>
        <v>36372</v>
      </c>
      <c r="NL34" s="2945">
        <f t="shared" si="431"/>
        <v>-1.4736090553963854E-2</v>
      </c>
      <c r="NM34" s="2945">
        <f t="shared" si="364"/>
        <v>-1.066811159925074E-2</v>
      </c>
      <c r="NP34" s="2875"/>
    </row>
    <row r="35" spans="2:381">
      <c r="B35" s="2604">
        <v>36769</v>
      </c>
      <c r="C35" s="5087"/>
      <c r="D35" s="5088" t="s">
        <v>3579</v>
      </c>
      <c r="E35" s="2605">
        <f>VLOOKUP(B35,Tabla.BCRA,BCRA!$W$1,TRUE)</f>
        <v>15800169.887720004</v>
      </c>
      <c r="F35" s="2605">
        <f>VLOOKUP(B35,Tabla.BCRA,BCRA!$Y$1,TRUE)</f>
        <v>15757455.277269945</v>
      </c>
      <c r="G35" s="2605">
        <f>VLOOKUP(B35,Tabla.BCRA,BCRA!$AG$1,TRUE)</f>
        <v>2.576899242501617E-6</v>
      </c>
      <c r="H35" s="2607">
        <f t="shared" si="288"/>
        <v>-1378161.9275299944</v>
      </c>
      <c r="I35" s="2607">
        <f t="shared" si="260"/>
        <v>-1365191.7288199961</v>
      </c>
      <c r="J35" s="2607">
        <f t="shared" si="261"/>
        <v>2.9691302058708179E-7</v>
      </c>
      <c r="K35" s="2608"/>
      <c r="L35" s="2607"/>
      <c r="M35" s="2607"/>
      <c r="N35" s="2607"/>
      <c r="O35" s="2609"/>
      <c r="P35" s="2852"/>
      <c r="Q35" s="2852"/>
      <c r="R35" s="2852"/>
      <c r="S35" s="2852"/>
      <c r="T35" s="3220"/>
      <c r="U35" s="2610">
        <f>VLOOKUP(B35,Tabla.BCRA,BCRA!$AK$1,TRUE)</f>
        <v>1</v>
      </c>
      <c r="V35" s="2606">
        <f t="shared" si="289"/>
        <v>0</v>
      </c>
      <c r="W35" s="2606">
        <f t="shared" si="290"/>
        <v>0</v>
      </c>
      <c r="X35" s="2606">
        <f t="shared" si="365"/>
        <v>0</v>
      </c>
      <c r="Y35" s="2606">
        <f>U35/U27-1</f>
        <v>0</v>
      </c>
      <c r="Z35" s="3268"/>
      <c r="AA35" s="2606"/>
      <c r="AB35" s="2606"/>
      <c r="AC35" s="3274"/>
      <c r="AD35" s="5421">
        <f t="shared" si="262"/>
        <v>5292009062590.0527</v>
      </c>
      <c r="AE35" s="5421">
        <f t="shared" si="263"/>
        <v>0.86542997614413486</v>
      </c>
      <c r="AF35" s="5421">
        <f t="shared" si="264"/>
        <v>5292009062590.0527</v>
      </c>
      <c r="AG35" s="5421">
        <f t="shared" si="265"/>
        <v>0.86542997614413486</v>
      </c>
      <c r="AH35" s="4112"/>
      <c r="AI35" s="2612"/>
      <c r="AJ35" s="3187"/>
      <c r="AK35" s="2613"/>
      <c r="AL35" s="3187"/>
      <c r="AM35" s="3821"/>
      <c r="AN35" s="2612"/>
      <c r="AO35" s="3187"/>
      <c r="AP35" s="2613"/>
      <c r="AQ35" s="3187"/>
      <c r="AR35" s="2614"/>
      <c r="AS35" s="2615"/>
      <c r="AT35" s="2615"/>
      <c r="AU35" s="2615"/>
      <c r="AV35" s="2614"/>
      <c r="AW35" s="5210"/>
      <c r="AX35" s="5191">
        <v>277200.70685958862</v>
      </c>
      <c r="AY35" s="4133"/>
      <c r="AZ35" s="2605">
        <f>VLOOKUP(B35,Tabla.BCRA,BCRA!$H$1,TRUE)</f>
        <v>13636974.1447</v>
      </c>
      <c r="BA35" s="2616">
        <f t="shared" si="366"/>
        <v>-4.5861684824948012E-2</v>
      </c>
      <c r="BB35" s="2616">
        <f t="shared" si="432"/>
        <v>-4.6672211910858463E-2</v>
      </c>
      <c r="BC35" s="2616">
        <f>AZ35/AZ27-1</f>
        <v>-0.17315458614012846</v>
      </c>
      <c r="BD35" s="2617"/>
      <c r="BE35" s="2618"/>
      <c r="BF35" s="2618"/>
      <c r="BG35" s="2618"/>
      <c r="BH35" s="2619"/>
      <c r="BI35" s="3214"/>
      <c r="BJ35" s="3214"/>
      <c r="BK35" s="3214"/>
      <c r="BL35" s="3214"/>
      <c r="BM35" s="2619"/>
      <c r="BN35" s="5417">
        <f>VLOOKUP(B35,Tabla.BCRA,BCRA!$L$1,TRUE)</f>
        <v>0</v>
      </c>
      <c r="BO35" s="5405">
        <v>20962457.144699998</v>
      </c>
      <c r="BP35" s="3780">
        <f t="shared" si="249"/>
        <v>1537.1780368775605</v>
      </c>
      <c r="BQ35" s="2616">
        <f t="shared" si="310"/>
        <v>-1.4333319635336572E-2</v>
      </c>
      <c r="BR35" s="2616">
        <f t="shared" si="311"/>
        <v>-2.2156447566766269E-2</v>
      </c>
      <c r="BS35" s="2622">
        <f>BO35/BO27-1</f>
        <v>-8.2130671944560252E-2</v>
      </c>
      <c r="BT35" s="5405">
        <v>29148514.144699998</v>
      </c>
      <c r="BU35" s="3780">
        <f t="shared" si="250"/>
        <v>2137.4620084638459</v>
      </c>
      <c r="BV35" s="2616">
        <f t="shared" si="312"/>
        <v>-1.5581183609490568E-2</v>
      </c>
      <c r="BW35" s="2616">
        <f t="shared" si="313"/>
        <v>-2.4043712661732219E-2</v>
      </c>
      <c r="BX35" s="2622">
        <f>BT35/BT27-1</f>
        <v>-5.8017277738953044E-2</v>
      </c>
      <c r="BY35" s="2623"/>
      <c r="BZ35" s="2624"/>
      <c r="CA35" s="2625"/>
      <c r="CB35" s="2626"/>
      <c r="CC35" s="2627">
        <f>IPC!C697*1</f>
        <v>47.622729999999997</v>
      </c>
      <c r="CD35" s="2624">
        <f t="shared" si="368"/>
        <v>-2.1514744451645029E-3</v>
      </c>
      <c r="CE35" s="2625">
        <f>CC35/CC27-1</f>
        <v>-1.5288605983984072E-3</v>
      </c>
      <c r="CF35" s="2625">
        <f t="shared" si="369"/>
        <v>-7.440848991678628E-3</v>
      </c>
      <c r="CG35" s="2623">
        <f t="shared" si="251"/>
        <v>47.622729999999997</v>
      </c>
      <c r="CH35" s="2624">
        <f t="shared" si="370"/>
        <v>-2.1514744451645029E-3</v>
      </c>
      <c r="CI35" s="2625">
        <f>CG35/CG27-1</f>
        <v>-1.5288605983984072E-3</v>
      </c>
      <c r="CJ35" s="2625">
        <f t="shared" si="371"/>
        <v>-7.440848991678628E-3</v>
      </c>
      <c r="CK35" s="3412"/>
      <c r="CL35" s="5996"/>
      <c r="CM35" s="5996"/>
      <c r="CN35" s="5996"/>
      <c r="CO35" s="3195">
        <f t="shared" si="252"/>
        <v>17.032100411547635</v>
      </c>
      <c r="CP35" s="2613">
        <f t="shared" si="253"/>
        <v>22.891227002234345</v>
      </c>
      <c r="CQ35" s="3208">
        <f t="shared" si="254"/>
        <v>53.41511890968517</v>
      </c>
      <c r="CR35" s="2613"/>
      <c r="CS35" s="2613"/>
      <c r="CT35" s="2613"/>
      <c r="CU35" s="4003"/>
      <c r="CV35" s="3195"/>
      <c r="CW35" s="3208"/>
      <c r="CX35" s="3428">
        <f t="shared" si="314"/>
        <v>-62847.498082905993</v>
      </c>
      <c r="CY35" s="2616">
        <f t="shared" si="315"/>
        <v>-0.2267219979159012</v>
      </c>
      <c r="CZ35" s="3195">
        <f t="shared" si="316"/>
        <v>-218515.63391681717</v>
      </c>
      <c r="DA35" s="5236">
        <f t="shared" si="317"/>
        <v>-0.78829392750251037</v>
      </c>
      <c r="DB35" s="2612"/>
      <c r="DC35" s="2612"/>
      <c r="DD35" s="2612"/>
      <c r="DE35" s="2612"/>
      <c r="DF35" s="2612"/>
      <c r="DG35" s="2612"/>
      <c r="DH35" s="3173"/>
      <c r="DI35" s="2612"/>
      <c r="DJ35" s="5095"/>
      <c r="DK35" s="2612"/>
      <c r="DL35" s="2612"/>
      <c r="DM35" s="2612"/>
      <c r="DN35" s="2612"/>
      <c r="DO35" s="2612"/>
      <c r="DP35" s="2612"/>
      <c r="DQ35" s="3187"/>
      <c r="DR35" s="2613"/>
      <c r="DS35" s="5099"/>
      <c r="DT35" s="2629"/>
      <c r="DU35" s="2613"/>
      <c r="DV35" s="2613"/>
      <c r="DW35" s="2613"/>
      <c r="DX35" s="2613"/>
      <c r="DY35" s="2613"/>
      <c r="DZ35" s="2613"/>
      <c r="EA35" s="2613"/>
      <c r="EB35" s="5099"/>
      <c r="EC35" s="2612"/>
      <c r="ED35" s="2612"/>
      <c r="EE35" s="4148"/>
      <c r="EF35" s="2613"/>
      <c r="EG35" s="2613"/>
      <c r="EH35" s="2613"/>
      <c r="EI35" s="2613"/>
      <c r="EJ35" s="2613"/>
      <c r="EK35" s="2613"/>
      <c r="EL35" s="2613"/>
      <c r="EM35" s="2628"/>
      <c r="EN35" s="2613"/>
      <c r="EO35" s="2613"/>
      <c r="EP35" s="2613"/>
      <c r="EQ35" s="2613"/>
      <c r="ER35" s="2613"/>
      <c r="ES35" s="2613"/>
      <c r="ET35" s="2613"/>
      <c r="EU35" s="2630"/>
      <c r="EV35" s="2605"/>
      <c r="EW35" s="2605"/>
      <c r="EX35" s="2605"/>
      <c r="EY35" s="2631"/>
      <c r="EZ35" s="2605"/>
      <c r="FA35" s="2632"/>
      <c r="FB35" s="2605"/>
      <c r="FC35" s="2632"/>
      <c r="FD35" s="2620"/>
      <c r="FE35" s="5241"/>
      <c r="FF35" s="2605">
        <v>3551</v>
      </c>
      <c r="FG35" s="2605">
        <v>842.8</v>
      </c>
      <c r="FH35" s="2605">
        <v>184.3</v>
      </c>
      <c r="FI35" s="2605">
        <v>21.5</v>
      </c>
      <c r="FJ35" s="2605">
        <v>57.9</v>
      </c>
      <c r="FK35" s="2613">
        <f t="shared" si="255"/>
        <v>57.899999999999636</v>
      </c>
      <c r="FL35" s="2633">
        <v>4715.3999999999996</v>
      </c>
      <c r="FM35" s="2605">
        <v>673.2</v>
      </c>
      <c r="FN35" s="2605">
        <v>1355.2</v>
      </c>
      <c r="FO35" s="2605">
        <v>1887.8</v>
      </c>
      <c r="FP35" s="2605">
        <v>0</v>
      </c>
      <c r="FQ35" s="2605">
        <v>245.5</v>
      </c>
      <c r="FR35" s="3442">
        <f t="shared" si="256"/>
        <v>1</v>
      </c>
      <c r="FS35" s="2635">
        <v>4162.7</v>
      </c>
      <c r="FT35" s="5103">
        <f t="shared" si="266"/>
        <v>552.69999999999982</v>
      </c>
      <c r="FU35" s="2605">
        <v>610.1</v>
      </c>
      <c r="FV35" s="2605">
        <f t="shared" si="257"/>
        <v>21.5</v>
      </c>
      <c r="FW35" s="5103">
        <f t="shared" si="267"/>
        <v>-78.900000000000205</v>
      </c>
      <c r="FX35" s="3625"/>
      <c r="FY35" s="5103">
        <f t="shared" si="268"/>
        <v>-78.900000000000205</v>
      </c>
      <c r="FZ35" s="3442">
        <f t="shared" si="468"/>
        <v>27488.800000000003</v>
      </c>
      <c r="GA35" s="3442">
        <f t="shared" si="433"/>
        <v>7306.6000000000013</v>
      </c>
      <c r="GB35" s="3442">
        <f t="shared" si="434"/>
        <v>1667.2</v>
      </c>
      <c r="GC35" s="3442">
        <f t="shared" si="435"/>
        <v>720.5</v>
      </c>
      <c r="GD35" s="3442">
        <f t="shared" si="436"/>
        <v>266.3</v>
      </c>
      <c r="GE35" s="3442">
        <f t="shared" si="437"/>
        <v>577.10000000000036</v>
      </c>
      <c r="GF35" s="3609">
        <f t="shared" si="438"/>
        <v>38026.500000000007</v>
      </c>
      <c r="GG35" s="3442">
        <f t="shared" si="439"/>
        <v>5842.9999999999991</v>
      </c>
      <c r="GH35" s="3442">
        <f t="shared" si="440"/>
        <v>11795.800000000001</v>
      </c>
      <c r="GI35" s="3442">
        <f t="shared" si="441"/>
        <v>15872.1</v>
      </c>
      <c r="GJ35" s="3442">
        <f t="shared" si="442"/>
        <v>2.6999999999999886</v>
      </c>
      <c r="GK35" s="3442">
        <f t="shared" si="443"/>
        <v>1895.1</v>
      </c>
      <c r="GL35" s="3442">
        <f t="shared" si="444"/>
        <v>9</v>
      </c>
      <c r="GM35" s="3187">
        <f t="shared" si="445"/>
        <v>35417.699999999997</v>
      </c>
      <c r="GN35" s="5103">
        <f t="shared" si="446"/>
        <v>2608.8000000000011</v>
      </c>
      <c r="GO35" s="3442">
        <f t="shared" si="447"/>
        <v>6061.7000000000007</v>
      </c>
      <c r="GP35" s="3442">
        <f t="shared" si="448"/>
        <v>720.5</v>
      </c>
      <c r="GQ35" s="5103">
        <f t="shared" si="449"/>
        <v>-4173.3999999999996</v>
      </c>
      <c r="GR35" s="2634"/>
      <c r="GS35" s="5260">
        <f t="shared" si="450"/>
        <v>-4173.3999999999996</v>
      </c>
      <c r="GT35" s="2605">
        <v>900.35667937000005</v>
      </c>
      <c r="GU35" s="2605">
        <v>1640.05486541</v>
      </c>
      <c r="GV35" s="2605"/>
      <c r="GW35" s="2613">
        <f t="shared" si="451"/>
        <v>803.42162562999965</v>
      </c>
      <c r="GX35" s="2635">
        <v>3343.8331704099996</v>
      </c>
      <c r="GY35" s="2636">
        <v>495.47432319000001</v>
      </c>
      <c r="GZ35" s="2605">
        <v>510.89589238000002</v>
      </c>
      <c r="HA35" s="2613">
        <f t="shared" si="452"/>
        <v>-315.92037684000002</v>
      </c>
      <c r="HB35" s="2633">
        <v>690.44983873000001</v>
      </c>
      <c r="HC35" s="2605">
        <v>169.35959456000001</v>
      </c>
      <c r="HD35" s="2605">
        <v>1.5947077000000001</v>
      </c>
      <c r="HE35" s="2613">
        <f t="shared" si="453"/>
        <v>3.472812250000004</v>
      </c>
      <c r="HF35" s="2635">
        <v>174.42711451</v>
      </c>
      <c r="HG35" s="5109">
        <f t="shared" si="273"/>
        <v>4208.7101236499993</v>
      </c>
      <c r="HH35" s="2605">
        <f t="shared" si="454"/>
        <v>7169.3301170299992</v>
      </c>
      <c r="HI35" s="2605">
        <f t="shared" si="455"/>
        <v>12732.58162662</v>
      </c>
      <c r="HJ35" s="2605">
        <f t="shared" si="456"/>
        <v>0</v>
      </c>
      <c r="HK35" s="2613">
        <f t="shared" si="457"/>
        <v>5753.8986708099992</v>
      </c>
      <c r="HL35" s="2635">
        <f t="shared" si="458"/>
        <v>25655.810414459997</v>
      </c>
      <c r="HM35" s="2636">
        <f t="shared" si="459"/>
        <v>4348.8631820199998</v>
      </c>
      <c r="HN35" s="2605">
        <f t="shared" si="460"/>
        <v>4515.1019278900003</v>
      </c>
      <c r="HO35" s="2613">
        <f t="shared" si="461"/>
        <v>-2719.18491189</v>
      </c>
      <c r="HP35" s="2633">
        <f t="shared" si="462"/>
        <v>6144.7801980200002</v>
      </c>
      <c r="HQ35" s="2605">
        <f t="shared" si="463"/>
        <v>1299.3530751600001</v>
      </c>
      <c r="HR35" s="2605">
        <f t="shared" si="464"/>
        <v>29.913072560000003</v>
      </c>
      <c r="HS35" s="2613">
        <f t="shared" si="465"/>
        <v>25.723206959999999</v>
      </c>
      <c r="HT35" s="2635">
        <f t="shared" si="466"/>
        <v>1354.9893546799999</v>
      </c>
      <c r="HU35" s="5109">
        <f t="shared" si="467"/>
        <v>33155.579967160003</v>
      </c>
      <c r="HV35" s="2637">
        <f t="shared" si="337"/>
        <v>0.13223770168295723</v>
      </c>
      <c r="HW35" s="2637">
        <f t="shared" si="338"/>
        <v>2.2096513814517493E-2</v>
      </c>
      <c r="HX35" s="2637"/>
      <c r="HY35" s="2616">
        <f t="shared" si="339"/>
        <v>0.14324395914595534</v>
      </c>
      <c r="HZ35" s="2638">
        <f t="shared" si="340"/>
        <v>7.7767224312655481E-2</v>
      </c>
      <c r="IA35" s="2639">
        <f t="shared" si="341"/>
        <v>3.3044012121118183E-2</v>
      </c>
      <c r="IB35" s="2637">
        <f t="shared" si="342"/>
        <v>-3.5398829298848078E-2</v>
      </c>
      <c r="IC35" s="2616">
        <f t="shared" si="343"/>
        <v>-8.2607071971599888E-3</v>
      </c>
      <c r="ID35" s="2640">
        <f t="shared" si="344"/>
        <v>-3.8884947987238849E-4</v>
      </c>
      <c r="IE35" s="2637">
        <f t="shared" si="345"/>
        <v>-0.10959596250352988</v>
      </c>
      <c r="IF35" s="2637">
        <f t="shared" si="346"/>
        <v>-0.41287612296793885</v>
      </c>
      <c r="IG35" s="2616">
        <f t="shared" si="347"/>
        <v>-0.11176754887334439</v>
      </c>
      <c r="IH35" s="2638">
        <f t="shared" si="348"/>
        <v>-0.11382415417332181</v>
      </c>
      <c r="II35" s="5119">
        <f t="shared" si="349"/>
        <v>5.4786626564447882E-2</v>
      </c>
      <c r="IJ35" s="403">
        <f t="shared" si="407"/>
        <v>3.8976380236695168E-2</v>
      </c>
      <c r="IK35" s="403">
        <f t="shared" si="350"/>
        <v>7.0997865077194439E-2</v>
      </c>
      <c r="IL35" s="403">
        <f t="shared" si="351"/>
        <v>0</v>
      </c>
      <c r="IM35" s="403">
        <f t="shared" si="352"/>
        <v>3.4780068264557179E-2</v>
      </c>
      <c r="IN35" s="5628">
        <f t="shared" si="353"/>
        <v>0.14475431357844679</v>
      </c>
      <c r="IO35" s="5630">
        <f t="shared" si="354"/>
        <v>2.1449050204953812E-2</v>
      </c>
      <c r="IP35" s="403">
        <f t="shared" si="355"/>
        <v>2.2116648900413625E-2</v>
      </c>
      <c r="IQ35" s="403">
        <f t="shared" si="356"/>
        <v>-1.3676171915392303E-2</v>
      </c>
      <c r="IR35" s="5629">
        <f t="shared" si="357"/>
        <v>2.9889527189975132E-2</v>
      </c>
      <c r="IS35" s="403">
        <f t="shared" si="358"/>
        <v>7.3315654846054755E-3</v>
      </c>
      <c r="IT35" s="403">
        <f t="shared" si="359"/>
        <v>6.9034789329355041E-5</v>
      </c>
      <c r="IU35" s="403">
        <f t="shared" si="360"/>
        <v>1.5033780927950228E-4</v>
      </c>
      <c r="IV35" s="5628">
        <f t="shared" si="361"/>
        <v>7.5509380832143322E-3</v>
      </c>
      <c r="IW35" s="4161"/>
      <c r="IX35" s="3243"/>
      <c r="IY35" s="5127"/>
      <c r="IZ35" s="3786"/>
      <c r="JA35" s="3786"/>
      <c r="JB35" s="3786"/>
      <c r="JC35" s="5326"/>
      <c r="JD35" s="5325"/>
      <c r="JE35" s="2641">
        <f>('INDEC (ACT)'!W132/'INDEC (ACT)'!$W$316)*100</f>
        <v>69.371358359017194</v>
      </c>
      <c r="JF35" s="2616">
        <f t="shared" si="362"/>
        <v>8.7611396503859407E-3</v>
      </c>
      <c r="JG35" s="2616">
        <f t="shared" si="408"/>
        <v>1.2033129700226741E-2</v>
      </c>
      <c r="JH35" s="2622">
        <f>JE35/JE27-1</f>
        <v>-1.1274865281196034E-2</v>
      </c>
      <c r="JI35" s="2641">
        <f>(VLOOKUP(B35,OJF.IGA,4,TRUE)/'OJF (IGA)'!$D$280)*100</f>
        <v>69.587199619319534</v>
      </c>
      <c r="JJ35" s="2616">
        <f t="shared" si="363"/>
        <v>8.8823732321492432E-3</v>
      </c>
      <c r="JK35" s="2616">
        <f t="shared" si="409"/>
        <v>-1.1099726775956054E-3</v>
      </c>
      <c r="JL35" s="4057">
        <f>JI35/JI27-1</f>
        <v>-2.3374238250271406E-2</v>
      </c>
      <c r="JM35" s="2641"/>
      <c r="JN35" s="2641"/>
      <c r="JO35" s="2641"/>
      <c r="JP35" s="2641"/>
      <c r="JQ35" s="2641"/>
      <c r="JR35" s="2641"/>
      <c r="JS35" s="2641"/>
      <c r="JT35" s="2641"/>
      <c r="JU35" s="2641"/>
      <c r="JV35" s="2641"/>
      <c r="JW35" s="2641"/>
      <c r="JX35" s="2641"/>
      <c r="JY35" s="2641"/>
      <c r="JZ35" s="2641"/>
      <c r="KA35" s="2641"/>
      <c r="KB35" s="2641"/>
      <c r="KC35" s="4063"/>
      <c r="KD35" s="2641"/>
      <c r="KE35" s="2641"/>
      <c r="KF35" s="2641"/>
      <c r="KG35" s="2641"/>
      <c r="KH35" s="2641"/>
      <c r="KI35" s="2641"/>
      <c r="KJ35" s="2641"/>
      <c r="KK35" s="2641"/>
      <c r="KL35" s="2641"/>
      <c r="KM35" s="2641"/>
      <c r="KN35" s="2641"/>
      <c r="KO35" s="2641"/>
      <c r="KP35" s="2641"/>
      <c r="KQ35" s="2641"/>
      <c r="KR35" s="2641"/>
      <c r="KS35" s="4063"/>
      <c r="KT35" s="2641"/>
      <c r="KU35" s="2641"/>
      <c r="KV35" s="2641"/>
      <c r="KW35" s="2641"/>
      <c r="KX35" s="2641"/>
      <c r="KY35" s="2641"/>
      <c r="KZ35" s="2641"/>
      <c r="LA35" s="2641"/>
      <c r="LB35" s="2641"/>
      <c r="LC35" s="2641"/>
      <c r="LD35" s="2641"/>
      <c r="LE35" s="2641"/>
      <c r="LF35" s="2641"/>
      <c r="LG35" s="2641"/>
      <c r="LH35" s="2641"/>
      <c r="LI35" s="3691">
        <v>87.9</v>
      </c>
      <c r="LJ35" s="5267">
        <f>ITCRM!B46</f>
        <v>73.246017495826578</v>
      </c>
      <c r="LK35" s="2641"/>
      <c r="LL35" s="2641"/>
      <c r="LM35" s="2641"/>
      <c r="LN35" s="2641"/>
      <c r="LO35" s="2641"/>
      <c r="LP35" s="2641"/>
      <c r="LQ35" s="5130"/>
      <c r="LR35" s="3810"/>
      <c r="LS35" s="3810"/>
      <c r="LT35" s="3810"/>
      <c r="LU35" s="3810"/>
      <c r="LV35" s="3810"/>
      <c r="LW35" s="3810"/>
      <c r="LX35" s="5134"/>
      <c r="LY35" s="2641"/>
      <c r="LZ35" s="2641"/>
      <c r="MA35" s="2641"/>
      <c r="MB35" s="2641"/>
      <c r="MC35" s="2641"/>
      <c r="MD35" s="2641"/>
      <c r="ME35" s="5083"/>
      <c r="MF35" s="3638"/>
      <c r="MG35" s="2641"/>
      <c r="MH35" s="2641"/>
      <c r="MI35" s="2641"/>
      <c r="MJ35" s="2641"/>
      <c r="MK35" s="2641"/>
      <c r="ML35" s="2641"/>
      <c r="MM35" s="3649"/>
      <c r="MN35" s="2937"/>
      <c r="MO35" s="3650"/>
      <c r="MP35" s="3479"/>
      <c r="MQ35" s="3479"/>
      <c r="MR35" s="3744"/>
      <c r="MS35" s="3745"/>
      <c r="MT35" s="3479"/>
      <c r="MU35" s="5289"/>
      <c r="MV35" s="5279"/>
      <c r="MW35" s="3954"/>
      <c r="MY35" s="4736"/>
      <c r="NG35" s="4737"/>
      <c r="NK35" s="2944">
        <f t="shared" si="430"/>
        <v>36403</v>
      </c>
      <c r="NL35" s="2945">
        <f t="shared" si="431"/>
        <v>-1.8643020157811496E-2</v>
      </c>
      <c r="NM35" s="2945">
        <f t="shared" si="364"/>
        <v>-1.2080995776596493E-2</v>
      </c>
      <c r="NP35" s="2875"/>
    </row>
    <row r="36" spans="2:381">
      <c r="B36" s="2680">
        <v>36799</v>
      </c>
      <c r="C36" s="5091"/>
      <c r="D36" s="5092" t="s">
        <v>3580</v>
      </c>
      <c r="E36" s="2681">
        <f>VLOOKUP(B36,Tabla.BCRA,BCRA!$W$1,TRUE)</f>
        <v>16259304.503930002</v>
      </c>
      <c r="F36" s="2681">
        <f>VLOOKUP(B36,Tabla.BCRA,BCRA!$Y$1,TRUE)</f>
        <v>16213425.171929915</v>
      </c>
      <c r="G36" s="2681">
        <f>VLOOKUP(B36,Tabla.BCRA,BCRA!$AG$1,TRUE)</f>
        <v>2.5265681842557958E-6</v>
      </c>
      <c r="H36" s="2683">
        <f t="shared" si="288"/>
        <v>459134.61620999873</v>
      </c>
      <c r="I36" s="2683">
        <f t="shared" si="260"/>
        <v>455969.89465996996</v>
      </c>
      <c r="J36" s="2683">
        <f t="shared" si="261"/>
        <v>-5.0331058245821218E-8</v>
      </c>
      <c r="K36" s="2684"/>
      <c r="L36" s="2683"/>
      <c r="M36" s="2683"/>
      <c r="N36" s="2683"/>
      <c r="O36" s="2685"/>
      <c r="P36" s="2868"/>
      <c r="Q36" s="2868"/>
      <c r="R36" s="2868"/>
      <c r="S36" s="2868"/>
      <c r="T36" s="3222"/>
      <c r="U36" s="2686">
        <f>VLOOKUP(B36,Tabla.BCRA,BCRA!$AK$1,TRUE)</f>
        <v>1</v>
      </c>
      <c r="V36" s="2682">
        <f t="shared" si="289"/>
        <v>0</v>
      </c>
      <c r="W36" s="2682">
        <f t="shared" si="290"/>
        <v>0</v>
      </c>
      <c r="X36" s="2682">
        <f t="shared" si="365"/>
        <v>0</v>
      </c>
      <c r="Y36" s="2682">
        <f>U36/U27-1</f>
        <v>0</v>
      </c>
      <c r="Z36" s="3270"/>
      <c r="AA36" s="2682"/>
      <c r="AB36" s="2682"/>
      <c r="AC36" s="3276"/>
      <c r="AD36" s="5423">
        <f t="shared" si="262"/>
        <v>5370048969759.5127</v>
      </c>
      <c r="AE36" s="5423">
        <f t="shared" si="263"/>
        <v>0.83682471353306276</v>
      </c>
      <c r="AF36" s="5423">
        <f t="shared" si="264"/>
        <v>5370048969759.5127</v>
      </c>
      <c r="AG36" s="5423">
        <f t="shared" si="265"/>
        <v>0.83682471353306276</v>
      </c>
      <c r="AH36" s="4114"/>
      <c r="AI36" s="2687"/>
      <c r="AJ36" s="3189"/>
      <c r="AK36" s="2688"/>
      <c r="AL36" s="3189"/>
      <c r="AM36" s="3823"/>
      <c r="AN36" s="2687"/>
      <c r="AO36" s="3189"/>
      <c r="AP36" s="2688"/>
      <c r="AQ36" s="3189"/>
      <c r="AR36" s="2689"/>
      <c r="AS36" s="2690"/>
      <c r="AT36" s="2690"/>
      <c r="AU36" s="2690"/>
      <c r="AV36" s="2689"/>
      <c r="AW36" s="5212"/>
      <c r="AX36" s="5193">
        <v>278286.01853561401</v>
      </c>
      <c r="AY36" s="4135"/>
      <c r="AZ36" s="2681">
        <f>VLOOKUP(B36,Tabla.BCRA,BCRA!$H$1,TRUE)</f>
        <v>13567794.87489</v>
      </c>
      <c r="BA36" s="2691">
        <f t="shared" si="366"/>
        <v>-5.07291933503351E-3</v>
      </c>
      <c r="BB36" s="2691">
        <f t="shared" si="432"/>
        <v>-2.6603180400403104E-2</v>
      </c>
      <c r="BC36" s="2691">
        <f>AZ36/AZ27-1</f>
        <v>-0.17734910622718192</v>
      </c>
      <c r="BD36" s="2692"/>
      <c r="BE36" s="2693"/>
      <c r="BF36" s="2693"/>
      <c r="BG36" s="2693"/>
      <c r="BH36" s="2694"/>
      <c r="BI36" s="3216"/>
      <c r="BJ36" s="3216"/>
      <c r="BK36" s="3216"/>
      <c r="BL36" s="3216"/>
      <c r="BM36" s="2694"/>
      <c r="BN36" s="3216">
        <f>VLOOKUP(B36,Tabla.BCRA,BCRA!$L$1,TRUE)</f>
        <v>0</v>
      </c>
      <c r="BO36" s="5407">
        <v>21302286.87489</v>
      </c>
      <c r="BP36" s="3782">
        <f t="shared" si="249"/>
        <v>1570.0625688492883</v>
      </c>
      <c r="BQ36" s="2691">
        <f t="shared" si="310"/>
        <v>1.6211350026584137E-2</v>
      </c>
      <c r="BR36" s="2691">
        <f t="shared" si="311"/>
        <v>1.3830000143553622E-2</v>
      </c>
      <c r="BS36" s="2697">
        <f>BO36/BO27-1</f>
        <v>-6.7250770988787956E-2</v>
      </c>
      <c r="BT36" s="5407">
        <v>29402931.87489</v>
      </c>
      <c r="BU36" s="3782">
        <f t="shared" si="250"/>
        <v>2167.1120580770412</v>
      </c>
      <c r="BV36" s="2691">
        <f t="shared" si="312"/>
        <v>8.7283258737311797E-3</v>
      </c>
      <c r="BW36" s="2691">
        <f t="shared" si="313"/>
        <v>-5.0120387809426958E-4</v>
      </c>
      <c r="BX36" s="2697">
        <f>BT36/BT27-1</f>
        <v>-4.9795345571634231E-2</v>
      </c>
      <c r="BY36" s="2698"/>
      <c r="BZ36" s="2699"/>
      <c r="CA36" s="2700"/>
      <c r="CB36" s="2701"/>
      <c r="CC36" s="2702">
        <f>IPC!C698*1</f>
        <v>47.549599999999998</v>
      </c>
      <c r="CD36" s="2699">
        <f t="shared" si="368"/>
        <v>-1.5356112511819564E-3</v>
      </c>
      <c r="CE36" s="2700">
        <f>CC36/CC27-1</f>
        <v>-3.0621241140439404E-3</v>
      </c>
      <c r="CF36" s="2700">
        <f t="shared" si="369"/>
        <v>-6.9866542478043137E-3</v>
      </c>
      <c r="CG36" s="2698">
        <f t="shared" ref="CG36:CG67" si="469">CC36</f>
        <v>47.549599999999998</v>
      </c>
      <c r="CH36" s="2699">
        <f t="shared" si="370"/>
        <v>-1.5356112511819564E-3</v>
      </c>
      <c r="CI36" s="2700">
        <f>CG36/CG27-1</f>
        <v>-3.0621241140439404E-3</v>
      </c>
      <c r="CJ36" s="2700">
        <f t="shared" si="371"/>
        <v>-6.9866542478043137E-3</v>
      </c>
      <c r="CK36" s="3414"/>
      <c r="CL36" s="2700"/>
      <c r="CM36" s="2700"/>
      <c r="CN36" s="2700"/>
      <c r="CO36" s="3197">
        <f t="shared" si="252"/>
        <v>16.945697940053662</v>
      </c>
      <c r="CP36" s="2688">
        <f t="shared" si="253"/>
        <v>23.091029091159395</v>
      </c>
      <c r="CQ36" s="3210">
        <f t="shared" si="254"/>
        <v>53.333094052104236</v>
      </c>
      <c r="CR36" s="2688"/>
      <c r="CS36" s="2688"/>
      <c r="CT36" s="2688"/>
      <c r="CU36" s="4005"/>
      <c r="CV36" s="3197"/>
      <c r="CW36" s="3210"/>
      <c r="CX36" s="3430">
        <f t="shared" si="314"/>
        <v>-45220.914750296957</v>
      </c>
      <c r="CY36" s="2691">
        <f t="shared" si="315"/>
        <v>-0.16249797596105156</v>
      </c>
      <c r="CZ36" s="3197">
        <f t="shared" si="316"/>
        <v>-206873.47230564331</v>
      </c>
      <c r="DA36" s="5238">
        <f t="shared" si="317"/>
        <v>-0.74338435468028519</v>
      </c>
      <c r="DB36" s="2687"/>
      <c r="DC36" s="2687"/>
      <c r="DD36" s="2687"/>
      <c r="DE36" s="2687"/>
      <c r="DF36" s="2687"/>
      <c r="DG36" s="2687"/>
      <c r="DH36" s="3175"/>
      <c r="DI36" s="2687"/>
      <c r="DJ36" s="5097"/>
      <c r="DK36" s="2687"/>
      <c r="DL36" s="2687"/>
      <c r="DM36" s="2687"/>
      <c r="DN36" s="2687"/>
      <c r="DO36" s="2687"/>
      <c r="DP36" s="2687"/>
      <c r="DQ36" s="3189"/>
      <c r="DR36" s="2688"/>
      <c r="DS36" s="5101"/>
      <c r="DT36" s="2704"/>
      <c r="DU36" s="2688"/>
      <c r="DV36" s="2688"/>
      <c r="DW36" s="2688"/>
      <c r="DX36" s="2688"/>
      <c r="DY36" s="2688"/>
      <c r="DZ36" s="2688"/>
      <c r="EA36" s="2688"/>
      <c r="EB36" s="5101"/>
      <c r="EC36" s="2687"/>
      <c r="ED36" s="2687"/>
      <c r="EE36" s="4150"/>
      <c r="EF36" s="2688"/>
      <c r="EG36" s="2688"/>
      <c r="EH36" s="2688"/>
      <c r="EI36" s="2688"/>
      <c r="EJ36" s="2688"/>
      <c r="EK36" s="2688"/>
      <c r="EL36" s="2688"/>
      <c r="EM36" s="2703"/>
      <c r="EN36" s="2688"/>
      <c r="EO36" s="2688"/>
      <c r="EP36" s="2688"/>
      <c r="EQ36" s="2688"/>
      <c r="ER36" s="2688"/>
      <c r="ES36" s="2688"/>
      <c r="ET36" s="2688"/>
      <c r="EU36" s="2705"/>
      <c r="EV36" s="2681"/>
      <c r="EW36" s="2681"/>
      <c r="EX36" s="2681"/>
      <c r="EY36" s="2706"/>
      <c r="EZ36" s="2681"/>
      <c r="FA36" s="2707"/>
      <c r="FB36" s="2681"/>
      <c r="FC36" s="2707"/>
      <c r="FD36" s="2695"/>
      <c r="FE36" s="5243"/>
      <c r="FF36" s="2681">
        <v>3328.7</v>
      </c>
      <c r="FG36" s="2681">
        <v>995.1</v>
      </c>
      <c r="FH36" s="2681">
        <v>117.4</v>
      </c>
      <c r="FI36" s="2681">
        <v>67.5</v>
      </c>
      <c r="FJ36" s="2681">
        <v>35.200000000000003</v>
      </c>
      <c r="FK36" s="2688">
        <f t="shared" si="255"/>
        <v>33.5</v>
      </c>
      <c r="FL36" s="2708">
        <v>4577.3999999999996</v>
      </c>
      <c r="FM36" s="2681">
        <v>647</v>
      </c>
      <c r="FN36" s="2681">
        <v>1351</v>
      </c>
      <c r="FO36" s="2681">
        <v>1986.3</v>
      </c>
      <c r="FP36" s="2681">
        <v>0</v>
      </c>
      <c r="FQ36" s="2681">
        <v>224.9</v>
      </c>
      <c r="FR36" s="3451">
        <f t="shared" si="256"/>
        <v>3.8000000000001819</v>
      </c>
      <c r="FS36" s="2710">
        <v>4213</v>
      </c>
      <c r="FT36" s="5105">
        <f t="shared" si="266"/>
        <v>364.39999999999964</v>
      </c>
      <c r="FU36" s="2681">
        <v>818.7</v>
      </c>
      <c r="FV36" s="2681">
        <f t="shared" si="257"/>
        <v>67.5</v>
      </c>
      <c r="FW36" s="5105">
        <f t="shared" si="267"/>
        <v>-521.80000000000041</v>
      </c>
      <c r="FX36" s="3627"/>
      <c r="FY36" s="5105">
        <f t="shared" si="268"/>
        <v>-521.80000000000041</v>
      </c>
      <c r="FZ36" s="3451">
        <f t="shared" si="468"/>
        <v>30817.500000000004</v>
      </c>
      <c r="GA36" s="3451">
        <f t="shared" si="433"/>
        <v>8301.7000000000007</v>
      </c>
      <c r="GB36" s="3451">
        <f t="shared" si="434"/>
        <v>1784.6000000000001</v>
      </c>
      <c r="GC36" s="3451">
        <f t="shared" si="435"/>
        <v>788</v>
      </c>
      <c r="GD36" s="3451">
        <f t="shared" si="436"/>
        <v>301.5</v>
      </c>
      <c r="GE36" s="3451">
        <f t="shared" si="437"/>
        <v>610.60000000000036</v>
      </c>
      <c r="GF36" s="3611">
        <f t="shared" si="438"/>
        <v>42603.900000000009</v>
      </c>
      <c r="GG36" s="3451">
        <f t="shared" si="439"/>
        <v>6489.9999999999991</v>
      </c>
      <c r="GH36" s="3451">
        <f t="shared" si="440"/>
        <v>13146.800000000001</v>
      </c>
      <c r="GI36" s="3451">
        <f t="shared" si="441"/>
        <v>17858.400000000001</v>
      </c>
      <c r="GJ36" s="3451">
        <f t="shared" si="442"/>
        <v>2.6999999999999886</v>
      </c>
      <c r="GK36" s="3451">
        <f t="shared" si="443"/>
        <v>2120</v>
      </c>
      <c r="GL36" s="3451">
        <f t="shared" si="444"/>
        <v>12.800000000000182</v>
      </c>
      <c r="GM36" s="3189">
        <f t="shared" si="445"/>
        <v>39630.699999999997</v>
      </c>
      <c r="GN36" s="5105">
        <f t="shared" si="446"/>
        <v>2973.2000000000007</v>
      </c>
      <c r="GO36" s="3451">
        <f t="shared" si="447"/>
        <v>6880.4000000000005</v>
      </c>
      <c r="GP36" s="3451">
        <f t="shared" si="448"/>
        <v>788</v>
      </c>
      <c r="GQ36" s="5105">
        <f t="shared" si="449"/>
        <v>-4695.2</v>
      </c>
      <c r="GR36" s="2709"/>
      <c r="GS36" s="5262">
        <f t="shared" si="450"/>
        <v>-4695.2</v>
      </c>
      <c r="GT36" s="2681">
        <v>731.97161862999997</v>
      </c>
      <c r="GU36" s="2681">
        <v>1666.9294999399999</v>
      </c>
      <c r="GV36" s="2681"/>
      <c r="GW36" s="2688">
        <f t="shared" si="451"/>
        <v>671.51418250000006</v>
      </c>
      <c r="GX36" s="2710">
        <v>3070.4153010700002</v>
      </c>
      <c r="GY36" s="2706">
        <v>476.98377876000001</v>
      </c>
      <c r="GZ36" s="2681">
        <v>518.11854061999998</v>
      </c>
      <c r="HA36" s="2688">
        <f t="shared" si="452"/>
        <v>-160.07514595999987</v>
      </c>
      <c r="HB36" s="2708">
        <v>835.02717342000005</v>
      </c>
      <c r="HC36" s="2681">
        <v>163.03259206000001</v>
      </c>
      <c r="HD36" s="2681">
        <v>0.39302443999999997</v>
      </c>
      <c r="HE36" s="2688">
        <f t="shared" si="453"/>
        <v>2.9972807000000046</v>
      </c>
      <c r="HF36" s="2710">
        <v>166.42289720000002</v>
      </c>
      <c r="HG36" s="5111">
        <f t="shared" si="273"/>
        <v>4071.8653716900003</v>
      </c>
      <c r="HH36" s="2681">
        <f t="shared" si="454"/>
        <v>7901.3017356599994</v>
      </c>
      <c r="HI36" s="2681">
        <f t="shared" si="455"/>
        <v>14399.511126559999</v>
      </c>
      <c r="HJ36" s="2681">
        <f t="shared" si="456"/>
        <v>0</v>
      </c>
      <c r="HK36" s="2688">
        <f t="shared" si="457"/>
        <v>6425.4128533099993</v>
      </c>
      <c r="HL36" s="2710">
        <f t="shared" si="458"/>
        <v>28726.225715529996</v>
      </c>
      <c r="HM36" s="2706">
        <f t="shared" si="459"/>
        <v>4825.8469607799998</v>
      </c>
      <c r="HN36" s="2681">
        <f t="shared" si="460"/>
        <v>5033.2204685100005</v>
      </c>
      <c r="HO36" s="2688">
        <f t="shared" si="461"/>
        <v>-2879.2600578499996</v>
      </c>
      <c r="HP36" s="2708">
        <f t="shared" si="462"/>
        <v>6979.8073714399998</v>
      </c>
      <c r="HQ36" s="2681">
        <f t="shared" si="463"/>
        <v>1462.3856672200002</v>
      </c>
      <c r="HR36" s="2681">
        <f t="shared" si="464"/>
        <v>30.306097000000005</v>
      </c>
      <c r="HS36" s="2688">
        <f t="shared" si="465"/>
        <v>28.720487660000003</v>
      </c>
      <c r="HT36" s="2710">
        <f t="shared" si="466"/>
        <v>1521.41225188</v>
      </c>
      <c r="HU36" s="5111">
        <f t="shared" si="467"/>
        <v>37227.445338850004</v>
      </c>
      <c r="HV36" s="2711">
        <f t="shared" si="337"/>
        <v>4.400660520142563E-2</v>
      </c>
      <c r="HW36" s="2711">
        <f t="shared" si="338"/>
        <v>9.3212008501566412E-3</v>
      </c>
      <c r="HX36" s="2711"/>
      <c r="HY36" s="2691">
        <f t="shared" si="339"/>
        <v>8.0528096268162042E-2</v>
      </c>
      <c r="HZ36" s="2712">
        <f t="shared" si="340"/>
        <v>3.2377218250052353E-2</v>
      </c>
      <c r="IA36" s="2713">
        <f t="shared" si="341"/>
        <v>7.76673016931273E-3</v>
      </c>
      <c r="IB36" s="2711">
        <f t="shared" si="342"/>
        <v>-1.0110279461171934E-2</v>
      </c>
      <c r="IC36" s="2691">
        <f t="shared" si="343"/>
        <v>-0.33372874251920315</v>
      </c>
      <c r="ID36" s="2714">
        <f t="shared" si="344"/>
        <v>0.10385744329094493</v>
      </c>
      <c r="IE36" s="2711">
        <f t="shared" si="345"/>
        <v>-0.11863138169528131</v>
      </c>
      <c r="IF36" s="2711">
        <f t="shared" si="346"/>
        <v>-0.83188407597368019</v>
      </c>
      <c r="IG36" s="2691">
        <f t="shared" si="347"/>
        <v>-0.16383634900137878</v>
      </c>
      <c r="IH36" s="2712">
        <f t="shared" si="348"/>
        <v>-0.12821495724992682</v>
      </c>
      <c r="II36" s="5121">
        <f t="shared" si="349"/>
        <v>3.8348236751271303E-2</v>
      </c>
      <c r="IJ36" s="3095">
        <f t="shared" si="407"/>
        <v>3.1563423379230598E-2</v>
      </c>
      <c r="IK36" s="3095">
        <f t="shared" si="350"/>
        <v>7.1879838248934763E-2</v>
      </c>
      <c r="IL36" s="3095">
        <f t="shared" si="351"/>
        <v>0</v>
      </c>
      <c r="IM36" s="3095">
        <f t="shared" si="352"/>
        <v>2.8956432063685391E-2</v>
      </c>
      <c r="IN36" s="5633">
        <f t="shared" si="353"/>
        <v>0.13239969369185076</v>
      </c>
      <c r="IO36" s="4074">
        <f t="shared" si="354"/>
        <v>2.0568066535428507E-2</v>
      </c>
      <c r="IP36" s="3095">
        <f t="shared" si="355"/>
        <v>2.2341842828314123E-2</v>
      </c>
      <c r="IQ36" s="3095">
        <f t="shared" si="356"/>
        <v>-6.9026168171440793E-3</v>
      </c>
      <c r="IR36" s="5634">
        <f t="shared" si="357"/>
        <v>3.6007292546598547E-2</v>
      </c>
      <c r="IS36" s="3095">
        <f t="shared" si="358"/>
        <v>7.0301451543086715E-3</v>
      </c>
      <c r="IT36" s="3095">
        <f t="shared" si="359"/>
        <v>1.6947647261683848E-5</v>
      </c>
      <c r="IU36" s="3095">
        <f t="shared" si="360"/>
        <v>1.2924604904431116E-4</v>
      </c>
      <c r="IV36" s="5633">
        <f t="shared" si="361"/>
        <v>7.1763388506146672E-3</v>
      </c>
      <c r="IW36" s="4163">
        <v>78.41624640084504</v>
      </c>
      <c r="IX36" s="3245">
        <v>45.249873599154952</v>
      </c>
      <c r="IY36" s="5127">
        <f>SUM(IW36:IX36)</f>
        <v>123.66611999999999</v>
      </c>
      <c r="IZ36" s="3788"/>
      <c r="JA36" s="3788"/>
      <c r="JB36" s="3788"/>
      <c r="JC36" s="5326"/>
      <c r="JD36" s="5325"/>
      <c r="JE36" s="2715">
        <f>('INDEC (ACT)'!W133/'INDEC (ACT)'!$W$316)*100</f>
        <v>68.784100452986493</v>
      </c>
      <c r="JF36" s="2691">
        <f t="shared" si="362"/>
        <v>-8.4654231936971414E-3</v>
      </c>
      <c r="JG36" s="2691">
        <f t="shared" si="408"/>
        <v>-1.0900061083377044E-2</v>
      </c>
      <c r="JH36" s="2697">
        <f>JE36/JE27-1</f>
        <v>-1.964484196883598E-2</v>
      </c>
      <c r="JI36" s="2715">
        <f>(VLOOKUP(B36,OJF.IGA,4,TRUE)/'OJF (IGA)'!$D$280)*100</f>
        <v>69.355222460147502</v>
      </c>
      <c r="JJ36" s="2691">
        <f t="shared" si="363"/>
        <v>-3.3336182579709606E-3</v>
      </c>
      <c r="JK36" s="2691">
        <f t="shared" si="409"/>
        <v>-7.7440217853802507E-3</v>
      </c>
      <c r="JL36" s="4059">
        <f>JI36/JI27-1</f>
        <v>-2.6629935720845044E-2</v>
      </c>
      <c r="JM36" s="2715"/>
      <c r="JN36" s="2715"/>
      <c r="JO36" s="2715"/>
      <c r="JP36" s="2715"/>
      <c r="JQ36" s="2715"/>
      <c r="JR36" s="2715"/>
      <c r="JS36" s="2715"/>
      <c r="JT36" s="2715"/>
      <c r="JU36" s="2715"/>
      <c r="JV36" s="2715"/>
      <c r="JW36" s="2715"/>
      <c r="JX36" s="2715"/>
      <c r="JY36" s="2715"/>
      <c r="JZ36" s="2715"/>
      <c r="KA36" s="2715"/>
      <c r="KB36" s="2715"/>
      <c r="KC36" s="4065"/>
      <c r="KD36" s="2715"/>
      <c r="KE36" s="2715"/>
      <c r="KF36" s="2715"/>
      <c r="KG36" s="2715"/>
      <c r="KH36" s="2715"/>
      <c r="KI36" s="2715"/>
      <c r="KJ36" s="2715"/>
      <c r="KK36" s="2715"/>
      <c r="KL36" s="2715"/>
      <c r="KM36" s="2715"/>
      <c r="KN36" s="2715"/>
      <c r="KO36" s="2715"/>
      <c r="KP36" s="2715"/>
      <c r="KQ36" s="2715"/>
      <c r="KR36" s="2715"/>
      <c r="KS36" s="4065"/>
      <c r="KT36" s="2715"/>
      <c r="KU36" s="2715"/>
      <c r="KV36" s="2715"/>
      <c r="KW36" s="2715"/>
      <c r="KX36" s="2715"/>
      <c r="KY36" s="2715"/>
      <c r="KZ36" s="2715"/>
      <c r="LA36" s="2715"/>
      <c r="LB36" s="2715"/>
      <c r="LC36" s="2715"/>
      <c r="LD36" s="2715"/>
      <c r="LE36" s="2715"/>
      <c r="LF36" s="2715"/>
      <c r="LG36" s="2715"/>
      <c r="LH36" s="2715"/>
      <c r="LI36" s="3693">
        <v>89.7</v>
      </c>
      <c r="LJ36" s="5269">
        <f>ITCRM!B47</f>
        <v>72.406118627682659</v>
      </c>
      <c r="LK36" s="2715"/>
      <c r="LL36" s="2715"/>
      <c r="LM36" s="2715"/>
      <c r="LN36" s="2715"/>
      <c r="LO36" s="2715"/>
      <c r="LP36" s="2715"/>
      <c r="LQ36" s="5132"/>
      <c r="LR36" s="3816"/>
      <c r="LS36" s="3816"/>
      <c r="LT36" s="3816"/>
      <c r="LU36" s="3816"/>
      <c r="LV36" s="3816"/>
      <c r="LW36" s="3816"/>
      <c r="LX36" s="5136"/>
      <c r="LY36" s="2715"/>
      <c r="LZ36" s="2715"/>
      <c r="MA36" s="2715"/>
      <c r="MB36" s="2715"/>
      <c r="MC36" s="2715"/>
      <c r="MD36" s="2715"/>
      <c r="ME36" s="5085"/>
      <c r="MF36" s="3636"/>
      <c r="MG36" s="2715"/>
      <c r="MH36" s="2715"/>
      <c r="MI36" s="2715"/>
      <c r="MJ36" s="2715"/>
      <c r="MK36" s="2715"/>
      <c r="ML36" s="2715"/>
      <c r="MM36" s="3653"/>
      <c r="MN36" s="3662"/>
      <c r="MO36" s="3654"/>
      <c r="MP36" s="3726"/>
      <c r="MQ36" s="3726"/>
      <c r="MR36" s="3748"/>
      <c r="MS36" s="3749"/>
      <c r="MT36" s="3726"/>
      <c r="MU36" s="5291"/>
      <c r="MV36" s="5281"/>
      <c r="MW36" s="3956"/>
      <c r="MY36" s="4741"/>
      <c r="MZ36" s="4742"/>
      <c r="NA36" s="4742"/>
      <c r="NB36" s="4742"/>
      <c r="NC36" s="4742"/>
      <c r="ND36" s="4742"/>
      <c r="NE36" s="4742"/>
      <c r="NF36" s="4742"/>
      <c r="NG36" s="4743"/>
      <c r="NK36" s="2944">
        <f t="shared" si="430"/>
        <v>36433</v>
      </c>
      <c r="NL36" s="2945">
        <f t="shared" si="431"/>
        <v>-2.0295195402251887E-2</v>
      </c>
      <c r="NM36" s="2945">
        <f t="shared" si="364"/>
        <v>-1.1310715547554473E-2</v>
      </c>
      <c r="NP36" s="2875"/>
    </row>
    <row r="37" spans="2:381">
      <c r="B37" s="2604">
        <v>36830</v>
      </c>
      <c r="C37" s="5087"/>
      <c r="D37" s="5088" t="s">
        <v>3581</v>
      </c>
      <c r="E37" s="2605">
        <f>VLOOKUP(B37,Tabla.BCRA,BCRA!$W$1,TRUE)</f>
        <v>16150626.634510001</v>
      </c>
      <c r="F37" s="2605">
        <f>VLOOKUP(B37,Tabla.BCRA,BCRA!$Y$1,TRUE)</f>
        <v>16104001.544079894</v>
      </c>
      <c r="G37" s="2605">
        <f>VLOOKUP(B37,Tabla.BCRA,BCRA!$AG$1,TRUE)</f>
        <v>2.8257401376050175E-6</v>
      </c>
      <c r="H37" s="2607">
        <f t="shared" si="288"/>
        <v>-108677.86942000128</v>
      </c>
      <c r="I37" s="2607">
        <f t="shared" si="260"/>
        <v>-109423.6278500203</v>
      </c>
      <c r="J37" s="2607">
        <f t="shared" si="261"/>
        <v>2.9917195334922177E-7</v>
      </c>
      <c r="K37" s="2608"/>
      <c r="L37" s="2607"/>
      <c r="M37" s="2607"/>
      <c r="N37" s="2607"/>
      <c r="O37" s="2609"/>
      <c r="P37" s="2852"/>
      <c r="Q37" s="2852"/>
      <c r="R37" s="2852"/>
      <c r="S37" s="2852"/>
      <c r="T37" s="3220"/>
      <c r="U37" s="2610">
        <f>VLOOKUP(B37,Tabla.BCRA,BCRA!$AK$1,TRUE)</f>
        <v>1</v>
      </c>
      <c r="V37" s="2606">
        <f t="shared" si="289"/>
        <v>0</v>
      </c>
      <c r="W37" s="2606">
        <f t="shared" si="290"/>
        <v>0</v>
      </c>
      <c r="X37" s="2606">
        <f t="shared" si="365"/>
        <v>0</v>
      </c>
      <c r="Y37" s="2606">
        <f>U37/U27-1</f>
        <v>0</v>
      </c>
      <c r="Z37" s="3268"/>
      <c r="AA37" s="2606"/>
      <c r="AB37" s="2606"/>
      <c r="AC37" s="3274"/>
      <c r="AD37" s="5421">
        <f t="shared" si="262"/>
        <v>4726224389698.9141</v>
      </c>
      <c r="AE37" s="5421">
        <f t="shared" si="263"/>
        <v>0.82930207878734064</v>
      </c>
      <c r="AF37" s="5421">
        <f t="shared" si="264"/>
        <v>4726224389698.9141</v>
      </c>
      <c r="AG37" s="5421">
        <f t="shared" si="265"/>
        <v>0.82930207878734064</v>
      </c>
      <c r="AH37" s="4112"/>
      <c r="AI37" s="2612"/>
      <c r="AJ37" s="3187"/>
      <c r="AK37" s="2613"/>
      <c r="AL37" s="3187"/>
      <c r="AM37" s="3821"/>
      <c r="AN37" s="2612"/>
      <c r="AO37" s="3187"/>
      <c r="AP37" s="2613"/>
      <c r="AQ37" s="3187"/>
      <c r="AR37" s="2614"/>
      <c r="AS37" s="2615"/>
      <c r="AT37" s="2615"/>
      <c r="AU37" s="2615"/>
      <c r="AV37" s="2614"/>
      <c r="AW37" s="5210"/>
      <c r="AX37" s="5191">
        <v>279493.61912536621</v>
      </c>
      <c r="AY37" s="4133"/>
      <c r="AZ37" s="2605">
        <f>VLOOKUP(B37,Tabla.BCRA,BCRA!$H$1,TRUE)</f>
        <v>13355081.9573</v>
      </c>
      <c r="BA37" s="2616">
        <f t="shared" si="366"/>
        <v>-1.5677781065489782E-2</v>
      </c>
      <c r="BB37" s="2616">
        <f t="shared" si="432"/>
        <v>-4.0666965305599878E-2</v>
      </c>
      <c r="BC37" s="2616">
        <f>AZ37/AZ27-1</f>
        <v>-0.19024644683308167</v>
      </c>
      <c r="BD37" s="2617"/>
      <c r="BE37" s="2618"/>
      <c r="BF37" s="2618"/>
      <c r="BG37" s="2618"/>
      <c r="BH37" s="2619"/>
      <c r="BI37" s="3214"/>
      <c r="BJ37" s="3214"/>
      <c r="BK37" s="3214"/>
      <c r="BL37" s="3214"/>
      <c r="BM37" s="2619"/>
      <c r="BN37" s="5417">
        <f>VLOOKUP(B37,Tabla.BCRA,BCRA!$L$1,TRUE)</f>
        <v>0</v>
      </c>
      <c r="BO37" s="5405">
        <v>20563248.9573</v>
      </c>
      <c r="BP37" s="3780">
        <f t="shared" si="249"/>
        <v>1539.7321426440183</v>
      </c>
      <c r="BQ37" s="2616">
        <f t="shared" si="310"/>
        <v>-3.4692891046413377E-2</v>
      </c>
      <c r="BR37" s="2616">
        <f t="shared" si="311"/>
        <v>-6.6764173158930795E-3</v>
      </c>
      <c r="BS37" s="2622">
        <f>BO37/BO27-1</f>
        <v>-9.9610538364499956E-2</v>
      </c>
      <c r="BT37" s="5405">
        <v>28458489.9573</v>
      </c>
      <c r="BU37" s="3780">
        <f t="shared" si="250"/>
        <v>2130.9109182773941</v>
      </c>
      <c r="BV37" s="2616">
        <f t="shared" si="312"/>
        <v>-3.2120671557809843E-2</v>
      </c>
      <c r="BW37" s="2616">
        <f t="shared" si="313"/>
        <v>-1.6234328855422642E-2</v>
      </c>
      <c r="BX37" s="2622">
        <f>BT37/BT27-1</f>
        <v>-8.0316557189230031E-2</v>
      </c>
      <c r="BY37" s="2623"/>
      <c r="BZ37" s="2624"/>
      <c r="CA37" s="2625"/>
      <c r="CB37" s="2626"/>
      <c r="CC37" s="2627">
        <f>IPC!C699*1</f>
        <v>47.634810000000002</v>
      </c>
      <c r="CD37" s="2624">
        <f t="shared" si="368"/>
        <v>1.7920234870536511E-3</v>
      </c>
      <c r="CE37" s="2625">
        <f>CC37/CC27-1</f>
        <v>-1.2755880253230156E-3</v>
      </c>
      <c r="CF37" s="2625">
        <f t="shared" si="369"/>
        <v>-5.0515219733373584E-3</v>
      </c>
      <c r="CG37" s="2623">
        <f t="shared" si="469"/>
        <v>47.634810000000002</v>
      </c>
      <c r="CH37" s="2624">
        <f t="shared" si="370"/>
        <v>1.7920234870536511E-3</v>
      </c>
      <c r="CI37" s="2625">
        <f>CG37/CG27-1</f>
        <v>-1.2755880253230156E-3</v>
      </c>
      <c r="CJ37" s="2625">
        <f t="shared" si="371"/>
        <v>-5.0515219733373584E-3</v>
      </c>
      <c r="CK37" s="3412"/>
      <c r="CL37" s="5996"/>
      <c r="CM37" s="5996"/>
      <c r="CN37" s="5996"/>
      <c r="CO37" s="3195">
        <f t="shared" si="252"/>
        <v>16.680026997747579</v>
      </c>
      <c r="CP37" s="2613">
        <f t="shared" si="253"/>
        <v>22.349329729790433</v>
      </c>
      <c r="CQ37" s="3208">
        <f t="shared" si="254"/>
        <v>53.42866820928284</v>
      </c>
      <c r="CR37" s="2613"/>
      <c r="CS37" s="2613"/>
      <c r="CT37" s="2613"/>
      <c r="CU37" s="4003"/>
      <c r="CV37" s="3195"/>
      <c r="CW37" s="3208"/>
      <c r="CX37" s="3428">
        <f t="shared" si="314"/>
        <v>50907.055769965533</v>
      </c>
      <c r="CY37" s="2616">
        <f t="shared" si="315"/>
        <v>0.18214031479241496</v>
      </c>
      <c r="CZ37" s="3195">
        <f t="shared" si="316"/>
        <v>-144488.57455657021</v>
      </c>
      <c r="DA37" s="5236">
        <f t="shared" si="317"/>
        <v>-0.51696555724143456</v>
      </c>
      <c r="DB37" s="2612"/>
      <c r="DC37" s="2612"/>
      <c r="DD37" s="2612"/>
      <c r="DE37" s="2612"/>
      <c r="DF37" s="2612"/>
      <c r="DG37" s="2612"/>
      <c r="DH37" s="3173"/>
      <c r="DI37" s="2612"/>
      <c r="DJ37" s="5095"/>
      <c r="DK37" s="2612"/>
      <c r="DL37" s="2612"/>
      <c r="DM37" s="2612"/>
      <c r="DN37" s="2612"/>
      <c r="DO37" s="2612"/>
      <c r="DP37" s="2612"/>
      <c r="DQ37" s="3187"/>
      <c r="DR37" s="2613"/>
      <c r="DS37" s="5099"/>
      <c r="DT37" s="2629"/>
      <c r="DU37" s="2613"/>
      <c r="DV37" s="2613"/>
      <c r="DW37" s="2613"/>
      <c r="DX37" s="2613"/>
      <c r="DY37" s="2613"/>
      <c r="DZ37" s="2613"/>
      <c r="EA37" s="2613"/>
      <c r="EB37" s="5099"/>
      <c r="EC37" s="2612"/>
      <c r="ED37" s="2612"/>
      <c r="EE37" s="4148"/>
      <c r="EF37" s="2613"/>
      <c r="EG37" s="2613"/>
      <c r="EH37" s="2613"/>
      <c r="EI37" s="2613"/>
      <c r="EJ37" s="2613"/>
      <c r="EK37" s="2613"/>
      <c r="EL37" s="2613"/>
      <c r="EM37" s="2628"/>
      <c r="EN37" s="2613"/>
      <c r="EO37" s="2613"/>
      <c r="EP37" s="2613"/>
      <c r="EQ37" s="2613"/>
      <c r="ER37" s="2613"/>
      <c r="ES37" s="2613"/>
      <c r="ET37" s="2613"/>
      <c r="EU37" s="2630"/>
      <c r="EV37" s="2605"/>
      <c r="EW37" s="2605"/>
      <c r="EX37" s="2605"/>
      <c r="EY37" s="2631"/>
      <c r="EZ37" s="2605"/>
      <c r="FA37" s="2632"/>
      <c r="FB37" s="2605"/>
      <c r="FC37" s="2632"/>
      <c r="FD37" s="2620"/>
      <c r="FE37" s="5241"/>
      <c r="FF37" s="2605">
        <v>3346.1</v>
      </c>
      <c r="FG37" s="2605">
        <v>801.7</v>
      </c>
      <c r="FH37" s="2605">
        <v>100.4</v>
      </c>
      <c r="FI37" s="2605">
        <v>178.9</v>
      </c>
      <c r="FJ37" s="2605">
        <v>75.3</v>
      </c>
      <c r="FK37" s="2613">
        <f t="shared" si="255"/>
        <v>24.000000000000909</v>
      </c>
      <c r="FL37" s="2633">
        <v>4526.4000000000005</v>
      </c>
      <c r="FM37" s="2605">
        <v>681.4</v>
      </c>
      <c r="FN37" s="2605">
        <v>1339.7</v>
      </c>
      <c r="FO37" s="2605">
        <v>1959.5</v>
      </c>
      <c r="FP37" s="2605">
        <v>0</v>
      </c>
      <c r="FQ37" s="2605">
        <v>257</v>
      </c>
      <c r="FR37" s="3442">
        <f t="shared" si="256"/>
        <v>0.3999999999996362</v>
      </c>
      <c r="FS37" s="2635">
        <v>4238</v>
      </c>
      <c r="FT37" s="5103">
        <f t="shared" si="266"/>
        <v>288.40000000000055</v>
      </c>
      <c r="FU37" s="2605">
        <v>693.1</v>
      </c>
      <c r="FV37" s="2605">
        <f t="shared" si="257"/>
        <v>178.9</v>
      </c>
      <c r="FW37" s="5103">
        <f t="shared" si="267"/>
        <v>-583.59999999999945</v>
      </c>
      <c r="FX37" s="3625"/>
      <c r="FY37" s="5103">
        <f t="shared" si="268"/>
        <v>-583.59999999999945</v>
      </c>
      <c r="FZ37" s="3442">
        <f t="shared" si="468"/>
        <v>34163.600000000006</v>
      </c>
      <c r="GA37" s="3442">
        <f t="shared" si="433"/>
        <v>9103.4000000000015</v>
      </c>
      <c r="GB37" s="3442">
        <f t="shared" si="434"/>
        <v>1885.0000000000002</v>
      </c>
      <c r="GC37" s="3442">
        <f t="shared" si="435"/>
        <v>966.9</v>
      </c>
      <c r="GD37" s="3442">
        <f t="shared" si="436"/>
        <v>376.8</v>
      </c>
      <c r="GE37" s="3442">
        <f t="shared" si="437"/>
        <v>634.60000000000127</v>
      </c>
      <c r="GF37" s="3609">
        <f t="shared" si="438"/>
        <v>47130.30000000001</v>
      </c>
      <c r="GG37" s="3442">
        <f t="shared" si="439"/>
        <v>7171.3999999999987</v>
      </c>
      <c r="GH37" s="3442">
        <f t="shared" si="440"/>
        <v>14486.500000000002</v>
      </c>
      <c r="GI37" s="3442">
        <f t="shared" si="441"/>
        <v>19817.900000000001</v>
      </c>
      <c r="GJ37" s="3442">
        <f t="shared" si="442"/>
        <v>2.6999999999999886</v>
      </c>
      <c r="GK37" s="3442">
        <f t="shared" si="443"/>
        <v>2377</v>
      </c>
      <c r="GL37" s="3442">
        <f t="shared" si="444"/>
        <v>13.199999999999818</v>
      </c>
      <c r="GM37" s="3187">
        <f t="shared" si="445"/>
        <v>43868.7</v>
      </c>
      <c r="GN37" s="5103">
        <f t="shared" si="446"/>
        <v>3261.6000000000013</v>
      </c>
      <c r="GO37" s="3442">
        <f t="shared" si="447"/>
        <v>7573.5000000000009</v>
      </c>
      <c r="GP37" s="3442">
        <f t="shared" si="448"/>
        <v>966.9</v>
      </c>
      <c r="GQ37" s="5103">
        <f t="shared" si="449"/>
        <v>-5278.7999999999993</v>
      </c>
      <c r="GR37" s="2634"/>
      <c r="GS37" s="5260">
        <f t="shared" si="450"/>
        <v>-5278.7999999999993</v>
      </c>
      <c r="GT37" s="2605">
        <v>860.50489604999996</v>
      </c>
      <c r="GU37" s="2605">
        <v>1508.3728451699999</v>
      </c>
      <c r="GV37" s="2605"/>
      <c r="GW37" s="2613">
        <f t="shared" si="451"/>
        <v>793.77528728000016</v>
      </c>
      <c r="GX37" s="2635">
        <v>3162.6530284999999</v>
      </c>
      <c r="GY37" s="2636">
        <v>482.39509704</v>
      </c>
      <c r="GZ37" s="2605">
        <v>518.36408521999999</v>
      </c>
      <c r="HA37" s="2613">
        <f t="shared" si="452"/>
        <v>-313.51916726000013</v>
      </c>
      <c r="HB37" s="2633">
        <v>687.24001499999986</v>
      </c>
      <c r="HC37" s="2605">
        <v>169.16925681999999</v>
      </c>
      <c r="HD37" s="2605">
        <v>0.44535403000000001</v>
      </c>
      <c r="HE37" s="2613">
        <f t="shared" si="453"/>
        <v>3.3766579100000058</v>
      </c>
      <c r="HF37" s="2635">
        <v>172.99126876</v>
      </c>
      <c r="HG37" s="5109">
        <f t="shared" si="273"/>
        <v>4022.8843122599997</v>
      </c>
      <c r="HH37" s="2605">
        <f t="shared" si="454"/>
        <v>8761.8066317100001</v>
      </c>
      <c r="HI37" s="2605">
        <f t="shared" si="455"/>
        <v>15907.88397173</v>
      </c>
      <c r="HJ37" s="2605">
        <f t="shared" si="456"/>
        <v>0</v>
      </c>
      <c r="HK37" s="2613">
        <f t="shared" si="457"/>
        <v>7219.1881405899994</v>
      </c>
      <c r="HL37" s="2635">
        <f t="shared" si="458"/>
        <v>31888.878744029997</v>
      </c>
      <c r="HM37" s="2636">
        <f t="shared" si="459"/>
        <v>5308.2420578199999</v>
      </c>
      <c r="HN37" s="2605">
        <f t="shared" si="460"/>
        <v>5551.5845537300002</v>
      </c>
      <c r="HO37" s="2613">
        <f t="shared" si="461"/>
        <v>-3192.77922511</v>
      </c>
      <c r="HP37" s="2633">
        <f t="shared" si="462"/>
        <v>7667.0473864399992</v>
      </c>
      <c r="HQ37" s="2605">
        <f t="shared" si="463"/>
        <v>1631.5549240400001</v>
      </c>
      <c r="HR37" s="2605">
        <f t="shared" si="464"/>
        <v>30.751451030000005</v>
      </c>
      <c r="HS37" s="2613">
        <f t="shared" si="465"/>
        <v>32.097145570000009</v>
      </c>
      <c r="HT37" s="2635">
        <f t="shared" si="466"/>
        <v>1694.4035206399999</v>
      </c>
      <c r="HU37" s="5109">
        <f t="shared" si="467"/>
        <v>41250.329651110005</v>
      </c>
      <c r="HV37" s="2637">
        <f t="shared" si="337"/>
        <v>0.12517755313544021</v>
      </c>
      <c r="HW37" s="2637">
        <f t="shared" si="338"/>
        <v>-4.3713861340219262E-2</v>
      </c>
      <c r="HX37" s="2637"/>
      <c r="HY37" s="2616">
        <f t="shared" si="339"/>
        <v>0.20562256856505834</v>
      </c>
      <c r="HZ37" s="2638">
        <f t="shared" si="340"/>
        <v>5.4045229557151409E-2</v>
      </c>
      <c r="IA37" s="2639">
        <f t="shared" si="341"/>
        <v>3.5060165966382728E-2</v>
      </c>
      <c r="IB37" s="2637">
        <f t="shared" si="342"/>
        <v>0.16807369988582521</v>
      </c>
      <c r="IC37" s="2616">
        <f t="shared" si="343"/>
        <v>2.8707547335267369E-2</v>
      </c>
      <c r="ID37" s="2640">
        <f t="shared" si="344"/>
        <v>0.13581746714929954</v>
      </c>
      <c r="IE37" s="2637">
        <f t="shared" si="345"/>
        <v>-8.781818939963737E-2</v>
      </c>
      <c r="IF37" s="2637">
        <f t="shared" si="346"/>
        <v>0.73655086958162808</v>
      </c>
      <c r="IG37" s="2616">
        <f t="shared" si="347"/>
        <v>-0.18721205703898136</v>
      </c>
      <c r="IH37" s="2638">
        <f t="shared" si="348"/>
        <v>-8.8879495484514459E-2</v>
      </c>
      <c r="II37" s="5119">
        <f t="shared" si="349"/>
        <v>5.9931445289460594E-2</v>
      </c>
      <c r="IJ37" s="403">
        <f t="shared" si="407"/>
        <v>3.6945597487748977E-2</v>
      </c>
      <c r="IK37" s="403">
        <f t="shared" si="350"/>
        <v>6.4761672193743625E-2</v>
      </c>
      <c r="IL37" s="403">
        <f t="shared" si="351"/>
        <v>0</v>
      </c>
      <c r="IM37" s="403">
        <f t="shared" si="352"/>
        <v>3.4080575711059255E-2</v>
      </c>
      <c r="IN37" s="5628">
        <f t="shared" si="353"/>
        <v>0.13578784539255184</v>
      </c>
      <c r="IO37" s="5630">
        <f t="shared" si="354"/>
        <v>2.0711532458576359E-2</v>
      </c>
      <c r="IP37" s="403">
        <f t="shared" si="355"/>
        <v>2.2255853432739257E-2</v>
      </c>
      <c r="IQ37" s="403">
        <f t="shared" si="356"/>
        <v>-1.3460879782849218E-2</v>
      </c>
      <c r="IR37" s="5629">
        <f t="shared" si="357"/>
        <v>2.9506506108466397E-2</v>
      </c>
      <c r="IS37" s="403">
        <f t="shared" si="358"/>
        <v>7.2632466107551254E-3</v>
      </c>
      <c r="IT37" s="403">
        <f t="shared" si="359"/>
        <v>1.912118200309557E-5</v>
      </c>
      <c r="IU37" s="403">
        <f t="shared" si="360"/>
        <v>1.4497610015856916E-4</v>
      </c>
      <c r="IV37" s="5628">
        <f t="shared" si="361"/>
        <v>7.4273438929167903E-3</v>
      </c>
      <c r="IW37" s="4161"/>
      <c r="IX37" s="3243"/>
      <c r="IY37" s="5128"/>
      <c r="IZ37" s="3786"/>
      <c r="JA37" s="3786"/>
      <c r="JB37" s="3786"/>
      <c r="JC37" s="5324"/>
      <c r="JD37" s="5323"/>
      <c r="JE37" s="2641">
        <f>('INDEC (ACT)'!W134/'INDEC (ACT)'!$W$316)*100</f>
        <v>68.762442441701268</v>
      </c>
      <c r="JF37" s="2616">
        <f t="shared" si="362"/>
        <v>-3.1486944137659734E-4</v>
      </c>
      <c r="JG37" s="2616">
        <f t="shared" si="408"/>
        <v>-1.3437585036282229E-2</v>
      </c>
      <c r="JH37" s="2622">
        <f>JE37/JE27-1</f>
        <v>-1.9953525849795928E-2</v>
      </c>
      <c r="JI37" s="2641">
        <f>(VLOOKUP(B37,OJF.IGA,4,TRUE)/'OJF (IGA)'!$D$280)*100</f>
        <v>69.022127052105645</v>
      </c>
      <c r="JJ37" s="2616">
        <f t="shared" si="363"/>
        <v>-4.8027444253856411E-3</v>
      </c>
      <c r="JK37" s="2616">
        <f t="shared" si="409"/>
        <v>-1.710994409622224E-2</v>
      </c>
      <c r="JL37" s="4057">
        <f>JI37/JI27-1</f>
        <v>-3.1304783370899147E-2</v>
      </c>
      <c r="JM37" s="2641"/>
      <c r="JN37" s="2641"/>
      <c r="JO37" s="2641"/>
      <c r="JP37" s="2641"/>
      <c r="JQ37" s="2641"/>
      <c r="JR37" s="2641"/>
      <c r="JS37" s="2641"/>
      <c r="JT37" s="2641"/>
      <c r="JU37" s="2641"/>
      <c r="JV37" s="2641"/>
      <c r="JW37" s="2641"/>
      <c r="JX37" s="2641"/>
      <c r="JY37" s="2641"/>
      <c r="JZ37" s="2641"/>
      <c r="KA37" s="2641"/>
      <c r="KB37" s="2641"/>
      <c r="KC37" s="4063"/>
      <c r="KD37" s="2641"/>
      <c r="KE37" s="2641"/>
      <c r="KF37" s="2641"/>
      <c r="KG37" s="2641"/>
      <c r="KH37" s="2641"/>
      <c r="KI37" s="2641"/>
      <c r="KJ37" s="2641"/>
      <c r="KK37" s="2641"/>
      <c r="KL37" s="2641"/>
      <c r="KM37" s="2641"/>
      <c r="KN37" s="2641"/>
      <c r="KO37" s="2641"/>
      <c r="KP37" s="2641"/>
      <c r="KQ37" s="2641"/>
      <c r="KR37" s="2641"/>
      <c r="KS37" s="4063"/>
      <c r="KT37" s="2641"/>
      <c r="KU37" s="2641"/>
      <c r="KV37" s="2641"/>
      <c r="KW37" s="2641"/>
      <c r="KX37" s="2641"/>
      <c r="KY37" s="2641"/>
      <c r="KZ37" s="2641"/>
      <c r="LA37" s="2641"/>
      <c r="LB37" s="2641"/>
      <c r="LC37" s="2641"/>
      <c r="LD37" s="2641"/>
      <c r="LE37" s="2641"/>
      <c r="LF37" s="2641"/>
      <c r="LG37" s="2641"/>
      <c r="LH37" s="2641"/>
      <c r="LI37" s="3691">
        <v>92.2</v>
      </c>
      <c r="LJ37" s="5267">
        <f>ITCRM!B48</f>
        <v>71.716374334841447</v>
      </c>
      <c r="LK37" s="2641"/>
      <c r="LL37" s="2641"/>
      <c r="LM37" s="2641"/>
      <c r="LN37" s="2641"/>
      <c r="LO37" s="2641"/>
      <c r="LP37" s="2641"/>
      <c r="LQ37" s="5130"/>
      <c r="LR37" s="3810"/>
      <c r="LS37" s="3810"/>
      <c r="LT37" s="3810"/>
      <c r="LU37" s="3810"/>
      <c r="LV37" s="3810"/>
      <c r="LW37" s="3810"/>
      <c r="LX37" s="5134"/>
      <c r="LY37" s="2641"/>
      <c r="LZ37" s="2641"/>
      <c r="MA37" s="2641"/>
      <c r="MB37" s="2641"/>
      <c r="MC37" s="2641"/>
      <c r="MD37" s="2641"/>
      <c r="ME37" s="5083"/>
      <c r="MF37" s="3638"/>
      <c r="MG37" s="2641"/>
      <c r="MH37" s="2641"/>
      <c r="MI37" s="2641"/>
      <c r="MJ37" s="2641"/>
      <c r="MK37" s="2641"/>
      <c r="ML37" s="2641"/>
      <c r="MM37" s="3649"/>
      <c r="MN37" s="2937"/>
      <c r="MO37" s="3650"/>
      <c r="MP37" s="3479"/>
      <c r="MQ37" s="3479"/>
      <c r="MR37" s="3744"/>
      <c r="MS37" s="3745"/>
      <c r="MT37" s="3479"/>
      <c r="MU37" s="5289"/>
      <c r="MV37" s="5279"/>
      <c r="MW37" s="3954"/>
      <c r="MY37" s="4736"/>
      <c r="NG37" s="4737"/>
      <c r="NK37" s="2944">
        <f t="shared" si="430"/>
        <v>36464</v>
      </c>
      <c r="NL37" s="2945">
        <f t="shared" si="431"/>
        <v>-1.6851656426877137E-2</v>
      </c>
      <c r="NM37" s="2945">
        <f t="shared" si="364"/>
        <v>-1.7433259416800406E-2</v>
      </c>
      <c r="NP37" s="2875"/>
    </row>
    <row r="38" spans="2:381">
      <c r="B38" s="2604">
        <v>36860</v>
      </c>
      <c r="C38" s="5087"/>
      <c r="D38" s="5088" t="s">
        <v>3582</v>
      </c>
      <c r="E38" s="2605">
        <f>VLOOKUP(B38,Tabla.BCRA,BCRA!$W$1,TRUE)</f>
        <v>16030717.873659998</v>
      </c>
      <c r="F38" s="2605">
        <f>VLOOKUP(B38,Tabla.BCRA,BCRA!$Y$1,TRUE)</f>
        <v>15983581.309290154</v>
      </c>
      <c r="G38" s="2605">
        <f>VLOOKUP(B38,Tabla.BCRA,BCRA!$AG$1,TRUE)</f>
        <v>3.0963978748237309E-6</v>
      </c>
      <c r="H38" s="2607">
        <f t="shared" si="288"/>
        <v>-119908.76085000299</v>
      </c>
      <c r="I38" s="2607">
        <f t="shared" si="260"/>
        <v>-120420.23478974029</v>
      </c>
      <c r="J38" s="2607">
        <f t="shared" si="261"/>
        <v>2.7065773721871334E-7</v>
      </c>
      <c r="K38" s="2608"/>
      <c r="L38" s="2607"/>
      <c r="M38" s="2607"/>
      <c r="N38" s="2607"/>
      <c r="O38" s="2609"/>
      <c r="P38" s="2852"/>
      <c r="Q38" s="2852"/>
      <c r="R38" s="2852"/>
      <c r="S38" s="2852"/>
      <c r="T38" s="3220"/>
      <c r="U38" s="2610">
        <f>VLOOKUP(B38,Tabla.BCRA,BCRA!$AK$1,TRUE)</f>
        <v>1</v>
      </c>
      <c r="V38" s="2606">
        <f t="shared" si="289"/>
        <v>0</v>
      </c>
      <c r="W38" s="2606">
        <f t="shared" si="290"/>
        <v>0</v>
      </c>
      <c r="X38" s="2606">
        <f t="shared" si="365"/>
        <v>0</v>
      </c>
      <c r="Y38" s="2606">
        <f>U38/U27-1</f>
        <v>0</v>
      </c>
      <c r="Z38" s="3268"/>
      <c r="AA38" s="2606"/>
      <c r="AB38" s="2606"/>
      <c r="AC38" s="3274"/>
      <c r="AD38" s="5421">
        <f t="shared" si="262"/>
        <v>4304999203236.709</v>
      </c>
      <c r="AE38" s="5421">
        <f t="shared" si="263"/>
        <v>0.83398020293938735</v>
      </c>
      <c r="AF38" s="5421">
        <f t="shared" si="264"/>
        <v>4304999203236.709</v>
      </c>
      <c r="AG38" s="5421">
        <f t="shared" si="265"/>
        <v>0.83398020293938735</v>
      </c>
      <c r="AH38" s="4112"/>
      <c r="AI38" s="2612"/>
      <c r="AJ38" s="3187"/>
      <c r="AK38" s="2613"/>
      <c r="AL38" s="3187"/>
      <c r="AM38" s="3821"/>
      <c r="AN38" s="2612"/>
      <c r="AO38" s="3187"/>
      <c r="AP38" s="2613"/>
      <c r="AQ38" s="3187"/>
      <c r="AR38" s="2614"/>
      <c r="AS38" s="2615"/>
      <c r="AT38" s="2615"/>
      <c r="AU38" s="2615"/>
      <c r="AV38" s="2614"/>
      <c r="AW38" s="5210"/>
      <c r="AX38" s="5191">
        <v>280747.18776702881</v>
      </c>
      <c r="AY38" s="4133"/>
      <c r="AZ38" s="2605">
        <f>VLOOKUP(B38,Tabla.BCRA,BCRA!$H$1,TRUE)</f>
        <v>13329990.384020001</v>
      </c>
      <c r="BA38" s="2616">
        <f t="shared" si="366"/>
        <v>-1.8788033918641922E-3</v>
      </c>
      <c r="BB38" s="2616">
        <f t="shared" si="432"/>
        <v>-3.8923988529744991E-2</v>
      </c>
      <c r="BC38" s="2616">
        <f>AZ38/AZ27-1</f>
        <v>-0.19176781455534575</v>
      </c>
      <c r="BD38" s="2617"/>
      <c r="BE38" s="2618"/>
      <c r="BF38" s="2618"/>
      <c r="BG38" s="2618"/>
      <c r="BH38" s="2619"/>
      <c r="BI38" s="3214"/>
      <c r="BJ38" s="3214"/>
      <c r="BK38" s="3214"/>
      <c r="BL38" s="3214"/>
      <c r="BM38" s="2619"/>
      <c r="BN38" s="5417">
        <f>VLOOKUP(B38,Tabla.BCRA,BCRA!$L$1,TRUE)</f>
        <v>0</v>
      </c>
      <c r="BO38" s="5405">
        <v>20275357.384020001</v>
      </c>
      <c r="BP38" s="3780">
        <f t="shared" si="249"/>
        <v>1521.0331590580972</v>
      </c>
      <c r="BQ38" s="2616">
        <f t="shared" si="310"/>
        <v>-1.4000296056221995E-2</v>
      </c>
      <c r="BR38" s="2616">
        <f t="shared" si="311"/>
        <v>-2.5590699384524185E-2</v>
      </c>
      <c r="BS38" s="2622">
        <f>BO38/BO27-1</f>
        <v>-0.11221625739329932</v>
      </c>
      <c r="BT38" s="5405">
        <v>28138826.384020001</v>
      </c>
      <c r="BU38" s="3780">
        <f t="shared" si="250"/>
        <v>2110.9412365182829</v>
      </c>
      <c r="BV38" s="2616">
        <f t="shared" si="312"/>
        <v>-1.1232625967141363E-2</v>
      </c>
      <c r="BW38" s="2616">
        <f t="shared" si="313"/>
        <v>-3.148364609184684E-2</v>
      </c>
      <c r="BX38" s="2622">
        <f>BT38/BT27-1</f>
        <v>-9.0647017310496181E-2</v>
      </c>
      <c r="BY38" s="2623"/>
      <c r="BZ38" s="2624"/>
      <c r="CA38" s="2625"/>
      <c r="CB38" s="2626"/>
      <c r="CC38" s="2627">
        <f>IPC!C700*1</f>
        <v>47.400649999999999</v>
      </c>
      <c r="CD38" s="2624">
        <f t="shared" si="368"/>
        <v>-4.9157328432716252E-3</v>
      </c>
      <c r="CE38" s="2625">
        <f>CC38/CC27-1</f>
        <v>-6.1850504186440336E-3</v>
      </c>
      <c r="CF38" s="2625">
        <f t="shared" si="369"/>
        <v>-6.8030959660205781E-3</v>
      </c>
      <c r="CG38" s="2623">
        <f t="shared" si="469"/>
        <v>47.400649999999999</v>
      </c>
      <c r="CH38" s="2624">
        <f t="shared" si="370"/>
        <v>-4.9157328432716252E-3</v>
      </c>
      <c r="CI38" s="2625">
        <f>CG38/CG27-1</f>
        <v>-6.1850504186440336E-3</v>
      </c>
      <c r="CJ38" s="2625">
        <f t="shared" si="371"/>
        <v>-6.8030959660205781E-3</v>
      </c>
      <c r="CK38" s="3412"/>
      <c r="CL38" s="5996"/>
      <c r="CM38" s="5996"/>
      <c r="CN38" s="5996"/>
      <c r="CO38" s="3195">
        <f t="shared" si="252"/>
        <v>16.648688506447826</v>
      </c>
      <c r="CP38" s="2613">
        <f t="shared" si="253"/>
        <v>22.098288068319384</v>
      </c>
      <c r="CQ38" s="3208">
        <f t="shared" si="254"/>
        <v>53.166027150194203</v>
      </c>
      <c r="CR38" s="2613"/>
      <c r="CS38" s="2613"/>
      <c r="CT38" s="2613"/>
      <c r="CU38" s="4003"/>
      <c r="CV38" s="3195"/>
      <c r="CW38" s="3208"/>
      <c r="CX38" s="3428">
        <f t="shared" si="314"/>
        <v>-139006.27071743165</v>
      </c>
      <c r="CY38" s="2616">
        <f t="shared" si="315"/>
        <v>-0.49512969951023195</v>
      </c>
      <c r="CZ38" s="3195">
        <f t="shared" si="316"/>
        <v>-192742.38117755007</v>
      </c>
      <c r="DA38" s="5236">
        <f t="shared" si="317"/>
        <v>-0.68653361307217298</v>
      </c>
      <c r="DB38" s="2612"/>
      <c r="DC38" s="2612"/>
      <c r="DD38" s="2612"/>
      <c r="DE38" s="2612"/>
      <c r="DF38" s="2612"/>
      <c r="DG38" s="2612"/>
      <c r="DH38" s="3173"/>
      <c r="DI38" s="2612"/>
      <c r="DJ38" s="5095"/>
      <c r="DK38" s="2612"/>
      <c r="DL38" s="2612"/>
      <c r="DM38" s="2612"/>
      <c r="DN38" s="2612"/>
      <c r="DO38" s="2612"/>
      <c r="DP38" s="2612"/>
      <c r="DQ38" s="3187"/>
      <c r="DR38" s="2613"/>
      <c r="DS38" s="5099"/>
      <c r="DT38" s="2629"/>
      <c r="DU38" s="2613"/>
      <c r="DV38" s="2613"/>
      <c r="DW38" s="2613"/>
      <c r="DX38" s="2613"/>
      <c r="DY38" s="2613"/>
      <c r="DZ38" s="2613"/>
      <c r="EA38" s="2613"/>
      <c r="EB38" s="5099"/>
      <c r="EC38" s="2612"/>
      <c r="ED38" s="2612"/>
      <c r="EE38" s="4148"/>
      <c r="EF38" s="2613"/>
      <c r="EG38" s="2613"/>
      <c r="EH38" s="2613"/>
      <c r="EI38" s="2613"/>
      <c r="EJ38" s="2613"/>
      <c r="EK38" s="2613"/>
      <c r="EL38" s="2613"/>
      <c r="EM38" s="2628"/>
      <c r="EN38" s="2613"/>
      <c r="EO38" s="2613"/>
      <c r="EP38" s="2613"/>
      <c r="EQ38" s="2613"/>
      <c r="ER38" s="2613"/>
      <c r="ES38" s="2613"/>
      <c r="ET38" s="2613"/>
      <c r="EU38" s="2630"/>
      <c r="EV38" s="2605"/>
      <c r="EW38" s="2605"/>
      <c r="EX38" s="2605"/>
      <c r="EY38" s="2631"/>
      <c r="EZ38" s="2605"/>
      <c r="FA38" s="2632"/>
      <c r="FB38" s="2605"/>
      <c r="FC38" s="2632"/>
      <c r="FD38" s="2620"/>
      <c r="FE38" s="5241"/>
      <c r="FF38" s="2605">
        <v>3139.9</v>
      </c>
      <c r="FG38" s="2605">
        <v>794.6</v>
      </c>
      <c r="FH38" s="2605">
        <v>85.2</v>
      </c>
      <c r="FI38" s="2605">
        <v>9.4</v>
      </c>
      <c r="FJ38" s="2605">
        <v>11.1</v>
      </c>
      <c r="FK38" s="2613">
        <f t="shared" si="255"/>
        <v>47.099999999999909</v>
      </c>
      <c r="FL38" s="2633">
        <v>4087.2999999999997</v>
      </c>
      <c r="FM38" s="2605">
        <v>704.1</v>
      </c>
      <c r="FN38" s="2605">
        <v>1339.7</v>
      </c>
      <c r="FO38" s="2605">
        <v>2010.3</v>
      </c>
      <c r="FP38" s="2605">
        <v>0</v>
      </c>
      <c r="FQ38" s="2605">
        <v>249.5</v>
      </c>
      <c r="FR38" s="3442">
        <f t="shared" si="256"/>
        <v>0.19999999999890861</v>
      </c>
      <c r="FS38" s="2635">
        <v>4303.7999999999993</v>
      </c>
      <c r="FT38" s="5103">
        <f t="shared" si="266"/>
        <v>-216.49999999999955</v>
      </c>
      <c r="FU38" s="2605">
        <v>1423.9</v>
      </c>
      <c r="FV38" s="2605">
        <f t="shared" si="257"/>
        <v>9.4</v>
      </c>
      <c r="FW38" s="5103">
        <f t="shared" si="267"/>
        <v>-1649.7999999999997</v>
      </c>
      <c r="FX38" s="3625"/>
      <c r="FY38" s="5103">
        <f t="shared" si="268"/>
        <v>-1649.7999999999997</v>
      </c>
      <c r="FZ38" s="3442">
        <f t="shared" si="468"/>
        <v>37303.500000000007</v>
      </c>
      <c r="GA38" s="3442">
        <f t="shared" si="433"/>
        <v>9898.0000000000018</v>
      </c>
      <c r="GB38" s="3442">
        <f t="shared" si="434"/>
        <v>1970.2000000000003</v>
      </c>
      <c r="GC38" s="3442">
        <f t="shared" si="435"/>
        <v>976.3</v>
      </c>
      <c r="GD38" s="3442">
        <f t="shared" si="436"/>
        <v>387.90000000000003</v>
      </c>
      <c r="GE38" s="3442">
        <f t="shared" si="437"/>
        <v>681.70000000000118</v>
      </c>
      <c r="GF38" s="3609">
        <f t="shared" si="438"/>
        <v>51217.600000000013</v>
      </c>
      <c r="GG38" s="3442">
        <f t="shared" si="439"/>
        <v>7875.4999999999991</v>
      </c>
      <c r="GH38" s="3442">
        <f t="shared" si="440"/>
        <v>15826.200000000003</v>
      </c>
      <c r="GI38" s="3442">
        <f t="shared" si="441"/>
        <v>21828.2</v>
      </c>
      <c r="GJ38" s="3442">
        <f t="shared" si="442"/>
        <v>2.6999999999999886</v>
      </c>
      <c r="GK38" s="3442">
        <f t="shared" si="443"/>
        <v>2626.5</v>
      </c>
      <c r="GL38" s="3442">
        <f t="shared" si="444"/>
        <v>13.399999999998727</v>
      </c>
      <c r="GM38" s="3187">
        <f t="shared" si="445"/>
        <v>48172.5</v>
      </c>
      <c r="GN38" s="5103">
        <f t="shared" si="446"/>
        <v>3045.1000000000017</v>
      </c>
      <c r="GO38" s="3442">
        <f t="shared" si="447"/>
        <v>8997.4000000000015</v>
      </c>
      <c r="GP38" s="3442">
        <f t="shared" si="448"/>
        <v>976.3</v>
      </c>
      <c r="GQ38" s="5103">
        <f t="shared" si="449"/>
        <v>-6928.5999999999985</v>
      </c>
      <c r="GR38" s="2634"/>
      <c r="GS38" s="5260">
        <f t="shared" si="450"/>
        <v>-6928.5999999999985</v>
      </c>
      <c r="GT38" s="2605">
        <v>817.58624206000002</v>
      </c>
      <c r="GU38" s="2605">
        <v>1557.9095529000001</v>
      </c>
      <c r="GV38" s="2605"/>
      <c r="GW38" s="2613">
        <f t="shared" si="451"/>
        <v>700.26826832999996</v>
      </c>
      <c r="GX38" s="2635">
        <v>3075.7640632900002</v>
      </c>
      <c r="GY38" s="2636">
        <v>464.83513483000002</v>
      </c>
      <c r="GZ38" s="2605">
        <v>472.73319951000002</v>
      </c>
      <c r="HA38" s="2613">
        <f t="shared" si="452"/>
        <v>-262.80388794999999</v>
      </c>
      <c r="HB38" s="2633">
        <v>674.7644463900001</v>
      </c>
      <c r="HC38" s="2605">
        <v>166.7072536</v>
      </c>
      <c r="HD38" s="2605">
        <v>0.20640227</v>
      </c>
      <c r="HE38" s="2613">
        <f t="shared" si="453"/>
        <v>3.357736420000009</v>
      </c>
      <c r="HF38" s="2635">
        <v>170.27139229000002</v>
      </c>
      <c r="HG38" s="5109">
        <f t="shared" si="273"/>
        <v>3920.7999019700005</v>
      </c>
      <c r="HH38" s="2605">
        <f t="shared" si="454"/>
        <v>9579.3928737700007</v>
      </c>
      <c r="HI38" s="2605">
        <f t="shared" si="455"/>
        <v>17465.79352463</v>
      </c>
      <c r="HJ38" s="2605">
        <f t="shared" si="456"/>
        <v>0</v>
      </c>
      <c r="HK38" s="2613">
        <f t="shared" si="457"/>
        <v>7919.4564089199994</v>
      </c>
      <c r="HL38" s="2635">
        <f t="shared" si="458"/>
        <v>34964.642807319993</v>
      </c>
      <c r="HM38" s="2636">
        <f t="shared" si="459"/>
        <v>5773.0771926500001</v>
      </c>
      <c r="HN38" s="2605">
        <f t="shared" si="460"/>
        <v>6024.3177532400005</v>
      </c>
      <c r="HO38" s="2613">
        <f t="shared" si="461"/>
        <v>-3455.58311306</v>
      </c>
      <c r="HP38" s="2633">
        <f t="shared" si="462"/>
        <v>8341.8118328299988</v>
      </c>
      <c r="HQ38" s="2605">
        <f t="shared" si="463"/>
        <v>1798.2621776400001</v>
      </c>
      <c r="HR38" s="2605">
        <f t="shared" si="464"/>
        <v>30.957853300000007</v>
      </c>
      <c r="HS38" s="2613">
        <f t="shared" si="465"/>
        <v>35.454881990000018</v>
      </c>
      <c r="HT38" s="2635">
        <f t="shared" si="466"/>
        <v>1864.6749129299999</v>
      </c>
      <c r="HU38" s="5109">
        <f t="shared" si="467"/>
        <v>45171.129553080005</v>
      </c>
      <c r="HV38" s="2637">
        <f t="shared" si="337"/>
        <v>-3.3513441041316372E-2</v>
      </c>
      <c r="HW38" s="2637">
        <f t="shared" si="338"/>
        <v>-3.330214490536787E-2</v>
      </c>
      <c r="HX38" s="2637"/>
      <c r="HY38" s="2616">
        <f t="shared" si="339"/>
        <v>0.11748133981883901</v>
      </c>
      <c r="HZ38" s="2638">
        <f t="shared" si="340"/>
        <v>-2.7235041020795547E-3</v>
      </c>
      <c r="IA38" s="2639">
        <f t="shared" si="341"/>
        <v>-3.6884870118107704E-2</v>
      </c>
      <c r="IB38" s="2637">
        <f t="shared" si="342"/>
        <v>-9.9745650984248146E-2</v>
      </c>
      <c r="IC38" s="2616">
        <f t="shared" si="343"/>
        <v>-0.18274710130804572</v>
      </c>
      <c r="ID38" s="2640">
        <f t="shared" si="344"/>
        <v>-1.6633527583569285E-2</v>
      </c>
      <c r="IE38" s="2637">
        <f t="shared" si="345"/>
        <v>-0.20361515696078836</v>
      </c>
      <c r="IF38" s="2637">
        <f t="shared" si="346"/>
        <v>0.51070031021714013</v>
      </c>
      <c r="IG38" s="2616">
        <f t="shared" si="347"/>
        <v>-0.23025860426154121</v>
      </c>
      <c r="IH38" s="2638">
        <f t="shared" si="348"/>
        <v>-0.2037022749291949</v>
      </c>
      <c r="II38" s="5119">
        <f t="shared" si="349"/>
        <v>-1.5905621050136043E-2</v>
      </c>
      <c r="IJ38" s="403">
        <f t="shared" si="407"/>
        <v>3.4946155588427293E-2</v>
      </c>
      <c r="IK38" s="403">
        <f t="shared" si="350"/>
        <v>6.658985539087045E-2</v>
      </c>
      <c r="IL38" s="403">
        <f t="shared" si="351"/>
        <v>0</v>
      </c>
      <c r="IM38" s="403">
        <f t="shared" si="352"/>
        <v>2.9931623845625855E-2</v>
      </c>
      <c r="IN38" s="5628">
        <f t="shared" si="353"/>
        <v>0.1314676348249236</v>
      </c>
      <c r="IO38" s="5630">
        <f t="shared" si="354"/>
        <v>1.9868486171939093E-2</v>
      </c>
      <c r="IP38" s="403">
        <f t="shared" si="355"/>
        <v>2.0206073796284765E-2</v>
      </c>
      <c r="IQ38" s="403">
        <f t="shared" si="356"/>
        <v>-1.1233048068915926E-2</v>
      </c>
      <c r="IR38" s="5629">
        <f t="shared" si="357"/>
        <v>2.8841511899307937E-2</v>
      </c>
      <c r="IS38" s="403">
        <f t="shared" si="358"/>
        <v>7.1255817702439647E-3</v>
      </c>
      <c r="IT38" s="403">
        <f t="shared" si="359"/>
        <v>8.822269101606583E-6</v>
      </c>
      <c r="IU38" s="403">
        <f t="shared" si="360"/>
        <v>1.4352000232122051E-4</v>
      </c>
      <c r="IV38" s="5628">
        <f t="shared" si="361"/>
        <v>7.2779240416667923E-3</v>
      </c>
      <c r="IW38" s="4161"/>
      <c r="IX38" s="3243"/>
      <c r="IY38" s="5127"/>
      <c r="IZ38" s="3786"/>
      <c r="JA38" s="3786"/>
      <c r="JB38" s="3786"/>
      <c r="JC38" s="5326"/>
      <c r="JD38" s="5325"/>
      <c r="JE38" s="2641">
        <f>('INDEC (ACT)'!W135/'INDEC (ACT)'!$W$316)*100</f>
        <v>68.694365317135393</v>
      </c>
      <c r="JF38" s="2616">
        <f t="shared" si="362"/>
        <v>-9.9003354372695362E-4</v>
      </c>
      <c r="JG38" s="2616">
        <f t="shared" si="408"/>
        <v>-1.7375898321752681E-2</v>
      </c>
      <c r="JH38" s="2622">
        <f>JE38/JE27-1</f>
        <v>-2.0923804733615881E-2</v>
      </c>
      <c r="JI38" s="2641">
        <f>(VLOOKUP(B38,OJF.IGA,4,TRUE)/'OJF (IGA)'!$D$280)*100</f>
        <v>69.266000475850589</v>
      </c>
      <c r="JJ38" s="2616">
        <f t="shared" si="363"/>
        <v>3.5332643915890749E-3</v>
      </c>
      <c r="JK38" s="2616">
        <f t="shared" si="409"/>
        <v>-2.4052966811934029E-2</v>
      </c>
      <c r="JL38" s="4057">
        <f>JI38/JI27-1</f>
        <v>-2.7882127055680828E-2</v>
      </c>
      <c r="JM38" s="2641"/>
      <c r="JN38" s="2641"/>
      <c r="JO38" s="2641"/>
      <c r="JP38" s="2641"/>
      <c r="JQ38" s="2641"/>
      <c r="JR38" s="2641"/>
      <c r="JS38" s="2641"/>
      <c r="JT38" s="2641"/>
      <c r="JU38" s="2641"/>
      <c r="JV38" s="2641"/>
      <c r="JW38" s="2641"/>
      <c r="JX38" s="2641"/>
      <c r="JY38" s="2641"/>
      <c r="JZ38" s="2641"/>
      <c r="KA38" s="2641"/>
      <c r="KB38" s="2641"/>
      <c r="KC38" s="4063"/>
      <c r="KD38" s="2641"/>
      <c r="KE38" s="2641"/>
      <c r="KF38" s="2641"/>
      <c r="KG38" s="2641"/>
      <c r="KH38" s="2641"/>
      <c r="KI38" s="2641"/>
      <c r="KJ38" s="2641"/>
      <c r="KK38" s="2641"/>
      <c r="KL38" s="2641"/>
      <c r="KM38" s="2641"/>
      <c r="KN38" s="2641"/>
      <c r="KO38" s="2641"/>
      <c r="KP38" s="2641"/>
      <c r="KQ38" s="2641"/>
      <c r="KR38" s="2641"/>
      <c r="KS38" s="4063"/>
      <c r="KT38" s="2641"/>
      <c r="KU38" s="2641"/>
      <c r="KV38" s="2641"/>
      <c r="KW38" s="2641"/>
      <c r="KX38" s="2641"/>
      <c r="KY38" s="2641"/>
      <c r="KZ38" s="2641"/>
      <c r="LA38" s="2641"/>
      <c r="LB38" s="2641"/>
      <c r="LC38" s="2641"/>
      <c r="LD38" s="2641"/>
      <c r="LE38" s="2641"/>
      <c r="LF38" s="2641"/>
      <c r="LG38" s="2641"/>
      <c r="LH38" s="2641"/>
      <c r="LI38" s="3691">
        <v>95.4</v>
      </c>
      <c r="LJ38" s="5267">
        <f>ITCRM!B49</f>
        <v>70.96594896880103</v>
      </c>
      <c r="LK38" s="2641"/>
      <c r="LL38" s="2641"/>
      <c r="LM38" s="2641"/>
      <c r="LN38" s="2641"/>
      <c r="LO38" s="2641"/>
      <c r="LP38" s="2641"/>
      <c r="LQ38" s="5130"/>
      <c r="LR38" s="3810"/>
      <c r="LS38" s="3810"/>
      <c r="LT38" s="3810"/>
      <c r="LU38" s="3810"/>
      <c r="LV38" s="3810"/>
      <c r="LW38" s="3810"/>
      <c r="LX38" s="5134"/>
      <c r="LY38" s="2641"/>
      <c r="LZ38" s="2641"/>
      <c r="MA38" s="2641"/>
      <c r="MB38" s="2641"/>
      <c r="MC38" s="2641"/>
      <c r="MD38" s="2641"/>
      <c r="ME38" s="5083"/>
      <c r="MF38" s="3638"/>
      <c r="MG38" s="2641"/>
      <c r="MH38" s="2641"/>
      <c r="MI38" s="2641"/>
      <c r="MJ38" s="2641"/>
      <c r="MK38" s="2641"/>
      <c r="ML38" s="2641"/>
      <c r="MM38" s="3649"/>
      <c r="MN38" s="2937"/>
      <c r="MO38" s="3650"/>
      <c r="MP38" s="3479"/>
      <c r="MQ38" s="3479"/>
      <c r="MR38" s="3744"/>
      <c r="MS38" s="3745"/>
      <c r="MT38" s="3479"/>
      <c r="MU38" s="5289"/>
      <c r="MV38" s="5279"/>
      <c r="MW38" s="3954"/>
      <c r="MY38" s="4736"/>
      <c r="NG38" s="4737"/>
      <c r="NK38" s="2944">
        <f t="shared" si="430"/>
        <v>36494</v>
      </c>
      <c r="NL38" s="2945">
        <f t="shared" si="431"/>
        <v>-1.7626610535745324E-2</v>
      </c>
      <c r="NM38" s="2945">
        <f t="shared" si="364"/>
        <v>-1.5817715579849567E-2</v>
      </c>
      <c r="NP38" s="2875"/>
    </row>
    <row r="39" spans="2:381" ht="13.5" thickBot="1">
      <c r="B39" s="2717">
        <v>36891</v>
      </c>
      <c r="C39" s="5093"/>
      <c r="D39" s="5094" t="s">
        <v>3583</v>
      </c>
      <c r="E39" s="4386">
        <f>VLOOKUP(B39,Tabla.BCRA,BCRA!$W$1,TRUE)</f>
        <v>18774983.263940003</v>
      </c>
      <c r="F39" s="4386">
        <f>VLOOKUP(B39,Tabla.BCRA,BCRA!$Y$1,TRUE)</f>
        <v>18752161.056329925</v>
      </c>
      <c r="G39" s="4386">
        <f>VLOOKUP(B39,Tabla.BCRA,BCRA!$AG$1,TRUE)</f>
        <v>2.4627179440897559E-6</v>
      </c>
      <c r="H39" s="4387">
        <f t="shared" si="288"/>
        <v>2744265.3902800046</v>
      </c>
      <c r="I39" s="4387">
        <f t="shared" si="260"/>
        <v>2768579.7470397707</v>
      </c>
      <c r="J39" s="4387">
        <f t="shared" si="261"/>
        <v>-6.3367993073397502E-7</v>
      </c>
      <c r="K39" s="4698"/>
      <c r="L39" s="4387"/>
      <c r="M39" s="4387"/>
      <c r="N39" s="4387"/>
      <c r="O39" s="4390"/>
      <c r="P39" s="4389"/>
      <c r="Q39" s="4389"/>
      <c r="R39" s="4389"/>
      <c r="S39" s="4389"/>
      <c r="T39" s="4391"/>
      <c r="U39" s="4571">
        <f>VLOOKUP(B39,Tabla.BCRA,BCRA!$AK$1,TRUE)</f>
        <v>1</v>
      </c>
      <c r="V39" s="4572">
        <f t="shared" si="289"/>
        <v>0</v>
      </c>
      <c r="W39" s="4572">
        <f t="shared" si="290"/>
        <v>0</v>
      </c>
      <c r="X39" s="4572">
        <f t="shared" si="365"/>
        <v>0</v>
      </c>
      <c r="Y39" s="4572">
        <f>U39/U27-1</f>
        <v>0</v>
      </c>
      <c r="Z39" s="4394"/>
      <c r="AA39" s="4572"/>
      <c r="AB39" s="4572"/>
      <c r="AC39" s="4395"/>
      <c r="AD39" s="5424">
        <f t="shared" si="262"/>
        <v>6112837813221.1055</v>
      </c>
      <c r="AE39" s="5424">
        <f t="shared" si="263"/>
        <v>0.80279789229137133</v>
      </c>
      <c r="AF39" s="5424">
        <f t="shared" si="264"/>
        <v>6112837813221.1055</v>
      </c>
      <c r="AG39" s="5424">
        <f t="shared" si="265"/>
        <v>0.80279789229137133</v>
      </c>
      <c r="AH39" s="4396"/>
      <c r="AI39" s="4573"/>
      <c r="AJ39" s="4574"/>
      <c r="AK39" s="4588"/>
      <c r="AL39" s="4574"/>
      <c r="AM39" s="4699"/>
      <c r="AN39" s="4573"/>
      <c r="AO39" s="4574"/>
      <c r="AP39" s="4588"/>
      <c r="AQ39" s="4574"/>
      <c r="AR39" s="4666"/>
      <c r="AS39" s="4667"/>
      <c r="AT39" s="4667"/>
      <c r="AU39" s="4667"/>
      <c r="AV39" s="4666"/>
      <c r="AW39" s="5213"/>
      <c r="AX39" s="5194">
        <v>282131.92972183228</v>
      </c>
      <c r="AY39" s="4578"/>
      <c r="AZ39" s="4386">
        <f>VLOOKUP(B39,Tabla.BCRA,BCRA!$H$1,TRUE)</f>
        <v>15054195.371929999</v>
      </c>
      <c r="BA39" s="4579">
        <f t="shared" si="366"/>
        <v>0.12934780432977488</v>
      </c>
      <c r="BB39" s="4579">
        <f t="shared" si="432"/>
        <v>-8.7224755979424362E-2</v>
      </c>
      <c r="BC39" s="4579">
        <f>AZ39/AZ27-1</f>
        <v>-8.7224755979424362E-2</v>
      </c>
      <c r="BD39" s="4408"/>
      <c r="BE39" s="4580"/>
      <c r="BF39" s="4580"/>
      <c r="BG39" s="4580"/>
      <c r="BH39" s="4410"/>
      <c r="BI39" s="4695"/>
      <c r="BJ39" s="4695"/>
      <c r="BK39" s="4695"/>
      <c r="BL39" s="4695"/>
      <c r="BM39" s="4410"/>
      <c r="BN39" s="4695">
        <f>VLOOKUP(B39,Tabla.BCRA,BCRA!$L$1,TRUE)</f>
        <v>0</v>
      </c>
      <c r="BO39" s="5408">
        <v>22112542.371929999</v>
      </c>
      <c r="BP39" s="4582">
        <f t="shared" si="249"/>
        <v>1468.8624549911826</v>
      </c>
      <c r="BQ39" s="4579">
        <f t="shared" si="310"/>
        <v>9.0611719098868893E-2</v>
      </c>
      <c r="BR39" s="4579">
        <f t="shared" si="311"/>
        <v>-3.1772646287678397E-2</v>
      </c>
      <c r="BS39" s="4414">
        <f>BO39/BO27-1</f>
        <v>-3.1772646287678397E-2</v>
      </c>
      <c r="BT39" s="5408">
        <v>30047535.371929999</v>
      </c>
      <c r="BU39" s="4582">
        <f t="shared" si="250"/>
        <v>1995.9575805663137</v>
      </c>
      <c r="BV39" s="4579">
        <f t="shared" si="312"/>
        <v>6.7831861992437403E-2</v>
      </c>
      <c r="BW39" s="4579">
        <f t="shared" si="313"/>
        <v>-2.89639112862905E-2</v>
      </c>
      <c r="BX39" s="4414">
        <f>BT39/BT27-1</f>
        <v>-2.89639112862905E-2</v>
      </c>
      <c r="BY39" s="4693"/>
      <c r="BZ39" s="4672"/>
      <c r="CA39" s="4669"/>
      <c r="CB39" s="4670"/>
      <c r="CC39" s="4671">
        <f>IPC!C701*1</f>
        <v>47.347659999999998</v>
      </c>
      <c r="CD39" s="4672">
        <f t="shared" si="368"/>
        <v>-1.1179171593638237E-3</v>
      </c>
      <c r="CE39" s="4669">
        <f>CC39/CC27-1</f>
        <v>-7.2960532040133863E-3</v>
      </c>
      <c r="CF39" s="4669">
        <f t="shared" si="369"/>
        <v>-7.2960532040133863E-3</v>
      </c>
      <c r="CG39" s="4693">
        <f t="shared" si="469"/>
        <v>47.347659999999998</v>
      </c>
      <c r="CH39" s="4672">
        <f t="shared" si="370"/>
        <v>-1.1179171593638237E-3</v>
      </c>
      <c r="CI39" s="4669">
        <f>CG39/CG27-1</f>
        <v>-7.2960532040133863E-3</v>
      </c>
      <c r="CJ39" s="4669">
        <f t="shared" si="371"/>
        <v>-7.2960532040133863E-3</v>
      </c>
      <c r="CK39" s="4673"/>
      <c r="CL39" s="5997"/>
      <c r="CM39" s="5997"/>
      <c r="CN39" s="5997"/>
      <c r="CO39" s="6006">
        <f t="shared" si="252"/>
        <v>18.802159809727208</v>
      </c>
      <c r="CP39" s="4588">
        <f t="shared" si="253"/>
        <v>23.597256094838752</v>
      </c>
      <c r="CQ39" s="4425">
        <f t="shared" si="254"/>
        <v>53.106591936147794</v>
      </c>
      <c r="CR39" s="4588"/>
      <c r="CS39" s="4588"/>
      <c r="CT39" s="4588"/>
      <c r="CU39" s="4659"/>
      <c r="CV39" s="4431"/>
      <c r="CW39" s="4425"/>
      <c r="CX39" s="4430">
        <f t="shared" si="314"/>
        <v>-33628.248985452199</v>
      </c>
      <c r="CY39" s="4579">
        <f t="shared" si="315"/>
        <v>-0.11919334695157667</v>
      </c>
      <c r="CZ39" s="4431">
        <f t="shared" si="316"/>
        <v>-220839.67473953209</v>
      </c>
      <c r="DA39" s="5239">
        <f t="shared" si="317"/>
        <v>-0.78275321392112107</v>
      </c>
      <c r="DB39" s="4573"/>
      <c r="DC39" s="4573"/>
      <c r="DD39" s="4573"/>
      <c r="DE39" s="4573"/>
      <c r="DF39" s="4573"/>
      <c r="DG39" s="4573"/>
      <c r="DH39" s="4674"/>
      <c r="DI39" s="4573"/>
      <c r="DJ39" s="5098"/>
      <c r="DK39" s="4573"/>
      <c r="DL39" s="4573"/>
      <c r="DM39" s="4573"/>
      <c r="DN39" s="4573"/>
      <c r="DO39" s="4573"/>
      <c r="DP39" s="4573"/>
      <c r="DQ39" s="4574"/>
      <c r="DR39" s="4588"/>
      <c r="DS39" s="5102"/>
      <c r="DT39" s="4675"/>
      <c r="DU39" s="4588"/>
      <c r="DV39" s="4588"/>
      <c r="DW39" s="4588"/>
      <c r="DX39" s="4588"/>
      <c r="DY39" s="4588"/>
      <c r="DZ39" s="4588"/>
      <c r="EA39" s="4588"/>
      <c r="EB39" s="5102"/>
      <c r="EC39" s="4573"/>
      <c r="ED39" s="4573"/>
      <c r="EE39" s="4700"/>
      <c r="EF39" s="4588"/>
      <c r="EG39" s="4588"/>
      <c r="EH39" s="4588"/>
      <c r="EI39" s="4588"/>
      <c r="EJ39" s="4588"/>
      <c r="EK39" s="4588"/>
      <c r="EL39" s="4588"/>
      <c r="EM39" s="4701"/>
      <c r="EN39" s="4588"/>
      <c r="EO39" s="4588"/>
      <c r="EP39" s="4588"/>
      <c r="EQ39" s="4588"/>
      <c r="ER39" s="4588"/>
      <c r="ES39" s="4588"/>
      <c r="ET39" s="4588"/>
      <c r="EU39" s="4702"/>
      <c r="EV39" s="4386"/>
      <c r="EW39" s="4386"/>
      <c r="EX39" s="4386"/>
      <c r="EY39" s="4603"/>
      <c r="EZ39" s="4386"/>
      <c r="FA39" s="4703"/>
      <c r="FB39" s="4386"/>
      <c r="FC39" s="4703"/>
      <c r="FD39" s="4704"/>
      <c r="FE39" s="5244"/>
      <c r="FF39" s="4386">
        <v>3368.3</v>
      </c>
      <c r="FG39" s="4386">
        <v>786.3</v>
      </c>
      <c r="FH39" s="4386">
        <v>115.7</v>
      </c>
      <c r="FI39" s="4386">
        <v>3.9</v>
      </c>
      <c r="FJ39" s="4386">
        <v>13.4</v>
      </c>
      <c r="FK39" s="4588">
        <f t="shared" si="255"/>
        <v>107.80000000000018</v>
      </c>
      <c r="FL39" s="4445">
        <v>4395.3999999999996</v>
      </c>
      <c r="FM39" s="4386">
        <v>750</v>
      </c>
      <c r="FN39" s="4386">
        <v>1605.1</v>
      </c>
      <c r="FO39" s="4386">
        <v>1944.2</v>
      </c>
      <c r="FP39" s="4386">
        <v>0</v>
      </c>
      <c r="FQ39" s="4386">
        <v>276.60000000000002</v>
      </c>
      <c r="FR39" s="4576">
        <f t="shared" si="256"/>
        <v>0.1999999999998181</v>
      </c>
      <c r="FS39" s="4602">
        <v>4576.1000000000004</v>
      </c>
      <c r="FT39" s="5106">
        <f t="shared" si="266"/>
        <v>-180.70000000000073</v>
      </c>
      <c r="FU39" s="4386">
        <v>658.6</v>
      </c>
      <c r="FV39" s="4386">
        <f t="shared" si="257"/>
        <v>3.9</v>
      </c>
      <c r="FW39" s="5106">
        <f t="shared" si="267"/>
        <v>-843.20000000000073</v>
      </c>
      <c r="FX39" s="4599"/>
      <c r="FY39" s="5106">
        <f t="shared" si="268"/>
        <v>-843.20000000000073</v>
      </c>
      <c r="FZ39" s="4576">
        <f t="shared" si="468"/>
        <v>40671.80000000001</v>
      </c>
      <c r="GA39" s="4576">
        <f t="shared" si="433"/>
        <v>10684.300000000001</v>
      </c>
      <c r="GB39" s="4576">
        <f t="shared" si="434"/>
        <v>2085.9</v>
      </c>
      <c r="GC39" s="4576">
        <f t="shared" si="435"/>
        <v>980.19999999999993</v>
      </c>
      <c r="GD39" s="4576">
        <f t="shared" si="436"/>
        <v>401.3</v>
      </c>
      <c r="GE39" s="4576">
        <f t="shared" si="437"/>
        <v>789.50000000000136</v>
      </c>
      <c r="GF39" s="4448">
        <f t="shared" si="438"/>
        <v>55613.000000000015</v>
      </c>
      <c r="GG39" s="4576">
        <f t="shared" si="439"/>
        <v>8625.5</v>
      </c>
      <c r="GH39" s="4576">
        <f t="shared" si="440"/>
        <v>17431.300000000003</v>
      </c>
      <c r="GI39" s="4576">
        <f t="shared" si="441"/>
        <v>23772.400000000001</v>
      </c>
      <c r="GJ39" s="4576">
        <f t="shared" si="442"/>
        <v>2.6999999999999886</v>
      </c>
      <c r="GK39" s="4576">
        <f t="shared" si="443"/>
        <v>2903.1</v>
      </c>
      <c r="GL39" s="4576">
        <f t="shared" si="444"/>
        <v>13.599999999998545</v>
      </c>
      <c r="GM39" s="4574">
        <f t="shared" si="445"/>
        <v>52748.6</v>
      </c>
      <c r="GN39" s="5106">
        <f t="shared" si="446"/>
        <v>2864.400000000001</v>
      </c>
      <c r="GO39" s="4576">
        <f t="shared" si="447"/>
        <v>9656.0000000000018</v>
      </c>
      <c r="GP39" s="4576">
        <f t="shared" si="448"/>
        <v>980.19999999999993</v>
      </c>
      <c r="GQ39" s="5106">
        <f t="shared" si="449"/>
        <v>-7771.7999999999993</v>
      </c>
      <c r="GR39" s="4660"/>
      <c r="GS39" s="5263">
        <f t="shared" si="450"/>
        <v>-7771.7999999999993</v>
      </c>
      <c r="GT39" s="4386">
        <v>875.75183126000002</v>
      </c>
      <c r="GU39" s="4386">
        <v>1542.7499218400001</v>
      </c>
      <c r="GV39" s="4386"/>
      <c r="GW39" s="4588">
        <f t="shared" si="451"/>
        <v>712.51439777999985</v>
      </c>
      <c r="GX39" s="4602">
        <v>3131.0161508800002</v>
      </c>
      <c r="GY39" s="4603">
        <v>487.21864364999999</v>
      </c>
      <c r="GZ39" s="4386">
        <v>502.50508524999998</v>
      </c>
      <c r="HA39" s="4588">
        <f t="shared" si="452"/>
        <v>-333.08816459000013</v>
      </c>
      <c r="HB39" s="4445">
        <v>656.63556430999984</v>
      </c>
      <c r="HC39" s="4386">
        <v>139.57704742000001</v>
      </c>
      <c r="HD39" s="4386">
        <v>1.1145900399999999</v>
      </c>
      <c r="HE39" s="4588">
        <f t="shared" si="453"/>
        <v>2.9569732299999885</v>
      </c>
      <c r="HF39" s="4602">
        <v>143.64861069</v>
      </c>
      <c r="HG39" s="5112">
        <f t="shared" si="273"/>
        <v>3931.3003258799999</v>
      </c>
      <c r="HH39" s="4386">
        <f t="shared" si="454"/>
        <v>10455.144705030001</v>
      </c>
      <c r="HI39" s="4386">
        <f t="shared" si="455"/>
        <v>19008.543446470001</v>
      </c>
      <c r="HJ39" s="4386">
        <f t="shared" si="456"/>
        <v>0</v>
      </c>
      <c r="HK39" s="4588">
        <f t="shared" si="457"/>
        <v>8631.9708066999992</v>
      </c>
      <c r="HL39" s="4602">
        <f t="shared" si="458"/>
        <v>38095.658958199994</v>
      </c>
      <c r="HM39" s="4603">
        <f t="shared" si="459"/>
        <v>6260.2958362999998</v>
      </c>
      <c r="HN39" s="4386">
        <f t="shared" si="460"/>
        <v>6526.8228384900003</v>
      </c>
      <c r="HO39" s="4588">
        <f t="shared" si="461"/>
        <v>-3788.6712776499999</v>
      </c>
      <c r="HP39" s="4445">
        <f t="shared" si="462"/>
        <v>8998.4473971399984</v>
      </c>
      <c r="HQ39" s="4386">
        <f t="shared" si="463"/>
        <v>1937.8392250600002</v>
      </c>
      <c r="HR39" s="4386">
        <f t="shared" si="464"/>
        <v>32.072443340000007</v>
      </c>
      <c r="HS39" s="4588">
        <f t="shared" si="465"/>
        <v>38.411855220000007</v>
      </c>
      <c r="HT39" s="4602">
        <f t="shared" si="466"/>
        <v>2008.3235236199998</v>
      </c>
      <c r="HU39" s="5112">
        <f t="shared" si="467"/>
        <v>49102.429878960007</v>
      </c>
      <c r="HV39" s="4604">
        <f t="shared" si="337"/>
        <v>0.19135003700750808</v>
      </c>
      <c r="HW39" s="4604">
        <f t="shared" si="338"/>
        <v>4.2126243875451275E-2</v>
      </c>
      <c r="HX39" s="4604"/>
      <c r="HY39" s="4579">
        <f t="shared" si="339"/>
        <v>-0.12657321558609425</v>
      </c>
      <c r="HZ39" s="4605">
        <f t="shared" si="340"/>
        <v>3.2913350778195349E-2</v>
      </c>
      <c r="IA39" s="4460">
        <f t="shared" si="341"/>
        <v>4.9296191627761887E-2</v>
      </c>
      <c r="IB39" s="4604">
        <f t="shared" si="342"/>
        <v>-8.4333161239183996E-3</v>
      </c>
      <c r="IC39" s="4579">
        <f t="shared" si="343"/>
        <v>4.5381716867814781E-2</v>
      </c>
      <c r="ID39" s="4461">
        <f t="shared" si="344"/>
        <v>6.369434690048914E-3</v>
      </c>
      <c r="IE39" s="4604">
        <f t="shared" si="345"/>
        <v>-0.29639975768918614</v>
      </c>
      <c r="IF39" s="4604">
        <f t="shared" si="346"/>
        <v>6.9844175671363988</v>
      </c>
      <c r="IG39" s="4579">
        <f t="shared" si="347"/>
        <v>-0.2574306408010979</v>
      </c>
      <c r="IH39" s="4605">
        <f t="shared" si="348"/>
        <v>-0.29061425092894067</v>
      </c>
      <c r="II39" s="5122">
        <f t="shared" si="349"/>
        <v>1.159888696225897E-2</v>
      </c>
      <c r="IJ39" s="4609">
        <f t="shared" si="407"/>
        <v>3.7248609136446773E-2</v>
      </c>
      <c r="IK39" s="4609">
        <f t="shared" si="350"/>
        <v>6.5618234279022858E-2</v>
      </c>
      <c r="IL39" s="4609">
        <f t="shared" si="351"/>
        <v>0</v>
      </c>
      <c r="IM39" s="4609">
        <f t="shared" si="352"/>
        <v>3.0305583567907517E-2</v>
      </c>
      <c r="IN39" s="5635">
        <f t="shared" si="353"/>
        <v>0.13317242698337714</v>
      </c>
      <c r="IO39" s="4468">
        <f t="shared" si="354"/>
        <v>2.0723013271005779E-2</v>
      </c>
      <c r="IP39" s="4609">
        <f t="shared" si="355"/>
        <v>2.1373195968798473E-2</v>
      </c>
      <c r="IQ39" s="4609">
        <f t="shared" si="356"/>
        <v>-1.4167336462132795E-2</v>
      </c>
      <c r="IR39" s="5636">
        <f t="shared" si="357"/>
        <v>2.7928872777671455E-2</v>
      </c>
      <c r="IS39" s="4609">
        <f t="shared" si="358"/>
        <v>5.936671438399016E-3</v>
      </c>
      <c r="IT39" s="4609">
        <f t="shared" si="359"/>
        <v>4.7407184621702151E-5</v>
      </c>
      <c r="IU39" s="4609">
        <f t="shared" si="360"/>
        <v>1.2576980845445236E-4</v>
      </c>
      <c r="IV39" s="5635">
        <f t="shared" si="361"/>
        <v>6.1098484314751709E-3</v>
      </c>
      <c r="IW39" s="4462">
        <v>81.396831382396854</v>
      </c>
      <c r="IX39" s="4606">
        <v>46.621630617603145</v>
      </c>
      <c r="IY39" s="5129">
        <f>SUM(IW39:IX39)</f>
        <v>128.018462</v>
      </c>
      <c r="IZ39" s="4607"/>
      <c r="JA39" s="4607"/>
      <c r="JB39" s="4607"/>
      <c r="JC39" s="5322"/>
      <c r="JD39" s="5341"/>
      <c r="JE39" s="4598">
        <f>('INDEC (ACT)'!W136/'INDEC (ACT)'!$W$316)*100</f>
        <v>68.225399346210466</v>
      </c>
      <c r="JF39" s="4579">
        <f t="shared" si="362"/>
        <v>-6.8268477153823337E-3</v>
      </c>
      <c r="JG39" s="4579">
        <f t="shared" si="408"/>
        <v>-2.7607808820455437E-2</v>
      </c>
      <c r="JH39" s="4414">
        <f>JE39/JE27-1</f>
        <v>-2.7607808820455437E-2</v>
      </c>
      <c r="JI39" s="4598">
        <f>(VLOOKUP(B39,OJF.IGA,4,TRUE)/'OJF (IGA)'!$D$280)*100</f>
        <v>70.860099928622418</v>
      </c>
      <c r="JJ39" s="4579">
        <f t="shared" si="363"/>
        <v>2.3014169171318155E-2</v>
      </c>
      <c r="JK39" s="4579">
        <f t="shared" si="409"/>
        <v>-5.5096418732782926E-3</v>
      </c>
      <c r="JL39" s="4467">
        <f>JI39/JI27-1</f>
        <v>-5.5096418732782926E-3</v>
      </c>
      <c r="JM39" s="4598"/>
      <c r="JN39" s="4598"/>
      <c r="JO39" s="4598"/>
      <c r="JP39" s="4598"/>
      <c r="JQ39" s="4598"/>
      <c r="JR39" s="4598"/>
      <c r="JS39" s="4598"/>
      <c r="JT39" s="4598"/>
      <c r="JU39" s="4598"/>
      <c r="JV39" s="4598"/>
      <c r="JW39" s="4598"/>
      <c r="JX39" s="4598"/>
      <c r="JY39" s="4598"/>
      <c r="JZ39" s="4598"/>
      <c r="KA39" s="4598"/>
      <c r="KB39" s="4598"/>
      <c r="KC39" s="4696"/>
      <c r="KD39" s="4598"/>
      <c r="KE39" s="4598"/>
      <c r="KF39" s="4598"/>
      <c r="KG39" s="4598"/>
      <c r="KH39" s="4598"/>
      <c r="KI39" s="4598"/>
      <c r="KJ39" s="4598"/>
      <c r="KK39" s="4598"/>
      <c r="KL39" s="4598"/>
      <c r="KM39" s="4598"/>
      <c r="KN39" s="4598"/>
      <c r="KO39" s="4598"/>
      <c r="KP39" s="4598"/>
      <c r="KQ39" s="4598"/>
      <c r="KR39" s="4598"/>
      <c r="KS39" s="4696"/>
      <c r="KT39" s="4598"/>
      <c r="KU39" s="4598"/>
      <c r="KV39" s="4598"/>
      <c r="KW39" s="4598"/>
      <c r="KX39" s="4598"/>
      <c r="KY39" s="4598"/>
      <c r="KZ39" s="4598"/>
      <c r="LA39" s="4598"/>
      <c r="LB39" s="4598"/>
      <c r="LC39" s="4598"/>
      <c r="LD39" s="4598"/>
      <c r="LE39" s="4598"/>
      <c r="LF39" s="4598"/>
      <c r="LG39" s="4598"/>
      <c r="LH39" s="4598"/>
      <c r="LI39" s="4610">
        <v>98</v>
      </c>
      <c r="LJ39" s="5270">
        <f>ITCRM!B50</f>
        <v>72.068741415240964</v>
      </c>
      <c r="LK39" s="4598"/>
      <c r="LL39" s="4598"/>
      <c r="LM39" s="4598"/>
      <c r="LN39" s="4598"/>
      <c r="LO39" s="4598"/>
      <c r="LP39" s="4598"/>
      <c r="LQ39" s="5133"/>
      <c r="LR39" s="4611"/>
      <c r="LS39" s="4611"/>
      <c r="LT39" s="4611"/>
      <c r="LU39" s="4611"/>
      <c r="LV39" s="4611"/>
      <c r="LW39" s="4611"/>
      <c r="LX39" s="5137"/>
      <c r="LY39" s="4598"/>
      <c r="LZ39" s="4598"/>
      <c r="MA39" s="4598"/>
      <c r="MB39" s="4598"/>
      <c r="MC39" s="4598"/>
      <c r="MD39" s="4598"/>
      <c r="ME39" s="5086"/>
      <c r="MF39" s="4727"/>
      <c r="MG39" s="4598"/>
      <c r="MH39" s="4598"/>
      <c r="MI39" s="4598"/>
      <c r="MJ39" s="4598"/>
      <c r="MK39" s="4598"/>
      <c r="ML39" s="4598"/>
      <c r="MM39" s="4705"/>
      <c r="MN39" s="4706"/>
      <c r="MO39" s="4707"/>
      <c r="MP39" s="4708"/>
      <c r="MQ39" s="4708"/>
      <c r="MR39" s="4709"/>
      <c r="MS39" s="4710"/>
      <c r="MT39" s="4708"/>
      <c r="MU39" s="5292"/>
      <c r="MV39" s="5282"/>
      <c r="MW39" s="4684"/>
      <c r="MY39" s="4738"/>
      <c r="MZ39" s="4739"/>
      <c r="NA39" s="4739"/>
      <c r="NB39" s="4739"/>
      <c r="NC39" s="4739"/>
      <c r="ND39" s="4739"/>
      <c r="NE39" s="4739"/>
      <c r="NF39" s="4739"/>
      <c r="NG39" s="4740"/>
      <c r="NK39" s="2944">
        <f t="shared" si="430"/>
        <v>36525</v>
      </c>
      <c r="NL39" s="2945">
        <f t="shared" si="431"/>
        <v>-1.8104550728480495E-2</v>
      </c>
      <c r="NM39" s="2945">
        <f t="shared" si="364"/>
        <v>-1.5465389419455966E-2</v>
      </c>
      <c r="NP39" s="2875"/>
      <c r="NQ39" s="3251">
        <f>SUM(GP39:GQ39)/GG39</f>
        <v>-0.78738623847892875</v>
      </c>
    </row>
    <row r="40" spans="2:381">
      <c r="B40" s="2718">
        <v>36922</v>
      </c>
      <c r="C40" s="5087">
        <v>2001</v>
      </c>
      <c r="D40" s="5088" t="s">
        <v>3577</v>
      </c>
      <c r="E40" s="2719">
        <f>VLOOKUP(B40,Tabla.BCRA,BCRA!$W$1,TRUE)</f>
        <v>19247077.925790004</v>
      </c>
      <c r="F40" s="2719">
        <f>VLOOKUP(B40,Tabla.BCRA,BCRA!$Y$1,TRUE)</f>
        <v>19195867.304250073</v>
      </c>
      <c r="G40" s="2719">
        <f>VLOOKUP(B40,Tabla.BCRA,BCRA!$AG$1,TRUE)</f>
        <v>1.634807893226527E-6</v>
      </c>
      <c r="H40" s="2721">
        <f t="shared" si="288"/>
        <v>472094.66185000166</v>
      </c>
      <c r="I40" s="2721">
        <f t="shared" si="260"/>
        <v>443706.24792014807</v>
      </c>
      <c r="J40" s="2721">
        <f t="shared" si="261"/>
        <v>-8.2791005086322883E-7</v>
      </c>
      <c r="K40" s="2722"/>
      <c r="L40" s="2721"/>
      <c r="M40" s="2721"/>
      <c r="N40" s="2721"/>
      <c r="O40" s="2723"/>
      <c r="P40" s="2828"/>
      <c r="Q40" s="2828"/>
      <c r="R40" s="2828"/>
      <c r="S40" s="2828"/>
      <c r="T40" s="3223"/>
      <c r="U40" s="2724">
        <f>VLOOKUP(B40,Tabla.BCRA,BCRA!$AK$1,TRUE)</f>
        <v>1</v>
      </c>
      <c r="V40" s="2720">
        <f t="shared" si="289"/>
        <v>0</v>
      </c>
      <c r="W40" s="2720">
        <f t="shared" si="290"/>
        <v>0</v>
      </c>
      <c r="X40" s="2720">
        <f t="shared" si="365"/>
        <v>0</v>
      </c>
      <c r="Y40" s="2720">
        <f>W40</f>
        <v>0</v>
      </c>
      <c r="Z40" s="3271"/>
      <c r="AA40" s="2720"/>
      <c r="AB40" s="2720"/>
      <c r="AC40" s="4379"/>
      <c r="AD40" s="5425">
        <f t="shared" si="262"/>
        <v>8469255892173.1885</v>
      </c>
      <c r="AE40" s="5425">
        <f t="shared" si="263"/>
        <v>0.72128058413982199</v>
      </c>
      <c r="AF40" s="5425">
        <f t="shared" si="264"/>
        <v>8469255892173.1885</v>
      </c>
      <c r="AG40" s="5425">
        <f t="shared" si="265"/>
        <v>0.72128058413982199</v>
      </c>
      <c r="AH40" s="4115"/>
      <c r="AI40" s="2725"/>
      <c r="AJ40" s="3190"/>
      <c r="AK40" s="2726"/>
      <c r="AL40" s="3190"/>
      <c r="AM40" s="3824"/>
      <c r="AN40" s="2725"/>
      <c r="AO40" s="3190"/>
      <c r="AP40" s="2726"/>
      <c r="AQ40" s="3190"/>
      <c r="AR40" s="2727"/>
      <c r="AS40" s="2728"/>
      <c r="AT40" s="2728"/>
      <c r="AU40" s="2728"/>
      <c r="AV40" s="2727"/>
      <c r="AW40" s="5214"/>
      <c r="AX40" s="5195">
        <v>283609.16027832031</v>
      </c>
      <c r="AY40" s="4136"/>
      <c r="AZ40" s="2719">
        <f>VLOOKUP(B40,Tabla.BCRA,BCRA!$H$1,TRUE)</f>
        <v>13845606.382280001</v>
      </c>
      <c r="BA40" s="2729">
        <f t="shared" si="366"/>
        <v>-8.0282536514939107E-2</v>
      </c>
      <c r="BB40" s="2729">
        <f>AZ40/AZ28-1</f>
        <v>-5.0929415596224215E-2</v>
      </c>
      <c r="BC40" s="2729">
        <f>AZ40/AZ39-1</f>
        <v>-8.0282536514939107E-2</v>
      </c>
      <c r="BD40" s="4380"/>
      <c r="BE40" s="2731"/>
      <c r="BF40" s="4378"/>
      <c r="BG40" s="2731"/>
      <c r="BH40" s="2732"/>
      <c r="BI40" s="3217"/>
      <c r="BJ40" s="3217"/>
      <c r="BK40" s="3217"/>
      <c r="BL40" s="3217"/>
      <c r="BM40" s="2732"/>
      <c r="BN40" s="5418">
        <f>VLOOKUP(B40,Tabla.BCRA,BCRA!$L$1,TRUE)</f>
        <v>0</v>
      </c>
      <c r="BO40" s="5409">
        <v>20531075.38228</v>
      </c>
      <c r="BP40" s="3783">
        <f t="shared" si="249"/>
        <v>1482.8585195485732</v>
      </c>
      <c r="BQ40" s="2729">
        <f t="shared" si="310"/>
        <v>-7.1519003244852497E-2</v>
      </c>
      <c r="BR40" s="2729">
        <f t="shared" si="311"/>
        <v>-4.1466723630347313E-2</v>
      </c>
      <c r="BS40" s="2735">
        <f>BO40/BO39-1</f>
        <v>-7.1519003244852497E-2</v>
      </c>
      <c r="BT40" s="5409">
        <v>28800656.38228</v>
      </c>
      <c r="BU40" s="3783">
        <f t="shared" si="250"/>
        <v>2080.1296517529122</v>
      </c>
      <c r="BV40" s="2729">
        <f t="shared" si="312"/>
        <v>-4.1496880666452851E-2</v>
      </c>
      <c r="BW40" s="2729">
        <f t="shared" si="313"/>
        <v>-2.6654776502386679E-2</v>
      </c>
      <c r="BX40" s="2735">
        <f>BT40/BT39-1</f>
        <v>-4.1496880666452851E-2</v>
      </c>
      <c r="BY40" s="2736"/>
      <c r="BZ40" s="2737"/>
      <c r="CA40" s="2738"/>
      <c r="CB40" s="2739"/>
      <c r="CC40" s="2740">
        <f>IPC!C702*1</f>
        <v>47.385739999999998</v>
      </c>
      <c r="CD40" s="2737">
        <f t="shared" si="368"/>
        <v>8.0426361091556764E-4</v>
      </c>
      <c r="CE40" s="2738">
        <f>CC40/CC39-1</f>
        <v>8.0426361091556764E-4</v>
      </c>
      <c r="CF40" s="2738">
        <f t="shared" si="369"/>
        <v>-1.4824697253298935E-2</v>
      </c>
      <c r="CG40" s="2736">
        <f t="shared" si="469"/>
        <v>47.385739999999998</v>
      </c>
      <c r="CH40" s="2737">
        <f t="shared" si="370"/>
        <v>8.0426361091556764E-4</v>
      </c>
      <c r="CI40" s="2738">
        <f>CG40/CG39-1</f>
        <v>8.0426361091556764E-4</v>
      </c>
      <c r="CJ40" s="2738">
        <f t="shared" si="371"/>
        <v>-1.4824697253298935E-2</v>
      </c>
      <c r="CK40" s="4381"/>
      <c r="CL40" s="5998"/>
      <c r="CM40" s="5998"/>
      <c r="CN40" s="5998"/>
      <c r="CO40" s="3198">
        <f t="shared" si="252"/>
        <v>17.292674728243064</v>
      </c>
      <c r="CP40" s="2726">
        <f t="shared" si="253"/>
        <v>22.618043574615498</v>
      </c>
      <c r="CQ40" s="3211">
        <f t="shared" si="254"/>
        <v>53.149303635541777</v>
      </c>
      <c r="CR40" s="2726"/>
      <c r="CS40" s="2726"/>
      <c r="CT40" s="2726"/>
      <c r="CU40" s="4006"/>
      <c r="CV40" s="3198"/>
      <c r="CW40" s="3211"/>
      <c r="CX40" s="3431">
        <f t="shared" si="314"/>
        <v>23144.705454368694</v>
      </c>
      <c r="CY40" s="2729">
        <f t="shared" si="315"/>
        <v>8.1607750016450806E-2</v>
      </c>
      <c r="CZ40" s="3198">
        <f t="shared" si="316"/>
        <v>-433385.82521629543</v>
      </c>
      <c r="DA40" s="5232">
        <f t="shared" si="317"/>
        <v>-1.528109405179267</v>
      </c>
      <c r="DB40" s="2725"/>
      <c r="DC40" s="2725"/>
      <c r="DD40" s="2725"/>
      <c r="DE40" s="2725"/>
      <c r="DF40" s="2725"/>
      <c r="DG40" s="2725"/>
      <c r="DH40" s="3176"/>
      <c r="DI40" s="2725"/>
      <c r="DJ40" s="5095"/>
      <c r="DK40" s="2725"/>
      <c r="DL40" s="2725"/>
      <c r="DM40" s="2725"/>
      <c r="DN40" s="2725"/>
      <c r="DO40" s="2725"/>
      <c r="DP40" s="2725"/>
      <c r="DQ40" s="3190"/>
      <c r="DR40" s="2726"/>
      <c r="DS40" s="5099"/>
      <c r="DT40" s="2742"/>
      <c r="DU40" s="2726"/>
      <c r="DV40" s="2726"/>
      <c r="DW40" s="2726"/>
      <c r="DX40" s="2726"/>
      <c r="DY40" s="2726"/>
      <c r="DZ40" s="2726"/>
      <c r="EA40" s="2726"/>
      <c r="EB40" s="5099"/>
      <c r="EC40" s="2725"/>
      <c r="ED40" s="2725"/>
      <c r="EE40" s="4151"/>
      <c r="EF40" s="2726"/>
      <c r="EG40" s="2726"/>
      <c r="EH40" s="2726"/>
      <c r="EI40" s="2726"/>
      <c r="EJ40" s="2726"/>
      <c r="EK40" s="2726"/>
      <c r="EL40" s="2726"/>
      <c r="EM40" s="2741"/>
      <c r="EN40" s="2726"/>
      <c r="EO40" s="2726"/>
      <c r="EP40" s="2726"/>
      <c r="EQ40" s="2726"/>
      <c r="ER40" s="2726"/>
      <c r="ES40" s="2726"/>
      <c r="ET40" s="2726"/>
      <c r="EU40" s="4726"/>
      <c r="EV40" s="2719"/>
      <c r="EW40" s="2719"/>
      <c r="EX40" s="2719"/>
      <c r="EY40" s="2744"/>
      <c r="EZ40" s="2719"/>
      <c r="FA40" s="2745"/>
      <c r="FB40" s="2719"/>
      <c r="FC40" s="2745"/>
      <c r="FD40" s="2733"/>
      <c r="FE40" s="5245"/>
      <c r="FF40" s="2719">
        <f t="array" ref="FF40:FF51">TRANSPOSE('BASE CAJA (AIF)'!L805:W805)</f>
        <v>3362</v>
      </c>
      <c r="FG40" s="2719">
        <f t="array" ref="FG40:FG51">TRANSPOSE('BASE CAJA (AIF)'!$L806:$W806)</f>
        <v>1102.5999999999999</v>
      </c>
      <c r="FH40" s="2719">
        <f t="array" ref="FH40:FH51">TRANSPOSE('BASE CAJA (AIF)'!$L807:$W807)</f>
        <v>264.60000000000002</v>
      </c>
      <c r="FI40" s="2719">
        <f t="array" ref="FI40:FI51">TRANSPOSE('BASE CAJA (AIF)'!L810:W810)</f>
        <v>9.5</v>
      </c>
      <c r="FJ40" s="2719">
        <f t="array" ref="FJ40:FJ51">TRANSPOSE('BASE CAJA (AIF)'!$L$843:$W$843)</f>
        <v>10.4</v>
      </c>
      <c r="FK40" s="2726">
        <f t="shared" si="255"/>
        <v>27.899999999999636</v>
      </c>
      <c r="FL40" s="2746">
        <f t="array" ref="FL40:FL51">TRANSPOSE('BASE CAJA (AIF)'!L804:W804)+FJ40:FJ51</f>
        <v>4777</v>
      </c>
      <c r="FM40" s="2719">
        <f t="array" ref="FM40:FM51">TRANSPOSE('BASE CAJA (AIF)'!L816:W816)</f>
        <v>886.6</v>
      </c>
      <c r="FN40" s="2719">
        <f t="array" ref="FN40:FN51">TRANSPOSE('BASE CAJA (AIF)'!L825:W825)</f>
        <v>1753.5</v>
      </c>
      <c r="FO40" s="2719">
        <f t="array" ref="FO40:FO51">TRANSPOSE('BASE CAJA (AIF)'!L827:W827)</f>
        <v>2079.5</v>
      </c>
      <c r="FP40" s="2719">
        <f t="array" ref="FP40:FP51">TRANSPOSE('BASE CAJA (AIF)'!L839:W839)</f>
        <v>0</v>
      </c>
      <c r="FQ40" s="2719">
        <f t="array" ref="FQ40:FQ51">TRANSPOSE('BASE CAJA (AIF)'!L846:W846)</f>
        <v>287.5</v>
      </c>
      <c r="FR40" s="3384">
        <f t="shared" si="256"/>
        <v>0.5</v>
      </c>
      <c r="FS40" s="2748">
        <f t="array" ref="FS40:FS51">TRANSPOSE('BASE CAJA (AIF)'!L815:W815)+FQ40:FQ51-FU40:FU51</f>
        <v>5007.6000000000004</v>
      </c>
      <c r="FT40" s="5103">
        <f t="shared" si="266"/>
        <v>-230.60000000000036</v>
      </c>
      <c r="FU40" s="2719">
        <f t="array" ref="FU40:FU51">TRANSPOSE('BASE CAJA (AIF)'!L821:W821)</f>
        <v>754</v>
      </c>
      <c r="FV40" s="2719">
        <f t="shared" si="257"/>
        <v>9.5</v>
      </c>
      <c r="FW40" s="5103">
        <f t="shared" si="267"/>
        <v>-994.10000000000036</v>
      </c>
      <c r="FX40" s="2930"/>
      <c r="FY40" s="5103">
        <f t="shared" si="268"/>
        <v>-994.10000000000036</v>
      </c>
      <c r="FZ40" s="3384">
        <f>FF40</f>
        <v>3362</v>
      </c>
      <c r="GA40" s="3384">
        <f t="shared" ref="GA40" si="470">FG40</f>
        <v>1102.5999999999999</v>
      </c>
      <c r="GB40" s="3384">
        <f t="shared" ref="GB40" si="471">FH40</f>
        <v>264.60000000000002</v>
      </c>
      <c r="GC40" s="3384">
        <f t="shared" ref="GC40" si="472">FI40</f>
        <v>9.5</v>
      </c>
      <c r="GD40" s="3384">
        <f t="shared" ref="GD40" si="473">FJ40</f>
        <v>10.4</v>
      </c>
      <c r="GE40" s="3384">
        <f t="shared" ref="GE40" si="474">FK40</f>
        <v>27.899999999999636</v>
      </c>
      <c r="GF40" s="3612">
        <f t="shared" ref="GF40" si="475">FL40</f>
        <v>4777</v>
      </c>
      <c r="GG40" s="3384">
        <f t="shared" ref="GG40" si="476">FM40</f>
        <v>886.6</v>
      </c>
      <c r="GH40" s="3384">
        <f t="shared" ref="GH40" si="477">FN40</f>
        <v>1753.5</v>
      </c>
      <c r="GI40" s="3384">
        <f t="shared" ref="GI40" si="478">FO40</f>
        <v>2079.5</v>
      </c>
      <c r="GJ40" s="3384">
        <f t="shared" ref="GJ40" si="479">FP40</f>
        <v>0</v>
      </c>
      <c r="GK40" s="3384">
        <f t="shared" ref="GK40" si="480">FQ40</f>
        <v>287.5</v>
      </c>
      <c r="GL40" s="3384">
        <f t="shared" ref="GL40" si="481">FR40</f>
        <v>0.5</v>
      </c>
      <c r="GM40" s="3190">
        <f t="shared" ref="GM40" si="482">FS40</f>
        <v>5007.6000000000004</v>
      </c>
      <c r="GN40" s="5103">
        <f t="shared" ref="GN40" si="483">FT40</f>
        <v>-230.60000000000036</v>
      </c>
      <c r="GO40" s="3384">
        <f t="shared" ref="GO40" si="484">FU40</f>
        <v>754</v>
      </c>
      <c r="GP40" s="3384">
        <f t="shared" ref="GP40" si="485">FV40</f>
        <v>9.5</v>
      </c>
      <c r="GQ40" s="5103">
        <f t="shared" ref="GQ40" si="486">FW40</f>
        <v>-994.10000000000036</v>
      </c>
      <c r="GR40" s="2747"/>
      <c r="GS40" s="5260">
        <f t="shared" ref="GS40" si="487">FY40</f>
        <v>-994.10000000000036</v>
      </c>
      <c r="GT40" s="2719">
        <f t="array" ref="GT40:GT51">TRANSPOSE(RecTributarios.2001.Ganancias)</f>
        <v>806.44795203000001</v>
      </c>
      <c r="GU40" s="2719">
        <f t="array" ref="GU40:GU51">TRANSPOSE(RecTributarios.2001.IVA)</f>
        <v>1630.6273519399999</v>
      </c>
      <c r="GV40" s="2719">
        <f t="array" ref="GV40:GV51">TRANSPOSE(RecTributarios.2001.CreditosDebitos)</f>
        <v>0</v>
      </c>
      <c r="GW40" s="2726">
        <f>GX40-SUM(GT40:GV40)</f>
        <v>664.85510486000021</v>
      </c>
      <c r="GX40" s="2748">
        <f t="array" ref="GX40:GX51">TRANSPOSE(RecTributarios.2001.Impuestos)</f>
        <v>3101.93040883</v>
      </c>
      <c r="GY40" s="2744">
        <f t="array" ref="GY40:GY51">TRANSPOSE(RecTributarios.2001.Aportes)</f>
        <v>677.66718871</v>
      </c>
      <c r="GZ40" s="2719">
        <f t="array" ref="GZ40:GZ51">TRANSPOSE(RecTributarios.2001.Patronales)</f>
        <v>708.40344892999997</v>
      </c>
      <c r="HA40" s="2726">
        <f>HB40-SUM(GY40:GZ40)</f>
        <v>-429.97605231000011</v>
      </c>
      <c r="HB40" s="2746">
        <f t="array" ref="HB40:HB51">TRANSPOSE(RecTributarios.2001.SegSoc)</f>
        <v>956.09458532999975</v>
      </c>
      <c r="HC40" s="2719">
        <f t="array" ref="HC40:HC51">TRANSPOSE(RecTributarios.2001.Importaciones)</f>
        <v>157.67319796000001</v>
      </c>
      <c r="HD40" s="2719">
        <f t="array" ref="HD40:HD51">TRANSPOSE(RecTributarios.2001.Exportaciones)</f>
        <v>0.12675742000000001</v>
      </c>
      <c r="HE40" s="2726">
        <f>HF40-SUM(HC40:HD40)</f>
        <v>3.2322672200000113</v>
      </c>
      <c r="HF40" s="2748">
        <f t="array" ref="HF40:HF51">TRANSPOSE(RecTributarios.2001.ComExt)</f>
        <v>161.03222260000001</v>
      </c>
      <c r="HG40" s="5109">
        <f t="shared" si="273"/>
        <v>4219.0572167599994</v>
      </c>
      <c r="HH40" s="2719">
        <f t="shared" ref="HH40:HU40" si="488">GT40</f>
        <v>806.44795203000001</v>
      </c>
      <c r="HI40" s="2719">
        <f t="shared" si="488"/>
        <v>1630.6273519399999</v>
      </c>
      <c r="HJ40" s="2719">
        <f t="shared" si="488"/>
        <v>0</v>
      </c>
      <c r="HK40" s="2726">
        <f t="shared" si="488"/>
        <v>664.85510486000021</v>
      </c>
      <c r="HL40" s="2748">
        <f t="shared" si="488"/>
        <v>3101.93040883</v>
      </c>
      <c r="HM40" s="2744">
        <f t="shared" si="488"/>
        <v>677.66718871</v>
      </c>
      <c r="HN40" s="2719">
        <f t="shared" si="488"/>
        <v>708.40344892999997</v>
      </c>
      <c r="HO40" s="2726">
        <f t="shared" si="488"/>
        <v>-429.97605231000011</v>
      </c>
      <c r="HP40" s="2746">
        <f t="shared" si="488"/>
        <v>956.09458532999975</v>
      </c>
      <c r="HQ40" s="2719">
        <f t="shared" si="488"/>
        <v>157.67319796000001</v>
      </c>
      <c r="HR40" s="2719">
        <f t="shared" si="488"/>
        <v>0.12675742000000001</v>
      </c>
      <c r="HS40" s="2726">
        <f t="shared" si="488"/>
        <v>3.2322672200000113</v>
      </c>
      <c r="HT40" s="2748">
        <f t="shared" si="488"/>
        <v>161.03222260000001</v>
      </c>
      <c r="HU40" s="5109">
        <f t="shared" si="488"/>
        <v>4219.0572167599994</v>
      </c>
      <c r="HV40" s="2750">
        <f t="shared" si="337"/>
        <v>9.0408591452964426E-2</v>
      </c>
      <c r="HW40" s="2750">
        <f t="shared" si="338"/>
        <v>-1.2117136655394267E-2</v>
      </c>
      <c r="HX40" s="2750"/>
      <c r="HY40" s="2729">
        <f t="shared" si="339"/>
        <v>8.2571816194257242E-2</v>
      </c>
      <c r="HZ40" s="2751">
        <f t="shared" si="340"/>
        <v>3.2477775835025868E-2</v>
      </c>
      <c r="IA40" s="4384">
        <f t="shared" si="341"/>
        <v>-7.1396339646733198E-3</v>
      </c>
      <c r="IB40" s="2750">
        <f t="shared" si="342"/>
        <v>-1.5642134920893724E-2</v>
      </c>
      <c r="IC40" s="2729">
        <f t="shared" si="343"/>
        <v>-7.3080272808294655E-2</v>
      </c>
      <c r="ID40" s="2753">
        <f t="shared" si="344"/>
        <v>1.8938106588459291E-2</v>
      </c>
      <c r="IE40" s="2750">
        <f t="shared" si="345"/>
        <v>-3.8860677849130498E-2</v>
      </c>
      <c r="IF40" s="2750">
        <f t="shared" si="346"/>
        <v>-0.7829965539986814</v>
      </c>
      <c r="IG40" s="2729">
        <f t="shared" si="347"/>
        <v>-1.0835962319797998E-2</v>
      </c>
      <c r="IH40" s="2751">
        <f t="shared" si="348"/>
        <v>-4.0904118021208524E-2</v>
      </c>
      <c r="II40" s="5119">
        <f t="shared" si="349"/>
        <v>2.6389723960022371E-2</v>
      </c>
      <c r="IJ40" s="3092">
        <f t="shared" si="407"/>
        <v>3.4122224454467873E-2</v>
      </c>
      <c r="IK40" s="3092">
        <f t="shared" si="350"/>
        <v>6.8994697505811775E-2</v>
      </c>
      <c r="IL40" s="3092">
        <f t="shared" si="351"/>
        <v>0</v>
      </c>
      <c r="IM40" s="3092">
        <f t="shared" si="352"/>
        <v>2.8131183247009802E-2</v>
      </c>
      <c r="IN40" s="5619">
        <f t="shared" si="353"/>
        <v>0.13124810520728944</v>
      </c>
      <c r="IO40" s="4069">
        <f t="shared" si="354"/>
        <v>2.8673284940936471E-2</v>
      </c>
      <c r="IP40" s="3092">
        <f t="shared" si="355"/>
        <v>2.9973789911502451E-2</v>
      </c>
      <c r="IQ40" s="3092">
        <f t="shared" si="356"/>
        <v>-1.819303940202957E-2</v>
      </c>
      <c r="IR40" s="5620">
        <f t="shared" si="357"/>
        <v>4.0454035450409348E-2</v>
      </c>
      <c r="IS40" s="3092">
        <f t="shared" si="358"/>
        <v>6.6714289963808147E-3</v>
      </c>
      <c r="IT40" s="3092">
        <f t="shared" si="359"/>
        <v>5.3633283160081177E-6</v>
      </c>
      <c r="IU40" s="3092">
        <f t="shared" si="360"/>
        <v>1.3676288382905632E-4</v>
      </c>
      <c r="IV40" s="5619">
        <f t="shared" si="361"/>
        <v>6.8135552085258786E-3</v>
      </c>
      <c r="IW40" s="4164"/>
      <c r="IX40" s="3246"/>
      <c r="IY40" s="5127"/>
      <c r="IZ40" s="3789"/>
      <c r="JA40" s="3789"/>
      <c r="JB40" s="3789"/>
      <c r="JC40" s="5326"/>
      <c r="JD40" s="5325"/>
      <c r="JE40" s="2754">
        <f>('INDEC (ACT)'!W137/'INDEC (ACT)'!$W$316)*100</f>
        <v>70.96254017123978</v>
      </c>
      <c r="JF40" s="2729">
        <f t="shared" si="362"/>
        <v>4.0119088363846256E-2</v>
      </c>
      <c r="JG40" s="2729">
        <f t="shared" si="408"/>
        <v>-5.6537103590109661E-3</v>
      </c>
      <c r="JH40" s="2735">
        <f>JE40/JE39-1</f>
        <v>4.0119088363846256E-2</v>
      </c>
      <c r="JI40" s="2754">
        <f>(VLOOKUP(B40,OJF.IGA,4,TRUE)/'OJF (IGA)'!$D$280)*100</f>
        <v>68.689031644063775</v>
      </c>
      <c r="JJ40" s="2729">
        <f t="shared" si="363"/>
        <v>-3.0638797951817232E-2</v>
      </c>
      <c r="JK40" s="2729">
        <f t="shared" si="409"/>
        <v>-2.367264119039536E-2</v>
      </c>
      <c r="JL40" s="4060">
        <f>JI40/JI39-1</f>
        <v>-3.0638797951817232E-2</v>
      </c>
      <c r="JM40" s="2754"/>
      <c r="JN40" s="2754"/>
      <c r="JO40" s="2754"/>
      <c r="JP40" s="2754"/>
      <c r="JQ40" s="2754"/>
      <c r="JR40" s="2754"/>
      <c r="JS40" s="2754"/>
      <c r="JT40" s="2754"/>
      <c r="JU40" s="2754"/>
      <c r="JV40" s="2754"/>
      <c r="JW40" s="2754"/>
      <c r="JX40" s="2754"/>
      <c r="JY40" s="2754"/>
      <c r="JZ40" s="2754"/>
      <c r="KA40" s="2754"/>
      <c r="KB40" s="2754"/>
      <c r="KC40" s="4066"/>
      <c r="KD40" s="2754"/>
      <c r="KE40" s="2754"/>
      <c r="KF40" s="2754"/>
      <c r="KG40" s="2754"/>
      <c r="KH40" s="2754"/>
      <c r="KI40" s="2754"/>
      <c r="KJ40" s="2754"/>
      <c r="KK40" s="2754"/>
      <c r="KL40" s="2754"/>
      <c r="KM40" s="2754"/>
      <c r="KN40" s="2754"/>
      <c r="KO40" s="2754"/>
      <c r="KP40" s="2754"/>
      <c r="KQ40" s="2754"/>
      <c r="KR40" s="2754"/>
      <c r="KS40" s="4066"/>
      <c r="KT40" s="2754"/>
      <c r="KU40" s="2754"/>
      <c r="KV40" s="2754"/>
      <c r="KW40" s="2754"/>
      <c r="KX40" s="2754"/>
      <c r="KY40" s="2754"/>
      <c r="KZ40" s="2754"/>
      <c r="LA40" s="2754"/>
      <c r="LB40" s="2754"/>
      <c r="LC40" s="2754"/>
      <c r="LD40" s="2754"/>
      <c r="LE40" s="2754"/>
      <c r="LF40" s="2754"/>
      <c r="LG40" s="2754"/>
      <c r="LH40" s="2754"/>
      <c r="LI40" s="3694">
        <v>97.3</v>
      </c>
      <c r="LJ40" s="5271">
        <f>ITCRM!B51</f>
        <v>73.369152428581316</v>
      </c>
      <c r="LK40" s="2754"/>
      <c r="LL40" s="2754"/>
      <c r="LM40" s="2754"/>
      <c r="LN40" s="2754"/>
      <c r="LO40" s="2754"/>
      <c r="LP40" s="2754"/>
      <c r="LQ40" s="5130"/>
      <c r="LR40" s="3801"/>
      <c r="LS40" s="3801"/>
      <c r="LT40" s="3801"/>
      <c r="LU40" s="3801"/>
      <c r="LV40" s="3801"/>
      <c r="LW40" s="3801"/>
      <c r="LX40" s="5134"/>
      <c r="LY40" s="2754"/>
      <c r="LZ40" s="2754"/>
      <c r="MA40" s="2754"/>
      <c r="MB40" s="2754"/>
      <c r="MC40" s="2754"/>
      <c r="MD40" s="2754"/>
      <c r="ME40" s="5083"/>
      <c r="MF40" s="3635"/>
      <c r="MG40" s="2754"/>
      <c r="MH40" s="2754"/>
      <c r="MI40" s="2754"/>
      <c r="MJ40" s="2754"/>
      <c r="MK40" s="2754"/>
      <c r="ML40" s="2754"/>
      <c r="MM40" s="3655"/>
      <c r="MN40" s="3663"/>
      <c r="MO40" s="3656"/>
      <c r="MP40" s="3727"/>
      <c r="MQ40" s="3727"/>
      <c r="MR40" s="3750"/>
      <c r="MS40" s="3751"/>
      <c r="MT40" s="3727"/>
      <c r="MU40" s="5293"/>
      <c r="MV40" s="5283"/>
      <c r="MW40" s="4385"/>
      <c r="MY40" s="4744"/>
      <c r="MZ40" s="4745"/>
      <c r="NA40" s="4745"/>
      <c r="NB40" s="4745"/>
      <c r="NC40" s="4745"/>
      <c r="ND40" s="4745"/>
      <c r="NE40" s="4745"/>
      <c r="NF40" s="4745"/>
      <c r="NG40" s="4746"/>
      <c r="NK40" s="2944">
        <f t="shared" si="430"/>
        <v>36556</v>
      </c>
      <c r="NL40" s="2945">
        <f t="shared" si="431"/>
        <v>-1.4451253758139493E-2</v>
      </c>
      <c r="NM40" s="2945">
        <f t="shared" si="364"/>
        <v>6.296831071963771E-3</v>
      </c>
      <c r="NP40" s="2875"/>
    </row>
    <row r="41" spans="2:381">
      <c r="B41" s="2604">
        <v>36950</v>
      </c>
      <c r="C41" s="5087"/>
      <c r="D41" s="5088" t="s">
        <v>3578</v>
      </c>
      <c r="E41" s="2719">
        <f>VLOOKUP(B41,Tabla.BCRA,BCRA!$W$1,TRUE)</f>
        <v>16481771</v>
      </c>
      <c r="F41" s="2719">
        <f>VLOOKUP(B41,Tabla.BCRA,BCRA!$Y$1,TRUE)</f>
        <v>16424058</v>
      </c>
      <c r="G41" s="2719">
        <f>VLOOKUP(B41,Tabla.BCRA,BCRA!$AG$1,TRUE)</f>
        <v>1.6978278150264607E-6</v>
      </c>
      <c r="H41" s="2721">
        <f t="shared" si="288"/>
        <v>-2765306.9257900044</v>
      </c>
      <c r="I41" s="2721">
        <f t="shared" si="260"/>
        <v>-2771809.3042500727</v>
      </c>
      <c r="J41" s="2721">
        <f t="shared" si="261"/>
        <v>6.3019921799933703E-8</v>
      </c>
      <c r="K41" s="2722"/>
      <c r="L41" s="2721"/>
      <c r="M41" s="2721"/>
      <c r="N41" s="2721"/>
      <c r="O41" s="2723"/>
      <c r="P41" s="2828"/>
      <c r="Q41" s="2828"/>
      <c r="R41" s="2828"/>
      <c r="S41" s="2828"/>
      <c r="T41" s="3223"/>
      <c r="U41" s="2724">
        <f>VLOOKUP(B41,Tabla.BCRA,BCRA!$AK$1,TRUE)</f>
        <v>1</v>
      </c>
      <c r="V41" s="2720">
        <f t="shared" si="289"/>
        <v>0</v>
      </c>
      <c r="W41" s="2720">
        <f t="shared" si="290"/>
        <v>0</v>
      </c>
      <c r="X41" s="2720">
        <f t="shared" si="365"/>
        <v>0</v>
      </c>
      <c r="Y41" s="2720">
        <f>U41/U39-1</f>
        <v>0</v>
      </c>
      <c r="Z41" s="3271"/>
      <c r="AA41" s="2720"/>
      <c r="AB41" s="2720"/>
      <c r="AC41" s="3277"/>
      <c r="AD41" s="5425">
        <f t="shared" si="262"/>
        <v>8063255224609.8291</v>
      </c>
      <c r="AE41" s="5425">
        <f t="shared" si="263"/>
        <v>0.833534501643869</v>
      </c>
      <c r="AF41" s="5425">
        <f t="shared" si="264"/>
        <v>8063255224609.8291</v>
      </c>
      <c r="AG41" s="5425">
        <f t="shared" si="265"/>
        <v>0.833534501643869</v>
      </c>
      <c r="AH41" s="4115"/>
      <c r="AI41" s="2725"/>
      <c r="AJ41" s="3190"/>
      <c r="AK41" s="2726"/>
      <c r="AL41" s="3190"/>
      <c r="AM41" s="3824"/>
      <c r="AN41" s="2725"/>
      <c r="AO41" s="3190"/>
      <c r="AP41" s="2726"/>
      <c r="AQ41" s="3190"/>
      <c r="AR41" s="2727"/>
      <c r="AS41" s="2728"/>
      <c r="AT41" s="2728"/>
      <c r="AU41" s="2728"/>
      <c r="AV41" s="2727"/>
      <c r="AW41" s="5214"/>
      <c r="AX41" s="5195">
        <v>285024.28427886963</v>
      </c>
      <c r="AY41" s="4136"/>
      <c r="AZ41" s="2719">
        <f>VLOOKUP(B41,Tabla.BCRA,BCRA!$H$1,TRUE)</f>
        <v>13690019</v>
      </c>
      <c r="BA41" s="2729">
        <f t="shared" si="366"/>
        <v>-1.1237310810679024E-2</v>
      </c>
      <c r="BB41" s="2729">
        <f t="shared" ref="BB41:BB51" si="489">AZ41/AZ29-1</f>
        <v>-2.1363594936780417E-2</v>
      </c>
      <c r="BC41" s="2729">
        <f>AZ41/AZ39-1</f>
        <v>-9.0617687510130107E-2</v>
      </c>
      <c r="BD41" s="2730"/>
      <c r="BE41" s="2731"/>
      <c r="BF41" s="2731"/>
      <c r="BG41" s="2731"/>
      <c r="BH41" s="2732"/>
      <c r="BI41" s="3217"/>
      <c r="BJ41" s="3217"/>
      <c r="BK41" s="3217"/>
      <c r="BL41" s="3217"/>
      <c r="BM41" s="2732"/>
      <c r="BN41" s="5418">
        <f>VLOOKUP(B41,Tabla.BCRA,BCRA!$L$1,TRUE)</f>
        <v>0</v>
      </c>
      <c r="BO41" s="5409">
        <v>20936947</v>
      </c>
      <c r="BP41" s="3783">
        <f t="shared" si="249"/>
        <v>1529.3585056383049</v>
      </c>
      <c r="BQ41" s="2729">
        <f t="shared" si="310"/>
        <v>1.976864875136064E-2</v>
      </c>
      <c r="BR41" s="2729">
        <f t="shared" si="311"/>
        <v>1.8471482481399404E-2</v>
      </c>
      <c r="BS41" s="2735">
        <f>BO41/BO39-1</f>
        <v>-5.3164188547686786E-2</v>
      </c>
      <c r="BT41" s="5409">
        <v>29128238</v>
      </c>
      <c r="BU41" s="3783">
        <f t="shared" si="250"/>
        <v>2127.6988731717611</v>
      </c>
      <c r="BV41" s="2729">
        <f t="shared" si="312"/>
        <v>1.1374102498634464E-2</v>
      </c>
      <c r="BW41" s="2729">
        <f t="shared" si="313"/>
        <v>1.2246892352340222E-2</v>
      </c>
      <c r="BX41" s="2735">
        <f>BT41/BT39-1</f>
        <v>-3.0594767941892309E-2</v>
      </c>
      <c r="BY41" s="2736"/>
      <c r="BZ41" s="2737"/>
      <c r="CA41" s="2738"/>
      <c r="CB41" s="2739"/>
      <c r="CC41" s="2740">
        <f>IPC!C703*1</f>
        <v>47.277799999999999</v>
      </c>
      <c r="CD41" s="2737">
        <f t="shared" si="368"/>
        <v>-2.277900482296924E-3</v>
      </c>
      <c r="CE41" s="2738">
        <f>CC41/CC39-1</f>
        <v>-1.4754689038486424E-3</v>
      </c>
      <c r="CF41" s="2738">
        <f t="shared" si="369"/>
        <v>-1.7109085178695804E-2</v>
      </c>
      <c r="CG41" s="2736">
        <f t="shared" si="469"/>
        <v>47.277799999999999</v>
      </c>
      <c r="CH41" s="2737">
        <f t="shared" si="370"/>
        <v>-2.277900482296924E-3</v>
      </c>
      <c r="CI41" s="2738">
        <f>CG41/CG39-1</f>
        <v>-1.4754689038486424E-3</v>
      </c>
      <c r="CJ41" s="2738">
        <f t="shared" si="371"/>
        <v>-1.7109085178695804E-2</v>
      </c>
      <c r="CK41" s="3415"/>
      <c r="CL41" s="5998"/>
      <c r="CM41" s="5998"/>
      <c r="CN41" s="5998"/>
      <c r="CO41" s="3198">
        <f t="shared" si="252"/>
        <v>17.098351567573822</v>
      </c>
      <c r="CP41" s="2726">
        <f t="shared" si="253"/>
        <v>22.875303520551753</v>
      </c>
      <c r="CQ41" s="3211">
        <f t="shared" si="254"/>
        <v>53.028234811156636</v>
      </c>
      <c r="CR41" s="2726"/>
      <c r="CS41" s="2726"/>
      <c r="CT41" s="2726"/>
      <c r="CU41" s="4006"/>
      <c r="CV41" s="3198"/>
      <c r="CW41" s="3211"/>
      <c r="CX41" s="3431">
        <f t="shared" si="314"/>
        <v>-66502.71395284684</v>
      </c>
      <c r="CY41" s="2729">
        <f t="shared" si="315"/>
        <v>-0.23332297499177351</v>
      </c>
      <c r="CZ41" s="3198">
        <f t="shared" si="316"/>
        <v>-507032.36496791558</v>
      </c>
      <c r="DA41" s="5232">
        <f t="shared" si="317"/>
        <v>-1.7789093524109398</v>
      </c>
      <c r="DB41" s="2725"/>
      <c r="DC41" s="2725"/>
      <c r="DD41" s="2725"/>
      <c r="DE41" s="2725"/>
      <c r="DF41" s="2725"/>
      <c r="DG41" s="2725"/>
      <c r="DH41" s="3176"/>
      <c r="DI41" s="2725"/>
      <c r="DJ41" s="5095"/>
      <c r="DK41" s="2725"/>
      <c r="DL41" s="2725"/>
      <c r="DM41" s="2725"/>
      <c r="DN41" s="2725"/>
      <c r="DO41" s="2725"/>
      <c r="DP41" s="2725"/>
      <c r="DQ41" s="3190"/>
      <c r="DR41" s="2726"/>
      <c r="DS41" s="5099"/>
      <c r="DT41" s="2742"/>
      <c r="DU41" s="2726"/>
      <c r="DV41" s="2726"/>
      <c r="DW41" s="2726"/>
      <c r="DX41" s="2726"/>
      <c r="DY41" s="2726"/>
      <c r="DZ41" s="2726"/>
      <c r="EA41" s="2726"/>
      <c r="EB41" s="5099"/>
      <c r="EC41" s="2725"/>
      <c r="ED41" s="2725"/>
      <c r="EE41" s="4151"/>
      <c r="EF41" s="2726"/>
      <c r="EG41" s="2726"/>
      <c r="EH41" s="2726"/>
      <c r="EI41" s="2726"/>
      <c r="EJ41" s="2726"/>
      <c r="EK41" s="2726"/>
      <c r="EL41" s="2726"/>
      <c r="EM41" s="2741"/>
      <c r="EN41" s="2726"/>
      <c r="EO41" s="2726"/>
      <c r="EP41" s="2726"/>
      <c r="EQ41" s="2726"/>
      <c r="ER41" s="2726"/>
      <c r="ES41" s="2726"/>
      <c r="ET41" s="2726"/>
      <c r="EU41" s="2743"/>
      <c r="EV41" s="2719"/>
      <c r="EW41" s="2719"/>
      <c r="EX41" s="2719"/>
      <c r="EY41" s="2744"/>
      <c r="EZ41" s="2719"/>
      <c r="FA41" s="2745"/>
      <c r="FB41" s="2719"/>
      <c r="FC41" s="2745"/>
      <c r="FD41" s="2733"/>
      <c r="FE41" s="5245"/>
      <c r="FF41" s="2719">
        <v>2929.1</v>
      </c>
      <c r="FG41" s="2719">
        <v>778.8</v>
      </c>
      <c r="FH41" s="2719">
        <v>343</v>
      </c>
      <c r="FI41" s="2719">
        <v>207.1</v>
      </c>
      <c r="FJ41" s="2719">
        <v>11.6</v>
      </c>
      <c r="FK41" s="2726">
        <f t="shared" si="255"/>
        <v>64.399999999999636</v>
      </c>
      <c r="FL41" s="2746">
        <v>4334</v>
      </c>
      <c r="FM41" s="2719">
        <v>658.2</v>
      </c>
      <c r="FN41" s="2719">
        <v>1334.5</v>
      </c>
      <c r="FO41" s="2719">
        <v>1752.8</v>
      </c>
      <c r="FP41" s="2719">
        <v>0</v>
      </c>
      <c r="FQ41" s="2719">
        <v>235.2</v>
      </c>
      <c r="FR41" s="3384">
        <f t="shared" si="256"/>
        <v>0.50000000000045475</v>
      </c>
      <c r="FS41" s="2748">
        <v>3981.2000000000003</v>
      </c>
      <c r="FT41" s="5103">
        <f t="shared" si="266"/>
        <v>352.79999999999973</v>
      </c>
      <c r="FU41" s="2719">
        <v>908.1</v>
      </c>
      <c r="FV41" s="2719">
        <f t="shared" si="257"/>
        <v>207.1</v>
      </c>
      <c r="FW41" s="5103">
        <f t="shared" si="267"/>
        <v>-762.40000000000032</v>
      </c>
      <c r="FX41" s="2930"/>
      <c r="FY41" s="5103">
        <f t="shared" si="268"/>
        <v>-762.40000000000032</v>
      </c>
      <c r="FZ41" s="3384">
        <f>FZ40+FF41</f>
        <v>6291.1</v>
      </c>
      <c r="GA41" s="3384">
        <f t="shared" ref="GA41:GA51" si="490">GA40+FG41</f>
        <v>1881.3999999999999</v>
      </c>
      <c r="GB41" s="3384">
        <f t="shared" ref="GB41:GB51" si="491">GB40+FH41</f>
        <v>607.6</v>
      </c>
      <c r="GC41" s="3384">
        <f t="shared" ref="GC41:GC51" si="492">GC40+FI41</f>
        <v>216.6</v>
      </c>
      <c r="GD41" s="3384">
        <f t="shared" ref="GD41:GD51" si="493">GD40+FJ41</f>
        <v>22</v>
      </c>
      <c r="GE41" s="3384">
        <f t="shared" ref="GE41:GE51" si="494">GE40+FK41</f>
        <v>92.299999999999272</v>
      </c>
      <c r="GF41" s="3612">
        <f t="shared" ref="GF41:GF51" si="495">GF40+FL41</f>
        <v>9111</v>
      </c>
      <c r="GG41" s="3384">
        <f t="shared" ref="GG41:GG51" si="496">GG40+FM41</f>
        <v>1544.8000000000002</v>
      </c>
      <c r="GH41" s="3384">
        <f t="shared" ref="GH41:GH51" si="497">GH40+FN41</f>
        <v>3088</v>
      </c>
      <c r="GI41" s="3384">
        <f t="shared" ref="GI41:GI51" si="498">GI40+FO41</f>
        <v>3832.3</v>
      </c>
      <c r="GJ41" s="3384">
        <f t="shared" ref="GJ41:GJ51" si="499">GJ40+FP41</f>
        <v>0</v>
      </c>
      <c r="GK41" s="3384">
        <f t="shared" ref="GK41:GK51" si="500">GK40+FQ41</f>
        <v>522.70000000000005</v>
      </c>
      <c r="GL41" s="3384">
        <f t="shared" ref="GL41:GL51" si="501">GL40+FR41</f>
        <v>1.0000000000004547</v>
      </c>
      <c r="GM41" s="3190">
        <f t="shared" ref="GM41:GM51" si="502">GM40+FS41</f>
        <v>8988.8000000000011</v>
      </c>
      <c r="GN41" s="5103">
        <f t="shared" ref="GN41:GN51" si="503">GN40+FT41</f>
        <v>122.19999999999936</v>
      </c>
      <c r="GO41" s="3384">
        <f t="shared" ref="GO41:GO51" si="504">GO40+FU41</f>
        <v>1662.1</v>
      </c>
      <c r="GP41" s="3384">
        <f t="shared" ref="GP41:GP51" si="505">GP40+FV41</f>
        <v>216.6</v>
      </c>
      <c r="GQ41" s="5103">
        <f t="shared" ref="GQ41:GQ51" si="506">GQ40+FW41</f>
        <v>-1756.5000000000007</v>
      </c>
      <c r="GR41" s="2747"/>
      <c r="GS41" s="5260">
        <f t="shared" ref="GS41:GS51" si="507">GS40+FY41</f>
        <v>-1756.5000000000007</v>
      </c>
      <c r="GT41" s="2719">
        <v>759.16639826999995</v>
      </c>
      <c r="GU41" s="2719">
        <v>1348.2560668000001</v>
      </c>
      <c r="GV41" s="2719">
        <v>0</v>
      </c>
      <c r="GW41" s="2726">
        <f t="shared" ref="GW41:GW51" si="508">GX41-SUM(GT41:GV41)</f>
        <v>841.18314489000022</v>
      </c>
      <c r="GX41" s="2748">
        <v>2948.60560996</v>
      </c>
      <c r="GY41" s="2749">
        <v>505.75010730000002</v>
      </c>
      <c r="GZ41" s="2719">
        <v>503.63031089000003</v>
      </c>
      <c r="HA41" s="2726">
        <f t="shared" ref="HA41:HA51" si="509">HB41-SUM(GY41:GZ41)</f>
        <v>-328.57164250000005</v>
      </c>
      <c r="HB41" s="2746">
        <v>680.80877568999995</v>
      </c>
      <c r="HC41" s="2719">
        <v>132.03655598</v>
      </c>
      <c r="HD41" s="2719">
        <v>1.5577860000000001E-2</v>
      </c>
      <c r="HE41" s="2726">
        <f t="shared" ref="HE41:HE51" si="510">HF41-SUM(HC41:HD41)</f>
        <v>2.8312161300000014</v>
      </c>
      <c r="HF41" s="2748">
        <v>134.88334997000001</v>
      </c>
      <c r="HG41" s="5109">
        <f t="shared" si="273"/>
        <v>3764.2977356199999</v>
      </c>
      <c r="HH41" s="2719">
        <f t="shared" ref="HH41:HH51" si="511">HH40+GT41</f>
        <v>1565.6143502999998</v>
      </c>
      <c r="HI41" s="2719">
        <f t="shared" ref="HI41:HI51" si="512">HI40+GU41</f>
        <v>2978.8834187399998</v>
      </c>
      <c r="HJ41" s="2719">
        <f t="shared" ref="HJ41:HJ51" si="513">HJ40+GV41</f>
        <v>0</v>
      </c>
      <c r="HK41" s="2726">
        <f t="shared" ref="HK41:HK51" si="514">HK40+GW41</f>
        <v>1506.0382497500004</v>
      </c>
      <c r="HL41" s="2748">
        <f t="shared" ref="HL41:HL51" si="515">HL40+GX41</f>
        <v>6050.5360187900005</v>
      </c>
      <c r="HM41" s="2749">
        <f t="shared" ref="HM41:HM51" si="516">HM40+GY41</f>
        <v>1183.41729601</v>
      </c>
      <c r="HN41" s="2719">
        <f t="shared" ref="HN41:HN51" si="517">HN40+GZ41</f>
        <v>1212.0337598199999</v>
      </c>
      <c r="HO41" s="2726">
        <f t="shared" ref="HO41:HO51" si="518">HO40+HA41</f>
        <v>-758.54769481000017</v>
      </c>
      <c r="HP41" s="2746">
        <f t="shared" ref="HP41:HP51" si="519">HP40+HB41</f>
        <v>1636.9033610199997</v>
      </c>
      <c r="HQ41" s="2719">
        <f t="shared" ref="HQ41:HQ51" si="520">HQ40+HC41</f>
        <v>289.70975394000004</v>
      </c>
      <c r="HR41" s="2719">
        <f t="shared" ref="HR41:HR51" si="521">HR40+HD41</f>
        <v>0.14233528000000001</v>
      </c>
      <c r="HS41" s="2726">
        <f t="shared" ref="HS41:HS51" si="522">HS40+HE41</f>
        <v>6.0634833500000127</v>
      </c>
      <c r="HT41" s="2748">
        <f t="shared" ref="HT41:HT51" si="523">HT40+HF41</f>
        <v>295.91557256999999</v>
      </c>
      <c r="HU41" s="5109">
        <f t="shared" ref="HU41:HU51" si="524">HU40+HG41</f>
        <v>7983.3549523799993</v>
      </c>
      <c r="HV41" s="2750">
        <f t="shared" si="337"/>
        <v>7.4166224215437948E-2</v>
      </c>
      <c r="HW41" s="2750">
        <f t="shared" si="338"/>
        <v>-2.2227274123144403E-2</v>
      </c>
      <c r="HX41" s="2750"/>
      <c r="HY41" s="2729">
        <f t="shared" si="339"/>
        <v>0.15338350217447028</v>
      </c>
      <c r="HZ41" s="2751">
        <f t="shared" si="340"/>
        <v>4.747220285783893E-2</v>
      </c>
      <c r="IA41" s="2752">
        <f t="shared" si="341"/>
        <v>1.4474322941155471E-2</v>
      </c>
      <c r="IB41" s="2750">
        <f t="shared" si="342"/>
        <v>-4.6221914663588826E-2</v>
      </c>
      <c r="IC41" s="2729">
        <f t="shared" si="343"/>
        <v>0.2672169291463955</v>
      </c>
      <c r="ID41" s="2753">
        <f t="shared" si="344"/>
        <v>-0.11270456710636678</v>
      </c>
      <c r="IE41" s="2750">
        <f t="shared" si="345"/>
        <v>-0.1419931906781432</v>
      </c>
      <c r="IF41" s="2750">
        <f t="shared" si="346"/>
        <v>-0.91124337424523716</v>
      </c>
      <c r="IG41" s="2729">
        <f t="shared" si="347"/>
        <v>-6.1918910210444378E-2</v>
      </c>
      <c r="IH41" s="2751">
        <f t="shared" si="348"/>
        <v>-0.14131418531437634</v>
      </c>
      <c r="II41" s="5119">
        <f t="shared" si="349"/>
        <v>6.6746011546343631E-3</v>
      </c>
      <c r="IJ41" s="3092">
        <f t="shared" si="407"/>
        <v>3.1962177546691839E-2</v>
      </c>
      <c r="IK41" s="3092">
        <f t="shared" si="350"/>
        <v>5.6763839763808652E-2</v>
      </c>
      <c r="IL41" s="3092">
        <f t="shared" si="351"/>
        <v>0</v>
      </c>
      <c r="IM41" s="3092">
        <f t="shared" si="352"/>
        <v>3.5415220019651986E-2</v>
      </c>
      <c r="IN41" s="5619">
        <f t="shared" si="353"/>
        <v>0.12414123733015246</v>
      </c>
      <c r="IO41" s="5621">
        <f t="shared" si="354"/>
        <v>2.129292703235788E-2</v>
      </c>
      <c r="IP41" s="3092">
        <f t="shared" si="355"/>
        <v>2.1203680051230082E-2</v>
      </c>
      <c r="IQ41" s="3092">
        <f t="shared" si="356"/>
        <v>-1.3833416755964136E-2</v>
      </c>
      <c r="IR41" s="5620">
        <f t="shared" si="357"/>
        <v>2.8663190327623822E-2</v>
      </c>
      <c r="IS41" s="3092">
        <f t="shared" si="358"/>
        <v>5.5589602681355207E-3</v>
      </c>
      <c r="IT41" s="3092">
        <f t="shared" si="359"/>
        <v>6.5585401073089698E-7</v>
      </c>
      <c r="IU41" s="3092">
        <f t="shared" si="360"/>
        <v>1.1919894350742076E-4</v>
      </c>
      <c r="IV41" s="5619">
        <f t="shared" si="361"/>
        <v>5.6788150656536729E-3</v>
      </c>
      <c r="IW41" s="4164"/>
      <c r="IX41" s="3246"/>
      <c r="IY41" s="5127"/>
      <c r="IZ41" s="3789"/>
      <c r="JA41" s="3789"/>
      <c r="JB41" s="3789"/>
      <c r="JC41" s="5326"/>
      <c r="JD41" s="5325"/>
      <c r="JE41" s="2754">
        <f>('INDEC (ACT)'!W138/'INDEC (ACT)'!$W$316)*100</f>
        <v>69.285346111084152</v>
      </c>
      <c r="JF41" s="2729">
        <f t="shared" si="362"/>
        <v>-2.3634921412175935E-2</v>
      </c>
      <c r="JG41" s="2729">
        <f t="shared" si="408"/>
        <v>-1.1203586942192256E-2</v>
      </c>
      <c r="JH41" s="2735">
        <f>JE41/JE39-1</f>
        <v>1.5535955451062566E-2</v>
      </c>
      <c r="JI41" s="2754">
        <f>(VLOOKUP(B41,OJF.IGA,4,TRUE)/'OJF (IGA)'!$D$280)*100</f>
        <v>67.838448727099689</v>
      </c>
      <c r="JJ41" s="2729">
        <f t="shared" si="363"/>
        <v>-1.2383096640111058E-2</v>
      </c>
      <c r="JK41" s="2729">
        <f t="shared" si="409"/>
        <v>-2.9774564015312643E-2</v>
      </c>
      <c r="JL41" s="4060">
        <f>JI41/JI39-1</f>
        <v>-4.2642491395954107E-2</v>
      </c>
      <c r="JM41" s="2754"/>
      <c r="JN41" s="2754"/>
      <c r="JO41" s="2754"/>
      <c r="JP41" s="2754"/>
      <c r="JQ41" s="2754"/>
      <c r="JR41" s="2754"/>
      <c r="JS41" s="2754"/>
      <c r="JT41" s="2754"/>
      <c r="JU41" s="2754"/>
      <c r="JV41" s="2754"/>
      <c r="JW41" s="2754"/>
      <c r="JX41" s="2754"/>
      <c r="JY41" s="2754"/>
      <c r="JZ41" s="2754"/>
      <c r="KA41" s="2754"/>
      <c r="KB41" s="2754"/>
      <c r="KC41" s="4066"/>
      <c r="KD41" s="2754"/>
      <c r="KE41" s="2754"/>
      <c r="KF41" s="2754"/>
      <c r="KG41" s="2754"/>
      <c r="KH41" s="2754"/>
      <c r="KI41" s="2754"/>
      <c r="KJ41" s="2754"/>
      <c r="KK41" s="2754"/>
      <c r="KL41" s="2754"/>
      <c r="KM41" s="2754"/>
      <c r="KN41" s="2754"/>
      <c r="KO41" s="2754"/>
      <c r="KP41" s="2754"/>
      <c r="KQ41" s="2754"/>
      <c r="KR41" s="2754"/>
      <c r="KS41" s="4066"/>
      <c r="KT41" s="2754"/>
      <c r="KU41" s="2754"/>
      <c r="KV41" s="2754"/>
      <c r="KW41" s="2754"/>
      <c r="KX41" s="2754"/>
      <c r="KY41" s="2754"/>
      <c r="KZ41" s="2754"/>
      <c r="LA41" s="2754"/>
      <c r="LB41" s="2754"/>
      <c r="LC41" s="2754"/>
      <c r="LD41" s="2754"/>
      <c r="LE41" s="2754"/>
      <c r="LF41" s="2754"/>
      <c r="LG41" s="2754"/>
      <c r="LH41" s="2754"/>
      <c r="LI41" s="3694">
        <v>93.5</v>
      </c>
      <c r="LJ41" s="5271">
        <f>ITCRM!B52</f>
        <v>72.750594781347345</v>
      </c>
      <c r="LK41" s="2754"/>
      <c r="LL41" s="2754"/>
      <c r="LM41" s="2754"/>
      <c r="LN41" s="2754"/>
      <c r="LO41" s="2754"/>
      <c r="LP41" s="2754"/>
      <c r="LQ41" s="5130"/>
      <c r="LR41" s="3801"/>
      <c r="LS41" s="3801"/>
      <c r="LT41" s="3801"/>
      <c r="LU41" s="3801"/>
      <c r="LV41" s="3801"/>
      <c r="LW41" s="3801"/>
      <c r="LX41" s="5134"/>
      <c r="LY41" s="2754"/>
      <c r="LZ41" s="2754"/>
      <c r="MA41" s="2754"/>
      <c r="MB41" s="2754"/>
      <c r="MC41" s="2754"/>
      <c r="MD41" s="2754"/>
      <c r="ME41" s="5083"/>
      <c r="MF41" s="3635"/>
      <c r="MG41" s="2754"/>
      <c r="MH41" s="2754"/>
      <c r="MI41" s="2754"/>
      <c r="MJ41" s="2754"/>
      <c r="MK41" s="2754"/>
      <c r="ML41" s="2754"/>
      <c r="MM41" s="3655"/>
      <c r="MN41" s="3663"/>
      <c r="MO41" s="3656"/>
      <c r="MP41" s="3727"/>
      <c r="MQ41" s="3727"/>
      <c r="MR41" s="3750"/>
      <c r="MS41" s="3751"/>
      <c r="MT41" s="3727"/>
      <c r="MU41" s="5293"/>
      <c r="MV41" s="5283"/>
      <c r="MW41" s="3957"/>
      <c r="MY41" s="4744"/>
      <c r="MZ41" s="4745"/>
      <c r="NA41" s="4745"/>
      <c r="NB41" s="4745"/>
      <c r="NC41" s="4745"/>
      <c r="ND41" s="4745"/>
      <c r="NE41" s="4745"/>
      <c r="NF41" s="4745"/>
      <c r="NG41" s="4746"/>
      <c r="NK41" s="2944">
        <f t="shared" si="430"/>
        <v>36585</v>
      </c>
      <c r="NL41" s="2945">
        <f t="shared" si="431"/>
        <v>-1.2825067361823872E-2</v>
      </c>
      <c r="NM41" s="2945">
        <f t="shared" si="364"/>
        <v>4.0269005748998499E-2</v>
      </c>
      <c r="NP41" s="2875"/>
    </row>
    <row r="42" spans="2:381">
      <c r="B42" s="2604">
        <v>36981</v>
      </c>
      <c r="C42" s="5087"/>
      <c r="D42" s="5088" t="s">
        <v>3584</v>
      </c>
      <c r="E42" s="2719">
        <f>VLOOKUP(B42,Tabla.BCRA,BCRA!$W$1,TRUE)</f>
        <v>16714279</v>
      </c>
      <c r="F42" s="2719">
        <f>VLOOKUP(B42,Tabla.BCRA,BCRA!$Y$1,TRUE)</f>
        <v>16588346</v>
      </c>
      <c r="G42" s="2719">
        <f>VLOOKUP(B42,Tabla.BCRA,BCRA!$AG$1,TRUE)</f>
        <v>2.2646773594815588E-6</v>
      </c>
      <c r="H42" s="2721">
        <f t="shared" si="288"/>
        <v>232508</v>
      </c>
      <c r="I42" s="2721">
        <f t="shared" si="260"/>
        <v>164288</v>
      </c>
      <c r="J42" s="2721">
        <f t="shared" si="261"/>
        <v>5.6684954445509805E-7</v>
      </c>
      <c r="K42" s="2722"/>
      <c r="L42" s="2721"/>
      <c r="M42" s="2721"/>
      <c r="N42" s="2721"/>
      <c r="O42" s="2723"/>
      <c r="P42" s="2828"/>
      <c r="Q42" s="2828"/>
      <c r="R42" s="2828"/>
      <c r="S42" s="2828"/>
      <c r="T42" s="3223"/>
      <c r="U42" s="2724">
        <f>VLOOKUP(B42,Tabla.BCRA,BCRA!$AK$1,TRUE)</f>
        <v>1</v>
      </c>
      <c r="V42" s="2720">
        <f t="shared" si="289"/>
        <v>0</v>
      </c>
      <c r="W42" s="2720">
        <f t="shared" si="290"/>
        <v>0</v>
      </c>
      <c r="X42" s="2720">
        <f t="shared" si="365"/>
        <v>0</v>
      </c>
      <c r="Y42" s="2720">
        <f>U42/U39-1</f>
        <v>0</v>
      </c>
      <c r="Z42" s="3271"/>
      <c r="AA42" s="2720"/>
      <c r="AB42" s="2720"/>
      <c r="AC42" s="3277"/>
      <c r="AD42" s="5425">
        <f t="shared" si="262"/>
        <v>5984965559554.5195</v>
      </c>
      <c r="AE42" s="5425">
        <f t="shared" si="263"/>
        <v>0.81708061792296838</v>
      </c>
      <c r="AF42" s="5425">
        <f t="shared" si="264"/>
        <v>5984965559554.5195</v>
      </c>
      <c r="AG42" s="5425">
        <f t="shared" si="265"/>
        <v>0.81708061792296838</v>
      </c>
      <c r="AH42" s="4115"/>
      <c r="AI42" s="2725"/>
      <c r="AJ42" s="3190"/>
      <c r="AK42" s="2726"/>
      <c r="AL42" s="3190"/>
      <c r="AM42" s="3824"/>
      <c r="AN42" s="2725"/>
      <c r="AO42" s="3190"/>
      <c r="AP42" s="2726"/>
      <c r="AQ42" s="3190"/>
      <c r="AR42" s="2727"/>
      <c r="AS42" s="2728"/>
      <c r="AT42" s="2728"/>
      <c r="AU42" s="2728"/>
      <c r="AV42" s="2727"/>
      <c r="AW42" s="5214"/>
      <c r="AX42" s="5195">
        <v>286682.02211380005</v>
      </c>
      <c r="AY42" s="4136"/>
      <c r="AZ42" s="2719">
        <f>VLOOKUP(B42,Tabla.BCRA,BCRA!$H$1,TRUE)</f>
        <v>13554016</v>
      </c>
      <c r="BA42" s="2729">
        <f t="shared" si="366"/>
        <v>-9.9344639331764295E-3</v>
      </c>
      <c r="BB42" s="2729">
        <f t="shared" si="489"/>
        <v>-6.4452062677854416E-3</v>
      </c>
      <c r="BC42" s="2729">
        <f>AZ42/AZ39-1</f>
        <v>-9.9651913295029315E-2</v>
      </c>
      <c r="BD42" s="2730"/>
      <c r="BE42" s="2731"/>
      <c r="BF42" s="2731"/>
      <c r="BG42" s="2731"/>
      <c r="BH42" s="2732"/>
      <c r="BI42" s="3217"/>
      <c r="BJ42" s="3217"/>
      <c r="BK42" s="3217"/>
      <c r="BL42" s="3217"/>
      <c r="BM42" s="2732"/>
      <c r="BN42" s="5418">
        <f>VLOOKUP(B42,Tabla.BCRA,BCRA!$L$1,TRUE)</f>
        <v>0</v>
      </c>
      <c r="BO42" s="5409">
        <v>18398004</v>
      </c>
      <c r="BP42" s="3783">
        <f t="shared" si="249"/>
        <v>1357.3839664937684</v>
      </c>
      <c r="BQ42" s="2729">
        <f t="shared" si="310"/>
        <v>-0.12126615212810155</v>
      </c>
      <c r="BR42" s="2729">
        <f t="shared" si="311"/>
        <v>-0.11202392189575583</v>
      </c>
      <c r="BS42" s="2735">
        <f>BO42/BO39-1</f>
        <v>-0.16798332409959749</v>
      </c>
      <c r="BT42" s="5409">
        <v>25797783</v>
      </c>
      <c r="BU42" s="3783">
        <f t="shared" si="250"/>
        <v>1903.3313078573908</v>
      </c>
      <c r="BV42" s="2729">
        <f t="shared" si="312"/>
        <v>-0.11433767466470168</v>
      </c>
      <c r="BW42" s="2729">
        <f t="shared" si="313"/>
        <v>-0.11285429206845965</v>
      </c>
      <c r="BX42" s="2735">
        <f>BT42/BT39-1</f>
        <v>-0.14143430798321188</v>
      </c>
      <c r="BY42" s="2736"/>
      <c r="BZ42" s="2737"/>
      <c r="CA42" s="2738"/>
      <c r="CB42" s="2739"/>
      <c r="CC42" s="2740">
        <f>IPC!C704*1</f>
        <v>47.36788</v>
      </c>
      <c r="CD42" s="2737">
        <f t="shared" si="368"/>
        <v>1.905334004543402E-3</v>
      </c>
      <c r="CE42" s="2738">
        <f>CC42/CC39-1</f>
        <v>4.2705383961960663E-4</v>
      </c>
      <c r="CF42" s="2738">
        <f t="shared" si="369"/>
        <v>-1.0005722452286148E-2</v>
      </c>
      <c r="CG42" s="2736">
        <f t="shared" si="469"/>
        <v>47.36788</v>
      </c>
      <c r="CH42" s="2737">
        <f t="shared" si="370"/>
        <v>1.905334004543402E-3</v>
      </c>
      <c r="CI42" s="2738">
        <f>CG42/CG39-1</f>
        <v>4.2705383961960663E-4</v>
      </c>
      <c r="CJ42" s="2738">
        <f t="shared" si="371"/>
        <v>-1.0005722452286148E-2</v>
      </c>
      <c r="CK42" s="3415"/>
      <c r="CL42" s="5998"/>
      <c r="CM42" s="5998"/>
      <c r="CN42" s="5998"/>
      <c r="CO42" s="3198">
        <f t="shared" si="252"/>
        <v>16.928488610608987</v>
      </c>
      <c r="CP42" s="2726">
        <f t="shared" si="253"/>
        <v>20.259794508762603</v>
      </c>
      <c r="CQ42" s="3211">
        <f t="shared" si="254"/>
        <v>53.129271310143245</v>
      </c>
      <c r="CR42" s="2726"/>
      <c r="CS42" s="2726"/>
      <c r="CT42" s="2726"/>
      <c r="CU42" s="4006"/>
      <c r="CV42" s="3198"/>
      <c r="CW42" s="3211"/>
      <c r="CX42" s="3431">
        <f t="shared" si="314"/>
        <v>49059.917662349522</v>
      </c>
      <c r="CY42" s="2729">
        <f t="shared" si="315"/>
        <v>0.17113008098873711</v>
      </c>
      <c r="CZ42" s="3198">
        <f t="shared" si="316"/>
        <v>-260734.29153722079</v>
      </c>
      <c r="DA42" s="5232">
        <f t="shared" si="317"/>
        <v>-0.90948950902027903</v>
      </c>
      <c r="DB42" s="2725"/>
      <c r="DC42" s="2725"/>
      <c r="DD42" s="2725"/>
      <c r="DE42" s="2725"/>
      <c r="DF42" s="2725"/>
      <c r="DG42" s="2725"/>
      <c r="DH42" s="3176"/>
      <c r="DI42" s="2725"/>
      <c r="DJ42" s="5095"/>
      <c r="DK42" s="2725"/>
      <c r="DL42" s="2725"/>
      <c r="DM42" s="2725"/>
      <c r="DN42" s="2725"/>
      <c r="DO42" s="2725"/>
      <c r="DP42" s="2725"/>
      <c r="DQ42" s="3190"/>
      <c r="DR42" s="2726"/>
      <c r="DS42" s="5099"/>
      <c r="DT42" s="2742"/>
      <c r="DU42" s="2726"/>
      <c r="DV42" s="2726"/>
      <c r="DW42" s="2726"/>
      <c r="DX42" s="2726"/>
      <c r="DY42" s="2726"/>
      <c r="DZ42" s="2726"/>
      <c r="EA42" s="2726"/>
      <c r="EB42" s="5099"/>
      <c r="EC42" s="2725"/>
      <c r="ED42" s="2725"/>
      <c r="EE42" s="4151"/>
      <c r="EF42" s="2726"/>
      <c r="EG42" s="2726"/>
      <c r="EH42" s="2726"/>
      <c r="EI42" s="2726"/>
      <c r="EJ42" s="2726"/>
      <c r="EK42" s="2726"/>
      <c r="EL42" s="2726"/>
      <c r="EM42" s="2741"/>
      <c r="EN42" s="2726"/>
      <c r="EO42" s="2726"/>
      <c r="EP42" s="2726"/>
      <c r="EQ42" s="2726"/>
      <c r="ER42" s="2726"/>
      <c r="ES42" s="2726"/>
      <c r="ET42" s="2726"/>
      <c r="EU42" s="2743"/>
      <c r="EV42" s="2719"/>
      <c r="EW42" s="2719"/>
      <c r="EX42" s="2719"/>
      <c r="EY42" s="2744"/>
      <c r="EZ42" s="2719"/>
      <c r="FA42" s="2745"/>
      <c r="FB42" s="2719"/>
      <c r="FC42" s="2745"/>
      <c r="FD42" s="2733"/>
      <c r="FE42" s="5245"/>
      <c r="FF42" s="2719">
        <v>2977.4</v>
      </c>
      <c r="FG42" s="2719">
        <v>842</v>
      </c>
      <c r="FH42" s="2719">
        <v>114.4</v>
      </c>
      <c r="FI42" s="2719">
        <v>41.1</v>
      </c>
      <c r="FJ42" s="2719">
        <v>3.7</v>
      </c>
      <c r="FK42" s="2726">
        <f t="shared" si="255"/>
        <v>131.90000000000009</v>
      </c>
      <c r="FL42" s="2746">
        <v>4110.5</v>
      </c>
      <c r="FM42" s="2719">
        <v>748</v>
      </c>
      <c r="FN42" s="2719">
        <v>1336.5</v>
      </c>
      <c r="FO42" s="2719">
        <v>2201.1999999999998</v>
      </c>
      <c r="FP42" s="2719">
        <v>1.9</v>
      </c>
      <c r="FQ42" s="2719">
        <v>283.10000000000002</v>
      </c>
      <c r="FR42" s="3384">
        <f t="shared" si="256"/>
        <v>0.4000000000005457</v>
      </c>
      <c r="FS42" s="2748">
        <v>4571.1000000000004</v>
      </c>
      <c r="FT42" s="5103">
        <f t="shared" si="266"/>
        <v>-460.60000000000036</v>
      </c>
      <c r="FU42" s="2719">
        <v>1014.6</v>
      </c>
      <c r="FV42" s="2719">
        <f t="shared" si="257"/>
        <v>41.1</v>
      </c>
      <c r="FW42" s="5103">
        <f t="shared" si="267"/>
        <v>-1516.3000000000002</v>
      </c>
      <c r="FX42" s="2930"/>
      <c r="FY42" s="5103">
        <f t="shared" si="268"/>
        <v>-1516.3000000000002</v>
      </c>
      <c r="FZ42" s="3384">
        <f t="shared" ref="FZ42:FZ51" si="525">FZ41+FF42</f>
        <v>9268.5</v>
      </c>
      <c r="GA42" s="3384">
        <f t="shared" si="490"/>
        <v>2723.3999999999996</v>
      </c>
      <c r="GB42" s="3384">
        <f t="shared" si="491"/>
        <v>722</v>
      </c>
      <c r="GC42" s="3384">
        <f t="shared" si="492"/>
        <v>257.7</v>
      </c>
      <c r="GD42" s="3384">
        <f t="shared" si="493"/>
        <v>25.7</v>
      </c>
      <c r="GE42" s="3384">
        <f t="shared" si="494"/>
        <v>224.19999999999936</v>
      </c>
      <c r="GF42" s="3612">
        <f t="shared" si="495"/>
        <v>13221.5</v>
      </c>
      <c r="GG42" s="3384">
        <f t="shared" si="496"/>
        <v>2292.8000000000002</v>
      </c>
      <c r="GH42" s="3384">
        <f t="shared" si="497"/>
        <v>4424.5</v>
      </c>
      <c r="GI42" s="3384">
        <f t="shared" si="498"/>
        <v>6033.5</v>
      </c>
      <c r="GJ42" s="3384">
        <f t="shared" si="499"/>
        <v>1.9</v>
      </c>
      <c r="GK42" s="3384">
        <f t="shared" si="500"/>
        <v>805.80000000000007</v>
      </c>
      <c r="GL42" s="3384">
        <f t="shared" si="501"/>
        <v>1.4000000000010004</v>
      </c>
      <c r="GM42" s="3190">
        <f t="shared" si="502"/>
        <v>13559.900000000001</v>
      </c>
      <c r="GN42" s="5103">
        <f t="shared" si="503"/>
        <v>-338.400000000001</v>
      </c>
      <c r="GO42" s="3384">
        <f t="shared" si="504"/>
        <v>2676.7</v>
      </c>
      <c r="GP42" s="3384">
        <f t="shared" si="505"/>
        <v>257.7</v>
      </c>
      <c r="GQ42" s="5103">
        <f t="shared" si="506"/>
        <v>-3272.8000000000011</v>
      </c>
      <c r="GR42" s="2747"/>
      <c r="GS42" s="5260">
        <f t="shared" si="507"/>
        <v>-3272.8000000000011</v>
      </c>
      <c r="GT42" s="2719">
        <v>734.99063902</v>
      </c>
      <c r="GU42" s="2719">
        <v>1423.56479709</v>
      </c>
      <c r="GV42" s="2719">
        <v>0</v>
      </c>
      <c r="GW42" s="2726">
        <f t="shared" si="508"/>
        <v>351.5312034399999</v>
      </c>
      <c r="GX42" s="2748">
        <v>2510.0866395499997</v>
      </c>
      <c r="GY42" s="2749">
        <v>516.65996328999995</v>
      </c>
      <c r="GZ42" s="2719">
        <v>483.78827377999994</v>
      </c>
      <c r="HA42" s="2726">
        <f t="shared" si="509"/>
        <v>-347.11020187000008</v>
      </c>
      <c r="HB42" s="2746">
        <v>653.33803519999981</v>
      </c>
      <c r="HC42" s="2719">
        <v>154.38805868</v>
      </c>
      <c r="HD42" s="2719">
        <v>0.13580094000000001</v>
      </c>
      <c r="HE42" s="2726">
        <f t="shared" si="510"/>
        <v>3.6314978800000119</v>
      </c>
      <c r="HF42" s="2748">
        <v>158.15535750000001</v>
      </c>
      <c r="HG42" s="5109">
        <f t="shared" si="273"/>
        <v>3321.5800322499995</v>
      </c>
      <c r="HH42" s="2719">
        <f t="shared" si="511"/>
        <v>2300.6049893199997</v>
      </c>
      <c r="HI42" s="2719">
        <f t="shared" si="512"/>
        <v>4402.4482158299998</v>
      </c>
      <c r="HJ42" s="2719">
        <f t="shared" si="513"/>
        <v>0</v>
      </c>
      <c r="HK42" s="2726">
        <f t="shared" si="514"/>
        <v>1857.5694531900003</v>
      </c>
      <c r="HL42" s="2748">
        <f t="shared" si="515"/>
        <v>8560.6226583400003</v>
      </c>
      <c r="HM42" s="2749">
        <f t="shared" si="516"/>
        <v>1700.0772592999999</v>
      </c>
      <c r="HN42" s="2719">
        <f t="shared" si="517"/>
        <v>1695.8220335999999</v>
      </c>
      <c r="HO42" s="2726">
        <f t="shared" si="518"/>
        <v>-1105.6578966800002</v>
      </c>
      <c r="HP42" s="2746">
        <f t="shared" si="519"/>
        <v>2290.2413962199994</v>
      </c>
      <c r="HQ42" s="2719">
        <f t="shared" si="520"/>
        <v>444.09781262000001</v>
      </c>
      <c r="HR42" s="2719">
        <f t="shared" si="521"/>
        <v>0.27813622000000005</v>
      </c>
      <c r="HS42" s="2726">
        <f t="shared" si="522"/>
        <v>9.6949812300000247</v>
      </c>
      <c r="HT42" s="2748">
        <f t="shared" si="523"/>
        <v>454.07093007000003</v>
      </c>
      <c r="HU42" s="5109">
        <f t="shared" si="524"/>
        <v>11304.934984629999</v>
      </c>
      <c r="HV42" s="2750">
        <f t="shared" si="337"/>
        <v>5.6675899187966117E-2</v>
      </c>
      <c r="HW42" s="2750">
        <f t="shared" si="338"/>
        <v>-0.11872205959348292</v>
      </c>
      <c r="HX42" s="2750"/>
      <c r="HY42" s="2729">
        <f t="shared" si="339"/>
        <v>-0.4189993181238989</v>
      </c>
      <c r="HZ42" s="2751">
        <f t="shared" si="340"/>
        <v>-0.13918868466847756</v>
      </c>
      <c r="IA42" s="2752">
        <f t="shared" si="341"/>
        <v>1.9124546901341022E-2</v>
      </c>
      <c r="IB42" s="2750">
        <f t="shared" si="342"/>
        <v>-2.3564040057201141E-2</v>
      </c>
      <c r="IC42" s="2729">
        <f t="shared" si="343"/>
        <v>0.2222418392355654</v>
      </c>
      <c r="ID42" s="2753">
        <f t="shared" si="344"/>
        <v>-9.060711231479579E-2</v>
      </c>
      <c r="IE42" s="2750">
        <f t="shared" si="345"/>
        <v>-0.11124753260447628</v>
      </c>
      <c r="IF42" s="2750">
        <f t="shared" si="346"/>
        <v>-0.8963548560474317</v>
      </c>
      <c r="IG42" s="2729">
        <f t="shared" si="347"/>
        <v>4.1790924416503117E-2</v>
      </c>
      <c r="IH42" s="2751">
        <f t="shared" si="348"/>
        <v>-0.11402173653502734</v>
      </c>
      <c r="II42" s="5119">
        <f t="shared" si="349"/>
        <v>-0.12885660690362555</v>
      </c>
      <c r="IJ42" s="3092">
        <f t="shared" si="407"/>
        <v>3.0765402040937521E-2</v>
      </c>
      <c r="IK42" s="3092">
        <f t="shared" si="350"/>
        <v>5.9587892673293945E-2</v>
      </c>
      <c r="IL42" s="3092">
        <f t="shared" si="351"/>
        <v>0</v>
      </c>
      <c r="IM42" s="3092">
        <f t="shared" si="352"/>
        <v>1.4714471490666028E-2</v>
      </c>
      <c r="IN42" s="5619">
        <f t="shared" si="353"/>
        <v>0.10506776620489749</v>
      </c>
      <c r="IO42" s="5621">
        <f t="shared" si="354"/>
        <v>2.1626467937424086E-2</v>
      </c>
      <c r="IP42" s="3092">
        <f t="shared" si="355"/>
        <v>2.025051742887278E-2</v>
      </c>
      <c r="IQ42" s="3092">
        <f t="shared" si="356"/>
        <v>-1.4529416221246523E-2</v>
      </c>
      <c r="IR42" s="5620">
        <f t="shared" si="357"/>
        <v>2.7347569145050342E-2</v>
      </c>
      <c r="IS42" s="3092">
        <f t="shared" si="358"/>
        <v>6.4624097824473184E-3</v>
      </c>
      <c r="IT42" s="3092">
        <f t="shared" si="359"/>
        <v>5.6843860245729562E-6</v>
      </c>
      <c r="IU42" s="3092">
        <f t="shared" si="360"/>
        <v>1.5200804793647513E-4</v>
      </c>
      <c r="IV42" s="5619">
        <f t="shared" si="361"/>
        <v>6.620102216408367E-3</v>
      </c>
      <c r="IW42" s="4164">
        <v>79.863905308167318</v>
      </c>
      <c r="IX42" s="3246">
        <v>47.537407691832698</v>
      </c>
      <c r="IY42" s="5127">
        <f>SUM(IW42:IX42)</f>
        <v>127.40131300000002</v>
      </c>
      <c r="IZ42" s="3789"/>
      <c r="JA42" s="3789"/>
      <c r="JB42" s="3789"/>
      <c r="JC42" s="5326"/>
      <c r="JD42" s="5325"/>
      <c r="JE42" s="2754">
        <f>('INDEC (ACT)'!W139/'INDEC (ACT)'!$W$316)*100</f>
        <v>69.187878003282805</v>
      </c>
      <c r="JF42" s="2729">
        <f t="shared" si="362"/>
        <v>-1.4067636704171438E-3</v>
      </c>
      <c r="JG42" s="2729">
        <f t="shared" si="408"/>
        <v>-1.8645138430866126E-2</v>
      </c>
      <c r="JH42" s="2735">
        <f>JE42/JE39-1</f>
        <v>1.4107336362931822E-2</v>
      </c>
      <c r="JI42" s="2754">
        <f>(VLOOKUP(B42,OJF.IGA,4,TRUE)/'OJF (IGA)'!$D$280)*100</f>
        <v>67.309064953604576</v>
      </c>
      <c r="JJ42" s="2729">
        <f t="shared" si="363"/>
        <v>-7.8035949145109917E-3</v>
      </c>
      <c r="JK42" s="2729">
        <f t="shared" si="409"/>
        <v>-3.5458574838049595E-2</v>
      </c>
      <c r="JL42" s="4060">
        <f>JI42/JI39-1</f>
        <v>-5.0113321581465642E-2</v>
      </c>
      <c r="JM42" s="2754"/>
      <c r="JN42" s="2754"/>
      <c r="JO42" s="2754"/>
      <c r="JP42" s="2754"/>
      <c r="JQ42" s="2754"/>
      <c r="JR42" s="2754"/>
      <c r="JS42" s="2754"/>
      <c r="JT42" s="2754"/>
      <c r="JU42" s="2754"/>
      <c r="JV42" s="2754"/>
      <c r="JW42" s="2754"/>
      <c r="JX42" s="2754"/>
      <c r="JY42" s="2754"/>
      <c r="JZ42" s="2754"/>
      <c r="KA42" s="2754"/>
      <c r="KB42" s="2754"/>
      <c r="KC42" s="4066"/>
      <c r="KD42" s="2754"/>
      <c r="KE42" s="2754"/>
      <c r="KF42" s="2754"/>
      <c r="KG42" s="2754"/>
      <c r="KH42" s="2754"/>
      <c r="KI42" s="2754"/>
      <c r="KJ42" s="2754"/>
      <c r="KK42" s="2754"/>
      <c r="KL42" s="2754"/>
      <c r="KM42" s="2754"/>
      <c r="KN42" s="2754"/>
      <c r="KO42" s="2754"/>
      <c r="KP42" s="2754"/>
      <c r="KQ42" s="2754"/>
      <c r="KR42" s="2754"/>
      <c r="KS42" s="4066"/>
      <c r="KT42" s="2754"/>
      <c r="KU42" s="2754"/>
      <c r="KV42" s="2754"/>
      <c r="KW42" s="2754"/>
      <c r="KX42" s="2754"/>
      <c r="KY42" s="2754"/>
      <c r="KZ42" s="2754"/>
      <c r="LA42" s="2754"/>
      <c r="LB42" s="2754"/>
      <c r="LC42" s="2754"/>
      <c r="LD42" s="2754"/>
      <c r="LE42" s="2754"/>
      <c r="LF42" s="2754"/>
      <c r="LG42" s="2754"/>
      <c r="LH42" s="2754"/>
      <c r="LI42" s="3694">
        <v>93.8</v>
      </c>
      <c r="LJ42" s="5271">
        <f>ITCRM!B53</f>
        <v>72.289164609338613</v>
      </c>
      <c r="LK42" s="2754"/>
      <c r="LL42" s="2754"/>
      <c r="LM42" s="2754"/>
      <c r="LN42" s="2754"/>
      <c r="LO42" s="2754"/>
      <c r="LP42" s="2754"/>
      <c r="LQ42" s="5130"/>
      <c r="LR42" s="3801"/>
      <c r="LS42" s="3801"/>
      <c r="LT42" s="3801"/>
      <c r="LU42" s="3801"/>
      <c r="LV42" s="3801"/>
      <c r="LW42" s="3801"/>
      <c r="LX42" s="5134"/>
      <c r="LY42" s="2754"/>
      <c r="LZ42" s="2754"/>
      <c r="MA42" s="2754"/>
      <c r="MB42" s="2754"/>
      <c r="MC42" s="2754"/>
      <c r="MD42" s="2754"/>
      <c r="ME42" s="5083"/>
      <c r="MF42" s="3635"/>
      <c r="MG42" s="2754"/>
      <c r="MH42" s="2754"/>
      <c r="MI42" s="2754"/>
      <c r="MJ42" s="2754"/>
      <c r="MK42" s="2754"/>
      <c r="ML42" s="2754"/>
      <c r="MM42" s="3655"/>
      <c r="MN42" s="3663"/>
      <c r="MO42" s="3656"/>
      <c r="MP42" s="3727"/>
      <c r="MQ42" s="3727"/>
      <c r="MR42" s="3750"/>
      <c r="MS42" s="3751"/>
      <c r="MT42" s="3727"/>
      <c r="MU42" s="5293"/>
      <c r="MV42" s="5283"/>
      <c r="MW42" s="3957"/>
      <c r="MY42" s="4747"/>
      <c r="MZ42" s="4748"/>
      <c r="NA42" s="4748"/>
      <c r="NB42" s="4748"/>
      <c r="NC42" s="4748"/>
      <c r="ND42" s="4748"/>
      <c r="NE42" s="4748"/>
      <c r="NF42" s="4748"/>
      <c r="NG42" s="4749"/>
      <c r="NK42" s="2944">
        <f t="shared" si="430"/>
        <v>36616</v>
      </c>
      <c r="NL42" s="2945">
        <f t="shared" si="431"/>
        <v>-1.061232018392122E-2</v>
      </c>
      <c r="NM42" s="2945">
        <f t="shared" si="364"/>
        <v>7.9360106468771674E-2</v>
      </c>
      <c r="NP42" s="2875"/>
    </row>
    <row r="43" spans="2:381">
      <c r="B43" s="2643">
        <v>37011</v>
      </c>
      <c r="C43" s="5089"/>
      <c r="D43" s="5090" t="s">
        <v>3579</v>
      </c>
      <c r="E43" s="2756">
        <f>VLOOKUP(B43,Tabla.BCRA,BCRA!$W$1,TRUE)</f>
        <v>16173425</v>
      </c>
      <c r="F43" s="2756">
        <f>VLOOKUP(B43,Tabla.BCRA,BCRA!$Y$1,TRUE)</f>
        <v>16118774</v>
      </c>
      <c r="G43" s="2756">
        <f>VLOOKUP(B43,Tabla.BCRA,BCRA!$AG$1,TRUE)</f>
        <v>2.361841829194616E-6</v>
      </c>
      <c r="H43" s="2758">
        <f t="shared" si="288"/>
        <v>-540854</v>
      </c>
      <c r="I43" s="2758">
        <f t="shared" si="260"/>
        <v>-469572</v>
      </c>
      <c r="J43" s="2758">
        <f t="shared" si="261"/>
        <v>9.716446971305718E-8</v>
      </c>
      <c r="K43" s="2759"/>
      <c r="L43" s="2758"/>
      <c r="M43" s="2758"/>
      <c r="N43" s="2758"/>
      <c r="O43" s="2760"/>
      <c r="P43" s="2836"/>
      <c r="Q43" s="2836"/>
      <c r="R43" s="2836"/>
      <c r="S43" s="2836"/>
      <c r="T43" s="3224"/>
      <c r="U43" s="2761">
        <f>VLOOKUP(B43,Tabla.BCRA,BCRA!$AK$1,TRUE)</f>
        <v>1</v>
      </c>
      <c r="V43" s="2757">
        <f t="shared" si="289"/>
        <v>0</v>
      </c>
      <c r="W43" s="2757">
        <f t="shared" si="290"/>
        <v>0</v>
      </c>
      <c r="X43" s="2757">
        <f t="shared" si="365"/>
        <v>0</v>
      </c>
      <c r="Y43" s="2757">
        <f>U43/U39-1</f>
        <v>0</v>
      </c>
      <c r="Z43" s="3272"/>
      <c r="AA43" s="2757"/>
      <c r="AB43" s="2757"/>
      <c r="AC43" s="3278"/>
      <c r="AD43" s="5426">
        <f t="shared" si="262"/>
        <v>5624381292514.3203</v>
      </c>
      <c r="AE43" s="5426">
        <f t="shared" si="263"/>
        <v>0.8241258919567952</v>
      </c>
      <c r="AF43" s="5426">
        <f t="shared" si="264"/>
        <v>5624381292514.3203</v>
      </c>
      <c r="AG43" s="5426">
        <f t="shared" si="265"/>
        <v>0.8241258919567952</v>
      </c>
      <c r="AH43" s="4116"/>
      <c r="AI43" s="2762"/>
      <c r="AJ43" s="3191"/>
      <c r="AK43" s="2763"/>
      <c r="AL43" s="3191"/>
      <c r="AM43" s="3825"/>
      <c r="AN43" s="2762"/>
      <c r="AO43" s="3191"/>
      <c r="AP43" s="2763"/>
      <c r="AQ43" s="3191"/>
      <c r="AR43" s="2764"/>
      <c r="AS43" s="2765"/>
      <c r="AT43" s="2765"/>
      <c r="AU43" s="2765"/>
      <c r="AV43" s="2764"/>
      <c r="AW43" s="5215"/>
      <c r="AX43" s="5196">
        <v>288378.77169036865</v>
      </c>
      <c r="AY43" s="4137"/>
      <c r="AZ43" s="2756">
        <f>VLOOKUP(B43,Tabla.BCRA,BCRA!$H$1,TRUE)</f>
        <v>13283899</v>
      </c>
      <c r="BA43" s="2766">
        <f t="shared" si="366"/>
        <v>-1.9928927337845792E-2</v>
      </c>
      <c r="BB43" s="2766">
        <f t="shared" si="489"/>
        <v>-4.4637093938614036E-2</v>
      </c>
      <c r="BC43" s="2766">
        <f>AZ43/AZ39-1</f>
        <v>-0.11759488489374115</v>
      </c>
      <c r="BD43" s="2767"/>
      <c r="BE43" s="2768"/>
      <c r="BF43" s="2768"/>
      <c r="BG43" s="2768"/>
      <c r="BH43" s="2769"/>
      <c r="BI43" s="3218"/>
      <c r="BJ43" s="3218"/>
      <c r="BK43" s="3218"/>
      <c r="BL43" s="3218"/>
      <c r="BM43" s="2769"/>
      <c r="BN43" s="3218">
        <f>VLOOKUP(B43,Tabla.BCRA,BCRA!$L$1,TRUE)</f>
        <v>0</v>
      </c>
      <c r="BO43" s="5410">
        <v>20113237</v>
      </c>
      <c r="BP43" s="3784">
        <f t="shared" si="249"/>
        <v>1514.1064381775261</v>
      </c>
      <c r="BQ43" s="2766">
        <f t="shared" si="310"/>
        <v>9.3229298134732463E-2</v>
      </c>
      <c r="BR43" s="2766">
        <f t="shared" si="311"/>
        <v>-2.1008667188335273E-2</v>
      </c>
      <c r="BS43" s="2772">
        <f>BO43/BO39-1</f>
        <v>-9.0414993369009822E-2</v>
      </c>
      <c r="BT43" s="5410">
        <v>26911088</v>
      </c>
      <c r="BU43" s="3784">
        <f t="shared" si="250"/>
        <v>2025.8425632414098</v>
      </c>
      <c r="BV43" s="2766">
        <f t="shared" si="312"/>
        <v>4.3155064913911412E-2</v>
      </c>
      <c r="BW43" s="2766">
        <f t="shared" si="313"/>
        <v>-6.4451670047664056E-2</v>
      </c>
      <c r="BX43" s="2772">
        <f>BT43/BT39-1</f>
        <v>-0.10438284981137014</v>
      </c>
      <c r="BY43" s="2773"/>
      <c r="BZ43" s="2774"/>
      <c r="CA43" s="2775"/>
      <c r="CB43" s="2776"/>
      <c r="CC43" s="2777">
        <f>IPC!C705*1</f>
        <v>47.684510000000003</v>
      </c>
      <c r="CD43" s="2774">
        <f t="shared" si="368"/>
        <v>6.6844874628124717E-3</v>
      </c>
      <c r="CE43" s="2775">
        <f>CC43/CC39-1</f>
        <v>7.1143959384689648E-3</v>
      </c>
      <c r="CF43" s="2775">
        <f t="shared" si="369"/>
        <v>-2.2662399916973941E-3</v>
      </c>
      <c r="CG43" s="2773">
        <f t="shared" si="469"/>
        <v>47.684510000000003</v>
      </c>
      <c r="CH43" s="2774">
        <f t="shared" si="370"/>
        <v>6.6844874628124717E-3</v>
      </c>
      <c r="CI43" s="2775">
        <f>CG43/CG39-1</f>
        <v>7.1143959384689648E-3</v>
      </c>
      <c r="CJ43" s="2775">
        <f t="shared" si="371"/>
        <v>-2.2662399916973941E-3</v>
      </c>
      <c r="CK43" s="3416"/>
      <c r="CL43" s="2775"/>
      <c r="CM43" s="2775"/>
      <c r="CN43" s="2775"/>
      <c r="CO43" s="3199">
        <f t="shared" si="252"/>
        <v>16.591121991148611</v>
      </c>
      <c r="CP43" s="2763">
        <f t="shared" si="253"/>
        <v>21.134107255930758</v>
      </c>
      <c r="CQ43" s="3212">
        <f t="shared" si="254"/>
        <v>53.484413258124249</v>
      </c>
      <c r="CR43" s="2763"/>
      <c r="CS43" s="2763"/>
      <c r="CT43" s="2763"/>
      <c r="CU43" s="4007"/>
      <c r="CV43" s="3199"/>
      <c r="CW43" s="3212"/>
      <c r="CX43" s="3432">
        <f t="shared" si="314"/>
        <v>178692.36348323911</v>
      </c>
      <c r="CY43" s="2766">
        <f t="shared" si="315"/>
        <v>0.61964465149709602</v>
      </c>
      <c r="CZ43" s="3199">
        <f t="shared" si="316"/>
        <v>-61125.508918511834</v>
      </c>
      <c r="DA43" s="5233">
        <f t="shared" si="317"/>
        <v>-0.21196258157359132</v>
      </c>
      <c r="DB43" s="2762"/>
      <c r="DC43" s="2762"/>
      <c r="DD43" s="2762"/>
      <c r="DE43" s="2762"/>
      <c r="DF43" s="2762"/>
      <c r="DG43" s="2762"/>
      <c r="DH43" s="3177"/>
      <c r="DI43" s="2762"/>
      <c r="DJ43" s="5096"/>
      <c r="DK43" s="2762"/>
      <c r="DL43" s="2762"/>
      <c r="DM43" s="2762"/>
      <c r="DN43" s="2762"/>
      <c r="DO43" s="2762"/>
      <c r="DP43" s="2762"/>
      <c r="DQ43" s="3191"/>
      <c r="DR43" s="2763"/>
      <c r="DS43" s="5100"/>
      <c r="DT43" s="2779"/>
      <c r="DU43" s="2763"/>
      <c r="DV43" s="2763"/>
      <c r="DW43" s="2763"/>
      <c r="DX43" s="2763"/>
      <c r="DY43" s="2763"/>
      <c r="DZ43" s="2763"/>
      <c r="EA43" s="2763"/>
      <c r="EB43" s="5100"/>
      <c r="EC43" s="2762"/>
      <c r="ED43" s="2762"/>
      <c r="EE43" s="4152"/>
      <c r="EF43" s="2763"/>
      <c r="EG43" s="2763"/>
      <c r="EH43" s="2763"/>
      <c r="EI43" s="2763"/>
      <c r="EJ43" s="2763"/>
      <c r="EK43" s="2763"/>
      <c r="EL43" s="2763"/>
      <c r="EM43" s="2778"/>
      <c r="EN43" s="2763"/>
      <c r="EO43" s="2763"/>
      <c r="EP43" s="2763"/>
      <c r="EQ43" s="2763"/>
      <c r="ER43" s="2763"/>
      <c r="ES43" s="2763"/>
      <c r="ET43" s="2763"/>
      <c r="EU43" s="2780"/>
      <c r="EV43" s="2756"/>
      <c r="EW43" s="2756"/>
      <c r="EX43" s="2756"/>
      <c r="EY43" s="2781"/>
      <c r="EZ43" s="2756"/>
      <c r="FA43" s="2782"/>
      <c r="FB43" s="2756"/>
      <c r="FC43" s="2782"/>
      <c r="FD43" s="2770"/>
      <c r="FE43" s="5246"/>
      <c r="FF43" s="2756">
        <v>2977.7</v>
      </c>
      <c r="FG43" s="2756">
        <v>797</v>
      </c>
      <c r="FH43" s="2756">
        <v>123.4</v>
      </c>
      <c r="FI43" s="2756">
        <v>30.1</v>
      </c>
      <c r="FJ43" s="2756">
        <v>14.4</v>
      </c>
      <c r="FK43" s="2763">
        <f t="shared" si="255"/>
        <v>32.300000000000182</v>
      </c>
      <c r="FL43" s="2783">
        <v>3974.9</v>
      </c>
      <c r="FM43" s="2756">
        <v>665.7</v>
      </c>
      <c r="FN43" s="2756">
        <v>1375.2</v>
      </c>
      <c r="FO43" s="2756">
        <v>1851.6</v>
      </c>
      <c r="FP43" s="2756">
        <v>2.3999999999999915</v>
      </c>
      <c r="FQ43" s="2756">
        <v>214.9</v>
      </c>
      <c r="FR43" s="3385">
        <f t="shared" si="256"/>
        <v>0.1999999999998181</v>
      </c>
      <c r="FS43" s="2785">
        <v>4110</v>
      </c>
      <c r="FT43" s="5104">
        <f t="shared" si="266"/>
        <v>-135.09999999999991</v>
      </c>
      <c r="FU43" s="2756">
        <v>743</v>
      </c>
      <c r="FV43" s="2756">
        <f t="shared" si="257"/>
        <v>30.1</v>
      </c>
      <c r="FW43" s="5104">
        <f t="shared" si="267"/>
        <v>-908.19999999999993</v>
      </c>
      <c r="FX43" s="2932"/>
      <c r="FY43" s="5104">
        <f t="shared" si="268"/>
        <v>-908.19999999999993</v>
      </c>
      <c r="FZ43" s="3385">
        <f t="shared" si="525"/>
        <v>12246.2</v>
      </c>
      <c r="GA43" s="3385">
        <f t="shared" si="490"/>
        <v>3520.3999999999996</v>
      </c>
      <c r="GB43" s="3385">
        <f t="shared" si="491"/>
        <v>845.4</v>
      </c>
      <c r="GC43" s="3385">
        <f t="shared" si="492"/>
        <v>287.8</v>
      </c>
      <c r="GD43" s="3385">
        <f t="shared" si="493"/>
        <v>40.1</v>
      </c>
      <c r="GE43" s="3385">
        <f t="shared" si="494"/>
        <v>256.49999999999955</v>
      </c>
      <c r="GF43" s="3613">
        <f t="shared" si="495"/>
        <v>17196.400000000001</v>
      </c>
      <c r="GG43" s="3385">
        <f t="shared" si="496"/>
        <v>2958.5</v>
      </c>
      <c r="GH43" s="3385">
        <f t="shared" si="497"/>
        <v>5799.7</v>
      </c>
      <c r="GI43" s="3385">
        <f t="shared" si="498"/>
        <v>7885.1</v>
      </c>
      <c r="GJ43" s="3385">
        <f t="shared" si="499"/>
        <v>4.2999999999999918</v>
      </c>
      <c r="GK43" s="3385">
        <f t="shared" si="500"/>
        <v>1020.7</v>
      </c>
      <c r="GL43" s="3385">
        <f t="shared" si="501"/>
        <v>1.6000000000008185</v>
      </c>
      <c r="GM43" s="3191">
        <f t="shared" si="502"/>
        <v>17669.900000000001</v>
      </c>
      <c r="GN43" s="5104">
        <f t="shared" si="503"/>
        <v>-473.50000000000091</v>
      </c>
      <c r="GO43" s="3385">
        <f t="shared" si="504"/>
        <v>3419.7</v>
      </c>
      <c r="GP43" s="3385">
        <f t="shared" si="505"/>
        <v>287.8</v>
      </c>
      <c r="GQ43" s="5104">
        <f t="shared" si="506"/>
        <v>-4181.0000000000009</v>
      </c>
      <c r="GR43" s="2784"/>
      <c r="GS43" s="5261">
        <f t="shared" si="507"/>
        <v>-4181.0000000000009</v>
      </c>
      <c r="GT43" s="2756">
        <v>617.83077982999998</v>
      </c>
      <c r="GU43" s="2756">
        <v>1413.4835044199999</v>
      </c>
      <c r="GV43" s="2756">
        <v>184.48426918000001</v>
      </c>
      <c r="GW43" s="2763">
        <f t="shared" si="508"/>
        <v>564.23015185999975</v>
      </c>
      <c r="GX43" s="2785">
        <v>2780.0287052899998</v>
      </c>
      <c r="GY43" s="2781">
        <v>477.54540616000003</v>
      </c>
      <c r="GZ43" s="2756">
        <v>456.18340269999999</v>
      </c>
      <c r="HA43" s="2763">
        <f t="shared" si="509"/>
        <v>-325.23185986999999</v>
      </c>
      <c r="HB43" s="2783">
        <v>608.49694899000008</v>
      </c>
      <c r="HC43" s="2756">
        <v>141.97733116000001</v>
      </c>
      <c r="HD43" s="2756">
        <v>4.6938062399999998</v>
      </c>
      <c r="HE43" s="2763">
        <f t="shared" si="510"/>
        <v>3.1038384299999962</v>
      </c>
      <c r="HF43" s="2785">
        <v>149.77497582999999</v>
      </c>
      <c r="HG43" s="5110">
        <f t="shared" si="273"/>
        <v>3538.3006301099999</v>
      </c>
      <c r="HH43" s="2756">
        <f t="shared" si="511"/>
        <v>2918.4357691499999</v>
      </c>
      <c r="HI43" s="2756">
        <f t="shared" si="512"/>
        <v>5815.9317202499997</v>
      </c>
      <c r="HJ43" s="2756">
        <f t="shared" si="513"/>
        <v>184.48426918000001</v>
      </c>
      <c r="HK43" s="2763">
        <f t="shared" si="514"/>
        <v>2421.7996050500001</v>
      </c>
      <c r="HL43" s="2785">
        <f t="shared" si="515"/>
        <v>11340.651363630001</v>
      </c>
      <c r="HM43" s="2781">
        <f t="shared" si="516"/>
        <v>2177.62266546</v>
      </c>
      <c r="HN43" s="2756">
        <f t="shared" si="517"/>
        <v>2152.0054362999999</v>
      </c>
      <c r="HO43" s="2763">
        <f t="shared" si="518"/>
        <v>-1430.8897565500001</v>
      </c>
      <c r="HP43" s="2783">
        <f t="shared" si="519"/>
        <v>2898.7383452099994</v>
      </c>
      <c r="HQ43" s="2756">
        <f t="shared" si="520"/>
        <v>586.07514377999996</v>
      </c>
      <c r="HR43" s="2756">
        <f t="shared" si="521"/>
        <v>4.9719424600000002</v>
      </c>
      <c r="HS43" s="2763">
        <f t="shared" si="522"/>
        <v>12.798819660000021</v>
      </c>
      <c r="HT43" s="2785">
        <f t="shared" si="523"/>
        <v>603.84590590000005</v>
      </c>
      <c r="HU43" s="5110">
        <f t="shared" si="524"/>
        <v>14843.235614739999</v>
      </c>
      <c r="HV43" s="2786">
        <f t="shared" si="337"/>
        <v>-0.20177851815379566</v>
      </c>
      <c r="HW43" s="2786">
        <f t="shared" si="338"/>
        <v>-9.3690100452585745E-2</v>
      </c>
      <c r="HX43" s="2786"/>
      <c r="HY43" s="2766">
        <f t="shared" si="339"/>
        <v>-0.26998761109677338</v>
      </c>
      <c r="HZ43" s="2787">
        <f t="shared" si="340"/>
        <v>-0.10509785128750659</v>
      </c>
      <c r="IA43" s="2788">
        <f t="shared" si="341"/>
        <v>-2.2028309696974224E-2</v>
      </c>
      <c r="IB43" s="2786">
        <f t="shared" si="342"/>
        <v>-2.1182968730829255E-2</v>
      </c>
      <c r="IC43" s="2766">
        <f t="shared" si="343"/>
        <v>1.2274379750758735E-2</v>
      </c>
      <c r="ID43" s="2789">
        <f t="shared" si="344"/>
        <v>-3.8814895141028649E-2</v>
      </c>
      <c r="IE43" s="2786">
        <f t="shared" si="345"/>
        <v>-2.5257726016974513E-2</v>
      </c>
      <c r="IF43" s="2786">
        <f t="shared" si="346"/>
        <v>6.5753797613046228E-2</v>
      </c>
      <c r="IG43" s="2766">
        <f t="shared" si="347"/>
        <v>6.1050688144455245E-2</v>
      </c>
      <c r="IH43" s="2787">
        <f t="shared" si="348"/>
        <v>-2.0987342551269772E-2</v>
      </c>
      <c r="II43" s="5120">
        <f t="shared" si="349"/>
        <v>-9.1012197349882751E-2</v>
      </c>
      <c r="IJ43" s="3100">
        <f t="shared" si="407"/>
        <v>2.5709137030101352E-2</v>
      </c>
      <c r="IK43" s="3100">
        <f t="shared" si="350"/>
        <v>5.8817790066918764E-2</v>
      </c>
      <c r="IL43" s="3100">
        <f t="shared" si="351"/>
        <v>7.676748247395138E-3</v>
      </c>
      <c r="IM43" s="3100">
        <f t="shared" si="352"/>
        <v>2.3478710941975098E-2</v>
      </c>
      <c r="IN43" s="5622">
        <f t="shared" si="353"/>
        <v>0.11568238628639037</v>
      </c>
      <c r="IO43" s="4070">
        <f t="shared" si="354"/>
        <v>1.9871590548533397E-2</v>
      </c>
      <c r="IP43" s="3100">
        <f t="shared" si="355"/>
        <v>1.8982676153006268E-2</v>
      </c>
      <c r="IQ43" s="3100">
        <f t="shared" si="356"/>
        <v>-1.3533528475634139E-2</v>
      </c>
      <c r="IR43" s="5623">
        <f t="shared" si="357"/>
        <v>2.5320738225905529E-2</v>
      </c>
      <c r="IS43" s="3100">
        <f t="shared" si="358"/>
        <v>5.9079521142745119E-3</v>
      </c>
      <c r="IT43" s="3100">
        <f t="shared" si="359"/>
        <v>1.9531838127279596E-4</v>
      </c>
      <c r="IU43" s="3100">
        <f t="shared" si="360"/>
        <v>1.2915673695978888E-4</v>
      </c>
      <c r="IV43" s="5622">
        <f t="shared" si="361"/>
        <v>6.2324272325070956E-3</v>
      </c>
      <c r="IW43" s="4165"/>
      <c r="IX43" s="3247"/>
      <c r="IY43" s="5128"/>
      <c r="IZ43" s="3790"/>
      <c r="JA43" s="3790"/>
      <c r="JB43" s="3790"/>
      <c r="JC43" s="5324"/>
      <c r="JD43" s="5323"/>
      <c r="JE43" s="2790">
        <f>('INDEC (ACT)'!W140/'INDEC (ACT)'!$W$316)*100</f>
        <v>68.693303131057746</v>
      </c>
      <c r="JF43" s="2766">
        <f t="shared" si="362"/>
        <v>-7.1482879154292078E-3</v>
      </c>
      <c r="JG43" s="2766">
        <f t="shared" si="408"/>
        <v>-2.0988962298792879E-2</v>
      </c>
      <c r="JH43" s="2772">
        <f>JE43/JE39-1</f>
        <v>6.8582051454604276E-3</v>
      </c>
      <c r="JI43" s="2790">
        <f>(VLOOKUP(B43,OJF.IGA,4,TRUE)/'OJF (IGA)'!$D$280)*100</f>
        <v>68.605757792053296</v>
      </c>
      <c r="JJ43" s="2766">
        <f t="shared" si="363"/>
        <v>1.9264757864969839E-2</v>
      </c>
      <c r="JK43" s="2766">
        <f t="shared" si="409"/>
        <v>-3.1976492956529157E-3</v>
      </c>
      <c r="JL43" s="4061">
        <f>JI43/JI39-1</f>
        <v>-3.181398472257202E-2</v>
      </c>
      <c r="JM43" s="2790"/>
      <c r="JN43" s="2790"/>
      <c r="JO43" s="2790"/>
      <c r="JP43" s="2790"/>
      <c r="JQ43" s="2790"/>
      <c r="JR43" s="2790"/>
      <c r="JS43" s="2790"/>
      <c r="JT43" s="2790"/>
      <c r="JU43" s="2790"/>
      <c r="JV43" s="2790"/>
      <c r="JW43" s="2790"/>
      <c r="JX43" s="2790"/>
      <c r="JY43" s="2790"/>
      <c r="JZ43" s="2790"/>
      <c r="KA43" s="2790"/>
      <c r="KB43" s="2790"/>
      <c r="KC43" s="4067"/>
      <c r="KD43" s="2790"/>
      <c r="KE43" s="2790"/>
      <c r="KF43" s="2790"/>
      <c r="KG43" s="2790"/>
      <c r="KH43" s="2790"/>
      <c r="KI43" s="2790"/>
      <c r="KJ43" s="2790"/>
      <c r="KK43" s="2790"/>
      <c r="KL43" s="2790"/>
      <c r="KM43" s="2790"/>
      <c r="KN43" s="2790"/>
      <c r="KO43" s="2790"/>
      <c r="KP43" s="2790"/>
      <c r="KQ43" s="2790"/>
      <c r="KR43" s="2790"/>
      <c r="KS43" s="4067"/>
      <c r="KT43" s="2790"/>
      <c r="KU43" s="2790"/>
      <c r="KV43" s="2790"/>
      <c r="KW43" s="2790"/>
      <c r="KX43" s="2790"/>
      <c r="KY43" s="2790"/>
      <c r="KZ43" s="2790"/>
      <c r="LA43" s="2790"/>
      <c r="LB43" s="2790"/>
      <c r="LC43" s="2790"/>
      <c r="LD43" s="2790"/>
      <c r="LE43" s="2790"/>
      <c r="LF43" s="2790"/>
      <c r="LG43" s="2790"/>
      <c r="LH43" s="2790"/>
      <c r="LI43" s="3695">
        <v>93.1</v>
      </c>
      <c r="LJ43" s="5272">
        <f>ITCRM!B54</f>
        <v>70.040511955364892</v>
      </c>
      <c r="LK43" s="2790"/>
      <c r="LL43" s="2790"/>
      <c r="LM43" s="2790"/>
      <c r="LN43" s="2790"/>
      <c r="LO43" s="2790"/>
      <c r="LP43" s="2790"/>
      <c r="LQ43" s="5131"/>
      <c r="LR43" s="3804"/>
      <c r="LS43" s="3804"/>
      <c r="LT43" s="3804"/>
      <c r="LU43" s="3804"/>
      <c r="LV43" s="3804"/>
      <c r="LW43" s="3804"/>
      <c r="LX43" s="5135"/>
      <c r="LY43" s="2790"/>
      <c r="LZ43" s="2790"/>
      <c r="MA43" s="2790"/>
      <c r="MB43" s="2790"/>
      <c r="MC43" s="2790"/>
      <c r="MD43" s="2790"/>
      <c r="ME43" s="5084"/>
      <c r="MF43" s="3634"/>
      <c r="MG43" s="2790"/>
      <c r="MH43" s="2790"/>
      <c r="MI43" s="2790"/>
      <c r="MJ43" s="2790"/>
      <c r="MK43" s="2790"/>
      <c r="ML43" s="2790"/>
      <c r="MM43" s="3657"/>
      <c r="MN43" s="3664"/>
      <c r="MO43" s="3658"/>
      <c r="MP43" s="3728"/>
      <c r="MQ43" s="3728"/>
      <c r="MR43" s="3752"/>
      <c r="MS43" s="3753"/>
      <c r="MT43" s="3728"/>
      <c r="MU43" s="5294"/>
      <c r="MV43" s="5284"/>
      <c r="MW43" s="3958"/>
      <c r="MY43" s="4744"/>
      <c r="MZ43" s="4745"/>
      <c r="NA43" s="4745"/>
      <c r="NB43" s="4745"/>
      <c r="NC43" s="4745"/>
      <c r="ND43" s="4745"/>
      <c r="NE43" s="4745"/>
      <c r="NF43" s="4745"/>
      <c r="NG43" s="4746"/>
      <c r="NK43" s="2944">
        <f t="shared" si="430"/>
        <v>36646</v>
      </c>
      <c r="NL43" s="2945">
        <f t="shared" si="431"/>
        <v>-1.0756022202963345E-2</v>
      </c>
      <c r="NM43" s="2945">
        <f t="shared" si="364"/>
        <v>0.18357932167070601</v>
      </c>
      <c r="NP43" s="2875"/>
    </row>
    <row r="44" spans="2:381">
      <c r="B44" s="2604">
        <v>37042</v>
      </c>
      <c r="C44" s="5087"/>
      <c r="D44" s="5088" t="s">
        <v>3584</v>
      </c>
      <c r="E44" s="2719">
        <f>VLOOKUP(B44,Tabla.BCRA,BCRA!$W$1,TRUE)</f>
        <v>15447388</v>
      </c>
      <c r="F44" s="2719">
        <f>VLOOKUP(B44,Tabla.BCRA,BCRA!$Y$1,TRUE)</f>
        <v>15396636</v>
      </c>
      <c r="G44" s="2719">
        <f>VLOOKUP(B44,Tabla.BCRA,BCRA!$AG$1,TRUE)</f>
        <v>1.9085470462060351E-6</v>
      </c>
      <c r="H44" s="2721">
        <f t="shared" si="288"/>
        <v>-726037</v>
      </c>
      <c r="I44" s="2721">
        <f t="shared" si="260"/>
        <v>-722138</v>
      </c>
      <c r="J44" s="2721">
        <f t="shared" si="261"/>
        <v>-4.5329478298858093E-7</v>
      </c>
      <c r="K44" s="2722"/>
      <c r="L44" s="2721"/>
      <c r="M44" s="2721"/>
      <c r="N44" s="2721"/>
      <c r="O44" s="2723"/>
      <c r="P44" s="2828"/>
      <c r="Q44" s="2828"/>
      <c r="R44" s="2828"/>
      <c r="S44" s="2828"/>
      <c r="T44" s="3223"/>
      <c r="U44" s="2724">
        <f>VLOOKUP(B44,Tabla.BCRA,BCRA!$AK$1,TRUE)</f>
        <v>1</v>
      </c>
      <c r="V44" s="2720">
        <f t="shared" si="289"/>
        <v>0</v>
      </c>
      <c r="W44" s="2720">
        <f t="shared" si="290"/>
        <v>0</v>
      </c>
      <c r="X44" s="2720">
        <f t="shared" si="365"/>
        <v>0</v>
      </c>
      <c r="Y44" s="2720">
        <f>U44/U39-1</f>
        <v>0</v>
      </c>
      <c r="Z44" s="3271"/>
      <c r="AA44" s="2720"/>
      <c r="AB44" s="2720"/>
      <c r="AC44" s="3277"/>
      <c r="AD44" s="5425">
        <f t="shared" si="262"/>
        <v>6800203340965.4395</v>
      </c>
      <c r="AE44" s="5425">
        <f t="shared" si="263"/>
        <v>0.842944393827327</v>
      </c>
      <c r="AF44" s="5425">
        <f t="shared" si="264"/>
        <v>6800203340965.4395</v>
      </c>
      <c r="AG44" s="5425">
        <f t="shared" si="265"/>
        <v>0.842944393827327</v>
      </c>
      <c r="AH44" s="4115"/>
      <c r="AI44" s="2725"/>
      <c r="AJ44" s="3190"/>
      <c r="AK44" s="2726"/>
      <c r="AL44" s="3190"/>
      <c r="AM44" s="3824"/>
      <c r="AN44" s="2725"/>
      <c r="AO44" s="3190"/>
      <c r="AP44" s="2726"/>
      <c r="AQ44" s="3190"/>
      <c r="AR44" s="2727"/>
      <c r="AS44" s="2728"/>
      <c r="AT44" s="2728"/>
      <c r="AU44" s="2728"/>
      <c r="AV44" s="2727"/>
      <c r="AW44" s="5214"/>
      <c r="AX44" s="5195">
        <v>290229.17216491699</v>
      </c>
      <c r="AY44" s="4136"/>
      <c r="AZ44" s="2719">
        <f>VLOOKUP(B44,Tabla.BCRA,BCRA!$H$1,TRUE)</f>
        <v>12978508</v>
      </c>
      <c r="BA44" s="2729">
        <f t="shared" si="366"/>
        <v>-2.2989560519844354E-2</v>
      </c>
      <c r="BB44" s="2729">
        <f t="shared" si="489"/>
        <v>-4.0752288719600127E-2</v>
      </c>
      <c r="BC44" s="2729">
        <f>AZ44/AZ39-1</f>
        <v>-0.13788099069049675</v>
      </c>
      <c r="BD44" s="2730"/>
      <c r="BE44" s="2731"/>
      <c r="BF44" s="2731"/>
      <c r="BG44" s="2731"/>
      <c r="BH44" s="2732"/>
      <c r="BI44" s="3217"/>
      <c r="BJ44" s="3217"/>
      <c r="BK44" s="3217"/>
      <c r="BL44" s="3217"/>
      <c r="BM44" s="2732"/>
      <c r="BN44" s="5418">
        <f>VLOOKUP(B44,Tabla.BCRA,BCRA!$L$1,TRUE)</f>
        <v>0</v>
      </c>
      <c r="BO44" s="5409">
        <v>19614446</v>
      </c>
      <c r="BP44" s="3783">
        <f t="shared" si="249"/>
        <v>1511.3020695445116</v>
      </c>
      <c r="BQ44" s="2729">
        <f t="shared" si="310"/>
        <v>-2.4799140983621903E-2</v>
      </c>
      <c r="BR44" s="2729">
        <f t="shared" si="311"/>
        <v>-7.5058980263778663E-2</v>
      </c>
      <c r="BS44" s="2735">
        <f>BO44/BO39-1</f>
        <v>-0.11297192018504043</v>
      </c>
      <c r="BT44" s="5409">
        <v>26403717</v>
      </c>
      <c r="BU44" s="3783">
        <f t="shared" si="250"/>
        <v>2034.4185171361762</v>
      </c>
      <c r="BV44" s="2729">
        <f t="shared" si="312"/>
        <v>-1.8853604135217417E-2</v>
      </c>
      <c r="BW44" s="2729">
        <f t="shared" si="313"/>
        <v>-9.5945773878116536E-2</v>
      </c>
      <c r="BX44" s="2735">
        <f>BT44/BT39-1</f>
        <v>-0.12126846101773814</v>
      </c>
      <c r="BY44" s="2736"/>
      <c r="BZ44" s="2737"/>
      <c r="CA44" s="2738"/>
      <c r="CB44" s="2739"/>
      <c r="CC44" s="2740">
        <f>IPC!C706*1</f>
        <v>47.71537</v>
      </c>
      <c r="CD44" s="2737">
        <f t="shared" si="368"/>
        <v>6.4717032847760869E-4</v>
      </c>
      <c r="CE44" s="2738">
        <f>CC44/CC39-1</f>
        <v>7.7661704929030684E-3</v>
      </c>
      <c r="CF44" s="2738">
        <f t="shared" si="369"/>
        <v>2.2752932601368681E-3</v>
      </c>
      <c r="CG44" s="2736">
        <f t="shared" si="469"/>
        <v>47.71537</v>
      </c>
      <c r="CH44" s="2737">
        <f t="shared" si="370"/>
        <v>6.4717032847760869E-4</v>
      </c>
      <c r="CI44" s="2738">
        <f>CG44/CG39-1</f>
        <v>7.7661704929030684E-3</v>
      </c>
      <c r="CJ44" s="2738">
        <f t="shared" si="371"/>
        <v>2.2752932601368681E-3</v>
      </c>
      <c r="CK44" s="3415"/>
      <c r="CL44" s="5998"/>
      <c r="CM44" s="5998"/>
      <c r="CN44" s="5998"/>
      <c r="CO44" s="3198">
        <f t="shared" si="252"/>
        <v>16.209699388040981</v>
      </c>
      <c r="CP44" s="2726">
        <f t="shared" si="253"/>
        <v>20.735653163976213</v>
      </c>
      <c r="CQ44" s="3211">
        <f t="shared" si="254"/>
        <v>53.519026783420955</v>
      </c>
      <c r="CR44" s="2726"/>
      <c r="CS44" s="2726"/>
      <c r="CT44" s="2726"/>
      <c r="CU44" s="4006"/>
      <c r="CV44" s="3198"/>
      <c r="CW44" s="3211"/>
      <c r="CX44" s="3431">
        <f t="shared" si="314"/>
        <v>17076.650702275532</v>
      </c>
      <c r="CY44" s="2729">
        <f t="shared" si="315"/>
        <v>5.8838505360763883E-2</v>
      </c>
      <c r="CZ44" s="3198">
        <f t="shared" si="316"/>
        <v>59939.818667233863</v>
      </c>
      <c r="DA44" s="5232">
        <f t="shared" si="317"/>
        <v>0.20652582309394538</v>
      </c>
      <c r="DB44" s="2725"/>
      <c r="DC44" s="2725"/>
      <c r="DD44" s="2725"/>
      <c r="DE44" s="2725"/>
      <c r="DF44" s="2725"/>
      <c r="DG44" s="2725"/>
      <c r="DH44" s="3176"/>
      <c r="DI44" s="2725"/>
      <c r="DJ44" s="5095"/>
      <c r="DK44" s="2725"/>
      <c r="DL44" s="2725"/>
      <c r="DM44" s="2725"/>
      <c r="DN44" s="2725"/>
      <c r="DO44" s="2725"/>
      <c r="DP44" s="2725"/>
      <c r="DQ44" s="3190"/>
      <c r="DR44" s="2726"/>
      <c r="DS44" s="5099"/>
      <c r="DT44" s="2742"/>
      <c r="DU44" s="2726"/>
      <c r="DV44" s="2726"/>
      <c r="DW44" s="2726"/>
      <c r="DX44" s="2726"/>
      <c r="DY44" s="2726"/>
      <c r="DZ44" s="2726"/>
      <c r="EA44" s="2726"/>
      <c r="EB44" s="5099"/>
      <c r="EC44" s="2725"/>
      <c r="ED44" s="2725"/>
      <c r="EE44" s="4151"/>
      <c r="EF44" s="2726"/>
      <c r="EG44" s="2726"/>
      <c r="EH44" s="2726"/>
      <c r="EI44" s="2726"/>
      <c r="EJ44" s="2726"/>
      <c r="EK44" s="2726"/>
      <c r="EL44" s="2726"/>
      <c r="EM44" s="2741"/>
      <c r="EN44" s="2726"/>
      <c r="EO44" s="2726"/>
      <c r="EP44" s="2726"/>
      <c r="EQ44" s="2726"/>
      <c r="ER44" s="2726"/>
      <c r="ES44" s="2726"/>
      <c r="ET44" s="2726"/>
      <c r="EU44" s="2743"/>
      <c r="EV44" s="2719"/>
      <c r="EW44" s="2719"/>
      <c r="EX44" s="2719"/>
      <c r="EY44" s="2744"/>
      <c r="EZ44" s="2719"/>
      <c r="FA44" s="2745"/>
      <c r="FB44" s="2719"/>
      <c r="FC44" s="2745"/>
      <c r="FD44" s="2733"/>
      <c r="FE44" s="5245"/>
      <c r="FF44" s="2719">
        <v>4085.1</v>
      </c>
      <c r="FG44" s="2719">
        <v>775.9</v>
      </c>
      <c r="FH44" s="2719">
        <v>163.9</v>
      </c>
      <c r="FI44" s="2719">
        <v>9.5</v>
      </c>
      <c r="FJ44" s="2719">
        <v>23.3</v>
      </c>
      <c r="FK44" s="2726">
        <f t="shared" si="255"/>
        <v>60.200000000000728</v>
      </c>
      <c r="FL44" s="2746">
        <v>5117.9000000000005</v>
      </c>
      <c r="FM44" s="2719">
        <v>660.6</v>
      </c>
      <c r="FN44" s="2719">
        <v>1352.9</v>
      </c>
      <c r="FO44" s="2719">
        <v>2137.1</v>
      </c>
      <c r="FP44" s="2719">
        <v>0</v>
      </c>
      <c r="FQ44" s="2719">
        <v>239.8</v>
      </c>
      <c r="FR44" s="3384">
        <f t="shared" si="256"/>
        <v>9.9999999999454303E-2</v>
      </c>
      <c r="FS44" s="2748">
        <v>4390.5</v>
      </c>
      <c r="FT44" s="5103">
        <f t="shared" si="266"/>
        <v>727.40000000000055</v>
      </c>
      <c r="FU44" s="2719">
        <v>1727.9</v>
      </c>
      <c r="FV44" s="2719">
        <f t="shared" si="257"/>
        <v>9.5</v>
      </c>
      <c r="FW44" s="5103">
        <f t="shared" si="267"/>
        <v>-1009.9999999999995</v>
      </c>
      <c r="FX44" s="2930"/>
      <c r="FY44" s="5103">
        <f t="shared" si="268"/>
        <v>-1009.9999999999995</v>
      </c>
      <c r="FZ44" s="3384">
        <f t="shared" si="525"/>
        <v>16331.300000000001</v>
      </c>
      <c r="GA44" s="3384">
        <f t="shared" si="490"/>
        <v>4296.2999999999993</v>
      </c>
      <c r="GB44" s="3384">
        <f t="shared" si="491"/>
        <v>1009.3</v>
      </c>
      <c r="GC44" s="3384">
        <f t="shared" si="492"/>
        <v>297.3</v>
      </c>
      <c r="GD44" s="3384">
        <f t="shared" si="493"/>
        <v>63.400000000000006</v>
      </c>
      <c r="GE44" s="3384">
        <f t="shared" si="494"/>
        <v>316.70000000000027</v>
      </c>
      <c r="GF44" s="3612">
        <f t="shared" si="495"/>
        <v>22314.300000000003</v>
      </c>
      <c r="GG44" s="3384">
        <f t="shared" si="496"/>
        <v>3619.1</v>
      </c>
      <c r="GH44" s="3384">
        <f t="shared" si="497"/>
        <v>7152.6</v>
      </c>
      <c r="GI44" s="3384">
        <f t="shared" si="498"/>
        <v>10022.200000000001</v>
      </c>
      <c r="GJ44" s="3384">
        <f t="shared" si="499"/>
        <v>4.2999999999999918</v>
      </c>
      <c r="GK44" s="3384">
        <f t="shared" si="500"/>
        <v>1260.5</v>
      </c>
      <c r="GL44" s="3384">
        <f t="shared" si="501"/>
        <v>1.7000000000002728</v>
      </c>
      <c r="GM44" s="3190">
        <f t="shared" si="502"/>
        <v>22060.400000000001</v>
      </c>
      <c r="GN44" s="5103">
        <f t="shared" si="503"/>
        <v>253.89999999999964</v>
      </c>
      <c r="GO44" s="3384">
        <f t="shared" si="504"/>
        <v>5147.6000000000004</v>
      </c>
      <c r="GP44" s="3384">
        <f t="shared" si="505"/>
        <v>297.3</v>
      </c>
      <c r="GQ44" s="5103">
        <f t="shared" si="506"/>
        <v>-5191</v>
      </c>
      <c r="GR44" s="2747"/>
      <c r="GS44" s="5260">
        <f t="shared" si="507"/>
        <v>-5191</v>
      </c>
      <c r="GT44" s="2719">
        <v>1548.8453438500001</v>
      </c>
      <c r="GU44" s="2719">
        <v>1382.8512455600001</v>
      </c>
      <c r="GV44" s="2719">
        <v>300.15927235999999</v>
      </c>
      <c r="GW44" s="2726">
        <f t="shared" si="508"/>
        <v>635.68374214999994</v>
      </c>
      <c r="GX44" s="2748">
        <v>3867.5396039200004</v>
      </c>
      <c r="GY44" s="2749">
        <v>484.70542642999999</v>
      </c>
      <c r="GZ44" s="2719">
        <v>477.54146216000004</v>
      </c>
      <c r="HA44" s="2726">
        <f t="shared" si="509"/>
        <v>-311.28499420000003</v>
      </c>
      <c r="HB44" s="2746">
        <v>650.96189439</v>
      </c>
      <c r="HC44" s="2719">
        <v>161.67351102999999</v>
      </c>
      <c r="HD44" s="2719">
        <v>6.9888925799999999</v>
      </c>
      <c r="HE44" s="2726">
        <f t="shared" si="510"/>
        <v>3.3637129399999992</v>
      </c>
      <c r="HF44" s="2748">
        <v>172.02611654999998</v>
      </c>
      <c r="HG44" s="5109">
        <f t="shared" si="273"/>
        <v>4690.5276148600005</v>
      </c>
      <c r="HH44" s="2719">
        <f t="shared" si="511"/>
        <v>4467.281113</v>
      </c>
      <c r="HI44" s="2719">
        <f t="shared" si="512"/>
        <v>7198.78296581</v>
      </c>
      <c r="HJ44" s="2719">
        <f t="shared" si="513"/>
        <v>484.64354154</v>
      </c>
      <c r="HK44" s="2726">
        <f t="shared" si="514"/>
        <v>3057.4833472</v>
      </c>
      <c r="HL44" s="2748">
        <f t="shared" si="515"/>
        <v>15208.190967550001</v>
      </c>
      <c r="HM44" s="2749">
        <f t="shared" si="516"/>
        <v>2662.32809189</v>
      </c>
      <c r="HN44" s="2719">
        <f t="shared" si="517"/>
        <v>2629.5468984600002</v>
      </c>
      <c r="HO44" s="2726">
        <f t="shared" si="518"/>
        <v>-1742.1747507500002</v>
      </c>
      <c r="HP44" s="2746">
        <f t="shared" si="519"/>
        <v>3549.7002395999993</v>
      </c>
      <c r="HQ44" s="2719">
        <f t="shared" si="520"/>
        <v>747.74865480999995</v>
      </c>
      <c r="HR44" s="2719">
        <f t="shared" si="521"/>
        <v>11.960835039999999</v>
      </c>
      <c r="HS44" s="2726">
        <f t="shared" si="522"/>
        <v>16.16253260000002</v>
      </c>
      <c r="HT44" s="2748">
        <f t="shared" si="523"/>
        <v>775.87202245000003</v>
      </c>
      <c r="HU44" s="5109">
        <f t="shared" si="524"/>
        <v>19533.763229600001</v>
      </c>
      <c r="HV44" s="2750">
        <f t="shared" si="337"/>
        <v>0.30241992264578577</v>
      </c>
      <c r="HW44" s="2750">
        <f t="shared" si="338"/>
        <v>-0.10655719927986695</v>
      </c>
      <c r="HX44" s="2750"/>
      <c r="HY44" s="2729">
        <f t="shared" si="339"/>
        <v>-0.15013067518183743</v>
      </c>
      <c r="HZ44" s="2751">
        <f t="shared" si="340"/>
        <v>0.10977950495580457</v>
      </c>
      <c r="IA44" s="2752">
        <f t="shared" si="341"/>
        <v>-7.5342475647229845E-3</v>
      </c>
      <c r="IB44" s="2750">
        <f t="shared" si="342"/>
        <v>-4.2276113178499886E-2</v>
      </c>
      <c r="IC44" s="2729">
        <f t="shared" si="343"/>
        <v>-6.0829828016281118E-3</v>
      </c>
      <c r="ID44" s="2753">
        <f t="shared" si="344"/>
        <v>-3.3917636657383121E-2</v>
      </c>
      <c r="IE44" s="2750">
        <f t="shared" si="345"/>
        <v>-3.350455319779877E-2</v>
      </c>
      <c r="IF44" s="2750">
        <f t="shared" si="346"/>
        <v>-0.41583510384866662</v>
      </c>
      <c r="IG44" s="2729">
        <f t="shared" si="347"/>
        <v>1.8631972016090126E-2</v>
      </c>
      <c r="IH44" s="2751">
        <f t="shared" si="348"/>
        <v>-5.7619270981884796E-2</v>
      </c>
      <c r="II44" s="5119">
        <f t="shared" si="349"/>
        <v>8.043749545028378E-2</v>
      </c>
      <c r="IJ44" s="3092">
        <f t="shared" si="407"/>
        <v>6.4039544982882668E-2</v>
      </c>
      <c r="IK44" s="3092">
        <f t="shared" si="350"/>
        <v>5.7176247387325581E-2</v>
      </c>
      <c r="IL44" s="3092">
        <f t="shared" si="351"/>
        <v>1.2410576240328057E-2</v>
      </c>
      <c r="IM44" s="3092">
        <f t="shared" si="352"/>
        <v>2.6283384433407067E-2</v>
      </c>
      <c r="IN44" s="5619">
        <f t="shared" si="353"/>
        <v>0.15990975304394339</v>
      </c>
      <c r="IO44" s="5621">
        <f t="shared" si="354"/>
        <v>2.0040938937230295E-2</v>
      </c>
      <c r="IP44" s="3092">
        <f t="shared" si="355"/>
        <v>1.974473311271328E-2</v>
      </c>
      <c r="IQ44" s="3092">
        <f t="shared" si="356"/>
        <v>-1.2870587413857286E-2</v>
      </c>
      <c r="IR44" s="5620">
        <f t="shared" si="357"/>
        <v>2.691508463608629E-2</v>
      </c>
      <c r="IS44" s="3092">
        <f t="shared" si="358"/>
        <v>6.6846558458899044E-3</v>
      </c>
      <c r="IT44" s="3092">
        <f t="shared" si="359"/>
        <v>2.8896719903933157E-4</v>
      </c>
      <c r="IU44" s="3092">
        <f t="shared" si="360"/>
        <v>1.3907821525626523E-4</v>
      </c>
      <c r="IV44" s="5619">
        <f t="shared" si="361"/>
        <v>7.1127012601855007E-3</v>
      </c>
      <c r="IW44" s="4164"/>
      <c r="IX44" s="3246"/>
      <c r="IY44" s="5127"/>
      <c r="IZ44" s="3789"/>
      <c r="JA44" s="3789"/>
      <c r="JB44" s="3789"/>
      <c r="JC44" s="5326"/>
      <c r="JD44" s="5325"/>
      <c r="JE44" s="2754">
        <f>('INDEC (ACT)'!W141/'INDEC (ACT)'!$W$316)*100</f>
        <v>69.012156894477926</v>
      </c>
      <c r="JF44" s="2729">
        <f t="shared" si="362"/>
        <v>4.641700848361463E-3</v>
      </c>
      <c r="JG44" s="2729">
        <f t="shared" si="408"/>
        <v>-8.6439044569507351E-3</v>
      </c>
      <c r="JH44" s="2735">
        <f>JE44/JE39-1</f>
        <v>1.1531739730463952E-2</v>
      </c>
      <c r="JI44" s="2754">
        <f>(VLOOKUP(B44,OJF.IGA,4,TRUE)/'OJF (IGA)'!$D$280)*100</f>
        <v>67.493457054484878</v>
      </c>
      <c r="JJ44" s="2729">
        <f t="shared" si="363"/>
        <v>-1.6212935668458717E-2</v>
      </c>
      <c r="JK44" s="2729">
        <f t="shared" si="409"/>
        <v>-6.7401960784315706E-3</v>
      </c>
      <c r="JL44" s="4060">
        <f>JI44/JI39-1</f>
        <v>-4.7511122303366293E-2</v>
      </c>
      <c r="JM44" s="2754"/>
      <c r="JN44" s="2754"/>
      <c r="JO44" s="2754"/>
      <c r="JP44" s="2754"/>
      <c r="JQ44" s="2754"/>
      <c r="JR44" s="2754"/>
      <c r="JS44" s="2754"/>
      <c r="JT44" s="2754"/>
      <c r="JU44" s="2754"/>
      <c r="JV44" s="2754"/>
      <c r="JW44" s="2754"/>
      <c r="JX44" s="2754"/>
      <c r="JY44" s="2754"/>
      <c r="JZ44" s="2754"/>
      <c r="KA44" s="2754"/>
      <c r="KB44" s="2754"/>
      <c r="KC44" s="4066"/>
      <c r="KD44" s="2754"/>
      <c r="KE44" s="2754"/>
      <c r="KF44" s="2754"/>
      <c r="KG44" s="2754"/>
      <c r="KH44" s="2754"/>
      <c r="KI44" s="2754"/>
      <c r="KJ44" s="2754"/>
      <c r="KK44" s="2754"/>
      <c r="KL44" s="2754"/>
      <c r="KM44" s="2754"/>
      <c r="KN44" s="2754"/>
      <c r="KO44" s="2754"/>
      <c r="KP44" s="2754"/>
      <c r="KQ44" s="2754"/>
      <c r="KR44" s="2754"/>
      <c r="KS44" s="4066"/>
      <c r="KT44" s="2754"/>
      <c r="KU44" s="2754"/>
      <c r="KV44" s="2754"/>
      <c r="KW44" s="2754"/>
      <c r="KX44" s="2754"/>
      <c r="KY44" s="2754"/>
      <c r="KZ44" s="2754"/>
      <c r="LA44" s="2754"/>
      <c r="LB44" s="2754"/>
      <c r="LC44" s="2754"/>
      <c r="LD44" s="2754"/>
      <c r="LE44" s="2754"/>
      <c r="LF44" s="2754"/>
      <c r="LG44" s="2754"/>
      <c r="LH44" s="2754"/>
      <c r="LI44" s="3694">
        <v>94.9</v>
      </c>
      <c r="LJ44" s="5271">
        <f>ITCRM!B55</f>
        <v>69.381496355574996</v>
      </c>
      <c r="LK44" s="2754"/>
      <c r="LL44" s="2754"/>
      <c r="LM44" s="2754"/>
      <c r="LN44" s="2754"/>
      <c r="LO44" s="2754"/>
      <c r="LP44" s="2754"/>
      <c r="LQ44" s="5130"/>
      <c r="LR44" s="3801"/>
      <c r="LS44" s="3801"/>
      <c r="LT44" s="3801"/>
      <c r="LU44" s="3801"/>
      <c r="LV44" s="3801"/>
      <c r="LW44" s="3801"/>
      <c r="LX44" s="5134"/>
      <c r="LY44" s="2754"/>
      <c r="LZ44" s="2754"/>
      <c r="MA44" s="2754"/>
      <c r="MB44" s="2754"/>
      <c r="MC44" s="2754"/>
      <c r="MD44" s="2754"/>
      <c r="ME44" s="5083"/>
      <c r="MF44" s="3635"/>
      <c r="MG44" s="2754"/>
      <c r="MH44" s="2754"/>
      <c r="MI44" s="2754"/>
      <c r="MJ44" s="2754"/>
      <c r="MK44" s="2754"/>
      <c r="ML44" s="2754"/>
      <c r="MM44" s="3655"/>
      <c r="MN44" s="3663"/>
      <c r="MO44" s="3656"/>
      <c r="MP44" s="3727"/>
      <c r="MQ44" s="3727"/>
      <c r="MR44" s="3750"/>
      <c r="MS44" s="3751"/>
      <c r="MT44" s="3727"/>
      <c r="MU44" s="5293"/>
      <c r="MV44" s="5283"/>
      <c r="MW44" s="3957"/>
      <c r="MY44" s="4744"/>
      <c r="MZ44" s="4745"/>
      <c r="NA44" s="4745"/>
      <c r="NB44" s="4745"/>
      <c r="NC44" s="4745"/>
      <c r="ND44" s="4745"/>
      <c r="NE44" s="4745"/>
      <c r="NF44" s="4745"/>
      <c r="NG44" s="4746"/>
      <c r="NK44" s="2944">
        <f t="shared" si="430"/>
        <v>36677</v>
      </c>
      <c r="NL44" s="2945">
        <f t="shared" si="431"/>
        <v>-9.7255099366400088E-3</v>
      </c>
      <c r="NM44" s="2945">
        <f t="shared" si="364"/>
        <v>0.2302534801679208</v>
      </c>
      <c r="NP44" s="2875"/>
    </row>
    <row r="45" spans="2:381">
      <c r="B45" s="2680">
        <v>37072</v>
      </c>
      <c r="C45" s="5091"/>
      <c r="D45" s="5092" t="s">
        <v>3577</v>
      </c>
      <c r="E45" s="2791">
        <f>VLOOKUP(B45,Tabla.BCRA,BCRA!$W$1,TRUE)</f>
        <v>23326643</v>
      </c>
      <c r="F45" s="2791">
        <f>VLOOKUP(B45,Tabla.BCRA,BCRA!$Y$1,TRUE)</f>
        <v>16706711</v>
      </c>
      <c r="G45" s="2791">
        <f>VLOOKUP(B45,Tabla.BCRA,BCRA!$AG$1,TRUE)</f>
        <v>3.2377169188113789E-6</v>
      </c>
      <c r="H45" s="2793">
        <f t="shared" si="288"/>
        <v>7879255</v>
      </c>
      <c r="I45" s="2793">
        <f t="shared" si="260"/>
        <v>1310075</v>
      </c>
      <c r="J45" s="2793">
        <f t="shared" si="261"/>
        <v>1.3291698726053438E-6</v>
      </c>
      <c r="K45" s="2794"/>
      <c r="L45" s="2793"/>
      <c r="M45" s="2793"/>
      <c r="N45" s="2793"/>
      <c r="O45" s="2795"/>
      <c r="P45" s="2844"/>
      <c r="Q45" s="2844"/>
      <c r="R45" s="2844"/>
      <c r="S45" s="2844"/>
      <c r="T45" s="3225"/>
      <c r="U45" s="2796">
        <f>VLOOKUP(B45,Tabla.BCRA,BCRA!$AK$1,TRUE)</f>
        <v>1</v>
      </c>
      <c r="V45" s="2792">
        <f t="shared" si="289"/>
        <v>0</v>
      </c>
      <c r="W45" s="2792">
        <f t="shared" si="290"/>
        <v>0</v>
      </c>
      <c r="X45" s="2792">
        <f t="shared" si="365"/>
        <v>0</v>
      </c>
      <c r="Y45" s="2792">
        <f>U45/U39-1</f>
        <v>0</v>
      </c>
      <c r="Z45" s="3273"/>
      <c r="AA45" s="2792"/>
      <c r="AB45" s="2792"/>
      <c r="AC45" s="3279"/>
      <c r="AD45" s="5427">
        <f t="shared" si="262"/>
        <v>4454070062831.25</v>
      </c>
      <c r="AE45" s="5427">
        <f t="shared" si="263"/>
        <v>0.86318713479870457</v>
      </c>
      <c r="AF45" s="5427">
        <f t="shared" si="264"/>
        <v>4454070062831.25</v>
      </c>
      <c r="AG45" s="5427">
        <f t="shared" si="265"/>
        <v>0.86318713479870457</v>
      </c>
      <c r="AH45" s="4117"/>
      <c r="AI45" s="2797"/>
      <c r="AJ45" s="3192"/>
      <c r="AK45" s="2798"/>
      <c r="AL45" s="3192"/>
      <c r="AM45" s="3826"/>
      <c r="AN45" s="2797"/>
      <c r="AO45" s="3192"/>
      <c r="AP45" s="2798"/>
      <c r="AQ45" s="3192"/>
      <c r="AR45" s="2799"/>
      <c r="AS45" s="2800"/>
      <c r="AT45" s="2800"/>
      <c r="AU45" s="2800"/>
      <c r="AV45" s="2799"/>
      <c r="AW45" s="5216"/>
      <c r="AX45" s="5197">
        <v>292115.28176116943</v>
      </c>
      <c r="AY45" s="4138"/>
      <c r="AZ45" s="2791">
        <f>VLOOKUP(B45,Tabla.BCRA,BCRA!$H$1,TRUE)</f>
        <v>14421018</v>
      </c>
      <c r="BA45" s="2801">
        <f t="shared" si="366"/>
        <v>0.11114605777489994</v>
      </c>
      <c r="BB45" s="2801">
        <f t="shared" si="489"/>
        <v>4.8890008575177557E-2</v>
      </c>
      <c r="BC45" s="2801">
        <f>AZ45/AZ39-1</f>
        <v>-4.2059861472943272E-2</v>
      </c>
      <c r="BD45" s="2802"/>
      <c r="BE45" s="2803"/>
      <c r="BF45" s="2803"/>
      <c r="BG45" s="2803"/>
      <c r="BH45" s="2804"/>
      <c r="BI45" s="3219"/>
      <c r="BJ45" s="3219"/>
      <c r="BK45" s="3219"/>
      <c r="BL45" s="3219"/>
      <c r="BM45" s="2804"/>
      <c r="BN45" s="3219">
        <f>VLOOKUP(B45,Tabla.BCRA,BCRA!$L$1,TRUE)</f>
        <v>0</v>
      </c>
      <c r="BO45" s="5411">
        <v>19207039</v>
      </c>
      <c r="BP45" s="3785">
        <f t="shared" si="249"/>
        <v>1331.8781656052299</v>
      </c>
      <c r="BQ45" s="2801">
        <f t="shared" si="310"/>
        <v>-2.0770762528801501E-2</v>
      </c>
      <c r="BR45" s="2801">
        <f t="shared" si="311"/>
        <v>-0.10423713150710479</v>
      </c>
      <c r="BS45" s="2807">
        <f>BO45/BO39-1</f>
        <v>-0.13139616978725566</v>
      </c>
      <c r="BT45" s="5411">
        <v>26343582</v>
      </c>
      <c r="BU45" s="3785">
        <f t="shared" si="250"/>
        <v>1826.7491240909621</v>
      </c>
      <c r="BV45" s="2801">
        <f t="shared" si="312"/>
        <v>-2.2775202445928233E-3</v>
      </c>
      <c r="BW45" s="2801">
        <f t="shared" si="313"/>
        <v>-0.12240008736783559</v>
      </c>
      <c r="BX45" s="2807">
        <f>BT45/BT39-1</f>
        <v>-0.12326978988733239</v>
      </c>
      <c r="BY45" s="2808"/>
      <c r="BZ45" s="2809"/>
      <c r="CA45" s="2810"/>
      <c r="CB45" s="2811"/>
      <c r="CC45" s="2812">
        <f>IPC!C707*1</f>
        <v>47.371209999999998</v>
      </c>
      <c r="CD45" s="2809">
        <f t="shared" si="368"/>
        <v>-7.2127702247725134E-3</v>
      </c>
      <c r="CE45" s="2810">
        <f>CC45/CC39-1</f>
        <v>4.9738466483884025E-4</v>
      </c>
      <c r="CF45" s="2810">
        <f t="shared" si="369"/>
        <v>-3.1107537338199709E-3</v>
      </c>
      <c r="CG45" s="2808">
        <f t="shared" si="469"/>
        <v>47.371209999999998</v>
      </c>
      <c r="CH45" s="2809">
        <f t="shared" si="370"/>
        <v>-7.2127702247725134E-3</v>
      </c>
      <c r="CI45" s="2810">
        <f>CG45/CG39-1</f>
        <v>4.9738466483884025E-4</v>
      </c>
      <c r="CJ45" s="2810">
        <f t="shared" si="371"/>
        <v>-3.1107537338199709E-3</v>
      </c>
      <c r="CK45" s="3417"/>
      <c r="CL45" s="2810"/>
      <c r="CM45" s="2810"/>
      <c r="CN45" s="2810"/>
      <c r="CO45" s="3200">
        <f t="shared" si="252"/>
        <v>18.011343572737943</v>
      </c>
      <c r="CP45" s="2798">
        <f t="shared" si="253"/>
        <v>20.688427294110404</v>
      </c>
      <c r="CQ45" s="3213">
        <f t="shared" si="254"/>
        <v>53.133006340578689</v>
      </c>
      <c r="CR45" s="2798"/>
      <c r="CS45" s="2798"/>
      <c r="CT45" s="2798"/>
      <c r="CU45" s="4008"/>
      <c r="CV45" s="3200"/>
      <c r="CW45" s="3213"/>
      <c r="CX45" s="3433">
        <f t="shared" si="314"/>
        <v>-191390.66072241127</v>
      </c>
      <c r="CY45" s="2801">
        <f t="shared" si="315"/>
        <v>-0.6551887993278297</v>
      </c>
      <c r="CZ45" s="3200">
        <f t="shared" si="316"/>
        <v>-82204.112819581453</v>
      </c>
      <c r="DA45" s="5234">
        <f t="shared" si="317"/>
        <v>-0.281409833556023</v>
      </c>
      <c r="DB45" s="2797"/>
      <c r="DC45" s="2797"/>
      <c r="DD45" s="2797"/>
      <c r="DE45" s="2797"/>
      <c r="DF45" s="2797"/>
      <c r="DG45" s="2797"/>
      <c r="DH45" s="3178"/>
      <c r="DI45" s="2797"/>
      <c r="DJ45" s="5097"/>
      <c r="DK45" s="2797"/>
      <c r="DL45" s="2797"/>
      <c r="DM45" s="2797"/>
      <c r="DN45" s="2797"/>
      <c r="DO45" s="2797"/>
      <c r="DP45" s="2797"/>
      <c r="DQ45" s="3192"/>
      <c r="DR45" s="2798"/>
      <c r="DS45" s="5101"/>
      <c r="DT45" s="2814"/>
      <c r="DU45" s="2798"/>
      <c r="DV45" s="2798"/>
      <c r="DW45" s="2798"/>
      <c r="DX45" s="2798"/>
      <c r="DY45" s="2798"/>
      <c r="DZ45" s="2798"/>
      <c r="EA45" s="2798"/>
      <c r="EB45" s="5101"/>
      <c r="EC45" s="2797"/>
      <c r="ED45" s="2797"/>
      <c r="EE45" s="4153"/>
      <c r="EF45" s="2798"/>
      <c r="EG45" s="2798"/>
      <c r="EH45" s="2798"/>
      <c r="EI45" s="2798"/>
      <c r="EJ45" s="2798"/>
      <c r="EK45" s="2798"/>
      <c r="EL45" s="2798"/>
      <c r="EM45" s="2813"/>
      <c r="EN45" s="2798"/>
      <c r="EO45" s="2798"/>
      <c r="EP45" s="2798"/>
      <c r="EQ45" s="2798"/>
      <c r="ER45" s="2798"/>
      <c r="ES45" s="2798"/>
      <c r="ET45" s="2798"/>
      <c r="EU45" s="2815"/>
      <c r="EV45" s="2791"/>
      <c r="EW45" s="2791"/>
      <c r="EX45" s="2791"/>
      <c r="EY45" s="2816"/>
      <c r="EZ45" s="2791"/>
      <c r="FA45" s="2817"/>
      <c r="FB45" s="2791"/>
      <c r="FC45" s="2817"/>
      <c r="FD45" s="2805"/>
      <c r="FE45" s="5247"/>
      <c r="FF45" s="2791">
        <v>3979.7</v>
      </c>
      <c r="FG45" s="2791">
        <v>821</v>
      </c>
      <c r="FH45" s="2791">
        <v>150.6</v>
      </c>
      <c r="FI45" s="2791">
        <v>203.4</v>
      </c>
      <c r="FJ45" s="2791">
        <v>13.2</v>
      </c>
      <c r="FK45" s="2798">
        <f t="shared" si="255"/>
        <v>52</v>
      </c>
      <c r="FL45" s="2818">
        <v>5219.8999999999996</v>
      </c>
      <c r="FM45" s="2791">
        <v>707.7</v>
      </c>
      <c r="FN45" s="2791">
        <v>1321</v>
      </c>
      <c r="FO45" s="2791">
        <v>1920.7</v>
      </c>
      <c r="FP45" s="2791">
        <v>0</v>
      </c>
      <c r="FQ45" s="2791">
        <v>242.2</v>
      </c>
      <c r="FR45" s="3383">
        <f t="shared" si="256"/>
        <v>18.399999999999636</v>
      </c>
      <c r="FS45" s="2820">
        <v>4210</v>
      </c>
      <c r="FT45" s="5105">
        <f t="shared" si="266"/>
        <v>1009.8999999999996</v>
      </c>
      <c r="FU45" s="2791">
        <v>1320.6</v>
      </c>
      <c r="FV45" s="2791">
        <f t="shared" si="257"/>
        <v>203.4</v>
      </c>
      <c r="FW45" s="5105">
        <f t="shared" si="267"/>
        <v>-514.10000000000025</v>
      </c>
      <c r="FX45" s="2934"/>
      <c r="FY45" s="5105">
        <f t="shared" si="268"/>
        <v>-514.10000000000025</v>
      </c>
      <c r="FZ45" s="3383">
        <f t="shared" si="525"/>
        <v>20311</v>
      </c>
      <c r="GA45" s="3383">
        <f t="shared" si="490"/>
        <v>5117.2999999999993</v>
      </c>
      <c r="GB45" s="3383">
        <f t="shared" si="491"/>
        <v>1159.8999999999999</v>
      </c>
      <c r="GC45" s="3383">
        <f t="shared" si="492"/>
        <v>500.70000000000005</v>
      </c>
      <c r="GD45" s="3383">
        <f t="shared" si="493"/>
        <v>76.600000000000009</v>
      </c>
      <c r="GE45" s="3383">
        <f t="shared" si="494"/>
        <v>368.70000000000027</v>
      </c>
      <c r="GF45" s="3614">
        <f t="shared" si="495"/>
        <v>27534.200000000004</v>
      </c>
      <c r="GG45" s="3383">
        <f t="shared" si="496"/>
        <v>4326.8</v>
      </c>
      <c r="GH45" s="3383">
        <f t="shared" si="497"/>
        <v>8473.6</v>
      </c>
      <c r="GI45" s="3383">
        <f t="shared" si="498"/>
        <v>11942.900000000001</v>
      </c>
      <c r="GJ45" s="3383">
        <f t="shared" si="499"/>
        <v>4.2999999999999918</v>
      </c>
      <c r="GK45" s="3383">
        <f t="shared" si="500"/>
        <v>1502.7</v>
      </c>
      <c r="GL45" s="3383">
        <f t="shared" si="501"/>
        <v>20.099999999999909</v>
      </c>
      <c r="GM45" s="3192">
        <f t="shared" si="502"/>
        <v>26270.400000000001</v>
      </c>
      <c r="GN45" s="5105">
        <f t="shared" si="503"/>
        <v>1263.7999999999993</v>
      </c>
      <c r="GO45" s="3383">
        <f t="shared" si="504"/>
        <v>6468.2000000000007</v>
      </c>
      <c r="GP45" s="3383">
        <f t="shared" si="505"/>
        <v>500.70000000000005</v>
      </c>
      <c r="GQ45" s="5105">
        <f t="shared" si="506"/>
        <v>-5705.1</v>
      </c>
      <c r="GR45" s="2819"/>
      <c r="GS45" s="5262">
        <f t="shared" si="507"/>
        <v>-5705.1</v>
      </c>
      <c r="GT45" s="2791">
        <v>1314.51489442</v>
      </c>
      <c r="GU45" s="2791">
        <v>1393.4907076899999</v>
      </c>
      <c r="GV45" s="2791">
        <v>274.84974659</v>
      </c>
      <c r="GW45" s="2798">
        <f t="shared" si="508"/>
        <v>750.6890092700005</v>
      </c>
      <c r="GX45" s="2820">
        <v>3733.5443579700004</v>
      </c>
      <c r="GY45" s="2816">
        <v>461.63369625000001</v>
      </c>
      <c r="GZ45" s="2791">
        <v>443.16391238</v>
      </c>
      <c r="HA45" s="2798">
        <f t="shared" si="509"/>
        <v>-235.14198312000008</v>
      </c>
      <c r="HB45" s="2818">
        <v>669.65562550999994</v>
      </c>
      <c r="HC45" s="2791">
        <v>139.14904966</v>
      </c>
      <c r="HD45" s="2791">
        <v>8.5500208700000009</v>
      </c>
      <c r="HE45" s="2798">
        <f t="shared" si="510"/>
        <v>38.744156140000001</v>
      </c>
      <c r="HF45" s="2820">
        <v>186.44322667</v>
      </c>
      <c r="HG45" s="5111">
        <f t="shared" si="273"/>
        <v>4589.6432101500004</v>
      </c>
      <c r="HH45" s="2791">
        <f t="shared" si="511"/>
        <v>5781.79600742</v>
      </c>
      <c r="HI45" s="2791">
        <f t="shared" si="512"/>
        <v>8592.2736734999999</v>
      </c>
      <c r="HJ45" s="2791">
        <f t="shared" si="513"/>
        <v>759.49328813</v>
      </c>
      <c r="HK45" s="2798">
        <f t="shared" si="514"/>
        <v>3808.1723564700005</v>
      </c>
      <c r="HL45" s="2820">
        <f t="shared" si="515"/>
        <v>18941.73532552</v>
      </c>
      <c r="HM45" s="2816">
        <f t="shared" si="516"/>
        <v>3123.96178814</v>
      </c>
      <c r="HN45" s="2791">
        <f t="shared" si="517"/>
        <v>3072.7108108400002</v>
      </c>
      <c r="HO45" s="2798">
        <f t="shared" si="518"/>
        <v>-1977.3167338700002</v>
      </c>
      <c r="HP45" s="2818">
        <f t="shared" si="519"/>
        <v>4219.3558651099993</v>
      </c>
      <c r="HQ45" s="2791">
        <f t="shared" si="520"/>
        <v>886.89770447000001</v>
      </c>
      <c r="HR45" s="2791">
        <f t="shared" si="521"/>
        <v>20.51085591</v>
      </c>
      <c r="HS45" s="2798">
        <f t="shared" si="522"/>
        <v>54.906688740000021</v>
      </c>
      <c r="HT45" s="2820">
        <f t="shared" si="523"/>
        <v>962.31524912000009</v>
      </c>
      <c r="HU45" s="5111">
        <f t="shared" si="524"/>
        <v>24123.406439750001</v>
      </c>
      <c r="HV45" s="2821">
        <f t="shared" si="337"/>
        <v>-3.4553931742409838E-2</v>
      </c>
      <c r="HW45" s="2821">
        <f t="shared" si="338"/>
        <v>-0.18506782566787472</v>
      </c>
      <c r="HX45" s="2821"/>
      <c r="HY45" s="2801">
        <f t="shared" si="339"/>
        <v>-0.11768311280195964</v>
      </c>
      <c r="HZ45" s="2822">
        <f t="shared" si="340"/>
        <v>-4.8129712488233611E-2</v>
      </c>
      <c r="IA45" s="2823">
        <f t="shared" si="341"/>
        <v>-7.402549195011654E-2</v>
      </c>
      <c r="IB45" s="2821">
        <f t="shared" si="342"/>
        <v>-0.17694464801739018</v>
      </c>
      <c r="IC45" s="2801">
        <f t="shared" si="343"/>
        <v>-0.23604594788645972</v>
      </c>
      <c r="ID45" s="2824">
        <f t="shared" si="344"/>
        <v>-8.1631701557728586E-2</v>
      </c>
      <c r="IE45" s="2821">
        <f t="shared" si="345"/>
        <v>-0.15157624245967538</v>
      </c>
      <c r="IF45" s="2821">
        <f t="shared" si="346"/>
        <v>0.53768845879486005</v>
      </c>
      <c r="IG45" s="2801">
        <f t="shared" si="347"/>
        <v>11.10241846510243</v>
      </c>
      <c r="IH45" s="2822">
        <f t="shared" si="348"/>
        <v>7.9137667225609443E-2</v>
      </c>
      <c r="II45" s="5121">
        <f t="shared" si="349"/>
        <v>-4.8635677999521398E-2</v>
      </c>
      <c r="IJ45" s="3101">
        <f t="shared" si="407"/>
        <v>5.3999840877673816E-2</v>
      </c>
      <c r="IK45" s="3101">
        <f t="shared" si="350"/>
        <v>5.7244141393299822E-2</v>
      </c>
      <c r="IL45" s="3101">
        <f t="shared" si="351"/>
        <v>1.1290737475955034E-2</v>
      </c>
      <c r="IM45" s="3101">
        <f t="shared" si="352"/>
        <v>3.0838058375203654E-2</v>
      </c>
      <c r="IN45" s="5624">
        <f t="shared" si="353"/>
        <v>0.15337277812213232</v>
      </c>
      <c r="IO45" s="4071">
        <f t="shared" si="354"/>
        <v>1.8963760887830326E-2</v>
      </c>
      <c r="IP45" s="3101">
        <f t="shared" si="355"/>
        <v>1.8205028222069933E-2</v>
      </c>
      <c r="IQ45" s="3101">
        <f t="shared" si="356"/>
        <v>-9.6595555714438733E-3</v>
      </c>
      <c r="IR45" s="5625">
        <f t="shared" si="357"/>
        <v>2.7509233538456388E-2</v>
      </c>
      <c r="IS45" s="3101">
        <f t="shared" si="358"/>
        <v>5.7161973377524381E-3</v>
      </c>
      <c r="IT45" s="3101">
        <f t="shared" si="359"/>
        <v>3.5123205407611976E-4</v>
      </c>
      <c r="IU45" s="3101">
        <f t="shared" si="360"/>
        <v>1.5915972313291097E-3</v>
      </c>
      <c r="IV45" s="5624">
        <f t="shared" si="361"/>
        <v>7.6590266231576672E-3</v>
      </c>
      <c r="IW45" s="4166">
        <v>79.440651091643872</v>
      </c>
      <c r="IX45" s="3248">
        <v>52.702352908356147</v>
      </c>
      <c r="IY45" s="5127">
        <f>SUM(IW45:IX45)</f>
        <v>132.14300400000002</v>
      </c>
      <c r="IZ45" s="3791"/>
      <c r="JA45" s="3791"/>
      <c r="JB45" s="3791"/>
      <c r="JC45" s="5326"/>
      <c r="JD45" s="5325"/>
      <c r="JE45" s="2825">
        <f>('INDEC (ACT)'!W142/'INDEC (ACT)'!$W$316)*100</f>
        <v>68.829874482498738</v>
      </c>
      <c r="JF45" s="2801">
        <f t="shared" si="362"/>
        <v>-2.6413087227211696E-3</v>
      </c>
      <c r="JG45" s="2801">
        <f t="shared" si="408"/>
        <v>9.2866113324663324E-4</v>
      </c>
      <c r="JH45" s="2807">
        <f>JE45/JE39-1</f>
        <v>8.8599721230044892E-3</v>
      </c>
      <c r="JI45" s="2825">
        <f>(VLOOKUP(B45,OJF.IGA,4,TRUE)/'OJF (IGA)'!$D$280)*100</f>
        <v>67.457768260766116</v>
      </c>
      <c r="JJ45" s="2801">
        <f t="shared" si="363"/>
        <v>-5.287741253192646E-4</v>
      </c>
      <c r="JK45" s="2801">
        <f t="shared" si="409"/>
        <v>-8.6538461538463451E-3</v>
      </c>
      <c r="JL45" s="4062">
        <f>JI45/JI39-1</f>
        <v>-4.8014773776546726E-2</v>
      </c>
      <c r="JM45" s="2825"/>
      <c r="JN45" s="2825"/>
      <c r="JO45" s="2825"/>
      <c r="JP45" s="2825"/>
      <c r="JQ45" s="2825"/>
      <c r="JR45" s="2825"/>
      <c r="JS45" s="2825"/>
      <c r="JT45" s="2825"/>
      <c r="JU45" s="2825"/>
      <c r="JV45" s="2825"/>
      <c r="JW45" s="2825"/>
      <c r="JX45" s="2825"/>
      <c r="JY45" s="2825"/>
      <c r="JZ45" s="2825"/>
      <c r="KA45" s="2825"/>
      <c r="KB45" s="2825"/>
      <c r="KC45" s="4068"/>
      <c r="KD45" s="2825"/>
      <c r="KE45" s="2825"/>
      <c r="KF45" s="2825"/>
      <c r="KG45" s="2825"/>
      <c r="KH45" s="2825"/>
      <c r="KI45" s="2825"/>
      <c r="KJ45" s="2825"/>
      <c r="KK45" s="2825"/>
      <c r="KL45" s="2825"/>
      <c r="KM45" s="2825"/>
      <c r="KN45" s="2825"/>
      <c r="KO45" s="2825"/>
      <c r="KP45" s="2825"/>
      <c r="KQ45" s="2825"/>
      <c r="KR45" s="2825"/>
      <c r="KS45" s="4068"/>
      <c r="KT45" s="2825"/>
      <c r="KU45" s="2825"/>
      <c r="KV45" s="2825"/>
      <c r="KW45" s="2825"/>
      <c r="KX45" s="2825"/>
      <c r="KY45" s="2825"/>
      <c r="KZ45" s="2825"/>
      <c r="LA45" s="2825"/>
      <c r="LB45" s="2825"/>
      <c r="LC45" s="2825"/>
      <c r="LD45" s="2825"/>
      <c r="LE45" s="2825"/>
      <c r="LF45" s="2825"/>
      <c r="LG45" s="2825"/>
      <c r="LH45" s="2825"/>
      <c r="LI45" s="3696">
        <v>96.5</v>
      </c>
      <c r="LJ45" s="5273">
        <f>ITCRM!B56</f>
        <v>68.096565786112791</v>
      </c>
      <c r="LK45" s="2825"/>
      <c r="LL45" s="2825"/>
      <c r="LM45" s="2825"/>
      <c r="LN45" s="2825"/>
      <c r="LO45" s="2825"/>
      <c r="LP45" s="2825"/>
      <c r="LQ45" s="5132"/>
      <c r="LR45" s="3807"/>
      <c r="LS45" s="3807"/>
      <c r="LT45" s="3807"/>
      <c r="LU45" s="3807"/>
      <c r="LV45" s="3807"/>
      <c r="LW45" s="3807"/>
      <c r="LX45" s="5136"/>
      <c r="LY45" s="2825"/>
      <c r="LZ45" s="2825"/>
      <c r="MA45" s="2825"/>
      <c r="MB45" s="2825"/>
      <c r="MC45" s="2825"/>
      <c r="MD45" s="2825"/>
      <c r="ME45" s="5085"/>
      <c r="MF45" s="3633"/>
      <c r="MG45" s="2825"/>
      <c r="MH45" s="2825"/>
      <c r="MI45" s="2825"/>
      <c r="MJ45" s="2825"/>
      <c r="MK45" s="2825"/>
      <c r="ML45" s="2825"/>
      <c r="MM45" s="3659"/>
      <c r="MN45" s="3665"/>
      <c r="MO45" s="3660"/>
      <c r="MP45" s="3729"/>
      <c r="MQ45" s="3729"/>
      <c r="MR45" s="3754"/>
      <c r="MS45" s="3755"/>
      <c r="MT45" s="3729"/>
      <c r="MU45" s="5295"/>
      <c r="MV45" s="5285"/>
      <c r="MW45" s="3959"/>
      <c r="MY45" s="4747"/>
      <c r="MZ45" s="4748"/>
      <c r="NA45" s="4748"/>
      <c r="NB45" s="4748"/>
      <c r="NC45" s="4748"/>
      <c r="ND45" s="4748"/>
      <c r="NE45" s="4748"/>
      <c r="NF45" s="4748"/>
      <c r="NG45" s="4749"/>
      <c r="NK45" s="2944">
        <f t="shared" si="430"/>
        <v>36707</v>
      </c>
      <c r="NL45" s="2945">
        <f t="shared" si="431"/>
        <v>-1.1496373748535516E-2</v>
      </c>
      <c r="NM45" s="2945">
        <f t="shared" si="364"/>
        <v>0.28407528538958582</v>
      </c>
      <c r="NP45" s="2875"/>
    </row>
    <row r="46" spans="2:381">
      <c r="B46" s="2643">
        <v>37103</v>
      </c>
      <c r="C46" s="5089"/>
      <c r="D46" s="5090" t="s">
        <v>3577</v>
      </c>
      <c r="E46" s="2756">
        <f>VLOOKUP(B46,Tabla.BCRA,BCRA!$W$1,TRUE)</f>
        <v>20323135</v>
      </c>
      <c r="F46" s="2756">
        <f>VLOOKUP(B46,Tabla.BCRA,BCRA!$Y$1,TRUE)</f>
        <v>16092054</v>
      </c>
      <c r="G46" s="2756">
        <f>VLOOKUP(B46,Tabla.BCRA,BCRA!$AG$1,TRUE)</f>
        <v>3.7129586865754506E-6</v>
      </c>
      <c r="H46" s="2758">
        <f t="shared" si="288"/>
        <v>-3003508</v>
      </c>
      <c r="I46" s="2758">
        <f t="shared" si="260"/>
        <v>-614657</v>
      </c>
      <c r="J46" s="2758">
        <f t="shared" si="261"/>
        <v>4.752417677640717E-7</v>
      </c>
      <c r="K46" s="2759"/>
      <c r="L46" s="2758"/>
      <c r="M46" s="2758"/>
      <c r="N46" s="2758"/>
      <c r="O46" s="2760"/>
      <c r="P46" s="2836"/>
      <c r="Q46" s="2836"/>
      <c r="R46" s="2836"/>
      <c r="S46" s="2836"/>
      <c r="T46" s="3224"/>
      <c r="U46" s="2761">
        <f>VLOOKUP(B46,Tabla.BCRA,BCRA!$AK$1,TRUE)</f>
        <v>1</v>
      </c>
      <c r="V46" s="2757">
        <f t="shared" si="289"/>
        <v>0</v>
      </c>
      <c r="W46" s="2757">
        <f t="shared" si="290"/>
        <v>0</v>
      </c>
      <c r="X46" s="2757">
        <f t="shared" si="365"/>
        <v>0</v>
      </c>
      <c r="Y46" s="2757">
        <f>U46/U39-1</f>
        <v>0</v>
      </c>
      <c r="Z46" s="3272"/>
      <c r="AA46" s="2757"/>
      <c r="AB46" s="2757"/>
      <c r="AC46" s="3278"/>
      <c r="AD46" s="5426">
        <f t="shared" si="262"/>
        <v>3867282997765.7793</v>
      </c>
      <c r="AE46" s="5426">
        <f t="shared" si="263"/>
        <v>0.89230759479181465</v>
      </c>
      <c r="AF46" s="5426">
        <f t="shared" si="264"/>
        <v>3867282997765.7793</v>
      </c>
      <c r="AG46" s="5426">
        <f t="shared" si="265"/>
        <v>0.89230759479181465</v>
      </c>
      <c r="AH46" s="4116"/>
      <c r="AI46" s="2762"/>
      <c r="AJ46" s="3191"/>
      <c r="AK46" s="2763"/>
      <c r="AL46" s="3191"/>
      <c r="AM46" s="3825"/>
      <c r="AN46" s="2762"/>
      <c r="AO46" s="3191"/>
      <c r="AP46" s="2763"/>
      <c r="AQ46" s="3191"/>
      <c r="AR46" s="2764"/>
      <c r="AS46" s="2765"/>
      <c r="AT46" s="2765"/>
      <c r="AU46" s="2765"/>
      <c r="AV46" s="2764"/>
      <c r="AW46" s="5215"/>
      <c r="AX46" s="5196">
        <v>294164.32600784302</v>
      </c>
      <c r="AY46" s="4137"/>
      <c r="AZ46" s="2756">
        <f>VLOOKUP(B46,Tabla.BCRA,BCRA!$H$1,TRUE)</f>
        <v>14359062</v>
      </c>
      <c r="BA46" s="2766">
        <f t="shared" si="366"/>
        <v>-4.2962292953243608E-3</v>
      </c>
      <c r="BB46" s="2766">
        <f t="shared" si="489"/>
        <v>4.6606438348946178E-3</v>
      </c>
      <c r="BC46" s="2766">
        <f>AZ46/AZ39-1</f>
        <v>-4.6175391959250245E-2</v>
      </c>
      <c r="BD46" s="2767"/>
      <c r="BE46" s="2768"/>
      <c r="BF46" s="2768"/>
      <c r="BG46" s="2768"/>
      <c r="BH46" s="2769"/>
      <c r="BI46" s="3218"/>
      <c r="BJ46" s="3218"/>
      <c r="BK46" s="3218"/>
      <c r="BL46" s="3218"/>
      <c r="BM46" s="2769"/>
      <c r="BN46" s="3218">
        <f>VLOOKUP(B46,Tabla.BCRA,BCRA!$L$1,TRUE)</f>
        <v>0</v>
      </c>
      <c r="BO46" s="5410">
        <v>17674933</v>
      </c>
      <c r="BP46" s="3784">
        <f t="shared" si="249"/>
        <v>1230.9253208879522</v>
      </c>
      <c r="BQ46" s="2766">
        <f t="shared" si="310"/>
        <v>-7.9767943408663888E-2</v>
      </c>
      <c r="BR46" s="2766">
        <f t="shared" si="311"/>
        <v>-0.16891457830922285</v>
      </c>
      <c r="BS46" s="2772">
        <f>BO46/BO39-1</f>
        <v>-0.20068291096021451</v>
      </c>
      <c r="BT46" s="5410">
        <v>24023017</v>
      </c>
      <c r="BU46" s="3784">
        <f t="shared" si="250"/>
        <v>1673.0213296662414</v>
      </c>
      <c r="BV46" s="2766">
        <f t="shared" si="312"/>
        <v>-8.8088438390800494E-2</v>
      </c>
      <c r="BW46" s="2766">
        <f t="shared" si="313"/>
        <v>-0.18868214537895844</v>
      </c>
      <c r="BX46" s="2772">
        <f>BT46/BT39-1</f>
        <v>-0.20049958498619569</v>
      </c>
      <c r="BY46" s="2773"/>
      <c r="BZ46" s="2774"/>
      <c r="CA46" s="2775"/>
      <c r="CB46" s="2776"/>
      <c r="CC46" s="2777">
        <f>IPC!C708*1</f>
        <v>47.216270000000002</v>
      </c>
      <c r="CD46" s="2774">
        <f t="shared" si="368"/>
        <v>-3.2707629802996019E-3</v>
      </c>
      <c r="CE46" s="2775">
        <f>CC46/CC39-1</f>
        <v>-2.7750051428094835E-3</v>
      </c>
      <c r="CF46" s="2775">
        <f t="shared" si="369"/>
        <v>-1.066811159925074E-2</v>
      </c>
      <c r="CG46" s="2773">
        <f t="shared" si="469"/>
        <v>47.216270000000002</v>
      </c>
      <c r="CH46" s="2774">
        <f t="shared" si="370"/>
        <v>-3.2707629802996019E-3</v>
      </c>
      <c r="CI46" s="2775">
        <f>CG46/CG39-1</f>
        <v>-2.7750051428094835E-3</v>
      </c>
      <c r="CJ46" s="2775">
        <f t="shared" si="371"/>
        <v>-1.066811159925074E-2</v>
      </c>
      <c r="CK46" s="3416"/>
      <c r="CL46" s="2775"/>
      <c r="CM46" s="2775"/>
      <c r="CN46" s="2775"/>
      <c r="CO46" s="3199">
        <f t="shared" si="252"/>
        <v>17.933962710832592</v>
      </c>
      <c r="CP46" s="2763">
        <f t="shared" si="253"/>
        <v>18.866016041010607</v>
      </c>
      <c r="CQ46" s="3212">
        <f t="shared" si="254"/>
        <v>52.959220870407911</v>
      </c>
      <c r="CR46" s="2763"/>
      <c r="CS46" s="2763"/>
      <c r="CT46" s="2763"/>
      <c r="CU46" s="4007"/>
      <c r="CV46" s="3199"/>
      <c r="CW46" s="3212"/>
      <c r="CX46" s="3432">
        <f t="shared" si="314"/>
        <v>-78831.433613454836</v>
      </c>
      <c r="CY46" s="2766">
        <f t="shared" si="315"/>
        <v>-0.26798434291231166</v>
      </c>
      <c r="CZ46" s="3199">
        <f t="shared" si="316"/>
        <v>-259043.73376761726</v>
      </c>
      <c r="DA46" s="5233">
        <f t="shared" si="317"/>
        <v>-0.88060893475135604</v>
      </c>
      <c r="DB46" s="2762"/>
      <c r="DC46" s="2762"/>
      <c r="DD46" s="2762"/>
      <c r="DE46" s="2762"/>
      <c r="DF46" s="2762"/>
      <c r="DG46" s="2762"/>
      <c r="DH46" s="3177"/>
      <c r="DI46" s="2762"/>
      <c r="DJ46" s="5096"/>
      <c r="DK46" s="2762"/>
      <c r="DL46" s="2762"/>
      <c r="DM46" s="2762"/>
      <c r="DN46" s="2762"/>
      <c r="DO46" s="2762"/>
      <c r="DP46" s="2762"/>
      <c r="DQ46" s="3191"/>
      <c r="DR46" s="2763"/>
      <c r="DS46" s="5100"/>
      <c r="DT46" s="2779"/>
      <c r="DU46" s="2763"/>
      <c r="DV46" s="2763"/>
      <c r="DW46" s="2763"/>
      <c r="DX46" s="2763"/>
      <c r="DY46" s="2763"/>
      <c r="DZ46" s="2763"/>
      <c r="EA46" s="2763"/>
      <c r="EB46" s="5100"/>
      <c r="EC46" s="2762"/>
      <c r="ED46" s="2762"/>
      <c r="EE46" s="4152"/>
      <c r="EF46" s="2763"/>
      <c r="EG46" s="2763"/>
      <c r="EH46" s="2763"/>
      <c r="EI46" s="2763"/>
      <c r="EJ46" s="2763"/>
      <c r="EK46" s="2763"/>
      <c r="EL46" s="2763"/>
      <c r="EM46" s="2778"/>
      <c r="EN46" s="2763"/>
      <c r="EO46" s="2763"/>
      <c r="EP46" s="2763"/>
      <c r="EQ46" s="2763"/>
      <c r="ER46" s="2763"/>
      <c r="ES46" s="2763"/>
      <c r="ET46" s="2763"/>
      <c r="EU46" s="2780"/>
      <c r="EV46" s="2756"/>
      <c r="EW46" s="2756"/>
      <c r="EX46" s="2756"/>
      <c r="EY46" s="2781"/>
      <c r="EZ46" s="2756"/>
      <c r="FA46" s="2782"/>
      <c r="FB46" s="2756"/>
      <c r="FC46" s="2782"/>
      <c r="FD46" s="2770"/>
      <c r="FE46" s="5246"/>
      <c r="FF46" s="2756">
        <v>2947.7</v>
      </c>
      <c r="FG46" s="2756">
        <v>993.1</v>
      </c>
      <c r="FH46" s="2756">
        <v>390.8</v>
      </c>
      <c r="FI46" s="2756">
        <v>7.7</v>
      </c>
      <c r="FJ46" s="2756">
        <v>65.400000000000006</v>
      </c>
      <c r="FK46" s="2763">
        <f t="shared" si="255"/>
        <v>21.200000000000728</v>
      </c>
      <c r="FL46" s="2783">
        <v>4425.8999999999996</v>
      </c>
      <c r="FM46" s="2756">
        <v>825.9</v>
      </c>
      <c r="FN46" s="2756">
        <v>1957.2</v>
      </c>
      <c r="FO46" s="2756">
        <v>1901.4</v>
      </c>
      <c r="FP46" s="2756">
        <v>1.7</v>
      </c>
      <c r="FQ46" s="2756">
        <v>198.4</v>
      </c>
      <c r="FR46" s="3385">
        <f t="shared" si="256"/>
        <v>0.1000000000003638</v>
      </c>
      <c r="FS46" s="2785">
        <v>4884.7</v>
      </c>
      <c r="FT46" s="5104">
        <f t="shared" si="266"/>
        <v>-458.80000000000018</v>
      </c>
      <c r="FU46" s="2756">
        <v>541.79999999999995</v>
      </c>
      <c r="FV46" s="2756">
        <f t="shared" si="257"/>
        <v>7.7</v>
      </c>
      <c r="FW46" s="5104">
        <f t="shared" si="267"/>
        <v>-1008.3000000000002</v>
      </c>
      <c r="FX46" s="2932"/>
      <c r="FY46" s="5104">
        <f t="shared" si="268"/>
        <v>-1008.3000000000002</v>
      </c>
      <c r="FZ46" s="3385">
        <f t="shared" si="525"/>
        <v>23258.7</v>
      </c>
      <c r="GA46" s="3385">
        <f t="shared" si="490"/>
        <v>6110.4</v>
      </c>
      <c r="GB46" s="3385">
        <f t="shared" si="491"/>
        <v>1550.6999999999998</v>
      </c>
      <c r="GC46" s="3385">
        <f t="shared" si="492"/>
        <v>508.40000000000003</v>
      </c>
      <c r="GD46" s="3385">
        <f t="shared" si="493"/>
        <v>142</v>
      </c>
      <c r="GE46" s="3385">
        <f t="shared" si="494"/>
        <v>389.900000000001</v>
      </c>
      <c r="GF46" s="3613">
        <f t="shared" si="495"/>
        <v>31960.100000000006</v>
      </c>
      <c r="GG46" s="3385">
        <f t="shared" si="496"/>
        <v>5152.7</v>
      </c>
      <c r="GH46" s="3385">
        <f t="shared" si="497"/>
        <v>10430.800000000001</v>
      </c>
      <c r="GI46" s="3385">
        <f t="shared" si="498"/>
        <v>13844.300000000001</v>
      </c>
      <c r="GJ46" s="3385">
        <f t="shared" si="499"/>
        <v>5.999999999999992</v>
      </c>
      <c r="GK46" s="3385">
        <f t="shared" si="500"/>
        <v>1701.1000000000001</v>
      </c>
      <c r="GL46" s="3385">
        <f t="shared" si="501"/>
        <v>20.200000000000273</v>
      </c>
      <c r="GM46" s="3191">
        <f t="shared" si="502"/>
        <v>31155.100000000002</v>
      </c>
      <c r="GN46" s="5104">
        <f t="shared" si="503"/>
        <v>804.99999999999909</v>
      </c>
      <c r="GO46" s="3385">
        <f t="shared" si="504"/>
        <v>7010.0000000000009</v>
      </c>
      <c r="GP46" s="3385">
        <f t="shared" si="505"/>
        <v>508.40000000000003</v>
      </c>
      <c r="GQ46" s="5104">
        <f t="shared" si="506"/>
        <v>-6713.4000000000005</v>
      </c>
      <c r="GR46" s="2784"/>
      <c r="GS46" s="5261">
        <f t="shared" si="507"/>
        <v>-6713.4000000000005</v>
      </c>
      <c r="GT46" s="2756">
        <v>747.35235664000004</v>
      </c>
      <c r="GU46" s="2756">
        <v>1264.75558527</v>
      </c>
      <c r="GV46" s="2756">
        <v>291.82545983</v>
      </c>
      <c r="GW46" s="2763">
        <f t="shared" si="508"/>
        <v>505.83661479000011</v>
      </c>
      <c r="GX46" s="2785">
        <v>2809.7700165300002</v>
      </c>
      <c r="GY46" s="2781">
        <v>657.09599537999998</v>
      </c>
      <c r="GZ46" s="2756">
        <v>635.43252186999996</v>
      </c>
      <c r="HA46" s="2763">
        <f t="shared" si="509"/>
        <v>-460.59319769000012</v>
      </c>
      <c r="HB46" s="2783">
        <v>831.9353195599997</v>
      </c>
      <c r="HC46" s="2756">
        <v>131.29581338</v>
      </c>
      <c r="HD46" s="2756">
        <v>8.8346928200000008</v>
      </c>
      <c r="HE46" s="2763">
        <f t="shared" si="510"/>
        <v>76.394401070000015</v>
      </c>
      <c r="HF46" s="2785">
        <v>216.52490727000003</v>
      </c>
      <c r="HG46" s="5110">
        <f t="shared" si="273"/>
        <v>3858.2302433599998</v>
      </c>
      <c r="HH46" s="2756">
        <f t="shared" si="511"/>
        <v>6529.1483640599999</v>
      </c>
      <c r="HI46" s="2756">
        <f t="shared" si="512"/>
        <v>9857.0292587700005</v>
      </c>
      <c r="HJ46" s="2756">
        <f t="shared" si="513"/>
        <v>1051.3187479600001</v>
      </c>
      <c r="HK46" s="2763">
        <f t="shared" si="514"/>
        <v>4314.0089712600002</v>
      </c>
      <c r="HL46" s="2785">
        <f t="shared" si="515"/>
        <v>21751.505342050001</v>
      </c>
      <c r="HM46" s="2781">
        <f t="shared" si="516"/>
        <v>3781.0577835200002</v>
      </c>
      <c r="HN46" s="2756">
        <f t="shared" si="517"/>
        <v>3708.1433327100003</v>
      </c>
      <c r="HO46" s="2763">
        <f t="shared" si="518"/>
        <v>-2437.9099315600006</v>
      </c>
      <c r="HP46" s="2783">
        <f t="shared" si="519"/>
        <v>5051.291184669999</v>
      </c>
      <c r="HQ46" s="2756">
        <f t="shared" si="520"/>
        <v>1018.19351785</v>
      </c>
      <c r="HR46" s="2756">
        <f t="shared" si="521"/>
        <v>29.345548730000001</v>
      </c>
      <c r="HS46" s="2763">
        <f t="shared" si="522"/>
        <v>131.30108981000004</v>
      </c>
      <c r="HT46" s="2785">
        <f t="shared" si="523"/>
        <v>1178.8401563900002</v>
      </c>
      <c r="HU46" s="5110">
        <f t="shared" si="524"/>
        <v>27981.636683110002</v>
      </c>
      <c r="HV46" s="2786">
        <f t="shared" si="337"/>
        <v>-6.8481615164304288E-2</v>
      </c>
      <c r="HW46" s="2786">
        <f t="shared" si="338"/>
        <v>-0.22423044807895576</v>
      </c>
      <c r="HX46" s="2786"/>
      <c r="HY46" s="2766">
        <f t="shared" si="339"/>
        <v>-0.19743119699838985</v>
      </c>
      <c r="HZ46" s="2787">
        <f t="shared" si="340"/>
        <v>-8.2641076093406984E-2</v>
      </c>
      <c r="IA46" s="2788">
        <f t="shared" si="341"/>
        <v>-4.7859144823261812E-2</v>
      </c>
      <c r="IB46" s="2786">
        <f t="shared" si="342"/>
        <v>-0.16162146305169522</v>
      </c>
      <c r="IC46" s="2766">
        <f t="shared" si="343"/>
        <v>1.4895316170117745E-2</v>
      </c>
      <c r="ID46" s="2789">
        <f t="shared" si="344"/>
        <v>-0.16322973760109405</v>
      </c>
      <c r="IE46" s="2786">
        <f t="shared" si="345"/>
        <v>-0.18652528981506789</v>
      </c>
      <c r="IF46" s="2786">
        <f t="shared" si="346"/>
        <v>1.0450423897977341</v>
      </c>
      <c r="IG46" s="2766">
        <f t="shared" si="347"/>
        <v>24.04725715302019</v>
      </c>
      <c r="IH46" s="2787">
        <f t="shared" si="348"/>
        <v>0.28294871900658292</v>
      </c>
      <c r="II46" s="5120">
        <f t="shared" si="349"/>
        <v>-8.7000389461030392E-2</v>
      </c>
      <c r="IJ46" s="3100">
        <f t="shared" si="407"/>
        <v>3.0487137585272283E-2</v>
      </c>
      <c r="IK46" s="3100">
        <f t="shared" si="350"/>
        <v>5.1593839501922978E-2</v>
      </c>
      <c r="IL46" s="3100">
        <f t="shared" si="351"/>
        <v>1.1904589402409835E-2</v>
      </c>
      <c r="IM46" s="3100">
        <f t="shared" si="352"/>
        <v>2.0634858957432389E-2</v>
      </c>
      <c r="IN46" s="5622">
        <f t="shared" si="353"/>
        <v>0.11462042544703749</v>
      </c>
      <c r="IO46" s="4070">
        <f t="shared" si="354"/>
        <v>2.6805262390483628E-2</v>
      </c>
      <c r="IP46" s="3100">
        <f t="shared" si="355"/>
        <v>2.5921532926588442E-2</v>
      </c>
      <c r="IQ46" s="3100">
        <f t="shared" si="356"/>
        <v>-1.8789220458134807E-2</v>
      </c>
      <c r="IR46" s="5623">
        <f t="shared" si="357"/>
        <v>3.3937574858937253E-2</v>
      </c>
      <c r="IS46" s="3100">
        <f t="shared" si="358"/>
        <v>5.3560191405330115E-3</v>
      </c>
      <c r="IT46" s="3100">
        <f t="shared" si="359"/>
        <v>3.6039826881378335E-4</v>
      </c>
      <c r="IU46" s="3100">
        <f t="shared" si="360"/>
        <v>3.1163969651967867E-3</v>
      </c>
      <c r="IV46" s="5622">
        <f t="shared" si="361"/>
        <v>8.8328143745435815E-3</v>
      </c>
      <c r="IW46" s="4165"/>
      <c r="IX46" s="3247"/>
      <c r="IY46" s="5128"/>
      <c r="IZ46" s="3790"/>
      <c r="JA46" s="3790"/>
      <c r="JB46" s="3790"/>
      <c r="JC46" s="5324"/>
      <c r="JD46" s="5323"/>
      <c r="JE46" s="2790">
        <f>('INDEC (ACT)'!W143/'INDEC (ACT)'!$W$316)*100</f>
        <v>68.493786337553885</v>
      </c>
      <c r="JF46" s="2766">
        <f t="shared" si="362"/>
        <v>-4.8828818514017325E-3</v>
      </c>
      <c r="JG46" s="2766">
        <f t="shared" si="408"/>
        <v>-4.0000426795770982E-3</v>
      </c>
      <c r="JH46" s="2772">
        <f>JE46/JE39-1</f>
        <v>3.9338280745193632E-3</v>
      </c>
      <c r="JI46" s="2790">
        <f>(VLOOKUP(B46,OJF.IGA,4,TRUE)/'OJF (IGA)'!$D$280)*100</f>
        <v>66.940280751843929</v>
      </c>
      <c r="JJ46" s="2766">
        <f t="shared" si="363"/>
        <v>-7.6712811921345603E-3</v>
      </c>
      <c r="JK46" s="2766">
        <f t="shared" si="409"/>
        <v>-2.9492928596067336E-2</v>
      </c>
      <c r="JL46" s="4061">
        <f>JI46/JI39-1</f>
        <v>-5.5317720137664672E-2</v>
      </c>
      <c r="JM46" s="2790"/>
      <c r="JN46" s="2790"/>
      <c r="JO46" s="2790"/>
      <c r="JP46" s="2790"/>
      <c r="JQ46" s="2790"/>
      <c r="JR46" s="2790"/>
      <c r="JS46" s="2790"/>
      <c r="JT46" s="2790"/>
      <c r="JU46" s="2790"/>
      <c r="JV46" s="2790"/>
      <c r="JW46" s="2790"/>
      <c r="JX46" s="2790"/>
      <c r="JY46" s="2790"/>
      <c r="JZ46" s="2790"/>
      <c r="KA46" s="2790"/>
      <c r="KB46" s="2790"/>
      <c r="KC46" s="4067"/>
      <c r="KD46" s="2790"/>
      <c r="KE46" s="2790"/>
      <c r="KF46" s="2790"/>
      <c r="KG46" s="2790"/>
      <c r="KH46" s="2790"/>
      <c r="KI46" s="2790"/>
      <c r="KJ46" s="2790"/>
      <c r="KK46" s="2790"/>
      <c r="KL46" s="2790"/>
      <c r="KM46" s="2790"/>
      <c r="KN46" s="2790"/>
      <c r="KO46" s="2790"/>
      <c r="KP46" s="2790"/>
      <c r="KQ46" s="2790"/>
      <c r="KR46" s="2790"/>
      <c r="KS46" s="4067"/>
      <c r="KT46" s="2790"/>
      <c r="KU46" s="2790"/>
      <c r="KV46" s="2790"/>
      <c r="KW46" s="2790"/>
      <c r="KX46" s="2790"/>
      <c r="KY46" s="2790"/>
      <c r="KZ46" s="2790"/>
      <c r="LA46" s="2790"/>
      <c r="LB46" s="2790"/>
      <c r="LC46" s="2790"/>
      <c r="LD46" s="2790"/>
      <c r="LE46" s="2790"/>
      <c r="LF46" s="2790"/>
      <c r="LG46" s="2790"/>
      <c r="LH46" s="2790"/>
      <c r="LI46" s="3695">
        <v>102.1</v>
      </c>
      <c r="LJ46" s="5272">
        <f>ITCRM!B57</f>
        <v>67.914555160578544</v>
      </c>
      <c r="LK46" s="2790"/>
      <c r="LL46" s="2790"/>
      <c r="LM46" s="2790"/>
      <c r="LN46" s="2790"/>
      <c r="LO46" s="2790"/>
      <c r="LP46" s="2790"/>
      <c r="LQ46" s="5131"/>
      <c r="LR46" s="3804"/>
      <c r="LS46" s="3804"/>
      <c r="LT46" s="3804"/>
      <c r="LU46" s="3804"/>
      <c r="LV46" s="3804"/>
      <c r="LW46" s="3804"/>
      <c r="LX46" s="5135"/>
      <c r="LY46" s="2790"/>
      <c r="LZ46" s="2790"/>
      <c r="MA46" s="2790"/>
      <c r="MB46" s="2790"/>
      <c r="MC46" s="2790"/>
      <c r="MD46" s="2790"/>
      <c r="ME46" s="5084"/>
      <c r="MF46" s="3634"/>
      <c r="MG46" s="2790"/>
      <c r="MH46" s="2790"/>
      <c r="MI46" s="2790"/>
      <c r="MJ46" s="2790"/>
      <c r="MK46" s="2790"/>
      <c r="ML46" s="2790"/>
      <c r="MM46" s="3657"/>
      <c r="MN46" s="3664"/>
      <c r="MO46" s="3658"/>
      <c r="MP46" s="3728"/>
      <c r="MQ46" s="3728"/>
      <c r="MR46" s="3752"/>
      <c r="MS46" s="3753"/>
      <c r="MT46" s="3728"/>
      <c r="MU46" s="5294"/>
      <c r="MV46" s="5284"/>
      <c r="MW46" s="3958"/>
      <c r="MY46" s="4744"/>
      <c r="MZ46" s="4745"/>
      <c r="NA46" s="4745"/>
      <c r="NB46" s="4745"/>
      <c r="NC46" s="4745"/>
      <c r="ND46" s="4745"/>
      <c r="NE46" s="4745"/>
      <c r="NF46" s="4745"/>
      <c r="NG46" s="4746"/>
      <c r="NK46" s="2944">
        <f t="shared" si="430"/>
        <v>36738</v>
      </c>
      <c r="NL46" s="2945">
        <f t="shared" si="431"/>
        <v>-9.0450723333782568E-3</v>
      </c>
      <c r="NM46" s="2945">
        <f t="shared" si="364"/>
        <v>0.32936803351895438</v>
      </c>
      <c r="NP46" s="2875"/>
    </row>
    <row r="47" spans="2:381">
      <c r="B47" s="2604">
        <v>37134</v>
      </c>
      <c r="C47" s="5087"/>
      <c r="D47" s="5088" t="s">
        <v>3579</v>
      </c>
      <c r="E47" s="2719">
        <f>VLOOKUP(B47,Tabla.BCRA,BCRA!$W$1,TRUE)</f>
        <v>18441935</v>
      </c>
      <c r="F47" s="2719">
        <f>VLOOKUP(B47,Tabla.BCRA,BCRA!$Y$1,TRUE)</f>
        <v>14065562</v>
      </c>
      <c r="G47" s="2719">
        <f>VLOOKUP(B47,Tabla.BCRA,BCRA!$AG$1,TRUE)</f>
        <v>3.2712947440782056E-6</v>
      </c>
      <c r="H47" s="2721">
        <f t="shared" si="288"/>
        <v>-1881200</v>
      </c>
      <c r="I47" s="2721">
        <f t="shared" si="260"/>
        <v>-2026492</v>
      </c>
      <c r="J47" s="2721">
        <f t="shared" si="261"/>
        <v>-4.4166394249724498E-7</v>
      </c>
      <c r="K47" s="2722"/>
      <c r="L47" s="2721"/>
      <c r="M47" s="2721"/>
      <c r="N47" s="2721"/>
      <c r="O47" s="2723"/>
      <c r="P47" s="2828"/>
      <c r="Q47" s="2828"/>
      <c r="R47" s="2828"/>
      <c r="S47" s="2828"/>
      <c r="T47" s="3223"/>
      <c r="U47" s="2724">
        <f>VLOOKUP(B47,Tabla.BCRA,BCRA!$AK$1,TRUE)</f>
        <v>1</v>
      </c>
      <c r="V47" s="2720">
        <f t="shared" si="289"/>
        <v>0</v>
      </c>
      <c r="W47" s="2720">
        <f t="shared" si="290"/>
        <v>0</v>
      </c>
      <c r="X47" s="2720">
        <f t="shared" si="365"/>
        <v>0</v>
      </c>
      <c r="Y47" s="2720">
        <f>U47/U39-1</f>
        <v>0</v>
      </c>
      <c r="Z47" s="3271"/>
      <c r="AA47" s="2720"/>
      <c r="AB47" s="2720"/>
      <c r="AC47" s="3277"/>
      <c r="AD47" s="5425">
        <f t="shared" si="262"/>
        <v>3851086186228.0493</v>
      </c>
      <c r="AE47" s="5425">
        <f t="shared" si="263"/>
        <v>0.8956654558132835</v>
      </c>
      <c r="AF47" s="5425">
        <f t="shared" si="264"/>
        <v>3851086186228.0493</v>
      </c>
      <c r="AG47" s="5425">
        <f t="shared" si="265"/>
        <v>0.8956654558132835</v>
      </c>
      <c r="AH47" s="4115"/>
      <c r="AI47" s="2725"/>
      <c r="AJ47" s="3190"/>
      <c r="AK47" s="2726"/>
      <c r="AL47" s="3190"/>
      <c r="AM47" s="3824"/>
      <c r="AN47" s="2725"/>
      <c r="AO47" s="3190"/>
      <c r="AP47" s="2726"/>
      <c r="AQ47" s="3190"/>
      <c r="AR47" s="2727"/>
      <c r="AS47" s="2728"/>
      <c r="AT47" s="2728"/>
      <c r="AU47" s="2728"/>
      <c r="AV47" s="2727"/>
      <c r="AW47" s="5214"/>
      <c r="AX47" s="5195">
        <v>296316.56695556641</v>
      </c>
      <c r="AY47" s="4136"/>
      <c r="AZ47" s="2719">
        <f>VLOOKUP(B47,Tabla.BCRA,BCRA!$H$1,TRUE)</f>
        <v>12598038</v>
      </c>
      <c r="BA47" s="2729">
        <f t="shared" si="366"/>
        <v>-0.12264199430297051</v>
      </c>
      <c r="BB47" s="2729">
        <f t="shared" si="489"/>
        <v>-7.6185239751575096E-2</v>
      </c>
      <c r="BC47" s="2729">
        <f>AZ47/AZ39-1</f>
        <v>-0.16315434410461693</v>
      </c>
      <c r="BD47" s="2730"/>
      <c r="BE47" s="2731"/>
      <c r="BF47" s="2731"/>
      <c r="BG47" s="2731"/>
      <c r="BH47" s="2732"/>
      <c r="BI47" s="3217"/>
      <c r="BJ47" s="3217"/>
      <c r="BK47" s="3217"/>
      <c r="BL47" s="3217"/>
      <c r="BM47" s="2732"/>
      <c r="BN47" s="5418">
        <f>VLOOKUP(B47,Tabla.BCRA,BCRA!$L$1,TRUE)</f>
        <v>0</v>
      </c>
      <c r="BO47" s="5409">
        <v>16088433</v>
      </c>
      <c r="BP47" s="3783">
        <f t="shared" si="249"/>
        <v>1277.0586181753063</v>
      </c>
      <c r="BQ47" s="2729">
        <f t="shared" si="310"/>
        <v>-8.9759887632954505E-2</v>
      </c>
      <c r="BR47" s="2729">
        <f t="shared" si="311"/>
        <v>-0.23251206244838107</v>
      </c>
      <c r="BS47" s="2735">
        <f>BO47/BO39-1</f>
        <v>-0.27242952305552603</v>
      </c>
      <c r="BT47" s="5409">
        <v>21801045</v>
      </c>
      <c r="BU47" s="3783">
        <f t="shared" si="250"/>
        <v>1730.5111319715022</v>
      </c>
      <c r="BV47" s="2729">
        <f t="shared" si="312"/>
        <v>-9.2493461583114223E-2</v>
      </c>
      <c r="BW47" s="2729">
        <f t="shared" si="313"/>
        <v>-0.2520701092421197</v>
      </c>
      <c r="BX47" s="2735">
        <f>BT47/BT39-1</f>
        <v>-0.27444814590795885</v>
      </c>
      <c r="BY47" s="2736"/>
      <c r="BZ47" s="2737"/>
      <c r="CA47" s="2738"/>
      <c r="CB47" s="2739"/>
      <c r="CC47" s="2740">
        <f>IPC!C709*1</f>
        <v>47.047400000000003</v>
      </c>
      <c r="CD47" s="2737">
        <f t="shared" si="368"/>
        <v>-3.5765213982382749E-3</v>
      </c>
      <c r="CE47" s="2738">
        <f>CC47/CC39-1</f>
        <v>-6.3416016757743554E-3</v>
      </c>
      <c r="CF47" s="2738">
        <f t="shared" si="369"/>
        <v>-1.2080995776596493E-2</v>
      </c>
      <c r="CG47" s="2736">
        <f t="shared" si="469"/>
        <v>47.047400000000003</v>
      </c>
      <c r="CH47" s="2737">
        <f t="shared" si="370"/>
        <v>-3.5765213982382749E-3</v>
      </c>
      <c r="CI47" s="2738">
        <f>CG47/CG39-1</f>
        <v>-6.3416016757743554E-3</v>
      </c>
      <c r="CJ47" s="2738">
        <f t="shared" si="371"/>
        <v>-1.2080995776596493E-2</v>
      </c>
      <c r="CK47" s="3415"/>
      <c r="CL47" s="5998"/>
      <c r="CM47" s="5998"/>
      <c r="CN47" s="5998"/>
      <c r="CO47" s="3198">
        <f t="shared" si="252"/>
        <v>15.734505758220976</v>
      </c>
      <c r="CP47" s="2726">
        <f t="shared" si="253"/>
        <v>17.121032911094975</v>
      </c>
      <c r="CQ47" s="3211">
        <f t="shared" si="254"/>
        <v>52.769811083730858</v>
      </c>
      <c r="CR47" s="2726"/>
      <c r="CS47" s="2726"/>
      <c r="CT47" s="2726"/>
      <c r="CU47" s="4006"/>
      <c r="CV47" s="3198"/>
      <c r="CW47" s="3211"/>
      <c r="CX47" s="3431">
        <f t="shared" si="314"/>
        <v>-78251.773087352558</v>
      </c>
      <c r="CY47" s="2729">
        <f t="shared" si="315"/>
        <v>-0.26408166742525285</v>
      </c>
      <c r="CZ47" s="3198">
        <f t="shared" si="316"/>
        <v>-266599.11535706313</v>
      </c>
      <c r="DA47" s="5232">
        <f t="shared" si="317"/>
        <v>-0.89971046201085514</v>
      </c>
      <c r="DB47" s="2725"/>
      <c r="DC47" s="2725"/>
      <c r="DD47" s="2725"/>
      <c r="DE47" s="2725"/>
      <c r="DF47" s="2725"/>
      <c r="DG47" s="2725"/>
      <c r="DH47" s="3176"/>
      <c r="DI47" s="2725"/>
      <c r="DJ47" s="5095"/>
      <c r="DK47" s="2725"/>
      <c r="DL47" s="2725"/>
      <c r="DM47" s="2725"/>
      <c r="DN47" s="2725"/>
      <c r="DO47" s="2725"/>
      <c r="DP47" s="2725"/>
      <c r="DQ47" s="3190"/>
      <c r="DR47" s="2726"/>
      <c r="DS47" s="5099"/>
      <c r="DT47" s="2742"/>
      <c r="DU47" s="2726"/>
      <c r="DV47" s="2726"/>
      <c r="DW47" s="2726"/>
      <c r="DX47" s="2726"/>
      <c r="DY47" s="2726"/>
      <c r="DZ47" s="2726"/>
      <c r="EA47" s="2726"/>
      <c r="EB47" s="5099"/>
      <c r="EC47" s="2725"/>
      <c r="ED47" s="2725"/>
      <c r="EE47" s="4151"/>
      <c r="EF47" s="2726"/>
      <c r="EG47" s="2726"/>
      <c r="EH47" s="2726"/>
      <c r="EI47" s="2726"/>
      <c r="EJ47" s="2726"/>
      <c r="EK47" s="2726"/>
      <c r="EL47" s="2726"/>
      <c r="EM47" s="2741"/>
      <c r="EN47" s="2726"/>
      <c r="EO47" s="2726"/>
      <c r="EP47" s="2726"/>
      <c r="EQ47" s="2726"/>
      <c r="ER47" s="2726"/>
      <c r="ES47" s="2726"/>
      <c r="ET47" s="2726"/>
      <c r="EU47" s="2743"/>
      <c r="EV47" s="2719"/>
      <c r="EW47" s="2719"/>
      <c r="EX47" s="2719"/>
      <c r="EY47" s="2744"/>
      <c r="EZ47" s="2719"/>
      <c r="FA47" s="2745"/>
      <c r="FB47" s="2719"/>
      <c r="FC47" s="2745"/>
      <c r="FD47" s="2733"/>
      <c r="FE47" s="5245"/>
      <c r="FF47" s="2719">
        <v>3489.9</v>
      </c>
      <c r="FG47" s="2719">
        <v>781.4</v>
      </c>
      <c r="FH47" s="2719">
        <v>146</v>
      </c>
      <c r="FI47" s="2719">
        <v>8.6999999999999993</v>
      </c>
      <c r="FJ47" s="2719">
        <v>20.5</v>
      </c>
      <c r="FK47" s="2726">
        <f t="shared" si="255"/>
        <v>56.199999999999818</v>
      </c>
      <c r="FL47" s="2746">
        <v>4502.7</v>
      </c>
      <c r="FM47" s="2719">
        <v>615.9</v>
      </c>
      <c r="FN47" s="2719">
        <v>1196.9000000000001</v>
      </c>
      <c r="FO47" s="2719">
        <v>1888.8</v>
      </c>
      <c r="FP47" s="2719">
        <v>0</v>
      </c>
      <c r="FQ47" s="2719">
        <v>234.3</v>
      </c>
      <c r="FR47" s="3384">
        <f t="shared" si="256"/>
        <v>0.5</v>
      </c>
      <c r="FS47" s="2748">
        <v>3936.4000000000005</v>
      </c>
      <c r="FT47" s="5103">
        <f t="shared" si="266"/>
        <v>566.29999999999927</v>
      </c>
      <c r="FU47" s="2719">
        <v>492.5</v>
      </c>
      <c r="FV47" s="2719">
        <f t="shared" si="257"/>
        <v>8.6999999999999993</v>
      </c>
      <c r="FW47" s="5103">
        <f t="shared" si="267"/>
        <v>65.09999999999927</v>
      </c>
      <c r="FX47" s="2930"/>
      <c r="FY47" s="5103">
        <f t="shared" si="268"/>
        <v>65.09999999999927</v>
      </c>
      <c r="FZ47" s="3384">
        <f t="shared" si="525"/>
        <v>26748.600000000002</v>
      </c>
      <c r="GA47" s="3384">
        <f t="shared" si="490"/>
        <v>6891.7999999999993</v>
      </c>
      <c r="GB47" s="3384">
        <f t="shared" si="491"/>
        <v>1696.6999999999998</v>
      </c>
      <c r="GC47" s="3384">
        <f t="shared" si="492"/>
        <v>517.1</v>
      </c>
      <c r="GD47" s="3384">
        <f t="shared" si="493"/>
        <v>162.5</v>
      </c>
      <c r="GE47" s="3384">
        <f t="shared" si="494"/>
        <v>446.10000000000082</v>
      </c>
      <c r="GF47" s="3612">
        <f t="shared" si="495"/>
        <v>36462.800000000003</v>
      </c>
      <c r="GG47" s="3384">
        <f t="shared" si="496"/>
        <v>5768.5999999999995</v>
      </c>
      <c r="GH47" s="3384">
        <f t="shared" si="497"/>
        <v>11627.7</v>
      </c>
      <c r="GI47" s="3384">
        <f t="shared" si="498"/>
        <v>15733.1</v>
      </c>
      <c r="GJ47" s="3384">
        <f t="shared" si="499"/>
        <v>5.999999999999992</v>
      </c>
      <c r="GK47" s="3384">
        <f t="shared" si="500"/>
        <v>1935.4</v>
      </c>
      <c r="GL47" s="3384">
        <f t="shared" si="501"/>
        <v>20.700000000000273</v>
      </c>
      <c r="GM47" s="3190">
        <f t="shared" si="502"/>
        <v>35091.5</v>
      </c>
      <c r="GN47" s="5103">
        <f t="shared" si="503"/>
        <v>1371.2999999999984</v>
      </c>
      <c r="GO47" s="3384">
        <f t="shared" si="504"/>
        <v>7502.5000000000009</v>
      </c>
      <c r="GP47" s="3384">
        <f t="shared" si="505"/>
        <v>517.1</v>
      </c>
      <c r="GQ47" s="5103">
        <f t="shared" si="506"/>
        <v>-6648.3000000000011</v>
      </c>
      <c r="GR47" s="2747"/>
      <c r="GS47" s="5260">
        <f t="shared" si="507"/>
        <v>-6648.3000000000011</v>
      </c>
      <c r="GT47" s="2719">
        <v>784.99752393999995</v>
      </c>
      <c r="GU47" s="2719">
        <v>1356.6386740800001</v>
      </c>
      <c r="GV47" s="2719">
        <v>431.65279362000001</v>
      </c>
      <c r="GW47" s="2726">
        <f t="shared" si="508"/>
        <v>692.64667990999988</v>
      </c>
      <c r="GX47" s="2748">
        <v>3265.9356715499998</v>
      </c>
      <c r="GY47" s="2749">
        <v>451.44099649999998</v>
      </c>
      <c r="GZ47" s="2719">
        <v>514.99532574</v>
      </c>
      <c r="HA47" s="2726">
        <f t="shared" si="509"/>
        <v>-296.99333655999999</v>
      </c>
      <c r="HB47" s="2746">
        <v>669.44298567999999</v>
      </c>
      <c r="HC47" s="2719">
        <v>127.69943437000001</v>
      </c>
      <c r="HD47" s="2719">
        <v>12.005934399999999</v>
      </c>
      <c r="HE47" s="2726">
        <f t="shared" si="510"/>
        <v>-11.464557819999982</v>
      </c>
      <c r="HF47" s="2748">
        <v>128.24081095000003</v>
      </c>
      <c r="HG47" s="5109">
        <f t="shared" si="273"/>
        <v>4063.6194681799998</v>
      </c>
      <c r="HH47" s="2719">
        <f t="shared" si="511"/>
        <v>7314.145888</v>
      </c>
      <c r="HI47" s="2719">
        <f t="shared" si="512"/>
        <v>11213.667932850001</v>
      </c>
      <c r="HJ47" s="2719">
        <f t="shared" si="513"/>
        <v>1482.9715415800001</v>
      </c>
      <c r="HK47" s="2726">
        <f t="shared" si="514"/>
        <v>5006.6556511700001</v>
      </c>
      <c r="HL47" s="2748">
        <f t="shared" si="515"/>
        <v>25017.441013600001</v>
      </c>
      <c r="HM47" s="2749">
        <f t="shared" si="516"/>
        <v>4232.4987800199997</v>
      </c>
      <c r="HN47" s="2719">
        <f t="shared" si="517"/>
        <v>4223.1386584500005</v>
      </c>
      <c r="HO47" s="2726">
        <f t="shared" si="518"/>
        <v>-2734.9032681200006</v>
      </c>
      <c r="HP47" s="2746">
        <f t="shared" si="519"/>
        <v>5720.7341703499987</v>
      </c>
      <c r="HQ47" s="2719">
        <f t="shared" si="520"/>
        <v>1145.8929522200001</v>
      </c>
      <c r="HR47" s="2719">
        <f t="shared" si="521"/>
        <v>41.351483129999998</v>
      </c>
      <c r="HS47" s="2726">
        <f t="shared" si="522"/>
        <v>119.83653199000005</v>
      </c>
      <c r="HT47" s="2748">
        <f t="shared" si="523"/>
        <v>1307.0809673400001</v>
      </c>
      <c r="HU47" s="5109">
        <f t="shared" si="524"/>
        <v>32045.256151290003</v>
      </c>
      <c r="HV47" s="2750">
        <f t="shared" si="337"/>
        <v>-0.12812606167449048</v>
      </c>
      <c r="HW47" s="2750">
        <f t="shared" si="338"/>
        <v>-0.17280896957014191</v>
      </c>
      <c r="HX47" s="2750"/>
      <c r="HY47" s="2729">
        <f t="shared" si="339"/>
        <v>-0.13787896938066124</v>
      </c>
      <c r="HZ47" s="2751">
        <f t="shared" si="340"/>
        <v>-2.3295868809880993E-2</v>
      </c>
      <c r="IA47" s="2752">
        <f t="shared" si="341"/>
        <v>-8.8871056741147259E-2</v>
      </c>
      <c r="IB47" s="2750">
        <f t="shared" si="342"/>
        <v>8.0240092377781291E-3</v>
      </c>
      <c r="IC47" s="2729">
        <f t="shared" si="343"/>
        <v>-5.991079293244117E-2</v>
      </c>
      <c r="ID47" s="2753">
        <f t="shared" si="344"/>
        <v>-3.0424879363632917E-2</v>
      </c>
      <c r="IE47" s="2750">
        <f t="shared" si="345"/>
        <v>-0.24598641900527707</v>
      </c>
      <c r="IF47" s="2750">
        <f t="shared" si="346"/>
        <v>6.5286112934677618</v>
      </c>
      <c r="IG47" s="2729">
        <f t="shared" si="347"/>
        <v>-4.3012316804629931</v>
      </c>
      <c r="IH47" s="2751">
        <f t="shared" si="348"/>
        <v>-0.26478855474819019</v>
      </c>
      <c r="II47" s="5119">
        <f t="shared" si="349"/>
        <v>-3.4473900840709337E-2</v>
      </c>
      <c r="IJ47" s="3092">
        <f t="shared" si="407"/>
        <v>3.1790224839816514E-2</v>
      </c>
      <c r="IK47" s="3092">
        <f t="shared" si="350"/>
        <v>5.4940107656556339E-2</v>
      </c>
      <c r="IL47" s="3092">
        <f t="shared" si="351"/>
        <v>1.7480742223288288E-2</v>
      </c>
      <c r="IM47" s="3092">
        <f t="shared" si="352"/>
        <v>2.8050271519804607E-2</v>
      </c>
      <c r="IN47" s="5619">
        <f t="shared" si="353"/>
        <v>0.13226134623946573</v>
      </c>
      <c r="IO47" s="5621">
        <f t="shared" si="354"/>
        <v>1.8282109615600197E-2</v>
      </c>
      <c r="IP47" s="3092">
        <f t="shared" si="355"/>
        <v>2.0855883868979564E-2</v>
      </c>
      <c r="IQ47" s="3092">
        <f t="shared" si="356"/>
        <v>-1.2027407293951339E-2</v>
      </c>
      <c r="IR47" s="5620">
        <f t="shared" si="357"/>
        <v>2.7110586190628422E-2</v>
      </c>
      <c r="IS47" s="3092">
        <f t="shared" si="358"/>
        <v>5.1714732935259312E-3</v>
      </c>
      <c r="IT47" s="3092">
        <f t="shared" si="359"/>
        <v>4.8620708008406406E-4</v>
      </c>
      <c r="IU47" s="3092">
        <f t="shared" si="360"/>
        <v>-4.6428282850830119E-4</v>
      </c>
      <c r="IV47" s="5619">
        <f t="shared" si="361"/>
        <v>5.1933975451016945E-3</v>
      </c>
      <c r="IW47" s="4164"/>
      <c r="IX47" s="3246"/>
      <c r="IY47" s="5127"/>
      <c r="IZ47" s="3789"/>
      <c r="JA47" s="3789"/>
      <c r="JB47" s="3789"/>
      <c r="JC47" s="5326"/>
      <c r="JD47" s="5325"/>
      <c r="JE47" s="2754">
        <f>('INDEC (ACT)'!W144/'INDEC (ACT)'!$W$316)*100</f>
        <v>66.702123629076411</v>
      </c>
      <c r="JF47" s="2729">
        <f t="shared" si="362"/>
        <v>-2.6158032783408003E-2</v>
      </c>
      <c r="JG47" s="2729">
        <f t="shared" si="408"/>
        <v>-3.8477475331053834E-2</v>
      </c>
      <c r="JH47" s="2735">
        <f>JE47/JE39-1</f>
        <v>-2.23271059126261E-2</v>
      </c>
      <c r="JI47" s="2754">
        <f>(VLOOKUP(B47,OJF.IGA,4,TRUE)/'OJF (IGA)'!$D$280)*100</f>
        <v>65.70901736854627</v>
      </c>
      <c r="JJ47" s="2729">
        <f t="shared" si="363"/>
        <v>-1.8393460103074633E-2</v>
      </c>
      <c r="JK47" s="2729">
        <f t="shared" si="409"/>
        <v>-5.5731259081972961E-2</v>
      </c>
      <c r="JL47" s="4060">
        <f>JI47/JI39-1</f>
        <v>-7.2693695962394167E-2</v>
      </c>
      <c r="JM47" s="2754"/>
      <c r="JN47" s="2754"/>
      <c r="JO47" s="2754"/>
      <c r="JP47" s="2754"/>
      <c r="JQ47" s="2754"/>
      <c r="JR47" s="2754"/>
      <c r="JS47" s="2754"/>
      <c r="JT47" s="2754"/>
      <c r="JU47" s="2754"/>
      <c r="JV47" s="2754"/>
      <c r="JW47" s="2754"/>
      <c r="JX47" s="2754"/>
      <c r="JY47" s="2754"/>
      <c r="JZ47" s="2754"/>
      <c r="KA47" s="2754"/>
      <c r="KB47" s="2754"/>
      <c r="KC47" s="4066"/>
      <c r="KD47" s="2754"/>
      <c r="KE47" s="2754"/>
      <c r="KF47" s="2754"/>
      <c r="KG47" s="2754"/>
      <c r="KH47" s="2754"/>
      <c r="KI47" s="2754"/>
      <c r="KJ47" s="2754"/>
      <c r="KK47" s="2754"/>
      <c r="KL47" s="2754"/>
      <c r="KM47" s="2754"/>
      <c r="KN47" s="2754"/>
      <c r="KO47" s="2754"/>
      <c r="KP47" s="2754"/>
      <c r="KQ47" s="2754"/>
      <c r="KR47" s="2754"/>
      <c r="KS47" s="4066"/>
      <c r="KT47" s="2754"/>
      <c r="KU47" s="2754"/>
      <c r="KV47" s="2754"/>
      <c r="KW47" s="2754"/>
      <c r="KX47" s="2754"/>
      <c r="KY47" s="2754"/>
      <c r="KZ47" s="2754"/>
      <c r="LA47" s="2754"/>
      <c r="LB47" s="2754"/>
      <c r="LC47" s="2754"/>
      <c r="LD47" s="2754"/>
      <c r="LE47" s="2754"/>
      <c r="LF47" s="2754"/>
      <c r="LG47" s="2754"/>
      <c r="LH47" s="2754"/>
      <c r="LI47" s="3694">
        <v>101.8</v>
      </c>
      <c r="LJ47" s="5271">
        <f>ITCRM!B58</f>
        <v>68.521983496444534</v>
      </c>
      <c r="LK47" s="2754"/>
      <c r="LL47" s="2754"/>
      <c r="LM47" s="2754"/>
      <c r="LN47" s="2754"/>
      <c r="LO47" s="2754"/>
      <c r="LP47" s="2754"/>
      <c r="LQ47" s="5130"/>
      <c r="LR47" s="3801"/>
      <c r="LS47" s="3801"/>
      <c r="LT47" s="3801"/>
      <c r="LU47" s="3801"/>
      <c r="LV47" s="3801"/>
      <c r="LW47" s="3801"/>
      <c r="LX47" s="5134"/>
      <c r="LY47" s="2754"/>
      <c r="LZ47" s="2754"/>
      <c r="MA47" s="2754"/>
      <c r="MB47" s="2754"/>
      <c r="MC47" s="2754"/>
      <c r="MD47" s="2754"/>
      <c r="ME47" s="5083"/>
      <c r="MF47" s="3635"/>
      <c r="MG47" s="2754"/>
      <c r="MH47" s="2754"/>
      <c r="MI47" s="2754"/>
      <c r="MJ47" s="2754"/>
      <c r="MK47" s="2754"/>
      <c r="ML47" s="2754"/>
      <c r="MM47" s="3655"/>
      <c r="MN47" s="3663"/>
      <c r="MO47" s="3656"/>
      <c r="MP47" s="3727"/>
      <c r="MQ47" s="3727"/>
      <c r="MR47" s="3750"/>
      <c r="MS47" s="3751"/>
      <c r="MT47" s="3727"/>
      <c r="MU47" s="5293"/>
      <c r="MV47" s="5283"/>
      <c r="MW47" s="3957"/>
      <c r="MY47" s="4744"/>
      <c r="MZ47" s="4745"/>
      <c r="NA47" s="4745"/>
      <c r="NB47" s="4745"/>
      <c r="NC47" s="4745"/>
      <c r="ND47" s="4745"/>
      <c r="NE47" s="4745"/>
      <c r="NF47" s="4745"/>
      <c r="NG47" s="4746"/>
      <c r="NK47" s="2944">
        <f t="shared" si="430"/>
        <v>36769</v>
      </c>
      <c r="NL47" s="2945">
        <f t="shared" si="431"/>
        <v>-7.440848991678628E-3</v>
      </c>
      <c r="NM47" s="2945">
        <f t="shared" si="364"/>
        <v>0.36538469713522925</v>
      </c>
      <c r="NP47" s="2875"/>
    </row>
    <row r="48" spans="2:381">
      <c r="B48" s="2680">
        <v>37164</v>
      </c>
      <c r="C48" s="5091"/>
      <c r="D48" s="5092" t="s">
        <v>3580</v>
      </c>
      <c r="E48" s="2791">
        <f>VLOOKUP(B48,Tabla.BCRA,BCRA!$W$1,TRUE)</f>
        <v>23205555</v>
      </c>
      <c r="F48" s="2791">
        <f>VLOOKUP(B48,Tabla.BCRA,BCRA!$Y$1,TRUE)</f>
        <v>17349456</v>
      </c>
      <c r="G48" s="2791">
        <f>VLOOKUP(B48,Tabla.BCRA,BCRA!$AG$1,TRUE)</f>
        <v>1.148145121780177E-6</v>
      </c>
      <c r="H48" s="2793">
        <f t="shared" si="288"/>
        <v>4763620</v>
      </c>
      <c r="I48" s="2793">
        <f t="shared" si="260"/>
        <v>3283894</v>
      </c>
      <c r="J48" s="2793">
        <f t="shared" si="261"/>
        <v>-2.1231496222980284E-6</v>
      </c>
      <c r="K48" s="2794"/>
      <c r="L48" s="2793"/>
      <c r="M48" s="2793"/>
      <c r="N48" s="2793"/>
      <c r="O48" s="2795"/>
      <c r="P48" s="2844"/>
      <c r="Q48" s="2844"/>
      <c r="R48" s="2844"/>
      <c r="S48" s="2844"/>
      <c r="T48" s="3225"/>
      <c r="U48" s="2796">
        <f>VLOOKUP(B48,Tabla.BCRA,BCRA!$AK$1,TRUE)</f>
        <v>1</v>
      </c>
      <c r="V48" s="2792">
        <f t="shared" si="289"/>
        <v>0</v>
      </c>
      <c r="W48" s="2792">
        <f t="shared" si="290"/>
        <v>0</v>
      </c>
      <c r="X48" s="2792">
        <f t="shared" si="365"/>
        <v>0</v>
      </c>
      <c r="Y48" s="2792">
        <f>U48/U39-1</f>
        <v>0</v>
      </c>
      <c r="Z48" s="3273"/>
      <c r="AA48" s="2792"/>
      <c r="AB48" s="2792"/>
      <c r="AC48" s="3279"/>
      <c r="AD48" s="5427">
        <f t="shared" si="262"/>
        <v>10688161075816.949</v>
      </c>
      <c r="AE48" s="5427">
        <f t="shared" si="263"/>
        <v>0.70731670203376984</v>
      </c>
      <c r="AF48" s="5427">
        <f t="shared" si="264"/>
        <v>10688161075816.949</v>
      </c>
      <c r="AG48" s="5427">
        <f t="shared" si="265"/>
        <v>0.70731670203376984</v>
      </c>
      <c r="AH48" s="4117"/>
      <c r="AI48" s="2797"/>
      <c r="AJ48" s="3192"/>
      <c r="AK48" s="2798"/>
      <c r="AL48" s="3192"/>
      <c r="AM48" s="3826"/>
      <c r="AN48" s="2797"/>
      <c r="AO48" s="3192"/>
      <c r="AP48" s="2798"/>
      <c r="AQ48" s="3192"/>
      <c r="AR48" s="2799"/>
      <c r="AS48" s="2800"/>
      <c r="AT48" s="2800"/>
      <c r="AU48" s="2800"/>
      <c r="AV48" s="2799"/>
      <c r="AW48" s="5216"/>
      <c r="AX48" s="5197">
        <v>298499.04272460938</v>
      </c>
      <c r="AY48" s="4138"/>
      <c r="AZ48" s="2791">
        <f>VLOOKUP(B48,Tabla.BCRA,BCRA!$H$1,TRUE)</f>
        <v>12271560</v>
      </c>
      <c r="BA48" s="2801">
        <f t="shared" si="366"/>
        <v>-2.5914987714753646E-2</v>
      </c>
      <c r="BB48" s="2801">
        <f t="shared" si="489"/>
        <v>-9.5537623235220748E-2</v>
      </c>
      <c r="BC48" s="2801">
        <f>AZ48/AZ39-1</f>
        <v>-0.18484118899629076</v>
      </c>
      <c r="BD48" s="2802"/>
      <c r="BE48" s="2803"/>
      <c r="BF48" s="2803"/>
      <c r="BG48" s="2803"/>
      <c r="BH48" s="2804"/>
      <c r="BI48" s="3219"/>
      <c r="BJ48" s="3219"/>
      <c r="BK48" s="3219"/>
      <c r="BL48" s="3219"/>
      <c r="BM48" s="2804"/>
      <c r="BN48" s="3219">
        <f>VLOOKUP(B48,Tabla.BCRA,BCRA!$L$1,TRUE)</f>
        <v>0</v>
      </c>
      <c r="BO48" s="5411">
        <v>16120575</v>
      </c>
      <c r="BP48" s="3785">
        <f t="shared" si="249"/>
        <v>1313.6532763560624</v>
      </c>
      <c r="BQ48" s="2801">
        <f t="shared" si="310"/>
        <v>1.997832852957071E-3</v>
      </c>
      <c r="BR48" s="2801">
        <f t="shared" si="311"/>
        <v>-0.24324674178517069</v>
      </c>
      <c r="BS48" s="2807">
        <f>BO48/BO39-1</f>
        <v>-0.27097595885384462</v>
      </c>
      <c r="BT48" s="5411">
        <v>21618916</v>
      </c>
      <c r="BU48" s="3785">
        <f t="shared" si="250"/>
        <v>1761.7088617910028</v>
      </c>
      <c r="BV48" s="2801">
        <f t="shared" si="312"/>
        <v>-8.3541408221486924E-3</v>
      </c>
      <c r="BW48" s="2801">
        <f t="shared" si="313"/>
        <v>-0.2647360442833091</v>
      </c>
      <c r="BX48" s="2807">
        <f>BT48/BT39-1</f>
        <v>-0.28050950827081478</v>
      </c>
      <c r="BY48" s="2808"/>
      <c r="BZ48" s="2809"/>
      <c r="CA48" s="2810"/>
      <c r="CB48" s="2811"/>
      <c r="CC48" s="2812">
        <f>IPC!C710*1</f>
        <v>47.011780000000002</v>
      </c>
      <c r="CD48" s="2809">
        <f t="shared" si="368"/>
        <v>-7.5710878815837823E-4</v>
      </c>
      <c r="CE48" s="2810">
        <f>CC48/CC39-1</f>
        <v>-7.0939091815729327E-3</v>
      </c>
      <c r="CF48" s="2810">
        <f t="shared" si="369"/>
        <v>-1.1310715547554473E-2</v>
      </c>
      <c r="CG48" s="2808">
        <f t="shared" si="469"/>
        <v>47.011780000000002</v>
      </c>
      <c r="CH48" s="2809">
        <f t="shared" si="370"/>
        <v>-7.5710878815837823E-4</v>
      </c>
      <c r="CI48" s="2810">
        <f>CG48/CG39-1</f>
        <v>-7.0939091815729327E-3</v>
      </c>
      <c r="CJ48" s="2810">
        <f t="shared" si="371"/>
        <v>-1.1310715547554473E-2</v>
      </c>
      <c r="CK48" s="3417"/>
      <c r="CL48" s="2810"/>
      <c r="CM48" s="2810"/>
      <c r="CN48" s="2810"/>
      <c r="CO48" s="3200">
        <f t="shared" si="252"/>
        <v>15.326746234798961</v>
      </c>
      <c r="CP48" s="2798">
        <f t="shared" si="253"/>
        <v>16.978001391135045</v>
      </c>
      <c r="CQ48" s="3213">
        <f t="shared" si="254"/>
        <v>52.729858596009919</v>
      </c>
      <c r="CR48" s="2798"/>
      <c r="CS48" s="2798"/>
      <c r="CT48" s="2798"/>
      <c r="CU48" s="4008"/>
      <c r="CV48" s="3200"/>
      <c r="CW48" s="3213"/>
      <c r="CX48" s="3433">
        <f t="shared" si="314"/>
        <v>-16380.27294265509</v>
      </c>
      <c r="CY48" s="2801">
        <f t="shared" si="315"/>
        <v>-5.4875462223064074E-2</v>
      </c>
      <c r="CZ48" s="3200">
        <f t="shared" si="316"/>
        <v>-247322.8072436295</v>
      </c>
      <c r="DA48" s="5234">
        <f t="shared" si="317"/>
        <v>-0.82855477520511089</v>
      </c>
      <c r="DB48" s="2797"/>
      <c r="DC48" s="2797"/>
      <c r="DD48" s="2797"/>
      <c r="DE48" s="2797"/>
      <c r="DF48" s="2797"/>
      <c r="DG48" s="2797"/>
      <c r="DH48" s="3178"/>
      <c r="DI48" s="2797"/>
      <c r="DJ48" s="5097"/>
      <c r="DK48" s="2797"/>
      <c r="DL48" s="2797"/>
      <c r="DM48" s="2797"/>
      <c r="DN48" s="2797"/>
      <c r="DO48" s="2797"/>
      <c r="DP48" s="2797"/>
      <c r="DQ48" s="3192"/>
      <c r="DR48" s="2798"/>
      <c r="DS48" s="5101"/>
      <c r="DT48" s="2814"/>
      <c r="DU48" s="2798"/>
      <c r="DV48" s="2798"/>
      <c r="DW48" s="2798"/>
      <c r="DX48" s="2798"/>
      <c r="DY48" s="2798"/>
      <c r="DZ48" s="2798"/>
      <c r="EA48" s="2798"/>
      <c r="EB48" s="5101"/>
      <c r="EC48" s="2797"/>
      <c r="ED48" s="2797"/>
      <c r="EE48" s="4153"/>
      <c r="EF48" s="2798"/>
      <c r="EG48" s="2798"/>
      <c r="EH48" s="2798"/>
      <c r="EI48" s="2798"/>
      <c r="EJ48" s="2798"/>
      <c r="EK48" s="2798"/>
      <c r="EL48" s="2798"/>
      <c r="EM48" s="2813"/>
      <c r="EN48" s="2798"/>
      <c r="EO48" s="2798"/>
      <c r="EP48" s="2798"/>
      <c r="EQ48" s="2798"/>
      <c r="ER48" s="2798"/>
      <c r="ES48" s="2798"/>
      <c r="ET48" s="2798"/>
      <c r="EU48" s="2815"/>
      <c r="EV48" s="2791"/>
      <c r="EW48" s="2791"/>
      <c r="EX48" s="2791"/>
      <c r="EY48" s="2816"/>
      <c r="EZ48" s="2791"/>
      <c r="FA48" s="2817"/>
      <c r="FB48" s="2791"/>
      <c r="FC48" s="2817"/>
      <c r="FD48" s="2805"/>
      <c r="FE48" s="5247"/>
      <c r="FF48" s="2791">
        <v>2958.9</v>
      </c>
      <c r="FG48" s="2791">
        <v>755.1</v>
      </c>
      <c r="FH48" s="2791">
        <v>152.5</v>
      </c>
      <c r="FI48" s="2791">
        <v>162.4</v>
      </c>
      <c r="FJ48" s="2791">
        <v>12.8</v>
      </c>
      <c r="FK48" s="2798">
        <f t="shared" si="255"/>
        <v>95.299999999999727</v>
      </c>
      <c r="FL48" s="2818">
        <v>4137</v>
      </c>
      <c r="FM48" s="2791">
        <v>642.1</v>
      </c>
      <c r="FN48" s="2791">
        <v>1127.0999999999999</v>
      </c>
      <c r="FO48" s="2791">
        <v>1523</v>
      </c>
      <c r="FP48" s="2791">
        <v>0</v>
      </c>
      <c r="FQ48" s="2791">
        <v>264.39999999999998</v>
      </c>
      <c r="FR48" s="3383">
        <f t="shared" si="256"/>
        <v>9.9999999999909051E-2</v>
      </c>
      <c r="FS48" s="2820">
        <v>3556.7</v>
      </c>
      <c r="FT48" s="5105">
        <f t="shared" si="266"/>
        <v>580.30000000000018</v>
      </c>
      <c r="FU48" s="2791">
        <v>455.3</v>
      </c>
      <c r="FV48" s="2791">
        <f t="shared" si="257"/>
        <v>162.4</v>
      </c>
      <c r="FW48" s="5105">
        <f t="shared" si="267"/>
        <v>-37.399999999999835</v>
      </c>
      <c r="FX48" s="2934"/>
      <c r="FY48" s="5105">
        <f t="shared" si="268"/>
        <v>-37.399999999999835</v>
      </c>
      <c r="FZ48" s="3383">
        <f t="shared" si="525"/>
        <v>29707.500000000004</v>
      </c>
      <c r="GA48" s="3383">
        <f t="shared" si="490"/>
        <v>7646.9</v>
      </c>
      <c r="GB48" s="3383">
        <f t="shared" si="491"/>
        <v>1849.1999999999998</v>
      </c>
      <c r="GC48" s="3383">
        <f t="shared" si="492"/>
        <v>679.5</v>
      </c>
      <c r="GD48" s="3383">
        <f t="shared" si="493"/>
        <v>175.3</v>
      </c>
      <c r="GE48" s="3383">
        <f t="shared" si="494"/>
        <v>541.40000000000055</v>
      </c>
      <c r="GF48" s="3614">
        <f t="shared" si="495"/>
        <v>40599.800000000003</v>
      </c>
      <c r="GG48" s="3383">
        <f t="shared" si="496"/>
        <v>6410.7</v>
      </c>
      <c r="GH48" s="3383">
        <f t="shared" si="497"/>
        <v>12754.800000000001</v>
      </c>
      <c r="GI48" s="3383">
        <f t="shared" si="498"/>
        <v>17256.099999999999</v>
      </c>
      <c r="GJ48" s="3383">
        <f t="shared" si="499"/>
        <v>5.999999999999992</v>
      </c>
      <c r="GK48" s="3383">
        <f t="shared" si="500"/>
        <v>2199.8000000000002</v>
      </c>
      <c r="GL48" s="3383">
        <f t="shared" si="501"/>
        <v>20.800000000000182</v>
      </c>
      <c r="GM48" s="3192">
        <f t="shared" si="502"/>
        <v>38648.199999999997</v>
      </c>
      <c r="GN48" s="5105">
        <f t="shared" si="503"/>
        <v>1951.5999999999985</v>
      </c>
      <c r="GO48" s="3383">
        <f t="shared" si="504"/>
        <v>7957.8000000000011</v>
      </c>
      <c r="GP48" s="3383">
        <f t="shared" si="505"/>
        <v>679.5</v>
      </c>
      <c r="GQ48" s="5105">
        <f t="shared" si="506"/>
        <v>-6685.7000000000007</v>
      </c>
      <c r="GR48" s="2819"/>
      <c r="GS48" s="5262">
        <f t="shared" si="507"/>
        <v>-6685.7000000000007</v>
      </c>
      <c r="GT48" s="2791">
        <v>690.08225167000001</v>
      </c>
      <c r="GU48" s="2791">
        <v>1142.9052569200001</v>
      </c>
      <c r="GV48" s="2791">
        <v>377.14130918000001</v>
      </c>
      <c r="GW48" s="2798">
        <f t="shared" si="508"/>
        <v>587.1246173200002</v>
      </c>
      <c r="GX48" s="2820">
        <v>2797.25343509</v>
      </c>
      <c r="GY48" s="2816">
        <v>435.38021792000001</v>
      </c>
      <c r="GZ48" s="2791">
        <v>493.70731902</v>
      </c>
      <c r="HA48" s="2798">
        <f t="shared" si="509"/>
        <v>-283.54155914</v>
      </c>
      <c r="HB48" s="2818">
        <v>645.54597780000006</v>
      </c>
      <c r="HC48" s="2791">
        <v>107.18521839</v>
      </c>
      <c r="HD48" s="2791">
        <v>2.5309595800000002</v>
      </c>
      <c r="HE48" s="2798">
        <f t="shared" si="510"/>
        <v>-49.884613749999993</v>
      </c>
      <c r="HF48" s="2820">
        <v>59.831564220000011</v>
      </c>
      <c r="HG48" s="5111">
        <f t="shared" si="273"/>
        <v>3502.63097711</v>
      </c>
      <c r="HH48" s="2791">
        <f t="shared" si="511"/>
        <v>8004.22813967</v>
      </c>
      <c r="HI48" s="2791">
        <f t="shared" si="512"/>
        <v>12356.573189770001</v>
      </c>
      <c r="HJ48" s="2791">
        <f t="shared" si="513"/>
        <v>1860.1128507600001</v>
      </c>
      <c r="HK48" s="2798">
        <f t="shared" si="514"/>
        <v>5593.7802684899998</v>
      </c>
      <c r="HL48" s="2820">
        <f t="shared" si="515"/>
        <v>27814.694448689999</v>
      </c>
      <c r="HM48" s="2816">
        <f t="shared" si="516"/>
        <v>4667.8789979399999</v>
      </c>
      <c r="HN48" s="2791">
        <f t="shared" si="517"/>
        <v>4716.8459774700004</v>
      </c>
      <c r="HO48" s="2798">
        <f t="shared" si="518"/>
        <v>-3018.4448272600007</v>
      </c>
      <c r="HP48" s="2818">
        <f t="shared" si="519"/>
        <v>6366.2801481499991</v>
      </c>
      <c r="HQ48" s="2791">
        <f t="shared" si="520"/>
        <v>1253.0781706100001</v>
      </c>
      <c r="HR48" s="2791">
        <f t="shared" si="521"/>
        <v>43.882442709999999</v>
      </c>
      <c r="HS48" s="2798">
        <f t="shared" si="522"/>
        <v>69.951918240000055</v>
      </c>
      <c r="HT48" s="2820">
        <f t="shared" si="523"/>
        <v>1366.9125315600002</v>
      </c>
      <c r="HU48" s="5111">
        <f t="shared" si="524"/>
        <v>35547.887128400005</v>
      </c>
      <c r="HV48" s="2821">
        <f t="shared" si="337"/>
        <v>-5.7228130017394019E-2</v>
      </c>
      <c r="HW48" s="2821">
        <f t="shared" si="338"/>
        <v>-0.31436497046747436</v>
      </c>
      <c r="HX48" s="2821"/>
      <c r="HY48" s="2801">
        <f t="shared" si="339"/>
        <v>-0.1256705627062461</v>
      </c>
      <c r="HZ48" s="2822">
        <f t="shared" si="340"/>
        <v>-8.8965771465771004E-2</v>
      </c>
      <c r="IA48" s="2823">
        <f t="shared" si="341"/>
        <v>-8.7222171261579384E-2</v>
      </c>
      <c r="IB48" s="2821">
        <f t="shared" si="342"/>
        <v>-4.7115128462279277E-2</v>
      </c>
      <c r="IC48" s="2801">
        <f t="shared" si="343"/>
        <v>0.77130283055217297</v>
      </c>
      <c r="ID48" s="2824">
        <f t="shared" si="344"/>
        <v>-0.22691620303079063</v>
      </c>
      <c r="IE48" s="2821">
        <f t="shared" si="345"/>
        <v>-0.34255343035610208</v>
      </c>
      <c r="IF48" s="2821">
        <f t="shared" si="346"/>
        <v>5.4397002384889861</v>
      </c>
      <c r="IG48" s="2801">
        <f t="shared" si="347"/>
        <v>-17.643290616724659</v>
      </c>
      <c r="IH48" s="2822">
        <f t="shared" si="348"/>
        <v>-0.6404847816818322</v>
      </c>
      <c r="II48" s="5121">
        <f t="shared" si="349"/>
        <v>-0.13979695854820062</v>
      </c>
      <c r="IJ48" s="3101">
        <f t="shared" si="407"/>
        <v>2.7742089034703911E-2</v>
      </c>
      <c r="IK48" s="3101">
        <f t="shared" si="350"/>
        <v>4.5946087323613709E-2</v>
      </c>
      <c r="IL48" s="3101">
        <f t="shared" si="351"/>
        <v>1.5161508287768069E-2</v>
      </c>
      <c r="IM48" s="3101">
        <f t="shared" si="352"/>
        <v>2.3603075385203388E-2</v>
      </c>
      <c r="IN48" s="5624">
        <f t="shared" si="353"/>
        <v>0.11245276003128907</v>
      </c>
      <c r="IO48" s="4071">
        <f t="shared" si="354"/>
        <v>1.7502778459025415E-2</v>
      </c>
      <c r="IP48" s="3101">
        <f t="shared" si="355"/>
        <v>1.9847594063160334E-2</v>
      </c>
      <c r="IQ48" s="3101">
        <f t="shared" si="356"/>
        <v>-1.1398692198886189E-2</v>
      </c>
      <c r="IR48" s="5625">
        <f t="shared" si="357"/>
        <v>2.5951680323299562E-2</v>
      </c>
      <c r="IS48" s="3101">
        <f t="shared" si="358"/>
        <v>4.3089673217701048E-3</v>
      </c>
      <c r="IT48" s="3101">
        <f t="shared" si="359"/>
        <v>1.0174744509321692E-4</v>
      </c>
      <c r="IU48" s="3101">
        <f t="shared" si="360"/>
        <v>-2.0054180393210617E-3</v>
      </c>
      <c r="IV48" s="5624">
        <f t="shared" si="361"/>
        <v>2.4052967275422599E-3</v>
      </c>
      <c r="IW48" s="4166">
        <v>88.025936751179486</v>
      </c>
      <c r="IX48" s="3248">
        <v>53.226440248820509</v>
      </c>
      <c r="IY48" s="5127">
        <f>SUM(IW48:IX48)</f>
        <v>141.252377</v>
      </c>
      <c r="IZ48" s="3791"/>
      <c r="JA48" s="3791"/>
      <c r="JB48" s="3791"/>
      <c r="JC48" s="5326"/>
      <c r="JD48" s="5325"/>
      <c r="JE48" s="2825">
        <f>('INDEC (ACT)'!W145/'INDEC (ACT)'!$W$316)*100</f>
        <v>65.787809556419333</v>
      </c>
      <c r="JF48" s="2801">
        <f t="shared" si="362"/>
        <v>-1.370742073732889E-2</v>
      </c>
      <c r="JG48" s="2801">
        <f t="shared" si="408"/>
        <v>-4.3560806593888723E-2</v>
      </c>
      <c r="JH48" s="2807">
        <f>JE48/JE39-1</f>
        <v>-3.572847961536374E-2</v>
      </c>
      <c r="JI48" s="2825">
        <f>(VLOOKUP(B48,OJF.IGA,4,TRUE)/'OJF (IGA)'!$D$280)*100</f>
        <v>64.019747799191052</v>
      </c>
      <c r="JJ48" s="2801">
        <f t="shared" si="363"/>
        <v>-2.5708337105096346E-2</v>
      </c>
      <c r="JK48" s="2801">
        <f t="shared" si="409"/>
        <v>-7.6929674099485257E-2</v>
      </c>
      <c r="JL48" s="4062">
        <f>JI48/JI39-1</f>
        <v>-9.6533199026273886E-2</v>
      </c>
      <c r="JM48" s="2825"/>
      <c r="JN48" s="2825"/>
      <c r="JO48" s="2825"/>
      <c r="JP48" s="2825"/>
      <c r="JQ48" s="2825"/>
      <c r="JR48" s="2825"/>
      <c r="JS48" s="2825"/>
      <c r="JT48" s="2825"/>
      <c r="JU48" s="2825"/>
      <c r="JV48" s="2825"/>
      <c r="JW48" s="2825"/>
      <c r="JX48" s="2825"/>
      <c r="JY48" s="2825"/>
      <c r="JZ48" s="2825"/>
      <c r="KA48" s="2825"/>
      <c r="KB48" s="2825"/>
      <c r="KC48" s="4068"/>
      <c r="KD48" s="2825"/>
      <c r="KE48" s="2825"/>
      <c r="KF48" s="2825"/>
      <c r="KG48" s="2825"/>
      <c r="KH48" s="2825"/>
      <c r="KI48" s="2825"/>
      <c r="KJ48" s="2825"/>
      <c r="KK48" s="2825"/>
      <c r="KL48" s="2825"/>
      <c r="KM48" s="2825"/>
      <c r="KN48" s="2825"/>
      <c r="KO48" s="2825"/>
      <c r="KP48" s="2825"/>
      <c r="KQ48" s="2825"/>
      <c r="KR48" s="2825"/>
      <c r="KS48" s="4068"/>
      <c r="KT48" s="2825"/>
      <c r="KU48" s="2825"/>
      <c r="KV48" s="2825"/>
      <c r="KW48" s="2825"/>
      <c r="KX48" s="2825"/>
      <c r="KY48" s="2825"/>
      <c r="KZ48" s="2825"/>
      <c r="LA48" s="2825"/>
      <c r="LB48" s="2825"/>
      <c r="LC48" s="2825"/>
      <c r="LD48" s="2825"/>
      <c r="LE48" s="2825"/>
      <c r="LF48" s="2825"/>
      <c r="LG48" s="2825"/>
      <c r="LH48" s="2825"/>
      <c r="LI48" s="3696">
        <v>100.5</v>
      </c>
      <c r="LJ48" s="5273">
        <f>ITCRM!B59</f>
        <v>67.500434545664547</v>
      </c>
      <c r="LK48" s="2825"/>
      <c r="LL48" s="2825"/>
      <c r="LM48" s="2825"/>
      <c r="LN48" s="2825"/>
      <c r="LO48" s="2825"/>
      <c r="LP48" s="2825"/>
      <c r="LQ48" s="5132"/>
      <c r="LR48" s="3807"/>
      <c r="LS48" s="3807"/>
      <c r="LT48" s="3807"/>
      <c r="LU48" s="3807"/>
      <c r="LV48" s="3807"/>
      <c r="LW48" s="3807"/>
      <c r="LX48" s="5136"/>
      <c r="LY48" s="2825"/>
      <c r="LZ48" s="2825"/>
      <c r="MA48" s="2825"/>
      <c r="MB48" s="2825"/>
      <c r="MC48" s="2825"/>
      <c r="MD48" s="2825"/>
      <c r="ME48" s="5085"/>
      <c r="MF48" s="3633"/>
      <c r="MG48" s="2825"/>
      <c r="MH48" s="2825"/>
      <c r="MI48" s="2825"/>
      <c r="MJ48" s="2825"/>
      <c r="MK48" s="2825"/>
      <c r="ML48" s="2825"/>
      <c r="MM48" s="3659"/>
      <c r="MN48" s="3665"/>
      <c r="MO48" s="3660"/>
      <c r="MP48" s="3729"/>
      <c r="MQ48" s="3729"/>
      <c r="MR48" s="3754"/>
      <c r="MS48" s="3755"/>
      <c r="MT48" s="3729"/>
      <c r="MU48" s="5295"/>
      <c r="MV48" s="5285"/>
      <c r="MW48" s="3959"/>
      <c r="MY48" s="4747"/>
      <c r="MZ48" s="4748"/>
      <c r="NA48" s="4748"/>
      <c r="NB48" s="4748"/>
      <c r="NC48" s="4748"/>
      <c r="ND48" s="4748"/>
      <c r="NE48" s="4748"/>
      <c r="NF48" s="4748"/>
      <c r="NG48" s="4749"/>
      <c r="NK48" s="2944">
        <f t="shared" si="430"/>
        <v>36799</v>
      </c>
      <c r="NL48" s="2945">
        <f t="shared" si="431"/>
        <v>-6.9866542478043137E-3</v>
      </c>
      <c r="NM48" s="2945">
        <f t="shared" si="364"/>
        <v>0.38487630121641869</v>
      </c>
      <c r="NP48" s="2875"/>
    </row>
    <row r="49" spans="2:380">
      <c r="B49" s="2604">
        <v>37195</v>
      </c>
      <c r="C49" s="5087"/>
      <c r="D49" s="5088" t="s">
        <v>3581</v>
      </c>
      <c r="E49" s="2719">
        <f>VLOOKUP(B49,Tabla.BCRA,BCRA!$W$1,TRUE)</f>
        <v>20370009</v>
      </c>
      <c r="F49" s="2719">
        <f>VLOOKUP(B49,Tabla.BCRA,BCRA!$Y$1,TRUE)</f>
        <v>15819755</v>
      </c>
      <c r="G49" s="2719">
        <f>VLOOKUP(B49,Tabla.BCRA,BCRA!$AG$1,TRUE)</f>
        <v>1.2861498754996108E-6</v>
      </c>
      <c r="H49" s="2721">
        <f t="shared" si="288"/>
        <v>-2835546</v>
      </c>
      <c r="I49" s="2721">
        <f t="shared" si="260"/>
        <v>-1529701</v>
      </c>
      <c r="J49" s="2721">
        <f t="shared" si="261"/>
        <v>1.3800475371943376E-7</v>
      </c>
      <c r="K49" s="2722"/>
      <c r="L49" s="2721"/>
      <c r="M49" s="2721"/>
      <c r="N49" s="2721"/>
      <c r="O49" s="2723"/>
      <c r="P49" s="2828"/>
      <c r="Q49" s="2828"/>
      <c r="R49" s="2828"/>
      <c r="S49" s="2828"/>
      <c r="T49" s="3223"/>
      <c r="U49" s="2724">
        <f>VLOOKUP(B49,Tabla.BCRA,BCRA!$AK$1,TRUE)</f>
        <v>1</v>
      </c>
      <c r="V49" s="2720">
        <f t="shared" si="289"/>
        <v>0</v>
      </c>
      <c r="W49" s="2720">
        <f t="shared" si="290"/>
        <v>0</v>
      </c>
      <c r="X49" s="2720">
        <f t="shared" si="365"/>
        <v>0</v>
      </c>
      <c r="Y49" s="2720">
        <f>U49/U39-1</f>
        <v>0</v>
      </c>
      <c r="Z49" s="3271"/>
      <c r="AA49" s="2720"/>
      <c r="AB49" s="2720"/>
      <c r="AC49" s="3277"/>
      <c r="AD49" s="5425">
        <f t="shared" si="262"/>
        <v>9084342519149.5391</v>
      </c>
      <c r="AE49" s="5425">
        <f t="shared" si="263"/>
        <v>0.73855922547473085</v>
      </c>
      <c r="AF49" s="5425">
        <f t="shared" si="264"/>
        <v>9084342519149.5391</v>
      </c>
      <c r="AG49" s="5425">
        <f t="shared" si="265"/>
        <v>0.73855922547473085</v>
      </c>
      <c r="AH49" s="4115"/>
      <c r="AI49" s="2725"/>
      <c r="AJ49" s="3190"/>
      <c r="AK49" s="2726"/>
      <c r="AL49" s="3190"/>
      <c r="AM49" s="3824"/>
      <c r="AN49" s="2725"/>
      <c r="AO49" s="3190"/>
      <c r="AP49" s="2726"/>
      <c r="AQ49" s="3190"/>
      <c r="AR49" s="2727"/>
      <c r="AS49" s="2728"/>
      <c r="AT49" s="2728"/>
      <c r="AU49" s="2728"/>
      <c r="AV49" s="2727"/>
      <c r="AW49" s="5214"/>
      <c r="AX49" s="5195">
        <v>300858.68873977661</v>
      </c>
      <c r="AY49" s="4136"/>
      <c r="AZ49" s="2719">
        <f>VLOOKUP(B49,Tabla.BCRA,BCRA!$H$1,TRUE)</f>
        <v>11683826</v>
      </c>
      <c r="BA49" s="2729">
        <f t="shared" si="366"/>
        <v>-4.7893992287859066E-2</v>
      </c>
      <c r="BB49" s="2729">
        <f t="shared" si="489"/>
        <v>-0.12514007496498192</v>
      </c>
      <c r="BC49" s="2729">
        <f>AZ49/AZ39-1</f>
        <v>-0.22388239880388283</v>
      </c>
      <c r="BD49" s="2730"/>
      <c r="BE49" s="2731"/>
      <c r="BF49" s="2731"/>
      <c r="BG49" s="2731"/>
      <c r="BH49" s="2732"/>
      <c r="BI49" s="3217"/>
      <c r="BJ49" s="3217"/>
      <c r="BK49" s="3217"/>
      <c r="BL49" s="3217"/>
      <c r="BM49" s="2732"/>
      <c r="BN49" s="5418">
        <f>VLOOKUP(B49,Tabla.BCRA,BCRA!$L$1,TRUE)</f>
        <v>0</v>
      </c>
      <c r="BO49" s="5409">
        <v>14724606</v>
      </c>
      <c r="BP49" s="3783">
        <f t="shared" si="249"/>
        <v>1260.2555019220588</v>
      </c>
      <c r="BQ49" s="2729">
        <f t="shared" si="310"/>
        <v>-8.6595484342214868E-2</v>
      </c>
      <c r="BR49" s="2729">
        <f t="shared" si="311"/>
        <v>-0.28393582013348473</v>
      </c>
      <c r="BS49" s="2735">
        <f>BO49/BO39-1</f>
        <v>-0.33410614879401468</v>
      </c>
      <c r="BT49" s="5409">
        <v>19714626</v>
      </c>
      <c r="BU49" s="3783">
        <f t="shared" si="250"/>
        <v>1687.3433411281544</v>
      </c>
      <c r="BV49" s="2729">
        <f t="shared" si="312"/>
        <v>-8.8084434945766898E-2</v>
      </c>
      <c r="BW49" s="2729">
        <f t="shared" si="313"/>
        <v>-0.30724975114349229</v>
      </c>
      <c r="BX49" s="2735">
        <f>BT49/BT39-1</f>
        <v>-0.34388542168363212</v>
      </c>
      <c r="BY49" s="2736"/>
      <c r="BZ49" s="2737"/>
      <c r="CA49" s="2738"/>
      <c r="CB49" s="2739"/>
      <c r="CC49" s="2740">
        <f>IPC!C711*1</f>
        <v>46.804380000000002</v>
      </c>
      <c r="CD49" s="2737">
        <f t="shared" si="368"/>
        <v>-4.4116602264369087E-3</v>
      </c>
      <c r="CE49" s="2738">
        <f>CC49/CC39-1</f>
        <v>-1.147427349102359E-2</v>
      </c>
      <c r="CF49" s="2738">
        <f t="shared" si="369"/>
        <v>-1.7433259416800406E-2</v>
      </c>
      <c r="CG49" s="2736">
        <f t="shared" si="469"/>
        <v>46.804380000000002</v>
      </c>
      <c r="CH49" s="2737">
        <f t="shared" si="370"/>
        <v>-4.4116602264369087E-3</v>
      </c>
      <c r="CI49" s="2738">
        <f>CG49/CG39-1</f>
        <v>-1.147427349102359E-2</v>
      </c>
      <c r="CJ49" s="2738">
        <f t="shared" si="371"/>
        <v>-1.7433259416800406E-2</v>
      </c>
      <c r="CK49" s="3415"/>
      <c r="CL49" s="5998"/>
      <c r="CM49" s="5998"/>
      <c r="CN49" s="5998"/>
      <c r="CO49" s="3198">
        <f t="shared" si="252"/>
        <v>14.592687168831525</v>
      </c>
      <c r="CP49" s="2726">
        <f t="shared" si="253"/>
        <v>15.482503732088468</v>
      </c>
      <c r="CQ49" s="3211">
        <f t="shared" si="254"/>
        <v>52.497232376096257</v>
      </c>
      <c r="CR49" s="2726"/>
      <c r="CS49" s="2726"/>
      <c r="CT49" s="2726"/>
      <c r="CU49" s="4006"/>
      <c r="CV49" s="3198"/>
      <c r="CW49" s="3211"/>
      <c r="CX49" s="3431">
        <f t="shared" si="314"/>
        <v>-87359.632419018104</v>
      </c>
      <c r="CY49" s="2729">
        <f t="shared" si="315"/>
        <v>-0.29036765660631647</v>
      </c>
      <c r="CZ49" s="3198">
        <f t="shared" si="316"/>
        <v>-349788.13669105252</v>
      </c>
      <c r="DA49" s="5232">
        <f t="shared" si="317"/>
        <v>-1.1626326570664434</v>
      </c>
      <c r="DB49" s="2725"/>
      <c r="DC49" s="2725"/>
      <c r="DD49" s="2725"/>
      <c r="DE49" s="2725"/>
      <c r="DF49" s="2725"/>
      <c r="DG49" s="2725"/>
      <c r="DH49" s="3176"/>
      <c r="DI49" s="2725"/>
      <c r="DJ49" s="5095"/>
      <c r="DK49" s="2725"/>
      <c r="DL49" s="2725"/>
      <c r="DM49" s="2725"/>
      <c r="DN49" s="2725"/>
      <c r="DO49" s="2725"/>
      <c r="DP49" s="2725"/>
      <c r="DQ49" s="3190"/>
      <c r="DR49" s="2726"/>
      <c r="DS49" s="5099"/>
      <c r="DT49" s="2742"/>
      <c r="DU49" s="2726"/>
      <c r="DV49" s="2726"/>
      <c r="DW49" s="2726"/>
      <c r="DX49" s="2726"/>
      <c r="DY49" s="2726"/>
      <c r="DZ49" s="2726"/>
      <c r="EA49" s="2726"/>
      <c r="EB49" s="5099"/>
      <c r="EC49" s="2725"/>
      <c r="ED49" s="2725"/>
      <c r="EE49" s="4151"/>
      <c r="EF49" s="2726"/>
      <c r="EG49" s="2726"/>
      <c r="EH49" s="2726"/>
      <c r="EI49" s="2726"/>
      <c r="EJ49" s="2726"/>
      <c r="EK49" s="2726"/>
      <c r="EL49" s="2726"/>
      <c r="EM49" s="2741"/>
      <c r="EN49" s="2726"/>
      <c r="EO49" s="2726"/>
      <c r="EP49" s="2726"/>
      <c r="EQ49" s="2726"/>
      <c r="ER49" s="2726"/>
      <c r="ES49" s="2726"/>
      <c r="ET49" s="2726"/>
      <c r="EU49" s="2743"/>
      <c r="EV49" s="2719"/>
      <c r="EW49" s="2719"/>
      <c r="EX49" s="2719"/>
      <c r="EY49" s="2744"/>
      <c r="EZ49" s="2719"/>
      <c r="FA49" s="2745"/>
      <c r="FB49" s="2719"/>
      <c r="FC49" s="2745"/>
      <c r="FD49" s="2733"/>
      <c r="FE49" s="5245"/>
      <c r="FF49" s="2719">
        <v>2967.3</v>
      </c>
      <c r="FG49" s="2719">
        <v>765.7</v>
      </c>
      <c r="FH49" s="2719">
        <v>82.5</v>
      </c>
      <c r="FI49" s="2719">
        <v>27.1</v>
      </c>
      <c r="FJ49" s="2719">
        <v>4.2</v>
      </c>
      <c r="FK49" s="2726">
        <f t="shared" si="255"/>
        <v>27.5</v>
      </c>
      <c r="FL49" s="2746">
        <v>3874.2999999999997</v>
      </c>
      <c r="FM49" s="2719">
        <v>618.70000000000005</v>
      </c>
      <c r="FN49" s="2719">
        <v>1243.3</v>
      </c>
      <c r="FO49" s="2719">
        <v>1642.1</v>
      </c>
      <c r="FP49" s="2719">
        <v>0</v>
      </c>
      <c r="FQ49" s="2719">
        <v>187.5</v>
      </c>
      <c r="FR49" s="3384">
        <f t="shared" si="256"/>
        <v>0</v>
      </c>
      <c r="FS49" s="2748">
        <v>3691.6000000000004</v>
      </c>
      <c r="FT49" s="5103">
        <f t="shared" si="266"/>
        <v>182.69999999999936</v>
      </c>
      <c r="FU49" s="2719">
        <v>879.2</v>
      </c>
      <c r="FV49" s="2719">
        <f t="shared" si="257"/>
        <v>27.1</v>
      </c>
      <c r="FW49" s="5103">
        <f t="shared" si="267"/>
        <v>-723.6000000000007</v>
      </c>
      <c r="FX49" s="2930"/>
      <c r="FY49" s="5103">
        <f t="shared" si="268"/>
        <v>-723.6000000000007</v>
      </c>
      <c r="FZ49" s="3384">
        <f t="shared" si="525"/>
        <v>32674.800000000003</v>
      </c>
      <c r="GA49" s="3384">
        <f t="shared" si="490"/>
        <v>8412.6</v>
      </c>
      <c r="GB49" s="3384">
        <f t="shared" si="491"/>
        <v>1931.6999999999998</v>
      </c>
      <c r="GC49" s="3384">
        <f t="shared" si="492"/>
        <v>706.6</v>
      </c>
      <c r="GD49" s="3384">
        <f t="shared" si="493"/>
        <v>179.5</v>
      </c>
      <c r="GE49" s="3384">
        <f t="shared" si="494"/>
        <v>568.90000000000055</v>
      </c>
      <c r="GF49" s="3612">
        <f t="shared" si="495"/>
        <v>44474.100000000006</v>
      </c>
      <c r="GG49" s="3384">
        <f t="shared" si="496"/>
        <v>7029.4</v>
      </c>
      <c r="GH49" s="3384">
        <f t="shared" si="497"/>
        <v>13998.1</v>
      </c>
      <c r="GI49" s="3384">
        <f t="shared" si="498"/>
        <v>18898.199999999997</v>
      </c>
      <c r="GJ49" s="3384">
        <f t="shared" si="499"/>
        <v>5.999999999999992</v>
      </c>
      <c r="GK49" s="3384">
        <f t="shared" si="500"/>
        <v>2387.3000000000002</v>
      </c>
      <c r="GL49" s="3384">
        <f t="shared" si="501"/>
        <v>20.800000000000182</v>
      </c>
      <c r="GM49" s="3190">
        <f t="shared" si="502"/>
        <v>42339.799999999996</v>
      </c>
      <c r="GN49" s="5103">
        <f t="shared" si="503"/>
        <v>2134.2999999999979</v>
      </c>
      <c r="GO49" s="3384">
        <f t="shared" si="504"/>
        <v>8837.0000000000018</v>
      </c>
      <c r="GP49" s="3384">
        <f t="shared" si="505"/>
        <v>706.6</v>
      </c>
      <c r="GQ49" s="5103">
        <f t="shared" si="506"/>
        <v>-7409.3000000000011</v>
      </c>
      <c r="GR49" s="2747"/>
      <c r="GS49" s="5260">
        <f t="shared" si="507"/>
        <v>-7409.3000000000011</v>
      </c>
      <c r="GT49" s="2719">
        <v>727.61944081000001</v>
      </c>
      <c r="GU49" s="2719">
        <v>1079.0261578699999</v>
      </c>
      <c r="GV49" s="2719">
        <v>406.53569100999999</v>
      </c>
      <c r="GW49" s="2726">
        <f t="shared" si="508"/>
        <v>597.88622424999994</v>
      </c>
      <c r="GX49" s="2748">
        <v>2811.06751394</v>
      </c>
      <c r="GY49" s="2749">
        <v>437.83600265000001</v>
      </c>
      <c r="GZ49" s="2719">
        <v>469.79389386000003</v>
      </c>
      <c r="HA49" s="2726">
        <f t="shared" si="509"/>
        <v>-259.19400472999985</v>
      </c>
      <c r="HB49" s="2746">
        <v>648.43589178000013</v>
      </c>
      <c r="HC49" s="2719">
        <v>118.63019903</v>
      </c>
      <c r="HD49" s="2719">
        <v>5.4491164799999998</v>
      </c>
      <c r="HE49" s="2726">
        <f t="shared" si="510"/>
        <v>-14.327651689999996</v>
      </c>
      <c r="HF49" s="2748">
        <v>109.75166382</v>
      </c>
      <c r="HG49" s="5109">
        <f t="shared" si="273"/>
        <v>3569.25506954</v>
      </c>
      <c r="HH49" s="2719">
        <f t="shared" si="511"/>
        <v>8731.84758048</v>
      </c>
      <c r="HI49" s="2719">
        <f t="shared" si="512"/>
        <v>13435.59934764</v>
      </c>
      <c r="HJ49" s="2719">
        <f t="shared" si="513"/>
        <v>2266.6485417700001</v>
      </c>
      <c r="HK49" s="2726">
        <f t="shared" si="514"/>
        <v>6191.6664927399997</v>
      </c>
      <c r="HL49" s="2748">
        <f t="shared" si="515"/>
        <v>30625.76196263</v>
      </c>
      <c r="HM49" s="2749">
        <f t="shared" si="516"/>
        <v>5105.7150005900003</v>
      </c>
      <c r="HN49" s="2719">
        <f t="shared" si="517"/>
        <v>5186.6398713300005</v>
      </c>
      <c r="HO49" s="2726">
        <f t="shared" si="518"/>
        <v>-3277.6388319900007</v>
      </c>
      <c r="HP49" s="2746">
        <f t="shared" si="519"/>
        <v>7014.7160399299992</v>
      </c>
      <c r="HQ49" s="2719">
        <f t="shared" si="520"/>
        <v>1371.7083696400002</v>
      </c>
      <c r="HR49" s="2719">
        <f t="shared" si="521"/>
        <v>49.33155919</v>
      </c>
      <c r="HS49" s="2726">
        <f t="shared" si="522"/>
        <v>55.624266550000058</v>
      </c>
      <c r="HT49" s="2748">
        <f t="shared" si="523"/>
        <v>1476.6641953800001</v>
      </c>
      <c r="HU49" s="5109">
        <f t="shared" si="524"/>
        <v>39117.142197940004</v>
      </c>
      <c r="HV49" s="2750">
        <f t="shared" si="337"/>
        <v>-0.154427308723039</v>
      </c>
      <c r="HW49" s="2750">
        <f t="shared" si="338"/>
        <v>-0.28464228103470723</v>
      </c>
      <c r="HX49" s="2750"/>
      <c r="HY49" s="2729">
        <f t="shared" si="339"/>
        <v>-0.24678150878348193</v>
      </c>
      <c r="HZ49" s="2751">
        <f t="shared" si="340"/>
        <v>-0.11116790599275816</v>
      </c>
      <c r="IA49" s="2752">
        <f t="shared" si="341"/>
        <v>-9.237053747730184E-2</v>
      </c>
      <c r="IB49" s="2750">
        <f t="shared" si="342"/>
        <v>-9.3698990236536495E-2</v>
      </c>
      <c r="IC49" s="2729">
        <f t="shared" si="343"/>
        <v>-0.1732754108936142</v>
      </c>
      <c r="ID49" s="2753">
        <f t="shared" si="344"/>
        <v>-5.6463713365118462E-2</v>
      </c>
      <c r="IE49" s="2750">
        <f t="shared" si="345"/>
        <v>-0.29874847676238669</v>
      </c>
      <c r="IF49" s="2750">
        <f t="shared" si="346"/>
        <v>11.235471361963425</v>
      </c>
      <c r="IG49" s="2729">
        <f t="shared" si="347"/>
        <v>-5.2431457588784802</v>
      </c>
      <c r="IH49" s="2751">
        <f t="shared" si="348"/>
        <v>-0.36556529929690074</v>
      </c>
      <c r="II49" s="5119">
        <f t="shared" si="349"/>
        <v>-0.11276218939170968</v>
      </c>
      <c r="IJ49" s="3092">
        <f t="shared" si="407"/>
        <v>2.9021708916880003E-2</v>
      </c>
      <c r="IK49" s="3092">
        <f t="shared" si="350"/>
        <v>4.3037859231113834E-2</v>
      </c>
      <c r="IL49" s="3092">
        <f t="shared" si="351"/>
        <v>1.6215015469736114E-2</v>
      </c>
      <c r="IM49" s="3092">
        <f t="shared" si="352"/>
        <v>2.3847191254647779E-2</v>
      </c>
      <c r="IN49" s="5619">
        <f t="shared" si="353"/>
        <v>0.11212177487237773</v>
      </c>
      <c r="IO49" s="5621">
        <f t="shared" si="354"/>
        <v>1.7463454533448424E-2</v>
      </c>
      <c r="IP49" s="3092">
        <f t="shared" si="355"/>
        <v>1.8738121707351115E-2</v>
      </c>
      <c r="IQ49" s="3092">
        <f t="shared" si="356"/>
        <v>-1.0338169290667326E-2</v>
      </c>
      <c r="IR49" s="5620">
        <f t="shared" si="357"/>
        <v>2.5863406950132211E-2</v>
      </c>
      <c r="IS49" s="3092">
        <f t="shared" si="358"/>
        <v>4.7316645376703406E-3</v>
      </c>
      <c r="IT49" s="3092">
        <f t="shared" si="359"/>
        <v>2.1734256050207551E-4</v>
      </c>
      <c r="IU49" s="3092">
        <f t="shared" si="360"/>
        <v>-5.7147035041660342E-4</v>
      </c>
      <c r="IV49" s="5619">
        <f t="shared" si="361"/>
        <v>4.3775367477558126E-3</v>
      </c>
      <c r="IW49" s="4164"/>
      <c r="IX49" s="3246"/>
      <c r="IY49" s="5128"/>
      <c r="IZ49" s="3789"/>
      <c r="JA49" s="3789"/>
      <c r="JB49" s="3789"/>
      <c r="JC49" s="5324"/>
      <c r="JD49" s="5323"/>
      <c r="JE49" s="2754">
        <f>('INDEC (ACT)'!W146/'INDEC (ACT)'!$W$316)*100</f>
        <v>64.343154318348411</v>
      </c>
      <c r="JF49" s="2729">
        <f t="shared" si="362"/>
        <v>-2.1959315073896701E-2</v>
      </c>
      <c r="JG49" s="2729">
        <f t="shared" si="408"/>
        <v>-6.4268923069445316E-2</v>
      </c>
      <c r="JH49" s="2735">
        <f>JE49/JE39-1</f>
        <v>-5.6903221748275334E-2</v>
      </c>
      <c r="JI49" s="2754">
        <f>(VLOOKUP(B49,OJF.IGA,4,TRUE)/'OJF (IGA)'!$D$280)*100</f>
        <v>63.115631691648822</v>
      </c>
      <c r="JJ49" s="2729">
        <f t="shared" si="363"/>
        <v>-1.4122456564154895E-2</v>
      </c>
      <c r="JK49" s="2729">
        <f t="shared" si="409"/>
        <v>-8.5573940020682637E-2</v>
      </c>
      <c r="JL49" s="4060">
        <f>JI49/JI39-1</f>
        <v>-0.10929236968018141</v>
      </c>
      <c r="JM49" s="2754"/>
      <c r="JN49" s="2754"/>
      <c r="JO49" s="2754"/>
      <c r="JP49" s="2754"/>
      <c r="JQ49" s="2754"/>
      <c r="JR49" s="2754"/>
      <c r="JS49" s="2754"/>
      <c r="JT49" s="2754"/>
      <c r="JU49" s="2754"/>
      <c r="JV49" s="2754"/>
      <c r="JW49" s="2754"/>
      <c r="JX49" s="2754"/>
      <c r="JY49" s="2754"/>
      <c r="JZ49" s="2754"/>
      <c r="KA49" s="2754"/>
      <c r="KB49" s="2754"/>
      <c r="KC49" s="4066"/>
      <c r="KD49" s="2754"/>
      <c r="KE49" s="2754"/>
      <c r="KF49" s="2754"/>
      <c r="KG49" s="2754"/>
      <c r="KH49" s="2754"/>
      <c r="KI49" s="2754"/>
      <c r="KJ49" s="2754"/>
      <c r="KK49" s="2754"/>
      <c r="KL49" s="2754"/>
      <c r="KM49" s="2754"/>
      <c r="KN49" s="2754"/>
      <c r="KO49" s="2754"/>
      <c r="KP49" s="2754"/>
      <c r="KQ49" s="2754"/>
      <c r="KR49" s="2754"/>
      <c r="KS49" s="4066"/>
      <c r="KT49" s="2754"/>
      <c r="KU49" s="2754"/>
      <c r="KV49" s="2754"/>
      <c r="KW49" s="2754"/>
      <c r="KX49" s="2754"/>
      <c r="KY49" s="2754"/>
      <c r="KZ49" s="2754"/>
      <c r="LA49" s="2754"/>
      <c r="LB49" s="2754"/>
      <c r="LC49" s="2754"/>
      <c r="LD49" s="2754"/>
      <c r="LE49" s="2754"/>
      <c r="LF49" s="2754"/>
      <c r="LG49" s="2754"/>
      <c r="LH49" s="2754"/>
      <c r="LI49" s="3694">
        <v>99.1</v>
      </c>
      <c r="LJ49" s="5271">
        <f>ITCRM!B60</f>
        <v>66.458488498902341</v>
      </c>
      <c r="LK49" s="2754"/>
      <c r="LL49" s="2754"/>
      <c r="LM49" s="2754"/>
      <c r="LN49" s="2754"/>
      <c r="LO49" s="2754"/>
      <c r="LP49" s="2754"/>
      <c r="LQ49" s="5130"/>
      <c r="LR49" s="3801"/>
      <c r="LS49" s="3801"/>
      <c r="LT49" s="3801"/>
      <c r="LU49" s="3801"/>
      <c r="LV49" s="3801"/>
      <c r="LW49" s="3801"/>
      <c r="LX49" s="5134"/>
      <c r="LY49" s="2754"/>
      <c r="LZ49" s="2754"/>
      <c r="MA49" s="2754"/>
      <c r="MB49" s="2754"/>
      <c r="MC49" s="2754"/>
      <c r="MD49" s="2754"/>
      <c r="ME49" s="5083"/>
      <c r="MF49" s="3635"/>
      <c r="MG49" s="2754"/>
      <c r="MH49" s="2754"/>
      <c r="MI49" s="2754"/>
      <c r="MJ49" s="2754"/>
      <c r="MK49" s="2754"/>
      <c r="ML49" s="2754"/>
      <c r="MM49" s="3655"/>
      <c r="MN49" s="3663"/>
      <c r="MO49" s="3656"/>
      <c r="MP49" s="3727"/>
      <c r="MQ49" s="3727"/>
      <c r="MR49" s="3750"/>
      <c r="MS49" s="3751"/>
      <c r="MT49" s="3727"/>
      <c r="MU49" s="5293"/>
      <c r="MV49" s="5283"/>
      <c r="MW49" s="3957"/>
      <c r="MY49" s="4744"/>
      <c r="MZ49" s="4745"/>
      <c r="NA49" s="4745"/>
      <c r="NB49" s="4745"/>
      <c r="NC49" s="4745"/>
      <c r="ND49" s="4745"/>
      <c r="NE49" s="4745"/>
      <c r="NF49" s="4745"/>
      <c r="NG49" s="4746"/>
      <c r="NK49" s="2944">
        <f t="shared" si="430"/>
        <v>36830</v>
      </c>
      <c r="NL49" s="2945">
        <f t="shared" si="431"/>
        <v>-5.0515219733373584E-3</v>
      </c>
      <c r="NM49" s="2945">
        <f t="shared" si="364"/>
        <v>0.39405329159364988</v>
      </c>
      <c r="NP49" s="2875"/>
    </row>
    <row r="50" spans="2:380">
      <c r="B50" s="2604">
        <v>37225</v>
      </c>
      <c r="C50" s="5087"/>
      <c r="D50" s="5088" t="s">
        <v>3582</v>
      </c>
      <c r="E50" s="2719">
        <f>VLOOKUP(B50,Tabla.BCRA,BCRA!$W$1,TRUE)</f>
        <v>18530076</v>
      </c>
      <c r="F50" s="2719">
        <f>VLOOKUP(B50,Tabla.BCRA,BCRA!$Y$1,TRUE)</f>
        <v>14348096</v>
      </c>
      <c r="G50" s="2719">
        <f>VLOOKUP(B50,Tabla.BCRA,BCRA!$AG$1,TRUE)</f>
        <v>1.4361336028565144E-6</v>
      </c>
      <c r="H50" s="2721">
        <f t="shared" si="288"/>
        <v>-1839933</v>
      </c>
      <c r="I50" s="2721">
        <f t="shared" si="260"/>
        <v>-1471659</v>
      </c>
      <c r="J50" s="2721">
        <f t="shared" si="261"/>
        <v>1.4998372735690368E-7</v>
      </c>
      <c r="K50" s="2722"/>
      <c r="L50" s="2721"/>
      <c r="M50" s="2721"/>
      <c r="N50" s="2721"/>
      <c r="O50" s="2723"/>
      <c r="P50" s="2828"/>
      <c r="Q50" s="2828"/>
      <c r="R50" s="2828"/>
      <c r="S50" s="2828"/>
      <c r="T50" s="3223"/>
      <c r="U50" s="2724">
        <f>VLOOKUP(B50,Tabla.BCRA,BCRA!$AK$1,TRUE)</f>
        <v>1</v>
      </c>
      <c r="V50" s="2720">
        <f t="shared" si="289"/>
        <v>0</v>
      </c>
      <c r="W50" s="2720">
        <f t="shared" si="290"/>
        <v>0</v>
      </c>
      <c r="X50" s="2720">
        <f t="shared" si="365"/>
        <v>0</v>
      </c>
      <c r="Y50" s="2720">
        <f>U50/U39-1</f>
        <v>0</v>
      </c>
      <c r="Z50" s="3271"/>
      <c r="AA50" s="2720"/>
      <c r="AB50" s="2720"/>
      <c r="AC50" s="3277"/>
      <c r="AD50" s="5425">
        <f t="shared" si="262"/>
        <v>7671901818942.96</v>
      </c>
      <c r="AE50" s="5425">
        <f t="shared" si="263"/>
        <v>0.76789812390438428</v>
      </c>
      <c r="AF50" s="5425">
        <f t="shared" si="264"/>
        <v>7671901818942.96</v>
      </c>
      <c r="AG50" s="5425">
        <f t="shared" si="265"/>
        <v>0.76789812390438428</v>
      </c>
      <c r="AH50" s="4115"/>
      <c r="AI50" s="2725"/>
      <c r="AJ50" s="3190"/>
      <c r="AK50" s="2726"/>
      <c r="AL50" s="3190"/>
      <c r="AM50" s="3824"/>
      <c r="AN50" s="2725"/>
      <c r="AO50" s="3190"/>
      <c r="AP50" s="2726"/>
      <c r="AQ50" s="3190"/>
      <c r="AR50" s="2727"/>
      <c r="AS50" s="2728"/>
      <c r="AT50" s="2728"/>
      <c r="AU50" s="2728"/>
      <c r="AV50" s="2727"/>
      <c r="AW50" s="5214"/>
      <c r="AX50" s="5195">
        <v>303244.63209915161</v>
      </c>
      <c r="AY50" s="4136"/>
      <c r="AZ50" s="2719">
        <f>VLOOKUP(B50,Tabla.BCRA,BCRA!$H$1,TRUE)</f>
        <v>11017876</v>
      </c>
      <c r="BA50" s="2729">
        <f t="shared" si="366"/>
        <v>-5.6997596506486836E-2</v>
      </c>
      <c r="BB50" s="2729">
        <f t="shared" si="489"/>
        <v>-0.17345206691159842</v>
      </c>
      <c r="BC50" s="2729">
        <f>AZ50/AZ39-1</f>
        <v>-0.26811923667844162</v>
      </c>
      <c r="BD50" s="2730"/>
      <c r="BE50" s="2731"/>
      <c r="BF50" s="2731"/>
      <c r="BG50" s="2731"/>
      <c r="BH50" s="2732"/>
      <c r="BI50" s="3217"/>
      <c r="BJ50" s="3217"/>
      <c r="BK50" s="3217"/>
      <c r="BL50" s="3217"/>
      <c r="BM50" s="2732"/>
      <c r="BN50" s="5418">
        <f>VLOOKUP(B50,Tabla.BCRA,BCRA!$L$1,TRUE)</f>
        <v>0</v>
      </c>
      <c r="BO50" s="5409">
        <v>13847912</v>
      </c>
      <c r="BP50" s="3783">
        <f t="shared" si="249"/>
        <v>1256.8585814543565</v>
      </c>
      <c r="BQ50" s="2729">
        <f t="shared" si="310"/>
        <v>-5.9539385977458448E-2</v>
      </c>
      <c r="BR50" s="2729">
        <f t="shared" si="311"/>
        <v>-0.31700774799095699</v>
      </c>
      <c r="BS50" s="2735">
        <f>BO50/BO39-1</f>
        <v>-0.37375305982098417</v>
      </c>
      <c r="BT50" s="5409">
        <v>18644361</v>
      </c>
      <c r="BU50" s="3783">
        <f t="shared" si="250"/>
        <v>1692.1919433473386</v>
      </c>
      <c r="BV50" s="2729">
        <f t="shared" si="312"/>
        <v>-5.4287867292029834E-2</v>
      </c>
      <c r="BW50" s="2729">
        <f t="shared" si="313"/>
        <v>-0.33741511655268941</v>
      </c>
      <c r="BX50" s="2735">
        <f>BT50/BT39-1</f>
        <v>-0.37950448283963722</v>
      </c>
      <c r="BY50" s="2736"/>
      <c r="BZ50" s="2737"/>
      <c r="CA50" s="2738"/>
      <c r="CB50" s="2739"/>
      <c r="CC50" s="2740">
        <f>IPC!C712*1</f>
        <v>46.650880000000001</v>
      </c>
      <c r="CD50" s="2737">
        <f t="shared" si="368"/>
        <v>-3.2796075922809642E-3</v>
      </c>
      <c r="CE50" s="2738">
        <f>CC50/CC39-1</f>
        <v>-1.471624996884735E-2</v>
      </c>
      <c r="CF50" s="2738">
        <f t="shared" si="369"/>
        <v>-1.5817715579849567E-2</v>
      </c>
      <c r="CG50" s="2736">
        <f t="shared" si="469"/>
        <v>46.650880000000001</v>
      </c>
      <c r="CH50" s="2737">
        <f t="shared" si="370"/>
        <v>-3.2796075922809642E-3</v>
      </c>
      <c r="CI50" s="2738">
        <f>CG50/CG39-1</f>
        <v>-1.471624996884735E-2</v>
      </c>
      <c r="CJ50" s="2738">
        <f t="shared" si="371"/>
        <v>-1.5817715579849567E-2</v>
      </c>
      <c r="CK50" s="3415"/>
      <c r="CL50" s="5998"/>
      <c r="CM50" s="5998"/>
      <c r="CN50" s="5998"/>
      <c r="CO50" s="3198">
        <f t="shared" si="252"/>
        <v>13.760939073637077</v>
      </c>
      <c r="CP50" s="2726">
        <f t="shared" si="253"/>
        <v>14.641991624132494</v>
      </c>
      <c r="CQ50" s="3211">
        <f t="shared" si="254"/>
        <v>52.325062054221874</v>
      </c>
      <c r="CR50" s="2726"/>
      <c r="CS50" s="2726"/>
      <c r="CT50" s="2726"/>
      <c r="CU50" s="4006"/>
      <c r="CV50" s="3198"/>
      <c r="CW50" s="3211"/>
      <c r="CX50" s="3431">
        <f t="shared" si="314"/>
        <v>-61347.383232643457</v>
      </c>
      <c r="CY50" s="2729">
        <f t="shared" si="315"/>
        <v>-0.20230327840588044</v>
      </c>
      <c r="CZ50" s="3198">
        <f t="shared" si="316"/>
        <v>-299650.99365692423</v>
      </c>
      <c r="DA50" s="5232">
        <f t="shared" si="317"/>
        <v>-0.98814937492099653</v>
      </c>
      <c r="DB50" s="2725"/>
      <c r="DC50" s="2725"/>
      <c r="DD50" s="2725"/>
      <c r="DE50" s="2725"/>
      <c r="DF50" s="2725"/>
      <c r="DG50" s="2725"/>
      <c r="DH50" s="3176"/>
      <c r="DI50" s="2725"/>
      <c r="DJ50" s="5095"/>
      <c r="DK50" s="2725"/>
      <c r="DL50" s="2725"/>
      <c r="DM50" s="2725"/>
      <c r="DN50" s="2725"/>
      <c r="DO50" s="2725"/>
      <c r="DP50" s="2725"/>
      <c r="DQ50" s="3190"/>
      <c r="DR50" s="2726"/>
      <c r="DS50" s="5099"/>
      <c r="DT50" s="2742"/>
      <c r="DU50" s="2726"/>
      <c r="DV50" s="2726"/>
      <c r="DW50" s="2726"/>
      <c r="DX50" s="2726"/>
      <c r="DY50" s="2726"/>
      <c r="DZ50" s="2726"/>
      <c r="EA50" s="2726"/>
      <c r="EB50" s="5099"/>
      <c r="EC50" s="2725"/>
      <c r="ED50" s="2725"/>
      <c r="EE50" s="4151"/>
      <c r="EF50" s="2726"/>
      <c r="EG50" s="2726"/>
      <c r="EH50" s="2726"/>
      <c r="EI50" s="2726"/>
      <c r="EJ50" s="2726"/>
      <c r="EK50" s="2726"/>
      <c r="EL50" s="2726"/>
      <c r="EM50" s="2741"/>
      <c r="EN50" s="2726"/>
      <c r="EO50" s="2726"/>
      <c r="EP50" s="2726"/>
      <c r="EQ50" s="2726"/>
      <c r="ER50" s="2726"/>
      <c r="ES50" s="2726"/>
      <c r="ET50" s="2726"/>
      <c r="EU50" s="2743"/>
      <c r="EV50" s="2719"/>
      <c r="EW50" s="2719"/>
      <c r="EX50" s="2719"/>
      <c r="EY50" s="2744"/>
      <c r="EZ50" s="2719"/>
      <c r="FA50" s="2745"/>
      <c r="FB50" s="2719"/>
      <c r="FC50" s="2745"/>
      <c r="FD50" s="2733"/>
      <c r="FE50" s="5245"/>
      <c r="FF50" s="2719">
        <v>2608.8000000000002</v>
      </c>
      <c r="FG50" s="2719">
        <v>701.6</v>
      </c>
      <c r="FH50" s="2719">
        <v>66.8</v>
      </c>
      <c r="FI50" s="2719">
        <v>34.9</v>
      </c>
      <c r="FJ50" s="2719">
        <v>4.4000000000000004</v>
      </c>
      <c r="FK50" s="2726">
        <f t="shared" si="255"/>
        <v>27.899999999999636</v>
      </c>
      <c r="FL50" s="2746">
        <v>3444.4</v>
      </c>
      <c r="FM50" s="2719">
        <v>616.9</v>
      </c>
      <c r="FN50" s="2719">
        <v>1221.7</v>
      </c>
      <c r="FO50" s="2719">
        <v>1426</v>
      </c>
      <c r="FP50" s="2719">
        <v>0</v>
      </c>
      <c r="FQ50" s="2719">
        <v>171.3</v>
      </c>
      <c r="FR50" s="3384">
        <f t="shared" si="256"/>
        <v>0.59999999999990905</v>
      </c>
      <c r="FS50" s="2748">
        <v>3436.5</v>
      </c>
      <c r="FT50" s="5103">
        <f t="shared" si="266"/>
        <v>7.9000000000000909</v>
      </c>
      <c r="FU50" s="2719">
        <v>868.2</v>
      </c>
      <c r="FV50" s="2719">
        <f t="shared" si="257"/>
        <v>34.9</v>
      </c>
      <c r="FW50" s="5103">
        <f t="shared" si="267"/>
        <v>-895.19999999999993</v>
      </c>
      <c r="FX50" s="2930"/>
      <c r="FY50" s="5103">
        <f t="shared" si="268"/>
        <v>-895.19999999999993</v>
      </c>
      <c r="FZ50" s="3384">
        <f t="shared" si="525"/>
        <v>35283.600000000006</v>
      </c>
      <c r="GA50" s="3384">
        <f t="shared" si="490"/>
        <v>9114.2000000000007</v>
      </c>
      <c r="GB50" s="3384">
        <f t="shared" si="491"/>
        <v>1998.4999999999998</v>
      </c>
      <c r="GC50" s="3384">
        <f t="shared" si="492"/>
        <v>741.5</v>
      </c>
      <c r="GD50" s="3384">
        <f t="shared" si="493"/>
        <v>183.9</v>
      </c>
      <c r="GE50" s="3384">
        <f t="shared" si="494"/>
        <v>596.80000000000018</v>
      </c>
      <c r="GF50" s="3612">
        <f t="shared" si="495"/>
        <v>47918.500000000007</v>
      </c>
      <c r="GG50" s="3384">
        <f t="shared" si="496"/>
        <v>7646.2999999999993</v>
      </c>
      <c r="GH50" s="3384">
        <f t="shared" si="497"/>
        <v>15219.800000000001</v>
      </c>
      <c r="GI50" s="3384">
        <f t="shared" si="498"/>
        <v>20324.199999999997</v>
      </c>
      <c r="GJ50" s="3384">
        <f t="shared" si="499"/>
        <v>5.999999999999992</v>
      </c>
      <c r="GK50" s="3384">
        <f t="shared" si="500"/>
        <v>2558.6000000000004</v>
      </c>
      <c r="GL50" s="3384">
        <f t="shared" si="501"/>
        <v>21.400000000000091</v>
      </c>
      <c r="GM50" s="3190">
        <f t="shared" si="502"/>
        <v>45776.299999999996</v>
      </c>
      <c r="GN50" s="5103">
        <f t="shared" si="503"/>
        <v>2142.199999999998</v>
      </c>
      <c r="GO50" s="3384">
        <f t="shared" si="504"/>
        <v>9705.2000000000025</v>
      </c>
      <c r="GP50" s="3384">
        <f t="shared" si="505"/>
        <v>741.5</v>
      </c>
      <c r="GQ50" s="5103">
        <f t="shared" si="506"/>
        <v>-8304.5000000000018</v>
      </c>
      <c r="GR50" s="2747"/>
      <c r="GS50" s="5260">
        <f t="shared" si="507"/>
        <v>-8304.5000000000018</v>
      </c>
      <c r="GT50" s="2719">
        <v>718.57673325999997</v>
      </c>
      <c r="GU50" s="2719">
        <v>1090.2238860499999</v>
      </c>
      <c r="GV50" s="2719">
        <v>368.63137317000002</v>
      </c>
      <c r="GW50" s="2726">
        <f t="shared" si="508"/>
        <v>590.1788316799998</v>
      </c>
      <c r="GX50" s="2748">
        <v>2767.61082416</v>
      </c>
      <c r="GY50" s="2749">
        <v>413.86824084</v>
      </c>
      <c r="GZ50" s="2719">
        <v>453.50433657999997</v>
      </c>
      <c r="HA50" s="2726">
        <f t="shared" si="509"/>
        <v>-271.96013369999991</v>
      </c>
      <c r="HB50" s="2746">
        <v>595.41244372000006</v>
      </c>
      <c r="HC50" s="2719">
        <v>107.82014851</v>
      </c>
      <c r="HD50" s="2719">
        <v>1.0077397699999999</v>
      </c>
      <c r="HE50" s="2726">
        <f t="shared" si="510"/>
        <v>-4.2473949000000175</v>
      </c>
      <c r="HF50" s="2748">
        <v>104.58049337999998</v>
      </c>
      <c r="HG50" s="5109">
        <f t="shared" si="273"/>
        <v>3467.6037612600003</v>
      </c>
      <c r="HH50" s="2719">
        <f t="shared" si="511"/>
        <v>9450.4243137400008</v>
      </c>
      <c r="HI50" s="2719">
        <f t="shared" si="512"/>
        <v>14525.82323369</v>
      </c>
      <c r="HJ50" s="2719">
        <f t="shared" si="513"/>
        <v>2635.2799149400003</v>
      </c>
      <c r="HK50" s="2726">
        <f t="shared" si="514"/>
        <v>6781.8453244199991</v>
      </c>
      <c r="HL50" s="2748">
        <f t="shared" si="515"/>
        <v>33393.372786790002</v>
      </c>
      <c r="HM50" s="2749">
        <f t="shared" si="516"/>
        <v>5519.5832414300003</v>
      </c>
      <c r="HN50" s="2719">
        <f t="shared" si="517"/>
        <v>5640.1442079100007</v>
      </c>
      <c r="HO50" s="2726">
        <f t="shared" si="518"/>
        <v>-3549.5989656900006</v>
      </c>
      <c r="HP50" s="2746">
        <f t="shared" si="519"/>
        <v>7610.128483649999</v>
      </c>
      <c r="HQ50" s="2719">
        <f t="shared" si="520"/>
        <v>1479.5285181500003</v>
      </c>
      <c r="HR50" s="2719">
        <f t="shared" si="521"/>
        <v>50.339298960000001</v>
      </c>
      <c r="HS50" s="2726">
        <f t="shared" si="522"/>
        <v>51.376871650000041</v>
      </c>
      <c r="HT50" s="2748">
        <f t="shared" si="523"/>
        <v>1581.2446887600001</v>
      </c>
      <c r="HU50" s="5109">
        <f t="shared" si="524"/>
        <v>42584.745959200001</v>
      </c>
      <c r="HV50" s="2750">
        <f t="shared" si="337"/>
        <v>-0.12109977358539514</v>
      </c>
      <c r="HW50" s="2750">
        <f t="shared" si="338"/>
        <v>-0.3002007825033346</v>
      </c>
      <c r="HX50" s="2750"/>
      <c r="HY50" s="2729">
        <f t="shared" si="339"/>
        <v>-0.15721037440771302</v>
      </c>
      <c r="HZ50" s="2751">
        <f t="shared" si="340"/>
        <v>-0.10018754130327645</v>
      </c>
      <c r="IA50" s="2752">
        <f t="shared" si="341"/>
        <v>-0.10964509816720214</v>
      </c>
      <c r="IB50" s="2750">
        <f t="shared" si="342"/>
        <v>-4.0675930842029362E-2</v>
      </c>
      <c r="IC50" s="2729">
        <f t="shared" si="343"/>
        <v>3.4840602326788872E-2</v>
      </c>
      <c r="ID50" s="2753">
        <f t="shared" si="344"/>
        <v>-0.11759956099426172</v>
      </c>
      <c r="IE50" s="2750">
        <f t="shared" si="345"/>
        <v>-0.35323660979560401</v>
      </c>
      <c r="IF50" s="2750">
        <f t="shared" si="346"/>
        <v>3.8824064289603015</v>
      </c>
      <c r="IG50" s="2729">
        <f t="shared" si="347"/>
        <v>-2.2649578074981855</v>
      </c>
      <c r="IH50" s="2751">
        <f t="shared" si="348"/>
        <v>-0.38580114972054558</v>
      </c>
      <c r="II50" s="5119">
        <f t="shared" si="349"/>
        <v>-0.11558767395456537</v>
      </c>
      <c r="IJ50" s="3092">
        <f t="shared" si="407"/>
        <v>2.8435526589306852E-2</v>
      </c>
      <c r="IK50" s="3092">
        <f t="shared" si="350"/>
        <v>4.3142351909208287E-2</v>
      </c>
      <c r="IL50" s="3092">
        <f t="shared" si="351"/>
        <v>1.4587484854780966E-2</v>
      </c>
      <c r="IM50" s="3092">
        <f t="shared" si="352"/>
        <v>2.3354563380513046E-2</v>
      </c>
      <c r="IN50" s="5619">
        <f t="shared" si="353"/>
        <v>0.10951992673380917</v>
      </c>
      <c r="IO50" s="5621">
        <f t="shared" si="354"/>
        <v>1.6377598692187682E-2</v>
      </c>
      <c r="IP50" s="3092">
        <f t="shared" si="355"/>
        <v>1.7946078719641167E-2</v>
      </c>
      <c r="IQ50" s="3092">
        <f t="shared" si="356"/>
        <v>-1.0762009476668753E-2</v>
      </c>
      <c r="IR50" s="5620">
        <f t="shared" si="357"/>
        <v>2.3561667935160097E-2</v>
      </c>
      <c r="IS50" s="3092">
        <f t="shared" si="358"/>
        <v>4.2666601323282571E-3</v>
      </c>
      <c r="IT50" s="3092">
        <f t="shared" si="359"/>
        <v>3.9878289539008234E-5</v>
      </c>
      <c r="IU50" s="3092">
        <f t="shared" si="360"/>
        <v>-1.680779588650229E-4</v>
      </c>
      <c r="IV50" s="5619">
        <f t="shared" si="361"/>
        <v>4.1384604630022425E-3</v>
      </c>
      <c r="IW50" s="4164"/>
      <c r="IX50" s="3246"/>
      <c r="IY50" s="5127"/>
      <c r="IZ50" s="3789"/>
      <c r="JA50" s="3789"/>
      <c r="JB50" s="3789"/>
      <c r="JC50" s="5326"/>
      <c r="JD50" s="5325"/>
      <c r="JE50" s="2754">
        <f>('INDEC (ACT)'!W147/'INDEC (ACT)'!$W$316)*100</f>
        <v>63.008656307796187</v>
      </c>
      <c r="JF50" s="2729">
        <f t="shared" si="362"/>
        <v>-2.074032621946964E-2</v>
      </c>
      <c r="JG50" s="2729">
        <f t="shared" si="408"/>
        <v>-8.2768200609911413E-2</v>
      </c>
      <c r="JH50" s="2735">
        <f>JE50/JE39-1</f>
        <v>-7.6463356585746989E-2</v>
      </c>
      <c r="JI50" s="2754">
        <f>(VLOOKUP(B50,OJF.IGA,4,TRUE)/'OJF (IGA)'!$D$280)*100</f>
        <v>62.919343326195573</v>
      </c>
      <c r="JJ50" s="2729">
        <f t="shared" si="363"/>
        <v>-3.1099802092168227E-3</v>
      </c>
      <c r="JK50" s="2729">
        <f t="shared" si="409"/>
        <v>-9.1627307857449658E-2</v>
      </c>
      <c r="JL50" s="4060">
        <f>JI50/JI39-1</f>
        <v>-0.11206245278267446</v>
      </c>
      <c r="JM50" s="2754"/>
      <c r="JN50" s="2754"/>
      <c r="JO50" s="2754"/>
      <c r="JP50" s="2754"/>
      <c r="JQ50" s="2754"/>
      <c r="JR50" s="2754"/>
      <c r="JS50" s="2754"/>
      <c r="JT50" s="2754"/>
      <c r="JU50" s="2754"/>
      <c r="JV50" s="2754"/>
      <c r="JW50" s="2754"/>
      <c r="JX50" s="2754"/>
      <c r="JY50" s="2754"/>
      <c r="JZ50" s="2754"/>
      <c r="KA50" s="2754"/>
      <c r="KB50" s="2754"/>
      <c r="KC50" s="4066"/>
      <c r="KD50" s="2754"/>
      <c r="KE50" s="2754"/>
      <c r="KF50" s="2754"/>
      <c r="KG50" s="2754"/>
      <c r="KH50" s="2754"/>
      <c r="KI50" s="2754"/>
      <c r="KJ50" s="2754"/>
      <c r="KK50" s="2754"/>
      <c r="KL50" s="2754"/>
      <c r="KM50" s="2754"/>
      <c r="KN50" s="2754"/>
      <c r="KO50" s="2754"/>
      <c r="KP50" s="2754"/>
      <c r="KQ50" s="2754"/>
      <c r="KR50" s="2754"/>
      <c r="KS50" s="4066"/>
      <c r="KT50" s="2754"/>
      <c r="KU50" s="2754"/>
      <c r="KV50" s="2754"/>
      <c r="KW50" s="2754"/>
      <c r="KX50" s="2754"/>
      <c r="KY50" s="2754"/>
      <c r="KZ50" s="2754"/>
      <c r="LA50" s="2754"/>
      <c r="LB50" s="2754"/>
      <c r="LC50" s="2754"/>
      <c r="LD50" s="2754"/>
      <c r="LE50" s="2754"/>
      <c r="LF50" s="2754"/>
      <c r="LG50" s="2754"/>
      <c r="LH50" s="2754"/>
      <c r="LI50" s="3694">
        <v>100.1</v>
      </c>
      <c r="LJ50" s="5271">
        <f>ITCRM!B61</f>
        <v>68.100160262686884</v>
      </c>
      <c r="LK50" s="2754"/>
      <c r="LL50" s="2754"/>
      <c r="LM50" s="2754"/>
      <c r="LN50" s="2754"/>
      <c r="LO50" s="2754"/>
      <c r="LP50" s="2754"/>
      <c r="LQ50" s="5130"/>
      <c r="LR50" s="3801"/>
      <c r="LS50" s="3801"/>
      <c r="LT50" s="3801"/>
      <c r="LU50" s="3801"/>
      <c r="LV50" s="3801"/>
      <c r="LW50" s="3801"/>
      <c r="LX50" s="5134"/>
      <c r="LY50" s="2754"/>
      <c r="LZ50" s="2754"/>
      <c r="MA50" s="2754"/>
      <c r="MB50" s="2754"/>
      <c r="MC50" s="2754"/>
      <c r="MD50" s="2754"/>
      <c r="ME50" s="5083"/>
      <c r="MF50" s="3635"/>
      <c r="MG50" s="2754"/>
      <c r="MH50" s="2754"/>
      <c r="MI50" s="2754"/>
      <c r="MJ50" s="2754"/>
      <c r="MK50" s="2754"/>
      <c r="ML50" s="2754"/>
      <c r="MM50" s="3655"/>
      <c r="MN50" s="3663"/>
      <c r="MO50" s="3656"/>
      <c r="MP50" s="3727"/>
      <c r="MQ50" s="3727"/>
      <c r="MR50" s="3750"/>
      <c r="MS50" s="3751"/>
      <c r="MT50" s="3727"/>
      <c r="MU50" s="5293"/>
      <c r="MV50" s="5283"/>
      <c r="MW50" s="3957"/>
      <c r="MY50" s="4744"/>
      <c r="MZ50" s="4745"/>
      <c r="NA50" s="4745"/>
      <c r="NB50" s="4745"/>
      <c r="NC50" s="4745"/>
      <c r="ND50" s="4745"/>
      <c r="NE50" s="4745"/>
      <c r="NF50" s="4745"/>
      <c r="NG50" s="4746"/>
      <c r="NK50" s="2944">
        <f t="shared" si="430"/>
        <v>36860</v>
      </c>
      <c r="NL50" s="2945">
        <f t="shared" si="431"/>
        <v>-6.8030959660205781E-3</v>
      </c>
      <c r="NM50" s="2945">
        <f t="shared" si="364"/>
        <v>0.40576126323876416</v>
      </c>
      <c r="NP50" s="2875"/>
    </row>
    <row r="51" spans="2:380" ht="13.5" thickBot="1">
      <c r="B51" s="2717">
        <v>37256</v>
      </c>
      <c r="C51" s="5093"/>
      <c r="D51" s="5094" t="s">
        <v>3583</v>
      </c>
      <c r="E51" s="4616">
        <f>VLOOKUP(B51,Tabla.BCRA,BCRA!$W$1,TRUE)</f>
        <v>19792163</v>
      </c>
      <c r="F51" s="4616">
        <f>VLOOKUP(B51,Tabla.BCRA,BCRA!$Y$1,TRUE)</f>
        <v>14004934</v>
      </c>
      <c r="G51" s="4616">
        <f>VLOOKUP(B51,Tabla.BCRA,BCRA!$AG$1,TRUE)</f>
        <v>1.5904782824505741E-6</v>
      </c>
      <c r="H51" s="4617">
        <f t="shared" si="288"/>
        <v>1262087</v>
      </c>
      <c r="I51" s="4617">
        <f t="shared" si="260"/>
        <v>-343162</v>
      </c>
      <c r="J51" s="4617">
        <f t="shared" si="261"/>
        <v>1.543446795940597E-7</v>
      </c>
      <c r="K51" s="4712"/>
      <c r="L51" s="4617"/>
      <c r="M51" s="4617"/>
      <c r="N51" s="4617"/>
      <c r="O51" s="4494"/>
      <c r="P51" s="4618"/>
      <c r="Q51" s="4618"/>
      <c r="R51" s="4618"/>
      <c r="S51" s="4618"/>
      <c r="T51" s="4495"/>
      <c r="U51" s="4619">
        <f>VLOOKUP(B51,Tabla.BCRA,BCRA!$AK$1,TRUE)</f>
        <v>1</v>
      </c>
      <c r="V51" s="4620">
        <f t="shared" si="289"/>
        <v>0</v>
      </c>
      <c r="W51" s="4620">
        <f t="shared" si="290"/>
        <v>0</v>
      </c>
      <c r="X51" s="4620">
        <f t="shared" si="365"/>
        <v>0</v>
      </c>
      <c r="Y51" s="4620">
        <f>U51/U39-1</f>
        <v>0</v>
      </c>
      <c r="Z51" s="4498"/>
      <c r="AA51" s="4620"/>
      <c r="AB51" s="4620"/>
      <c r="AC51" s="4499"/>
      <c r="AD51" s="5428">
        <f t="shared" si="262"/>
        <v>7533111349083.9697</v>
      </c>
      <c r="AE51" s="5428">
        <f t="shared" si="263"/>
        <v>0.85550206805687201</v>
      </c>
      <c r="AF51" s="5428">
        <f t="shared" si="264"/>
        <v>7533111349083.9697</v>
      </c>
      <c r="AG51" s="5428">
        <f t="shared" si="265"/>
        <v>0.85550206805687201</v>
      </c>
      <c r="AH51" s="4500"/>
      <c r="AI51" s="4621"/>
      <c r="AJ51" s="4624"/>
      <c r="AK51" s="4637"/>
      <c r="AL51" s="4624"/>
      <c r="AM51" s="4713"/>
      <c r="AN51" s="4621"/>
      <c r="AO51" s="4624"/>
      <c r="AP51" s="4637"/>
      <c r="AQ51" s="4624"/>
      <c r="AR51" s="4661"/>
      <c r="AS51" s="4662"/>
      <c r="AT51" s="4662"/>
      <c r="AU51" s="4662"/>
      <c r="AV51" s="4661"/>
      <c r="AW51" s="5217"/>
      <c r="AX51" s="5198">
        <v>305817.34636688232</v>
      </c>
      <c r="AY51" s="4628"/>
      <c r="AZ51" s="4616">
        <f>VLOOKUP(B51,Tabla.BCRA,BCRA!$H$1,TRUE)</f>
        <v>11981250</v>
      </c>
      <c r="BA51" s="4629">
        <f t="shared" si="366"/>
        <v>8.7437360885165072E-2</v>
      </c>
      <c r="BB51" s="4629">
        <f t="shared" si="489"/>
        <v>-0.20412551425098435</v>
      </c>
      <c r="BC51" s="4629">
        <f>AZ51/AZ39-1</f>
        <v>-0.20412551425098435</v>
      </c>
      <c r="BD51" s="4508"/>
      <c r="BE51" s="4630"/>
      <c r="BF51" s="4630"/>
      <c r="BG51" s="4630"/>
      <c r="BH51" s="4510"/>
      <c r="BI51" s="4631"/>
      <c r="BJ51" s="4631"/>
      <c r="BK51" s="4631"/>
      <c r="BL51" s="4631"/>
      <c r="BM51" s="4510"/>
      <c r="BN51" s="4631">
        <f>VLOOKUP(B51,Tabla.BCRA,BCRA!$L$1,TRUE)</f>
        <v>0</v>
      </c>
      <c r="BO51" s="5412">
        <v>15831289</v>
      </c>
      <c r="BP51" s="4632">
        <f t="shared" si="249"/>
        <v>1321.3386750130412</v>
      </c>
      <c r="BQ51" s="4629">
        <f t="shared" si="310"/>
        <v>0.1432257079623267</v>
      </c>
      <c r="BR51" s="4629">
        <f t="shared" si="311"/>
        <v>-0.28405839845460368</v>
      </c>
      <c r="BS51" s="4513">
        <f>BO51/BO39-1</f>
        <v>-0.28405839845460368</v>
      </c>
      <c r="BT51" s="5412">
        <v>20514947</v>
      </c>
      <c r="BU51" s="4632">
        <f t="shared" si="250"/>
        <v>1712.2543140323421</v>
      </c>
      <c r="BV51" s="4629">
        <f t="shared" si="312"/>
        <v>0.10032985308533782</v>
      </c>
      <c r="BW51" s="4629">
        <f t="shared" si="313"/>
        <v>-0.31725025876282731</v>
      </c>
      <c r="BX51" s="4513">
        <f>BT51/BT39-1</f>
        <v>-0.31725025876282731</v>
      </c>
      <c r="BY51" s="4694"/>
      <c r="BZ51" s="4664"/>
      <c r="CA51" s="4634"/>
      <c r="CB51" s="4635"/>
      <c r="CC51" s="4663">
        <f>IPC!C713*1</f>
        <v>46.615409999999997</v>
      </c>
      <c r="CD51" s="4664">
        <f t="shared" si="368"/>
        <v>-7.6032863688757502E-4</v>
      </c>
      <c r="CE51" s="4634">
        <f>CC51/CC39-1</f>
        <v>-1.5465389419455966E-2</v>
      </c>
      <c r="CF51" s="4634">
        <f t="shared" si="369"/>
        <v>-1.5465389419455966E-2</v>
      </c>
      <c r="CG51" s="4694">
        <f t="shared" si="469"/>
        <v>46.615409999999997</v>
      </c>
      <c r="CH51" s="4664">
        <f t="shared" si="370"/>
        <v>-7.6032863688757502E-4</v>
      </c>
      <c r="CI51" s="4634">
        <f>CG51/CG39-1</f>
        <v>-1.5465389419455966E-2</v>
      </c>
      <c r="CJ51" s="4634">
        <f t="shared" si="371"/>
        <v>-1.5465389419455966E-2</v>
      </c>
      <c r="CK51" s="4521"/>
      <c r="CL51" s="5999"/>
      <c r="CM51" s="5999"/>
      <c r="CN51" s="5999"/>
      <c r="CO51" s="6007">
        <f t="shared" si="252"/>
        <v>14.964159269537452</v>
      </c>
      <c r="CP51" s="4637">
        <f t="shared" si="253"/>
        <v>16.111020492658454</v>
      </c>
      <c r="CQ51" s="4523">
        <f t="shared" si="254"/>
        <v>52.28527781111513</v>
      </c>
      <c r="CR51" s="4637"/>
      <c r="CS51" s="4637"/>
      <c r="CT51" s="4637"/>
      <c r="CU51" s="4638"/>
      <c r="CV51" s="4529"/>
      <c r="CW51" s="4523"/>
      <c r="CX51" s="4528">
        <f t="shared" si="314"/>
        <v>-15609.970395843775</v>
      </c>
      <c r="CY51" s="4629">
        <f t="shared" si="315"/>
        <v>-5.1043443353657375E-2</v>
      </c>
      <c r="CZ51" s="4529">
        <f t="shared" si="316"/>
        <v>-322255.45030602475</v>
      </c>
      <c r="DA51" s="5235">
        <f t="shared" si="317"/>
        <v>-1.0537513785088632</v>
      </c>
      <c r="DB51" s="4621"/>
      <c r="DC51" s="4621"/>
      <c r="DD51" s="4621"/>
      <c r="DE51" s="4621"/>
      <c r="DF51" s="4621"/>
      <c r="DG51" s="4621"/>
      <c r="DH51" s="4622"/>
      <c r="DI51" s="4621"/>
      <c r="DJ51" s="5098"/>
      <c r="DK51" s="4621"/>
      <c r="DL51" s="4621"/>
      <c r="DM51" s="4621"/>
      <c r="DN51" s="4621"/>
      <c r="DO51" s="4621"/>
      <c r="DP51" s="4621"/>
      <c r="DQ51" s="4624"/>
      <c r="DR51" s="4637"/>
      <c r="DS51" s="5102"/>
      <c r="DT51" s="4639"/>
      <c r="DU51" s="4637"/>
      <c r="DV51" s="4637"/>
      <c r="DW51" s="4637"/>
      <c r="DX51" s="4637"/>
      <c r="DY51" s="4637"/>
      <c r="DZ51" s="4637"/>
      <c r="EA51" s="4637"/>
      <c r="EB51" s="5102"/>
      <c r="EC51" s="4621"/>
      <c r="ED51" s="4621"/>
      <c r="EE51" s="4714"/>
      <c r="EF51" s="4637"/>
      <c r="EG51" s="4637"/>
      <c r="EH51" s="4637"/>
      <c r="EI51" s="4637"/>
      <c r="EJ51" s="4637"/>
      <c r="EK51" s="4637"/>
      <c r="EL51" s="4637"/>
      <c r="EM51" s="4715"/>
      <c r="EN51" s="4637"/>
      <c r="EO51" s="4637"/>
      <c r="EP51" s="4637"/>
      <c r="EQ51" s="4637"/>
      <c r="ER51" s="4637"/>
      <c r="ES51" s="4637"/>
      <c r="ET51" s="4637"/>
      <c r="EU51" s="4716"/>
      <c r="EV51" s="4616"/>
      <c r="EW51" s="4616"/>
      <c r="EX51" s="4616"/>
      <c r="EY51" s="4546"/>
      <c r="EZ51" s="4616"/>
      <c r="FA51" s="4717"/>
      <c r="FB51" s="4616"/>
      <c r="FC51" s="4717"/>
      <c r="FD51" s="4718"/>
      <c r="FE51" s="5248"/>
      <c r="FF51" s="4616">
        <v>1881</v>
      </c>
      <c r="FG51" s="4616">
        <v>525.4</v>
      </c>
      <c r="FH51" s="4616">
        <v>73.599999999999994</v>
      </c>
      <c r="FI51" s="4616">
        <v>20.399999999999999</v>
      </c>
      <c r="FJ51" s="4616">
        <v>4.5999999999999996</v>
      </c>
      <c r="FK51" s="4637">
        <f t="shared" si="255"/>
        <v>31.099999999999909</v>
      </c>
      <c r="FL51" s="4540">
        <v>2536.1</v>
      </c>
      <c r="FM51" s="4616">
        <v>597.6</v>
      </c>
      <c r="FN51" s="4616">
        <v>1397.1</v>
      </c>
      <c r="FO51" s="4616">
        <v>1142.8</v>
      </c>
      <c r="FP51" s="4616">
        <v>0</v>
      </c>
      <c r="FQ51" s="4616">
        <v>85.3</v>
      </c>
      <c r="FR51" s="4625">
        <f t="shared" si="256"/>
        <v>0.1999999999998181</v>
      </c>
      <c r="FS51" s="4643">
        <v>3223</v>
      </c>
      <c r="FT51" s="5106">
        <f t="shared" si="266"/>
        <v>-686.90000000000009</v>
      </c>
      <c r="FU51" s="4616">
        <v>469.4</v>
      </c>
      <c r="FV51" s="4616">
        <f t="shared" si="257"/>
        <v>20.399999999999999</v>
      </c>
      <c r="FW51" s="5106">
        <f t="shared" si="267"/>
        <v>-1176.7000000000003</v>
      </c>
      <c r="FX51" s="4642"/>
      <c r="FY51" s="5106">
        <f t="shared" si="268"/>
        <v>-1176.7000000000003</v>
      </c>
      <c r="FZ51" s="4625">
        <f t="shared" si="525"/>
        <v>37164.600000000006</v>
      </c>
      <c r="GA51" s="4625">
        <f t="shared" si="490"/>
        <v>9639.6</v>
      </c>
      <c r="GB51" s="4625">
        <f t="shared" si="491"/>
        <v>2072.1</v>
      </c>
      <c r="GC51" s="4625">
        <f t="shared" si="492"/>
        <v>761.9</v>
      </c>
      <c r="GD51" s="4625">
        <f t="shared" si="493"/>
        <v>188.5</v>
      </c>
      <c r="GE51" s="4625">
        <f t="shared" si="494"/>
        <v>627.90000000000009</v>
      </c>
      <c r="GF51" s="4543">
        <f t="shared" si="495"/>
        <v>50454.600000000006</v>
      </c>
      <c r="GG51" s="4625">
        <f t="shared" si="496"/>
        <v>8243.9</v>
      </c>
      <c r="GH51" s="4625">
        <f t="shared" si="497"/>
        <v>16616.900000000001</v>
      </c>
      <c r="GI51" s="4625">
        <f t="shared" si="498"/>
        <v>21466.999999999996</v>
      </c>
      <c r="GJ51" s="4625">
        <f t="shared" si="499"/>
        <v>5.999999999999992</v>
      </c>
      <c r="GK51" s="4625">
        <f t="shared" si="500"/>
        <v>2643.9000000000005</v>
      </c>
      <c r="GL51" s="4625">
        <f t="shared" si="501"/>
        <v>21.599999999999909</v>
      </c>
      <c r="GM51" s="4624">
        <f t="shared" si="502"/>
        <v>48999.299999999996</v>
      </c>
      <c r="GN51" s="5106">
        <f t="shared" si="503"/>
        <v>1455.2999999999979</v>
      </c>
      <c r="GO51" s="4625">
        <f t="shared" si="504"/>
        <v>10174.600000000002</v>
      </c>
      <c r="GP51" s="4625">
        <f t="shared" si="505"/>
        <v>761.9</v>
      </c>
      <c r="GQ51" s="5106">
        <f t="shared" si="506"/>
        <v>-9481.2000000000025</v>
      </c>
      <c r="GR51" s="4665"/>
      <c r="GS51" s="5263">
        <f t="shared" si="507"/>
        <v>-9481.2000000000025</v>
      </c>
      <c r="GT51" s="4616">
        <v>640.85540257000002</v>
      </c>
      <c r="GU51" s="4616">
        <v>825.18350612999996</v>
      </c>
      <c r="GV51" s="4616">
        <v>297.80162514</v>
      </c>
      <c r="GW51" s="4637">
        <f t="shared" si="508"/>
        <v>551.65505961000008</v>
      </c>
      <c r="GX51" s="4643">
        <v>2315.4955934499999</v>
      </c>
      <c r="GY51" s="4546">
        <v>224.59898089999999</v>
      </c>
      <c r="GZ51" s="4616">
        <v>369.02523243000002</v>
      </c>
      <c r="HA51" s="4637">
        <f t="shared" si="509"/>
        <v>-159.89922360999998</v>
      </c>
      <c r="HB51" s="4540">
        <v>433.72498972</v>
      </c>
      <c r="HC51" s="4616">
        <v>60.9542711</v>
      </c>
      <c r="HD51" s="4616">
        <v>2.0085685</v>
      </c>
      <c r="HE51" s="4637">
        <f t="shared" si="510"/>
        <v>6.4731865200000058</v>
      </c>
      <c r="HF51" s="4643">
        <v>69.436026120000008</v>
      </c>
      <c r="HG51" s="5112">
        <f t="shared" si="273"/>
        <v>2818.6566092899998</v>
      </c>
      <c r="HH51" s="4616">
        <f t="shared" si="511"/>
        <v>10091.27971631</v>
      </c>
      <c r="HI51" s="4616">
        <f t="shared" si="512"/>
        <v>15351.006739820001</v>
      </c>
      <c r="HJ51" s="4616">
        <f t="shared" si="513"/>
        <v>2933.0815400800002</v>
      </c>
      <c r="HK51" s="4637">
        <f t="shared" si="514"/>
        <v>7333.5003840299996</v>
      </c>
      <c r="HL51" s="4643">
        <f t="shared" si="515"/>
        <v>35708.868380240005</v>
      </c>
      <c r="HM51" s="4546">
        <f t="shared" si="516"/>
        <v>5744.1822223300005</v>
      </c>
      <c r="HN51" s="4616">
        <f t="shared" si="517"/>
        <v>6009.1694403400006</v>
      </c>
      <c r="HO51" s="4637">
        <f t="shared" si="518"/>
        <v>-3709.4981893000004</v>
      </c>
      <c r="HP51" s="4540">
        <f t="shared" si="519"/>
        <v>8043.8534733699989</v>
      </c>
      <c r="HQ51" s="4616">
        <f t="shared" si="520"/>
        <v>1540.4827892500002</v>
      </c>
      <c r="HR51" s="4616">
        <f t="shared" si="521"/>
        <v>52.347867460000003</v>
      </c>
      <c r="HS51" s="4637">
        <f t="shared" si="522"/>
        <v>57.850058170000047</v>
      </c>
      <c r="HT51" s="4643">
        <f t="shared" si="523"/>
        <v>1650.6807148800001</v>
      </c>
      <c r="HU51" s="5112">
        <f t="shared" si="524"/>
        <v>45403.402568490004</v>
      </c>
      <c r="HV51" s="4644">
        <f t="shared" si="337"/>
        <v>-0.26822259492399747</v>
      </c>
      <c r="HW51" s="4644">
        <f t="shared" si="338"/>
        <v>-0.46512166719423731</v>
      </c>
      <c r="HX51" s="4644"/>
      <c r="HY51" s="4629">
        <f t="shared" si="339"/>
        <v>-0.225762930084211</v>
      </c>
      <c r="HZ51" s="4645">
        <f t="shared" si="340"/>
        <v>-0.26046513915323977</v>
      </c>
      <c r="IA51" s="4549">
        <f t="shared" si="341"/>
        <v>-0.53901809007673429</v>
      </c>
      <c r="IB51" s="4644">
        <f t="shared" si="342"/>
        <v>-0.26562885976286743</v>
      </c>
      <c r="IC51" s="4629">
        <f t="shared" si="343"/>
        <v>-0.51994924885181459</v>
      </c>
      <c r="ID51" s="4550">
        <f t="shared" si="344"/>
        <v>-0.33947380663768467</v>
      </c>
      <c r="IE51" s="4644">
        <f t="shared" si="345"/>
        <v>-0.56329301825261391</v>
      </c>
      <c r="IF51" s="4644">
        <f t="shared" si="346"/>
        <v>0.80206930612801819</v>
      </c>
      <c r="IG51" s="4629">
        <f t="shared" si="347"/>
        <v>1.1891258447409183</v>
      </c>
      <c r="IH51" s="4645">
        <f t="shared" si="348"/>
        <v>-0.51662584283640589</v>
      </c>
      <c r="II51" s="5122">
        <f t="shared" si="349"/>
        <v>-0.28302180560090917</v>
      </c>
      <c r="IJ51" s="4650">
        <f t="shared" si="407"/>
        <v>2.5146594600340817E-2</v>
      </c>
      <c r="IK51" s="4650">
        <f t="shared" si="350"/>
        <v>3.2379465034270964E-2</v>
      </c>
      <c r="IL51" s="4650">
        <f t="shared" si="351"/>
        <v>1.1685470245997124E-2</v>
      </c>
      <c r="IM51" s="4650">
        <f t="shared" si="352"/>
        <v>2.1646452674984301E-2</v>
      </c>
      <c r="IN51" s="5626">
        <f t="shared" si="353"/>
        <v>9.08579825555932E-2</v>
      </c>
      <c r="IO51" s="4556">
        <f t="shared" si="354"/>
        <v>8.813063754619866E-3</v>
      </c>
      <c r="IP51" s="4650">
        <f t="shared" si="355"/>
        <v>1.4480221091996081E-2</v>
      </c>
      <c r="IQ51" s="4650">
        <f t="shared" si="356"/>
        <v>-6.2743029658561909E-3</v>
      </c>
      <c r="IR51" s="5627">
        <f t="shared" si="357"/>
        <v>1.7018981880759752E-2</v>
      </c>
      <c r="IS51" s="4650">
        <f t="shared" si="358"/>
        <v>2.3917912502010074E-3</v>
      </c>
      <c r="IT51" s="4650">
        <f t="shared" si="359"/>
        <v>7.8814437069519189E-5</v>
      </c>
      <c r="IU51" s="4650">
        <f t="shared" si="360"/>
        <v>2.5400206745241716E-4</v>
      </c>
      <c r="IV51" s="5626">
        <f t="shared" si="361"/>
        <v>2.7246077547229438E-3</v>
      </c>
      <c r="IW51" s="4551">
        <v>84.564217810528916</v>
      </c>
      <c r="IX51" s="4646">
        <v>59.888430189471094</v>
      </c>
      <c r="IY51" s="5129">
        <f>SUM(IW51:IX51)</f>
        <v>144.45264800000001</v>
      </c>
      <c r="IZ51" s="4647"/>
      <c r="JA51" s="4647"/>
      <c r="JB51" s="4647"/>
      <c r="JC51" s="5322"/>
      <c r="JD51" s="5341"/>
      <c r="JE51" s="4649">
        <f>('INDEC (ACT)'!W148/'INDEC (ACT)'!$W$316)*100</f>
        <v>62.298612258539045</v>
      </c>
      <c r="JF51" s="4629">
        <f t="shared" si="362"/>
        <v>-1.1268992085604723E-2</v>
      </c>
      <c r="JG51" s="4629">
        <f t="shared" si="408"/>
        <v>-8.6870683711148144E-2</v>
      </c>
      <c r="JH51" s="4513">
        <f>JE51/JE39-1</f>
        <v>-8.6870683711148144E-2</v>
      </c>
      <c r="JI51" s="4649">
        <f>(VLOOKUP(B51,OJF.IGA,4,TRUE)/'OJF (IGA)'!$D$280)*100</f>
        <v>59.22555317630264</v>
      </c>
      <c r="JJ51" s="4629">
        <f t="shared" si="363"/>
        <v>-5.8706749858196239E-2</v>
      </c>
      <c r="JK51" s="4629">
        <f t="shared" si="409"/>
        <v>-0.16419038025686228</v>
      </c>
      <c r="JL51" s="4555">
        <f>JI51/JI39-1</f>
        <v>-0.16419038025686228</v>
      </c>
      <c r="JM51" s="4649"/>
      <c r="JN51" s="4649"/>
      <c r="JO51" s="4649"/>
      <c r="JP51" s="4649"/>
      <c r="JQ51" s="4649"/>
      <c r="JR51" s="4649"/>
      <c r="JS51" s="4649"/>
      <c r="JT51" s="4649"/>
      <c r="JU51" s="4649"/>
      <c r="JV51" s="4649"/>
      <c r="JW51" s="4649"/>
      <c r="JX51" s="4649"/>
      <c r="JY51" s="4649"/>
      <c r="JZ51" s="4649"/>
      <c r="KA51" s="4649"/>
      <c r="KB51" s="4649"/>
      <c r="KC51" s="4697"/>
      <c r="KD51" s="4649"/>
      <c r="KE51" s="4649"/>
      <c r="KF51" s="4649"/>
      <c r="KG51" s="4649"/>
      <c r="KH51" s="4649"/>
      <c r="KI51" s="4649"/>
      <c r="KJ51" s="4649"/>
      <c r="KK51" s="4649"/>
      <c r="KL51" s="4649"/>
      <c r="KM51" s="4649"/>
      <c r="KN51" s="4649"/>
      <c r="KO51" s="4649"/>
      <c r="KP51" s="4649"/>
      <c r="KQ51" s="4649"/>
      <c r="KR51" s="4649"/>
      <c r="KS51" s="4697"/>
      <c r="KT51" s="4649"/>
      <c r="KU51" s="4649"/>
      <c r="KV51" s="4649"/>
      <c r="KW51" s="4649"/>
      <c r="KX51" s="4649"/>
      <c r="KY51" s="4649"/>
      <c r="KZ51" s="4649"/>
      <c r="LA51" s="4649"/>
      <c r="LB51" s="4649"/>
      <c r="LC51" s="4649"/>
      <c r="LD51" s="4649"/>
      <c r="LE51" s="4649"/>
      <c r="LF51" s="4649"/>
      <c r="LG51" s="4649"/>
      <c r="LH51" s="4649"/>
      <c r="LI51" s="4560">
        <v>100</v>
      </c>
      <c r="LJ51" s="5274">
        <f>ITCRM!B62</f>
        <v>69.21317584112991</v>
      </c>
      <c r="LK51" s="4649"/>
      <c r="LL51" s="4649"/>
      <c r="LM51" s="4649"/>
      <c r="LN51" s="4649"/>
      <c r="LO51" s="4649"/>
      <c r="LP51" s="4649"/>
      <c r="LQ51" s="5133"/>
      <c r="LR51" s="4652"/>
      <c r="LS51" s="4652"/>
      <c r="LT51" s="4652"/>
      <c r="LU51" s="4652"/>
      <c r="LV51" s="4652"/>
      <c r="LW51" s="4652"/>
      <c r="LX51" s="5137"/>
      <c r="LY51" s="4649"/>
      <c r="LZ51" s="4649"/>
      <c r="MA51" s="4649"/>
      <c r="MB51" s="4649"/>
      <c r="MC51" s="4649"/>
      <c r="MD51" s="4649"/>
      <c r="ME51" s="5086"/>
      <c r="MF51" s="4719"/>
      <c r="MG51" s="4649"/>
      <c r="MH51" s="4649"/>
      <c r="MI51" s="4649"/>
      <c r="MJ51" s="4649"/>
      <c r="MK51" s="4649"/>
      <c r="ML51" s="4649"/>
      <c r="MM51" s="4720"/>
      <c r="MN51" s="4721"/>
      <c r="MO51" s="4722"/>
      <c r="MP51" s="4723"/>
      <c r="MQ51" s="4723"/>
      <c r="MR51" s="4724"/>
      <c r="MS51" s="4725"/>
      <c r="MT51" s="4723"/>
      <c r="MU51" s="5296"/>
      <c r="MV51" s="5286"/>
      <c r="MW51" s="4570"/>
      <c r="MY51" s="4750"/>
      <c r="MZ51" s="4751"/>
      <c r="NA51" s="4751"/>
      <c r="NB51" s="4751"/>
      <c r="NC51" s="4751"/>
      <c r="ND51" s="4751"/>
      <c r="NE51" s="4751"/>
      <c r="NF51" s="4751"/>
      <c r="NG51" s="4752"/>
      <c r="NK51" s="2944">
        <f t="shared" si="430"/>
        <v>36891</v>
      </c>
      <c r="NL51" s="2945">
        <f t="shared" si="431"/>
        <v>-7.2960532040133863E-3</v>
      </c>
      <c r="NM51" s="2945">
        <f t="shared" si="364"/>
        <v>0.40946523907008436</v>
      </c>
      <c r="NP51" s="2875"/>
    </row>
    <row r="52" spans="2:380">
      <c r="B52" s="2718">
        <v>37287</v>
      </c>
      <c r="C52" s="5087">
        <v>2002</v>
      </c>
      <c r="D52" s="5088" t="s">
        <v>3577</v>
      </c>
      <c r="E52" s="2605">
        <f>VLOOKUP(B52,Tabla.BCRA,BCRA!$W$1,TRUE)</f>
        <v>19606937.142857146</v>
      </c>
      <c r="F52" s="2605">
        <f>VLOOKUP(B52,Tabla.BCRA,BCRA!$Y$1,TRUE)</f>
        <v>16065046.428571431</v>
      </c>
      <c r="G52" s="2605">
        <f>VLOOKUP(B52,Tabla.BCRA,BCRA!$AG$1,TRUE)</f>
        <v>1.3684783197271739E-6</v>
      </c>
      <c r="H52" s="2607">
        <f t="shared" si="288"/>
        <v>-185225.85714285448</v>
      </c>
      <c r="I52" s="2607">
        <f t="shared" si="260"/>
        <v>2060112.428571431</v>
      </c>
      <c r="J52" s="2607">
        <f t="shared" si="261"/>
        <v>-2.2199996272340025E-7</v>
      </c>
      <c r="K52" s="2608"/>
      <c r="L52" s="2607"/>
      <c r="M52" s="2607"/>
      <c r="N52" s="2607"/>
      <c r="O52" s="2609"/>
      <c r="P52" s="2852"/>
      <c r="Q52" s="2852"/>
      <c r="R52" s="2852"/>
      <c r="S52" s="2852"/>
      <c r="T52" s="3220"/>
      <c r="U52" s="2610">
        <f>VLOOKUP(B52,Tabla.BCRA,BCRA!$AK$1,TRUE)</f>
        <v>1.4</v>
      </c>
      <c r="V52" s="2606">
        <f t="shared" si="289"/>
        <v>0.28571428571428564</v>
      </c>
      <c r="W52" s="2606">
        <f t="shared" si="290"/>
        <v>0.39999999999999991</v>
      </c>
      <c r="X52" s="2606">
        <f t="shared" si="365"/>
        <v>0.28571428571428564</v>
      </c>
      <c r="Y52" s="2606">
        <f>W52</f>
        <v>0.39999999999999991</v>
      </c>
      <c r="Z52" s="3268"/>
      <c r="AA52" s="2606"/>
      <c r="AB52" s="2606"/>
      <c r="AC52" s="4482"/>
      <c r="AD52" s="5421">
        <f t="shared" si="262"/>
        <v>11219683774793.76</v>
      </c>
      <c r="AE52" s="5421">
        <f t="shared" si="263"/>
        <v>0.9557329366128281</v>
      </c>
      <c r="AF52" s="5421">
        <f t="shared" si="264"/>
        <v>11219683774793.76</v>
      </c>
      <c r="AG52" s="5421">
        <f t="shared" si="265"/>
        <v>0.9557329366128281</v>
      </c>
      <c r="AH52" s="4112"/>
      <c r="AI52" s="2612"/>
      <c r="AJ52" s="3187"/>
      <c r="AK52" s="2613"/>
      <c r="AL52" s="3187"/>
      <c r="AM52" s="3821"/>
      <c r="AN52" s="2612"/>
      <c r="AO52" s="3187"/>
      <c r="AP52" s="2613"/>
      <c r="AQ52" s="3187"/>
      <c r="AR52" s="2614"/>
      <c r="AS52" s="2615"/>
      <c r="AT52" s="2615"/>
      <c r="AU52" s="2615"/>
      <c r="AV52" s="2614"/>
      <c r="AW52" s="5210"/>
      <c r="AX52" s="5191">
        <v>308500.48028182983</v>
      </c>
      <c r="AY52" s="4133"/>
      <c r="AZ52" s="2605">
        <f>VLOOKUP(B52,Tabla.BCRA,BCRA!$H$1,TRUE)</f>
        <v>15353894</v>
      </c>
      <c r="BA52" s="2616">
        <f t="shared" si="366"/>
        <v>0.28149350026082431</v>
      </c>
      <c r="BB52" s="2616">
        <f>AZ52/AZ40-1</f>
        <v>0.10893619073631533</v>
      </c>
      <c r="BC52" s="2616">
        <f>AZ52/AZ51-1</f>
        <v>0.28149350026082431</v>
      </c>
      <c r="BD52" s="4483"/>
      <c r="BE52" s="2618"/>
      <c r="BF52" s="2618"/>
      <c r="BG52" s="2618"/>
      <c r="BH52" s="2619"/>
      <c r="BI52" s="3214"/>
      <c r="BJ52" s="3214"/>
      <c r="BK52" s="3214"/>
      <c r="BL52" s="3214"/>
      <c r="BM52" s="2619"/>
      <c r="BN52" s="5417">
        <f>VLOOKUP(B52,Tabla.BCRA,BCRA!$L$1,TRUE)</f>
        <v>0</v>
      </c>
      <c r="BO52" s="5405">
        <v>20458819</v>
      </c>
      <c r="BP52" s="3780">
        <f t="shared" si="249"/>
        <v>1332.4840590927618</v>
      </c>
      <c r="BQ52" s="2616">
        <f t="shared" si="310"/>
        <v>0.29230279353753197</v>
      </c>
      <c r="BR52" s="2616">
        <f t="shared" si="311"/>
        <v>-3.5193666641720744E-3</v>
      </c>
      <c r="BS52" s="2622">
        <f>BO52/BO51-1</f>
        <v>0.29230279353753197</v>
      </c>
      <c r="BT52" s="5405">
        <v>34590426</v>
      </c>
      <c r="BU52" s="3780">
        <f t="shared" si="250"/>
        <v>2252.8764364271369</v>
      </c>
      <c r="BV52" s="2616">
        <f t="shared" si="312"/>
        <v>0.68610847495730787</v>
      </c>
      <c r="BW52" s="2616">
        <f t="shared" si="313"/>
        <v>0.20102908561772348</v>
      </c>
      <c r="BX52" s="2622">
        <f>BT52/BT51-1</f>
        <v>0.68610847495730787</v>
      </c>
      <c r="BY52" s="2623"/>
      <c r="BZ52" s="2624"/>
      <c r="CA52" s="2625"/>
      <c r="CB52" s="2626"/>
      <c r="CC52" s="2627">
        <f>IPC!C714*1</f>
        <v>47.68412</v>
      </c>
      <c r="CD52" s="2624">
        <f t="shared" si="368"/>
        <v>2.2926109627696034E-2</v>
      </c>
      <c r="CE52" s="2625">
        <f>CC52/CC51-1</f>
        <v>2.2926109627696034E-2</v>
      </c>
      <c r="CF52" s="2625">
        <f t="shared" si="369"/>
        <v>6.296831071963771E-3</v>
      </c>
      <c r="CG52" s="2623">
        <f t="shared" si="469"/>
        <v>47.68412</v>
      </c>
      <c r="CH52" s="2624">
        <f t="shared" si="370"/>
        <v>2.2926109627696034E-2</v>
      </c>
      <c r="CI52" s="2625">
        <f>CG52/CG51-1</f>
        <v>2.2926109627696034E-2</v>
      </c>
      <c r="CJ52" s="2625">
        <f t="shared" si="371"/>
        <v>6.296831071963771E-3</v>
      </c>
      <c r="CK52" s="4484"/>
      <c r="CL52" s="5996"/>
      <c r="CM52" s="5996"/>
      <c r="CN52" s="5996"/>
      <c r="CO52" s="3195">
        <f t="shared" si="252"/>
        <v>19.176472840780008</v>
      </c>
      <c r="CP52" s="2613">
        <f t="shared" si="253"/>
        <v>27.164928192882282</v>
      </c>
      <c r="CQ52" s="3208">
        <f t="shared" si="254"/>
        <v>53.483975822127306</v>
      </c>
      <c r="CR52" s="2613"/>
      <c r="CS52" s="2613"/>
      <c r="CT52" s="2613"/>
      <c r="CU52" s="4003"/>
      <c r="CV52" s="3195"/>
      <c r="CW52" s="3208"/>
      <c r="CX52" s="3428">
        <f t="shared" si="314"/>
        <v>775250.42237247818</v>
      </c>
      <c r="CY52" s="2616">
        <f t="shared" si="315"/>
        <v>2.5129634212052121</v>
      </c>
      <c r="CZ52" s="3195">
        <f t="shared" si="316"/>
        <v>216447.13816423333</v>
      </c>
      <c r="DA52" s="5236">
        <f t="shared" si="317"/>
        <v>0.70161037664025216</v>
      </c>
      <c r="DB52" s="2612"/>
      <c r="DC52" s="2612"/>
      <c r="DD52" s="2612"/>
      <c r="DE52" s="2612"/>
      <c r="DF52" s="2612"/>
      <c r="DG52" s="2612"/>
      <c r="DH52" s="3173"/>
      <c r="DI52" s="2612"/>
      <c r="DJ52" s="5095"/>
      <c r="DK52" s="2612"/>
      <c r="DL52" s="2612"/>
      <c r="DM52" s="2612"/>
      <c r="DN52" s="2612"/>
      <c r="DO52" s="2612"/>
      <c r="DP52" s="2612"/>
      <c r="DQ52" s="3187"/>
      <c r="DR52" s="2613"/>
      <c r="DS52" s="5099"/>
      <c r="DT52" s="2629"/>
      <c r="DU52" s="2613"/>
      <c r="DV52" s="2613"/>
      <c r="DW52" s="2613"/>
      <c r="DX52" s="2613"/>
      <c r="DY52" s="2613"/>
      <c r="DZ52" s="2613"/>
      <c r="EA52" s="2613"/>
      <c r="EB52" s="5099"/>
      <c r="EC52" s="2612"/>
      <c r="ED52" s="2612"/>
      <c r="EE52" s="4148"/>
      <c r="EF52" s="2613"/>
      <c r="EG52" s="2613"/>
      <c r="EH52" s="2613"/>
      <c r="EI52" s="2613"/>
      <c r="EJ52" s="2613"/>
      <c r="EK52" s="2613"/>
      <c r="EL52" s="2613"/>
      <c r="EM52" s="2628"/>
      <c r="EN52" s="2613"/>
      <c r="EO52" s="2613"/>
      <c r="EP52" s="2613"/>
      <c r="EQ52" s="2613"/>
      <c r="ER52" s="2613"/>
      <c r="ES52" s="2613"/>
      <c r="ET52" s="2613"/>
      <c r="EU52" s="4711"/>
      <c r="EV52" s="2605"/>
      <c r="EW52" s="2605"/>
      <c r="EX52" s="2605"/>
      <c r="EY52" s="2631"/>
      <c r="EZ52" s="2605"/>
      <c r="FA52" s="2632"/>
      <c r="FB52" s="2605"/>
      <c r="FC52" s="2632"/>
      <c r="FD52" s="2620"/>
      <c r="FE52" s="5241"/>
      <c r="FF52" s="2605">
        <f t="array" ref="FF52:FF63">TRANSPOSE('BASE CAJA (AIF)'!L906:W906)</f>
        <v>2685</v>
      </c>
      <c r="FG52" s="2605">
        <f t="array" ref="FG52:FG63">TRANSPOSE('BASE CAJA (AIF)'!$L907:$W907)</f>
        <v>871.7</v>
      </c>
      <c r="FH52" s="2605">
        <f t="array" ref="FH52:FH63">TRANSPOSE('BASE CAJA (AIF)'!$L908:$W908)</f>
        <v>160.9</v>
      </c>
      <c r="FI52" s="2605">
        <f t="array" ref="FI52:FI63">TRANSPOSE('BASE CAJA (AIF)'!L911:W911)</f>
        <v>3.1</v>
      </c>
      <c r="FJ52" s="2605">
        <f t="array" ref="FJ52:FJ63">TRANSPOSE('BASE CAJA (AIF)'!$L$944:$W$944)</f>
        <v>4.2</v>
      </c>
      <c r="FK52" s="2613">
        <f t="shared" si="255"/>
        <v>22.400000000000091</v>
      </c>
      <c r="FL52" s="2633">
        <f t="array" ref="FL52:FL63">TRANSPOSE('BASE CAJA (AIF)'!L905:W905)+FJ52:FJ63</f>
        <v>3747.2999999999997</v>
      </c>
      <c r="FM52" s="2605">
        <f t="array" ref="FM52:FM63">TRANSPOSE('BASE CAJA (AIF)'!L917:W917)</f>
        <v>730</v>
      </c>
      <c r="FN52" s="2605">
        <f t="array" ref="FN52:FN63">TRANSPOSE('BASE CAJA (AIF)'!L926:W926)</f>
        <v>1636.5</v>
      </c>
      <c r="FO52" s="2605">
        <f t="array" ref="FO52:FO63">TRANSPOSE('BASE CAJA (AIF)'!L928:W928)</f>
        <v>1465.2</v>
      </c>
      <c r="FP52" s="2605">
        <f t="array" ref="FP52:FP63">TRANSPOSE('BASE CAJA (AIF)'!L940:W940)</f>
        <v>0</v>
      </c>
      <c r="FQ52" s="2605">
        <f t="array" ref="FQ52:FQ63">TRANSPOSE('BASE CAJA (AIF)'!L947:W947)</f>
        <v>165.2</v>
      </c>
      <c r="FR52" s="3442">
        <f t="shared" si="256"/>
        <v>0.1000000000003638</v>
      </c>
      <c r="FS52" s="2635">
        <f t="array" ref="FS52:FS63">TRANSPOSE('BASE CAJA (AIF)'!L916:W916)+FQ52:FQ63-FU52:FU63</f>
        <v>3997</v>
      </c>
      <c r="FT52" s="5103">
        <f t="shared" si="266"/>
        <v>-249.70000000000027</v>
      </c>
      <c r="FU52" s="2605">
        <f t="array" ref="FU52:FU63">TRANSPOSE('BASE CAJA (AIF)'!L922:W922)</f>
        <v>189.8</v>
      </c>
      <c r="FV52" s="2605">
        <f t="shared" si="257"/>
        <v>3.1</v>
      </c>
      <c r="FW52" s="5103">
        <f t="shared" si="267"/>
        <v>-442.60000000000031</v>
      </c>
      <c r="FX52" s="3625"/>
      <c r="FY52" s="5103">
        <f t="shared" si="268"/>
        <v>-442.60000000000031</v>
      </c>
      <c r="FZ52" s="3442">
        <f>FF52</f>
        <v>2685</v>
      </c>
      <c r="GA52" s="3442">
        <f t="shared" ref="GA52" si="526">FG52</f>
        <v>871.7</v>
      </c>
      <c r="GB52" s="3442">
        <f t="shared" ref="GB52" si="527">FH52</f>
        <v>160.9</v>
      </c>
      <c r="GC52" s="3442">
        <f t="shared" ref="GC52" si="528">FI52</f>
        <v>3.1</v>
      </c>
      <c r="GD52" s="3442">
        <f t="shared" ref="GD52" si="529">FJ52</f>
        <v>4.2</v>
      </c>
      <c r="GE52" s="3442">
        <f t="shared" ref="GE52" si="530">FK52</f>
        <v>22.400000000000091</v>
      </c>
      <c r="GF52" s="3609">
        <f t="shared" ref="GF52" si="531">FL52</f>
        <v>3747.2999999999997</v>
      </c>
      <c r="GG52" s="3442">
        <f t="shared" ref="GG52" si="532">FM52</f>
        <v>730</v>
      </c>
      <c r="GH52" s="3442">
        <f t="shared" ref="GH52" si="533">FN52</f>
        <v>1636.5</v>
      </c>
      <c r="GI52" s="3442">
        <f t="shared" ref="GI52" si="534">FO52</f>
        <v>1465.2</v>
      </c>
      <c r="GJ52" s="3442">
        <f t="shared" ref="GJ52" si="535">FP52</f>
        <v>0</v>
      </c>
      <c r="GK52" s="3442">
        <f t="shared" ref="GK52" si="536">FQ52</f>
        <v>165.2</v>
      </c>
      <c r="GL52" s="3442">
        <f t="shared" ref="GL52" si="537">FR52</f>
        <v>0.1000000000003638</v>
      </c>
      <c r="GM52" s="3187">
        <f t="shared" ref="GM52" si="538">FS52</f>
        <v>3997</v>
      </c>
      <c r="GN52" s="5103">
        <f t="shared" ref="GN52" si="539">FT52</f>
        <v>-249.70000000000027</v>
      </c>
      <c r="GO52" s="3442">
        <f t="shared" ref="GO52" si="540">FU52</f>
        <v>189.8</v>
      </c>
      <c r="GP52" s="3442">
        <f t="shared" ref="GP52" si="541">FV52</f>
        <v>3.1</v>
      </c>
      <c r="GQ52" s="5103">
        <f t="shared" ref="GQ52" si="542">FW52</f>
        <v>-442.60000000000031</v>
      </c>
      <c r="GR52" s="2634"/>
      <c r="GS52" s="5260">
        <f t="shared" ref="GS52" si="543">FY52</f>
        <v>-442.60000000000031</v>
      </c>
      <c r="GT52" s="2605">
        <f t="array" ref="GT52:GT63">TRANSPOSE(RecTributarios.2002.Ganancias)</f>
        <v>622.66873748</v>
      </c>
      <c r="GU52" s="2605">
        <f t="array" ref="GU52:GU63">TRANSPOSE(RecTributarios.2002.IVA)</f>
        <v>1008.82840513</v>
      </c>
      <c r="GV52" s="2605">
        <f t="array" ref="GV52:GV63">TRANSPOSE(RecTributarios.2002.CreditosDebitos)</f>
        <v>378.17572102000003</v>
      </c>
      <c r="GW52" s="2613">
        <f>GX52-SUM(GT52:GV52)</f>
        <v>585.36364841999989</v>
      </c>
      <c r="GX52" s="2635">
        <f t="array" ref="GX52:GX63">TRANSPOSE(RecTributarios.2002.Impuestos)</f>
        <v>2595.0365120500001</v>
      </c>
      <c r="GY52" s="2631">
        <f t="array" ref="GY52:GY63">TRANSPOSE(RecTributarios.2002.Aportes)</f>
        <v>322.16310931999999</v>
      </c>
      <c r="GZ52" s="2605">
        <f t="array" ref="GZ52:GZ63">TRANSPOSE(RecTributarios.2002.Patronales)</f>
        <v>570.90794996</v>
      </c>
      <c r="HA52" s="2613">
        <f>HB52-SUM(GY52:GZ52)</f>
        <v>-143.78926357</v>
      </c>
      <c r="HB52" s="2633">
        <f t="array" ref="HB52:HB63">TRANSPOSE(RecTributarios.2002.SegSoc)</f>
        <v>749.28179570999998</v>
      </c>
      <c r="HC52" s="2605">
        <f t="array" ref="HC52:HC63">TRANSPOSE(RecTributarios.2002.Importaciones)</f>
        <v>71.274131629999999</v>
      </c>
      <c r="HD52" s="2605">
        <f t="array" ref="HD52:HD63">TRANSPOSE(RecTributarios.2002.Exportaciones)</f>
        <v>2.2872314399999998</v>
      </c>
      <c r="HE52" s="2613">
        <f>HF52-SUM(HC52:HD52)</f>
        <v>-6.6586008900000024</v>
      </c>
      <c r="HF52" s="2635">
        <f t="array" ref="HF52:HF63">TRANSPOSE(RecTributarios.2002.ComExt)</f>
        <v>66.902762179999996</v>
      </c>
      <c r="HG52" s="5109">
        <f t="shared" si="273"/>
        <v>3411.2210699400002</v>
      </c>
      <c r="HH52" s="2605">
        <f t="shared" ref="HH52:HU52" si="544">GT52</f>
        <v>622.66873748</v>
      </c>
      <c r="HI52" s="2605">
        <f t="shared" si="544"/>
        <v>1008.82840513</v>
      </c>
      <c r="HJ52" s="2605">
        <f t="shared" si="544"/>
        <v>378.17572102000003</v>
      </c>
      <c r="HK52" s="2613">
        <f t="shared" si="544"/>
        <v>585.36364841999989</v>
      </c>
      <c r="HL52" s="2635">
        <f t="shared" si="544"/>
        <v>2595.0365120500001</v>
      </c>
      <c r="HM52" s="2631">
        <f t="shared" si="544"/>
        <v>322.16310931999999</v>
      </c>
      <c r="HN52" s="2605">
        <f t="shared" si="544"/>
        <v>570.90794996</v>
      </c>
      <c r="HO52" s="2613">
        <f t="shared" si="544"/>
        <v>-143.78926357</v>
      </c>
      <c r="HP52" s="2633">
        <f t="shared" si="544"/>
        <v>749.28179570999998</v>
      </c>
      <c r="HQ52" s="2605">
        <f t="shared" si="544"/>
        <v>71.274131629999999</v>
      </c>
      <c r="HR52" s="2605">
        <f t="shared" si="544"/>
        <v>2.2872314399999998</v>
      </c>
      <c r="HS52" s="2613">
        <f t="shared" si="544"/>
        <v>-6.6586008900000024</v>
      </c>
      <c r="HT52" s="2635">
        <f t="shared" si="544"/>
        <v>66.902762179999996</v>
      </c>
      <c r="HU52" s="5109">
        <f t="shared" si="544"/>
        <v>3411.2210699400002</v>
      </c>
      <c r="HV52" s="2637">
        <f t="shared" si="337"/>
        <v>-0.22788726053229957</v>
      </c>
      <c r="HW52" s="2637">
        <f t="shared" si="338"/>
        <v>-0.38132498272534776</v>
      </c>
      <c r="HX52" s="2637"/>
      <c r="HY52" s="2616">
        <f t="shared" si="339"/>
        <v>-0.11956207579505462</v>
      </c>
      <c r="HZ52" s="2638">
        <f t="shared" si="340"/>
        <v>-0.16341240130244972</v>
      </c>
      <c r="IA52" s="4488">
        <f t="shared" si="341"/>
        <v>-0.5245998114011301</v>
      </c>
      <c r="IB52" s="2637">
        <f t="shared" si="342"/>
        <v>-0.19409208012422652</v>
      </c>
      <c r="IC52" s="2616">
        <f t="shared" si="343"/>
        <v>-0.66558773960199025</v>
      </c>
      <c r="ID52" s="2640">
        <f t="shared" si="344"/>
        <v>-0.21630996848352357</v>
      </c>
      <c r="IE52" s="2637">
        <f t="shared" si="345"/>
        <v>-0.5479629223472624</v>
      </c>
      <c r="IF52" s="2637">
        <f t="shared" si="346"/>
        <v>17.044162148456476</v>
      </c>
      <c r="IG52" s="2616">
        <f t="shared" si="347"/>
        <v>-3.0600403483966834</v>
      </c>
      <c r="IH52" s="2638">
        <f t="shared" si="348"/>
        <v>-0.58453804400262932</v>
      </c>
      <c r="II52" s="5119">
        <f t="shared" si="349"/>
        <v>-0.19147314324416109</v>
      </c>
      <c r="IJ52" s="403">
        <f t="shared" si="407"/>
        <v>2.4220464236989033E-2</v>
      </c>
      <c r="IK52" s="403">
        <f t="shared" si="350"/>
        <v>3.9241238297265044E-2</v>
      </c>
      <c r="IL52" s="403">
        <f t="shared" si="351"/>
        <v>1.4710215841784825E-2</v>
      </c>
      <c r="IM52" s="403">
        <f t="shared" si="352"/>
        <v>2.2769377132323777E-2</v>
      </c>
      <c r="IN52" s="5628">
        <f t="shared" si="353"/>
        <v>0.10094129550836269</v>
      </c>
      <c r="IO52" s="4072">
        <f t="shared" si="354"/>
        <v>1.2531446655474456E-2</v>
      </c>
      <c r="IP52" s="403">
        <f t="shared" si="355"/>
        <v>2.2207081795339124E-2</v>
      </c>
      <c r="IQ52" s="403">
        <f t="shared" si="356"/>
        <v>-5.5930906858352386E-3</v>
      </c>
      <c r="IR52" s="5629">
        <f t="shared" si="357"/>
        <v>2.9145437764978344E-2</v>
      </c>
      <c r="IS52" s="403">
        <f t="shared" si="358"/>
        <v>2.772409231838642E-3</v>
      </c>
      <c r="IT52" s="403">
        <f t="shared" si="359"/>
        <v>8.8968345381265084E-5</v>
      </c>
      <c r="IU52" s="403">
        <f t="shared" si="360"/>
        <v>-2.5900514192718488E-4</v>
      </c>
      <c r="IV52" s="5628">
        <f t="shared" si="361"/>
        <v>2.6023724352927224E-3</v>
      </c>
      <c r="IW52" s="4161"/>
      <c r="IX52" s="3243"/>
      <c r="IY52" s="5127"/>
      <c r="IZ52" s="3786"/>
      <c r="JA52" s="3786"/>
      <c r="JB52" s="3786"/>
      <c r="JC52" s="5326"/>
      <c r="JD52" s="5325"/>
      <c r="JE52" s="2641">
        <f>('INDEC (ACT)'!W149/'INDEC (ACT)'!$W$316)*100</f>
        <v>60.333213779280648</v>
      </c>
      <c r="JF52" s="2616">
        <f t="shared" si="362"/>
        <v>-3.1548029851804715E-2</v>
      </c>
      <c r="JG52" s="2616">
        <f t="shared" si="408"/>
        <v>-0.14978785097474656</v>
      </c>
      <c r="JH52" s="2622">
        <f>JE52/JE51-1</f>
        <v>-3.1548029851804715E-2</v>
      </c>
      <c r="JI52" s="2641">
        <f>(VLOOKUP(B52,OJF.IGA,4,TRUE)/'OJF (IGA)'!$D$280)*100</f>
        <v>58.291696407328097</v>
      </c>
      <c r="JJ52" s="2616">
        <f t="shared" si="363"/>
        <v>-1.5767801546650584E-2</v>
      </c>
      <c r="JK52" s="2616">
        <f t="shared" si="409"/>
        <v>-0.15136820228611036</v>
      </c>
      <c r="JL52" s="4057">
        <f>JI52/JI51-1</f>
        <v>-1.5767801546650584E-2</v>
      </c>
      <c r="JM52" s="2641"/>
      <c r="JN52" s="2641"/>
      <c r="JO52" s="2641"/>
      <c r="JP52" s="2641"/>
      <c r="JQ52" s="2641"/>
      <c r="JR52" s="2641"/>
      <c r="JS52" s="2641"/>
      <c r="JT52" s="2641"/>
      <c r="JU52" s="2641"/>
      <c r="JV52" s="2641"/>
      <c r="JW52" s="2641"/>
      <c r="JX52" s="2641"/>
      <c r="JY52" s="2641"/>
      <c r="JZ52" s="2641"/>
      <c r="KA52" s="2641"/>
      <c r="KB52" s="2641"/>
      <c r="KC52" s="4063"/>
      <c r="KD52" s="2641"/>
      <c r="KE52" s="2641"/>
      <c r="KF52" s="2641"/>
      <c r="KG52" s="2641"/>
      <c r="KH52" s="2641"/>
      <c r="KI52" s="2641"/>
      <c r="KJ52" s="2641"/>
      <c r="KK52" s="2641"/>
      <c r="KL52" s="2641"/>
      <c r="KM52" s="2641"/>
      <c r="KN52" s="2641"/>
      <c r="KO52" s="2641"/>
      <c r="KP52" s="2641"/>
      <c r="KQ52" s="2641"/>
      <c r="KR52" s="2641"/>
      <c r="KS52" s="4063"/>
      <c r="KT52" s="2641"/>
      <c r="KU52" s="2641"/>
      <c r="KV52" s="2641"/>
      <c r="KW52" s="2641"/>
      <c r="KX52" s="2641"/>
      <c r="KY52" s="2641"/>
      <c r="KZ52" s="2641"/>
      <c r="LA52" s="2641"/>
      <c r="LB52" s="2641"/>
      <c r="LC52" s="2641"/>
      <c r="LD52" s="2641"/>
      <c r="LE52" s="2641"/>
      <c r="LF52" s="2641"/>
      <c r="LG52" s="2641"/>
      <c r="LH52" s="2641"/>
      <c r="LI52" s="3691">
        <v>101.5</v>
      </c>
      <c r="LJ52" s="5267">
        <f>ITCRM!B63</f>
        <v>109.99815201886172</v>
      </c>
      <c r="LK52" s="2641"/>
      <c r="LL52" s="2641"/>
      <c r="LM52" s="2641"/>
      <c r="LN52" s="2641"/>
      <c r="LO52" s="2641"/>
      <c r="LP52" s="2641"/>
      <c r="LQ52" s="5130"/>
      <c r="LR52" s="3810"/>
      <c r="LS52" s="3810"/>
      <c r="LT52" s="3810"/>
      <c r="LU52" s="3810"/>
      <c r="LV52" s="3810"/>
      <c r="LW52" s="3810"/>
      <c r="LX52" s="5134"/>
      <c r="LY52" s="2641"/>
      <c r="LZ52" s="2641"/>
      <c r="MA52" s="2641"/>
      <c r="MB52" s="2641"/>
      <c r="MC52" s="2641"/>
      <c r="MD52" s="2641"/>
      <c r="ME52" s="5083"/>
      <c r="MF52" s="3638"/>
      <c r="MG52" s="2641"/>
      <c r="MH52" s="2641"/>
      <c r="MI52" s="2641"/>
      <c r="MJ52" s="2641"/>
      <c r="MK52" s="2641"/>
      <c r="ML52" s="2641"/>
      <c r="MM52" s="3649"/>
      <c r="MN52" s="2937"/>
      <c r="MO52" s="3650"/>
      <c r="MP52" s="3479"/>
      <c r="MQ52" s="3479"/>
      <c r="MR52" s="3744"/>
      <c r="MS52" s="3745"/>
      <c r="MT52" s="3479"/>
      <c r="MU52" s="5289"/>
      <c r="MV52" s="5279"/>
      <c r="MW52" s="4489"/>
      <c r="MY52" s="4736"/>
      <c r="NG52" s="4737"/>
      <c r="NK52" s="2944">
        <f t="shared" si="430"/>
        <v>36922</v>
      </c>
      <c r="NL52" s="2945">
        <f t="shared" si="431"/>
        <v>-1.4824697253298935E-2</v>
      </c>
      <c r="NM52" s="2945">
        <f t="shared" si="364"/>
        <v>0.39605386447311997</v>
      </c>
      <c r="NP52" s="2875"/>
    </row>
    <row r="53" spans="2:380">
      <c r="B53" s="2604">
        <v>37315</v>
      </c>
      <c r="C53" s="5087"/>
      <c r="D53" s="5088" t="s">
        <v>3578</v>
      </c>
      <c r="E53" s="2605">
        <f>VLOOKUP(B53,Tabla.BCRA,BCRA!$W$1,TRUE)</f>
        <v>13870809.767441861</v>
      </c>
      <c r="F53" s="2605">
        <f>VLOOKUP(B53,Tabla.BCRA,BCRA!$Y$1,TRUE)</f>
        <v>13230999.069767443</v>
      </c>
      <c r="G53" s="2605">
        <f>VLOOKUP(B53,Tabla.BCRA,BCRA!$AG$1,TRUE)</f>
        <v>9.1417724828343323E-7</v>
      </c>
      <c r="H53" s="2607">
        <f t="shared" si="288"/>
        <v>-5736127.3754152842</v>
      </c>
      <c r="I53" s="2607">
        <f t="shared" si="260"/>
        <v>-2834047.3588039875</v>
      </c>
      <c r="J53" s="2607">
        <f t="shared" si="261"/>
        <v>-4.5430107144374066E-7</v>
      </c>
      <c r="K53" s="2608"/>
      <c r="L53" s="2607"/>
      <c r="M53" s="2607"/>
      <c r="N53" s="2607"/>
      <c r="O53" s="2609"/>
      <c r="P53" s="2852"/>
      <c r="Q53" s="2852"/>
      <c r="R53" s="2852"/>
      <c r="S53" s="2852"/>
      <c r="T53" s="3220"/>
      <c r="U53" s="2610">
        <f>VLOOKUP(B53,Tabla.BCRA,BCRA!$AK$1,TRUE)</f>
        <v>2.15</v>
      </c>
      <c r="V53" s="2606">
        <f t="shared" si="289"/>
        <v>0.34883720930232559</v>
      </c>
      <c r="W53" s="2606">
        <f t="shared" si="290"/>
        <v>0.53571428571428581</v>
      </c>
      <c r="X53" s="2606">
        <f t="shared" si="365"/>
        <v>0.53488372093023251</v>
      </c>
      <c r="Y53" s="2606">
        <f>U53/U51-1</f>
        <v>1.1499999999999999</v>
      </c>
      <c r="Z53" s="3268"/>
      <c r="AA53" s="2606"/>
      <c r="AB53" s="2606"/>
      <c r="AC53" s="3274"/>
      <c r="AD53" s="5421">
        <f t="shared" si="262"/>
        <v>22663875128049.898</v>
      </c>
      <c r="AE53" s="5421">
        <f t="shared" si="263"/>
        <v>1.5659285357628074</v>
      </c>
      <c r="AF53" s="5421">
        <f t="shared" si="264"/>
        <v>22663875128049.898</v>
      </c>
      <c r="AG53" s="5421">
        <f t="shared" si="265"/>
        <v>1.5659285357628074</v>
      </c>
      <c r="AH53" s="4112"/>
      <c r="AI53" s="2612"/>
      <c r="AJ53" s="3187"/>
      <c r="AK53" s="2613"/>
      <c r="AL53" s="3187"/>
      <c r="AM53" s="3821"/>
      <c r="AN53" s="2612"/>
      <c r="AO53" s="3187"/>
      <c r="AP53" s="2613"/>
      <c r="AQ53" s="3187"/>
      <c r="AR53" s="2614"/>
      <c r="AS53" s="2615"/>
      <c r="AT53" s="2615"/>
      <c r="AU53" s="2615"/>
      <c r="AV53" s="2614"/>
      <c r="AW53" s="5210"/>
      <c r="AX53" s="5191">
        <v>311020.05121612549</v>
      </c>
      <c r="AY53" s="4133"/>
      <c r="AZ53" s="2605">
        <f>VLOOKUP(B53,Tabla.BCRA,BCRA!$H$1,TRUE)</f>
        <v>20718799</v>
      </c>
      <c r="BA53" s="2616">
        <f t="shared" si="366"/>
        <v>0.34941657145737759</v>
      </c>
      <c r="BB53" s="2616">
        <f t="shared" ref="BB53:BB63" si="545">AZ53/AZ41-1</f>
        <v>0.51342368480277489</v>
      </c>
      <c r="BC53" s="2616">
        <f>AZ53/AZ51-1</f>
        <v>0.72926856546687535</v>
      </c>
      <c r="BD53" s="2617"/>
      <c r="BE53" s="2618"/>
      <c r="BF53" s="2618"/>
      <c r="BG53" s="2618"/>
      <c r="BH53" s="2619"/>
      <c r="BI53" s="3214"/>
      <c r="BJ53" s="3214"/>
      <c r="BK53" s="3214"/>
      <c r="BL53" s="3214"/>
      <c r="BM53" s="2619"/>
      <c r="BN53" s="5417">
        <f>VLOOKUP(B53,Tabla.BCRA,BCRA!$L$1,TRUE)</f>
        <v>0</v>
      </c>
      <c r="BO53" s="5405">
        <v>24089962</v>
      </c>
      <c r="BP53" s="3780">
        <f t="shared" si="249"/>
        <v>1162.7103482204736</v>
      </c>
      <c r="BQ53" s="2616">
        <f t="shared" si="310"/>
        <v>0.17748546482570671</v>
      </c>
      <c r="BR53" s="2616">
        <f t="shared" si="311"/>
        <v>0.15059573871969012</v>
      </c>
      <c r="BS53" s="2622">
        <f>BO53/BO51-1</f>
        <v>0.52166775554410005</v>
      </c>
      <c r="BT53" s="5405">
        <v>42134650</v>
      </c>
      <c r="BU53" s="3780">
        <f t="shared" si="250"/>
        <v>2033.6434558779204</v>
      </c>
      <c r="BV53" s="2616">
        <f t="shared" si="312"/>
        <v>0.21810150589067612</v>
      </c>
      <c r="BW53" s="2616">
        <f t="shared" si="313"/>
        <v>0.44652244327308788</v>
      </c>
      <c r="BX53" s="2622">
        <f>BT53/BT51-1</f>
        <v>1.0538512724405282</v>
      </c>
      <c r="BY53" s="2623"/>
      <c r="BZ53" s="2624"/>
      <c r="CA53" s="2625"/>
      <c r="CB53" s="2626"/>
      <c r="CC53" s="2627">
        <f>IPC!C715*1</f>
        <v>49.181629999999998</v>
      </c>
      <c r="CD53" s="2624">
        <f t="shared" si="368"/>
        <v>3.1404794719919193E-2</v>
      </c>
      <c r="CE53" s="2625">
        <f>CC53/CC51-1</f>
        <v>5.5050894114199611E-2</v>
      </c>
      <c r="CF53" s="2625">
        <f t="shared" si="369"/>
        <v>4.0269005748998499E-2</v>
      </c>
      <c r="CG53" s="2623">
        <f t="shared" si="469"/>
        <v>49.181629999999998</v>
      </c>
      <c r="CH53" s="2624">
        <f t="shared" si="370"/>
        <v>3.1404794719919193E-2</v>
      </c>
      <c r="CI53" s="2625">
        <f>CG53/CG51-1</f>
        <v>5.5050894114199611E-2</v>
      </c>
      <c r="CJ53" s="2625">
        <f t="shared" si="371"/>
        <v>4.0269005748998499E-2</v>
      </c>
      <c r="CK53" s="3412"/>
      <c r="CL53" s="5996"/>
      <c r="CM53" s="5996"/>
      <c r="CN53" s="5996"/>
      <c r="CO53" s="3195">
        <f t="shared" si="252"/>
        <v>25.877050233450877</v>
      </c>
      <c r="CP53" s="2613">
        <f t="shared" si="253"/>
        <v>33.089639939161991</v>
      </c>
      <c r="CQ53" s="3208">
        <f t="shared" si="254"/>
        <v>55.163629103626342</v>
      </c>
      <c r="CR53" s="2613"/>
      <c r="CS53" s="2613"/>
      <c r="CT53" s="2613"/>
      <c r="CU53" s="4003"/>
      <c r="CV53" s="3195"/>
      <c r="CW53" s="3208"/>
      <c r="CX53" s="3428">
        <f t="shared" si="314"/>
        <v>1282939.5797068889</v>
      </c>
      <c r="CY53" s="2616">
        <f t="shared" si="315"/>
        <v>4.1249417029237891</v>
      </c>
      <c r="CZ53" s="3195">
        <f t="shared" si="316"/>
        <v>1631040.0999214554</v>
      </c>
      <c r="DA53" s="5236">
        <f t="shared" si="317"/>
        <v>5.2441638201263681</v>
      </c>
      <c r="DB53" s="2612"/>
      <c r="DC53" s="2612"/>
      <c r="DD53" s="2612"/>
      <c r="DE53" s="2612"/>
      <c r="DF53" s="2612"/>
      <c r="DG53" s="2612"/>
      <c r="DH53" s="3173"/>
      <c r="DI53" s="2612"/>
      <c r="DJ53" s="5095"/>
      <c r="DK53" s="2612"/>
      <c r="DL53" s="2612"/>
      <c r="DM53" s="2612"/>
      <c r="DN53" s="2612"/>
      <c r="DO53" s="2612"/>
      <c r="DP53" s="2612"/>
      <c r="DQ53" s="3187"/>
      <c r="DR53" s="2613"/>
      <c r="DS53" s="5099"/>
      <c r="DT53" s="2629"/>
      <c r="DU53" s="2613"/>
      <c r="DV53" s="2613"/>
      <c r="DW53" s="2613"/>
      <c r="DX53" s="2613"/>
      <c r="DY53" s="2613"/>
      <c r="DZ53" s="2613"/>
      <c r="EA53" s="2613"/>
      <c r="EB53" s="5099"/>
      <c r="EC53" s="2612"/>
      <c r="ED53" s="2612"/>
      <c r="EE53" s="4148"/>
      <c r="EF53" s="2613"/>
      <c r="EG53" s="2613"/>
      <c r="EH53" s="2613"/>
      <c r="EI53" s="2613"/>
      <c r="EJ53" s="2613"/>
      <c r="EK53" s="2613"/>
      <c r="EL53" s="2613"/>
      <c r="EM53" s="2628"/>
      <c r="EN53" s="2613"/>
      <c r="EO53" s="2613"/>
      <c r="EP53" s="2613"/>
      <c r="EQ53" s="2613"/>
      <c r="ER53" s="2613"/>
      <c r="ES53" s="2613"/>
      <c r="ET53" s="2613"/>
      <c r="EU53" s="2630"/>
      <c r="EV53" s="2605"/>
      <c r="EW53" s="2605"/>
      <c r="EX53" s="2605"/>
      <c r="EY53" s="2631"/>
      <c r="EZ53" s="2605"/>
      <c r="FA53" s="2632"/>
      <c r="FB53" s="2605"/>
      <c r="FC53" s="2632"/>
      <c r="FD53" s="2620"/>
      <c r="FE53" s="5241"/>
      <c r="FF53" s="2605">
        <v>2363.5</v>
      </c>
      <c r="FG53" s="2605">
        <v>709</v>
      </c>
      <c r="FH53" s="2605">
        <v>123.6</v>
      </c>
      <c r="FI53" s="2605">
        <v>9.6</v>
      </c>
      <c r="FJ53" s="2605">
        <v>10.7</v>
      </c>
      <c r="FK53" s="2613">
        <f t="shared" si="255"/>
        <v>21.800000000000182</v>
      </c>
      <c r="FL53" s="2633">
        <v>3238.2</v>
      </c>
      <c r="FM53" s="2605">
        <v>583.1</v>
      </c>
      <c r="FN53" s="2605">
        <v>1250.3</v>
      </c>
      <c r="FO53" s="2605">
        <v>1575.7</v>
      </c>
      <c r="FP53" s="2605">
        <v>0</v>
      </c>
      <c r="FQ53" s="2605">
        <v>151.19999999999999</v>
      </c>
      <c r="FR53" s="3442">
        <f t="shared" si="256"/>
        <v>9.9999999999454303E-2</v>
      </c>
      <c r="FS53" s="2635">
        <v>3560.3999999999996</v>
      </c>
      <c r="FT53" s="5103">
        <f t="shared" si="266"/>
        <v>-322.19999999999982</v>
      </c>
      <c r="FU53" s="2605">
        <v>332</v>
      </c>
      <c r="FV53" s="2605">
        <f t="shared" si="257"/>
        <v>9.6</v>
      </c>
      <c r="FW53" s="5103">
        <f t="shared" si="267"/>
        <v>-663.79999999999984</v>
      </c>
      <c r="FX53" s="3625"/>
      <c r="FY53" s="5103">
        <f t="shared" si="268"/>
        <v>-663.79999999999984</v>
      </c>
      <c r="FZ53" s="3442">
        <f>FZ52+FF53</f>
        <v>5048.5</v>
      </c>
      <c r="GA53" s="3442">
        <f t="shared" ref="GA53:GA63" si="546">GA52+FG53</f>
        <v>1580.7</v>
      </c>
      <c r="GB53" s="3442">
        <f t="shared" ref="GB53:GB63" si="547">GB52+FH53</f>
        <v>284.5</v>
      </c>
      <c r="GC53" s="3442">
        <f t="shared" ref="GC53:GC63" si="548">GC52+FI53</f>
        <v>12.7</v>
      </c>
      <c r="GD53" s="3442">
        <f t="shared" ref="GD53:GD63" si="549">GD52+FJ53</f>
        <v>14.899999999999999</v>
      </c>
      <c r="GE53" s="3442">
        <f t="shared" ref="GE53:GE63" si="550">GE52+FK53</f>
        <v>44.200000000000273</v>
      </c>
      <c r="GF53" s="3609">
        <f t="shared" ref="GF53:GF63" si="551">GF52+FL53</f>
        <v>6985.5</v>
      </c>
      <c r="GG53" s="3442">
        <f t="shared" ref="GG53:GG63" si="552">GG52+FM53</f>
        <v>1313.1</v>
      </c>
      <c r="GH53" s="3442">
        <f t="shared" ref="GH53:GH63" si="553">GH52+FN53</f>
        <v>2886.8</v>
      </c>
      <c r="GI53" s="3442">
        <f t="shared" ref="GI53:GI63" si="554">GI52+FO53</f>
        <v>3040.9</v>
      </c>
      <c r="GJ53" s="3442">
        <f t="shared" ref="GJ53:GJ63" si="555">GJ52+FP53</f>
        <v>0</v>
      </c>
      <c r="GK53" s="3442">
        <f t="shared" ref="GK53:GK63" si="556">GK52+FQ53</f>
        <v>316.39999999999998</v>
      </c>
      <c r="GL53" s="3442">
        <f t="shared" ref="GL53:GL63" si="557">GL52+FR53</f>
        <v>0.1999999999998181</v>
      </c>
      <c r="GM53" s="3187">
        <f t="shared" ref="GM53:GM63" si="558">GM52+FS53</f>
        <v>7557.4</v>
      </c>
      <c r="GN53" s="5103">
        <f t="shared" ref="GN53:GN63" si="559">GN52+FT53</f>
        <v>-571.90000000000009</v>
      </c>
      <c r="GO53" s="3442">
        <f t="shared" ref="GO53:GO63" si="560">GO52+FU53</f>
        <v>521.79999999999995</v>
      </c>
      <c r="GP53" s="3442">
        <f t="shared" ref="GP53:GP63" si="561">GP52+FV53</f>
        <v>12.7</v>
      </c>
      <c r="GQ53" s="5103">
        <f t="shared" ref="GQ53:GQ63" si="562">GQ52+FW53</f>
        <v>-1106.4000000000001</v>
      </c>
      <c r="GR53" s="2634"/>
      <c r="GS53" s="5260">
        <f t="shared" ref="GS53:GS63" si="563">GS52+FY53</f>
        <v>-1106.4000000000001</v>
      </c>
      <c r="GT53" s="2605">
        <v>468.72917039999999</v>
      </c>
      <c r="GU53" s="2605">
        <v>1026.7456427100001</v>
      </c>
      <c r="GV53" s="2605">
        <v>286.57372230999999</v>
      </c>
      <c r="GW53" s="2613">
        <f t="shared" ref="GW53:GW63" si="564">GX53-SUM(GT53:GV53)</f>
        <v>556.08461486000033</v>
      </c>
      <c r="GX53" s="2635">
        <v>2338.1331502800003</v>
      </c>
      <c r="GY53" s="2636">
        <v>253.25083132</v>
      </c>
      <c r="GZ53" s="2605">
        <v>477.54654626999996</v>
      </c>
      <c r="HA53" s="2613">
        <f t="shared" ref="HA53:HA63" si="565">HB53-SUM(GY53:GZ53)</f>
        <v>-136.21755170999995</v>
      </c>
      <c r="HB53" s="2633">
        <v>594.57982588000004</v>
      </c>
      <c r="HC53" s="2605">
        <v>64.667538370000003</v>
      </c>
      <c r="HD53" s="2605">
        <v>2.0380621699999999</v>
      </c>
      <c r="HE53" s="2613">
        <f t="shared" ref="HE53:HE63" si="566">HF53-SUM(HC53:HD53)</f>
        <v>1.8232939299999913</v>
      </c>
      <c r="HF53" s="2635">
        <v>68.528894469999997</v>
      </c>
      <c r="HG53" s="5109">
        <f t="shared" si="273"/>
        <v>3001.2418706300004</v>
      </c>
      <c r="HH53" s="2605">
        <f t="shared" ref="HH53:HH63" si="567">HH52+GT53</f>
        <v>1091.39790788</v>
      </c>
      <c r="HI53" s="2605">
        <f t="shared" ref="HI53:HI63" si="568">HI52+GU53</f>
        <v>2035.57404784</v>
      </c>
      <c r="HJ53" s="2605">
        <f t="shared" ref="HJ53:HJ63" si="569">HJ52+GV53</f>
        <v>664.74944333000008</v>
      </c>
      <c r="HK53" s="2613">
        <f t="shared" ref="HK53:HK63" si="570">HK52+GW53</f>
        <v>1141.4482632800002</v>
      </c>
      <c r="HL53" s="2635">
        <f t="shared" ref="HL53:HL63" si="571">HL52+GX53</f>
        <v>4933.1696623300004</v>
      </c>
      <c r="HM53" s="2636">
        <f t="shared" ref="HM53:HM63" si="572">HM52+GY53</f>
        <v>575.41394063999996</v>
      </c>
      <c r="HN53" s="2605">
        <f t="shared" ref="HN53:HN63" si="573">HN52+GZ53</f>
        <v>1048.4544962299999</v>
      </c>
      <c r="HO53" s="2613">
        <f t="shared" ref="HO53:HO63" si="574">HO52+HA53</f>
        <v>-280.00681527999996</v>
      </c>
      <c r="HP53" s="2633">
        <f t="shared" ref="HP53:HP63" si="575">HP52+HB53</f>
        <v>1343.8616215900001</v>
      </c>
      <c r="HQ53" s="2605">
        <f t="shared" ref="HQ53:HQ63" si="576">HQ52+HC53</f>
        <v>135.94166999999999</v>
      </c>
      <c r="HR53" s="2605">
        <f t="shared" ref="HR53:HR63" si="577">HR52+HD53</f>
        <v>4.3252936099999992</v>
      </c>
      <c r="HS53" s="2613">
        <f t="shared" ref="HS53:HS63" si="578">HS52+HE53</f>
        <v>-4.8353069600000111</v>
      </c>
      <c r="HT53" s="2635">
        <f t="shared" ref="HT53:HT63" si="579">HT52+HF53</f>
        <v>135.43165664999998</v>
      </c>
      <c r="HU53" s="5109">
        <f t="shared" ref="HU53:HU63" si="580">HU52+HG53</f>
        <v>6412.4629405700007</v>
      </c>
      <c r="HV53" s="2637">
        <f t="shared" si="337"/>
        <v>-0.38257387119853137</v>
      </c>
      <c r="HW53" s="2637">
        <f t="shared" si="338"/>
        <v>-0.23846391795075284</v>
      </c>
      <c r="HX53" s="2637"/>
      <c r="HY53" s="2616">
        <f t="shared" si="339"/>
        <v>-0.33892563321306401</v>
      </c>
      <c r="HZ53" s="2638">
        <f t="shared" si="340"/>
        <v>-0.20703767829034325</v>
      </c>
      <c r="IA53" s="2639">
        <f t="shared" si="341"/>
        <v>-0.49925698944087993</v>
      </c>
      <c r="IB53" s="2637">
        <f t="shared" si="342"/>
        <v>-5.1791490813778984E-2</v>
      </c>
      <c r="IC53" s="2616">
        <f t="shared" si="343"/>
        <v>-0.58542511254604102</v>
      </c>
      <c r="ID53" s="2640">
        <f t="shared" si="344"/>
        <v>-0.12665663676647942</v>
      </c>
      <c r="IE53" s="2637">
        <f t="shared" si="345"/>
        <v>-0.51023004280878548</v>
      </c>
      <c r="IF53" s="2637">
        <f t="shared" si="346"/>
        <v>129.83068983801368</v>
      </c>
      <c r="IG53" s="2616">
        <f t="shared" si="347"/>
        <v>-0.35600326987399922</v>
      </c>
      <c r="IH53" s="2638">
        <f t="shared" si="348"/>
        <v>-0.49193955751216289</v>
      </c>
      <c r="II53" s="5119">
        <f t="shared" si="349"/>
        <v>-0.20270869059307284</v>
      </c>
      <c r="IJ53" s="403">
        <f t="shared" si="407"/>
        <v>1.8084847014867872E-2</v>
      </c>
      <c r="IK53" s="403">
        <f t="shared" si="350"/>
        <v>3.9614641127938943E-2</v>
      </c>
      <c r="IL53" s="403">
        <f t="shared" si="351"/>
        <v>1.1056794101452785E-2</v>
      </c>
      <c r="IM53" s="403">
        <f t="shared" si="352"/>
        <v>2.1455257795205542E-2</v>
      </c>
      <c r="IN53" s="5628">
        <f t="shared" si="353"/>
        <v>9.0211540039465132E-2</v>
      </c>
      <c r="IO53" s="5630">
        <f t="shared" si="354"/>
        <v>9.7711062806308101E-3</v>
      </c>
      <c r="IP53" s="403">
        <f t="shared" si="355"/>
        <v>1.8425045371939307E-2</v>
      </c>
      <c r="IQ53" s="403">
        <f t="shared" si="356"/>
        <v>-5.2556438535987533E-3</v>
      </c>
      <c r="IR53" s="5629">
        <f t="shared" si="357"/>
        <v>2.2940507798971364E-2</v>
      </c>
      <c r="IS53" s="403">
        <f t="shared" si="358"/>
        <v>2.4950496194882182E-3</v>
      </c>
      <c r="IT53" s="403">
        <f t="shared" si="359"/>
        <v>7.8633984993479376E-5</v>
      </c>
      <c r="IU53" s="403">
        <f t="shared" si="360"/>
        <v>7.0347641814244244E-5</v>
      </c>
      <c r="IV53" s="5628">
        <f t="shared" si="361"/>
        <v>2.6440312462959418E-3</v>
      </c>
      <c r="IW53" s="4161"/>
      <c r="IX53" s="3243"/>
      <c r="IY53" s="5127"/>
      <c r="IZ53" s="3786"/>
      <c r="JA53" s="3786"/>
      <c r="JB53" s="3786"/>
      <c r="JC53" s="5326"/>
      <c r="JD53" s="5325"/>
      <c r="JE53" s="2641">
        <f>('INDEC (ACT)'!W150/'INDEC (ACT)'!$W$316)*100</f>
        <v>58.899823785409666</v>
      </c>
      <c r="JF53" s="2616">
        <f t="shared" si="362"/>
        <v>-2.375789227994396E-2</v>
      </c>
      <c r="JG53" s="2616">
        <f t="shared" si="408"/>
        <v>-0.14989493318000513</v>
      </c>
      <c r="JH53" s="2622">
        <f>JE53/JE51-1</f>
        <v>-5.4556407436885057E-2</v>
      </c>
      <c r="JI53" s="2641">
        <f>(VLOOKUP(B53,OJF.IGA,4,TRUE)/'OJF (IGA)'!$D$280)*100</f>
        <v>58.624791815369967</v>
      </c>
      <c r="JJ53" s="2616">
        <f t="shared" si="363"/>
        <v>5.7142857142855608E-3</v>
      </c>
      <c r="JK53" s="2616">
        <f t="shared" si="409"/>
        <v>-0.13581762384918905</v>
      </c>
      <c r="JL53" s="4057">
        <f>JI53/JI51-1</f>
        <v>-1.0143617555488649E-2</v>
      </c>
      <c r="JM53" s="2641"/>
      <c r="JN53" s="2641"/>
      <c r="JO53" s="2641"/>
      <c r="JP53" s="2641"/>
      <c r="JQ53" s="2641"/>
      <c r="JR53" s="2641"/>
      <c r="JS53" s="2641"/>
      <c r="JT53" s="2641"/>
      <c r="JU53" s="2641"/>
      <c r="JV53" s="2641"/>
      <c r="JW53" s="2641"/>
      <c r="JX53" s="2641"/>
      <c r="JY53" s="2641"/>
      <c r="JZ53" s="2641"/>
      <c r="KA53" s="2641"/>
      <c r="KB53" s="2641"/>
      <c r="KC53" s="4063"/>
      <c r="KD53" s="2641"/>
      <c r="KE53" s="2641"/>
      <c r="KF53" s="2641"/>
      <c r="KG53" s="2641"/>
      <c r="KH53" s="2641"/>
      <c r="KI53" s="2641"/>
      <c r="KJ53" s="2641"/>
      <c r="KK53" s="2641"/>
      <c r="KL53" s="2641"/>
      <c r="KM53" s="2641"/>
      <c r="KN53" s="2641"/>
      <c r="KO53" s="2641"/>
      <c r="KP53" s="2641"/>
      <c r="KQ53" s="2641"/>
      <c r="KR53" s="2641"/>
      <c r="KS53" s="4063"/>
      <c r="KT53" s="2641"/>
      <c r="KU53" s="2641"/>
      <c r="KV53" s="2641"/>
      <c r="KW53" s="2641"/>
      <c r="KX53" s="2641"/>
      <c r="KY53" s="2641"/>
      <c r="KZ53" s="2641"/>
      <c r="LA53" s="2641"/>
      <c r="LB53" s="2641"/>
      <c r="LC53" s="2641"/>
      <c r="LD53" s="2641"/>
      <c r="LE53" s="2641"/>
      <c r="LF53" s="2641"/>
      <c r="LG53" s="2641"/>
      <c r="LH53" s="2641"/>
      <c r="LI53" s="3691">
        <v>100.3</v>
      </c>
      <c r="LJ53" s="5267">
        <f>ITCRM!B64</f>
        <v>134.31270443413453</v>
      </c>
      <c r="LK53" s="2641"/>
      <c r="LL53" s="2641"/>
      <c r="LM53" s="2641"/>
      <c r="LN53" s="2641"/>
      <c r="LO53" s="2641"/>
      <c r="LP53" s="2641"/>
      <c r="LQ53" s="5130"/>
      <c r="LR53" s="3810"/>
      <c r="LS53" s="3810"/>
      <c r="LT53" s="3810"/>
      <c r="LU53" s="3810"/>
      <c r="LV53" s="3810"/>
      <c r="LW53" s="3810"/>
      <c r="LX53" s="5134"/>
      <c r="LY53" s="2641"/>
      <c r="LZ53" s="2641"/>
      <c r="MA53" s="2641"/>
      <c r="MB53" s="2641"/>
      <c r="MC53" s="2641"/>
      <c r="MD53" s="2641"/>
      <c r="ME53" s="5083"/>
      <c r="MF53" s="3678"/>
      <c r="MG53" s="3679"/>
      <c r="MH53" s="3679"/>
      <c r="MI53" s="3679"/>
      <c r="MJ53" s="3679"/>
      <c r="MK53" s="3679"/>
      <c r="ML53" s="3679"/>
      <c r="MM53" s="3649"/>
      <c r="MN53" s="2937"/>
      <c r="MO53" s="3650"/>
      <c r="MP53" s="3479"/>
      <c r="MQ53" s="3479"/>
      <c r="MR53" s="3744"/>
      <c r="MS53" s="3745"/>
      <c r="MT53" s="3479"/>
      <c r="MU53" s="5289"/>
      <c r="MV53" s="5279"/>
      <c r="MW53" s="3954"/>
      <c r="MY53" s="4736"/>
      <c r="NG53" s="4737"/>
      <c r="NK53" s="2944">
        <f t="shared" si="430"/>
        <v>36950</v>
      </c>
      <c r="NL53" s="2945">
        <f t="shared" si="431"/>
        <v>-1.7109085178695804E-2</v>
      </c>
      <c r="NM53" s="2945">
        <f t="shared" si="364"/>
        <v>0.36120742643137294</v>
      </c>
      <c r="NP53" s="2875"/>
    </row>
    <row r="54" spans="2:380">
      <c r="B54" s="2604">
        <v>37346</v>
      </c>
      <c r="C54" s="5087"/>
      <c r="D54" s="5088" t="s">
        <v>3584</v>
      </c>
      <c r="E54" s="2605">
        <f>VLOOKUP(B54,Tabla.BCRA,BCRA!$W$1,TRUE)</f>
        <v>12779697.241379311</v>
      </c>
      <c r="F54" s="2605">
        <f>VLOOKUP(B54,Tabla.BCRA,BCRA!$Y$1,TRUE)</f>
        <v>12764484.482758621</v>
      </c>
      <c r="G54" s="2605">
        <f>VLOOKUP(B54,Tabla.BCRA,BCRA!$AG$1,TRUE)</f>
        <v>5.4393820516175194E-7</v>
      </c>
      <c r="H54" s="2607">
        <f t="shared" si="288"/>
        <v>-1091112.52606255</v>
      </c>
      <c r="I54" s="2607">
        <f t="shared" si="260"/>
        <v>-466514.58700882271</v>
      </c>
      <c r="J54" s="2607">
        <f t="shared" si="261"/>
        <v>-3.7023904312168129E-7</v>
      </c>
      <c r="K54" s="2608"/>
      <c r="L54" s="2607"/>
      <c r="M54" s="2607"/>
      <c r="N54" s="2607"/>
      <c r="O54" s="2609"/>
      <c r="P54" s="2852"/>
      <c r="Q54" s="2852"/>
      <c r="R54" s="2852"/>
      <c r="S54" s="2852"/>
      <c r="T54" s="3220"/>
      <c r="U54" s="2610">
        <f>VLOOKUP(B54,Tabla.BCRA,BCRA!$AK$1,TRUE)</f>
        <v>2.9</v>
      </c>
      <c r="V54" s="2606">
        <f t="shared" si="289"/>
        <v>0.25862068965517243</v>
      </c>
      <c r="W54" s="2606">
        <f t="shared" si="290"/>
        <v>0.34883720930232553</v>
      </c>
      <c r="X54" s="2606">
        <f t="shared" si="365"/>
        <v>0.65517241379310343</v>
      </c>
      <c r="Y54" s="2606">
        <f>U54/U51-1</f>
        <v>1.9</v>
      </c>
      <c r="Z54" s="3268"/>
      <c r="AA54" s="2606"/>
      <c r="AB54" s="2606"/>
      <c r="AC54" s="3274"/>
      <c r="AD54" s="5421">
        <f t="shared" si="262"/>
        <v>38211579555841.648</v>
      </c>
      <c r="AE54" s="5421">
        <f t="shared" si="263"/>
        <v>1.6283256897741998</v>
      </c>
      <c r="AF54" s="5421">
        <f t="shared" si="264"/>
        <v>37617565388544.984</v>
      </c>
      <c r="AG54" s="5421">
        <f t="shared" si="265"/>
        <v>1.6030127207752221</v>
      </c>
      <c r="AH54" s="4112"/>
      <c r="AI54" s="2612"/>
      <c r="AJ54" s="3187"/>
      <c r="AK54" s="2613"/>
      <c r="AL54" s="3187"/>
      <c r="AM54" s="3821"/>
      <c r="AN54" s="2612"/>
      <c r="AO54" s="3187"/>
      <c r="AP54" s="2613"/>
      <c r="AQ54" s="3187"/>
      <c r="AR54" s="2614"/>
      <c r="AS54" s="2615"/>
      <c r="AT54" s="2615"/>
      <c r="AU54" s="2615"/>
      <c r="AV54" s="2614"/>
      <c r="AW54" s="5210"/>
      <c r="AX54" s="5191">
        <v>313917.27297973633</v>
      </c>
      <c r="AY54" s="4133"/>
      <c r="AZ54" s="2605">
        <f>VLOOKUP(B54,Tabla.BCRA,BCRA!$H$1,TRUE)</f>
        <v>20461631</v>
      </c>
      <c r="BA54" s="2616">
        <f t="shared" si="366"/>
        <v>-1.2412302469848813E-2</v>
      </c>
      <c r="BB54" s="2616">
        <f t="shared" si="545"/>
        <v>0.50963603702400828</v>
      </c>
      <c r="BC54" s="2616">
        <f>AZ54/AZ51-1</f>
        <v>0.70780436098069899</v>
      </c>
      <c r="BD54" s="2617"/>
      <c r="BE54" s="2618"/>
      <c r="BF54" s="2618"/>
      <c r="BG54" s="2618"/>
      <c r="BH54" s="2619"/>
      <c r="BI54" s="3214"/>
      <c r="BJ54" s="3214"/>
      <c r="BK54" s="3214"/>
      <c r="BL54" s="3214"/>
      <c r="BM54" s="2619"/>
      <c r="BN54" s="5417">
        <f>VLOOKUP(B54,Tabla.BCRA,BCRA!$L$1,TRUE)</f>
        <v>323107</v>
      </c>
      <c r="BO54" s="5405">
        <v>23661966</v>
      </c>
      <c r="BP54" s="3780">
        <f t="shared" si="249"/>
        <v>1156.4066422662006</v>
      </c>
      <c r="BQ54" s="2616">
        <f t="shared" si="310"/>
        <v>-1.7766570158973316E-2</v>
      </c>
      <c r="BR54" s="2616">
        <f t="shared" si="311"/>
        <v>0.2861159286626962</v>
      </c>
      <c r="BS54" s="2622">
        <f>BO54/BO51-1</f>
        <v>0.49463293860657842</v>
      </c>
      <c r="BT54" s="5405">
        <v>37685843</v>
      </c>
      <c r="BU54" s="3780">
        <f t="shared" si="250"/>
        <v>1841.7809899904851</v>
      </c>
      <c r="BV54" s="2616">
        <f t="shared" si="312"/>
        <v>-0.10558547418810882</v>
      </c>
      <c r="BW54" s="2616">
        <f t="shared" si="313"/>
        <v>0.46081711750191867</v>
      </c>
      <c r="BX54" s="2622">
        <f>BT54/BT51-1</f>
        <v>0.83699441192804436</v>
      </c>
      <c r="BY54" s="2623"/>
      <c r="BZ54" s="2624"/>
      <c r="CA54" s="2625"/>
      <c r="CB54" s="2626"/>
      <c r="CC54" s="2627">
        <f>IPC!C716*1</f>
        <v>51.127000000000002</v>
      </c>
      <c r="CD54" s="2624">
        <f t="shared" si="368"/>
        <v>3.9554809387163603E-2</v>
      </c>
      <c r="CE54" s="2625">
        <f>CC54/CC51-1</f>
        <v>9.6783231124643265E-2</v>
      </c>
      <c r="CF54" s="2625">
        <f t="shared" si="369"/>
        <v>7.9360106468771674E-2</v>
      </c>
      <c r="CG54" s="2623">
        <f t="shared" si="469"/>
        <v>51.127000000000002</v>
      </c>
      <c r="CH54" s="2624">
        <f t="shared" si="370"/>
        <v>3.9554809387163603E-2</v>
      </c>
      <c r="CI54" s="2625">
        <f>CG54/CG51-1</f>
        <v>9.6783231124643265E-2</v>
      </c>
      <c r="CJ54" s="2625">
        <f t="shared" si="371"/>
        <v>7.9360106468771674E-2</v>
      </c>
      <c r="CK54" s="3412"/>
      <c r="CL54" s="5996"/>
      <c r="CM54" s="5996"/>
      <c r="CN54" s="5996"/>
      <c r="CO54" s="3195">
        <f t="shared" si="252"/>
        <v>25.555856458925813</v>
      </c>
      <c r="CP54" s="2613">
        <f t="shared" si="253"/>
        <v>29.59585461547179</v>
      </c>
      <c r="CQ54" s="3208">
        <f t="shared" si="254"/>
        <v>57.345615937924464</v>
      </c>
      <c r="CR54" s="2613"/>
      <c r="CS54" s="2613"/>
      <c r="CT54" s="2613"/>
      <c r="CU54" s="4003"/>
      <c r="CV54" s="3195"/>
      <c r="CW54" s="3208"/>
      <c r="CX54" s="3428">
        <f t="shared" si="314"/>
        <v>1433937.2229332889</v>
      </c>
      <c r="CY54" s="2616">
        <f t="shared" si="315"/>
        <v>4.5678825166968462</v>
      </c>
      <c r="CZ54" s="3195">
        <f t="shared" si="316"/>
        <v>2770857.0058513121</v>
      </c>
      <c r="DA54" s="5236">
        <f t="shared" si="317"/>
        <v>8.8267108705106949</v>
      </c>
      <c r="DB54" s="2612"/>
      <c r="DC54" s="2612"/>
      <c r="DD54" s="2612"/>
      <c r="DE54" s="2612"/>
      <c r="DF54" s="2612"/>
      <c r="DG54" s="2612"/>
      <c r="DH54" s="3173"/>
      <c r="DI54" s="2612"/>
      <c r="DJ54" s="5095"/>
      <c r="DK54" s="2612"/>
      <c r="DL54" s="2612"/>
      <c r="DM54" s="2612"/>
      <c r="DN54" s="2612"/>
      <c r="DO54" s="2612"/>
      <c r="DP54" s="2612"/>
      <c r="DQ54" s="3187"/>
      <c r="DR54" s="2613"/>
      <c r="DS54" s="5099"/>
      <c r="DT54" s="2629"/>
      <c r="DU54" s="2613"/>
      <c r="DV54" s="2613"/>
      <c r="DW54" s="2613"/>
      <c r="DX54" s="2613"/>
      <c r="DY54" s="2613"/>
      <c r="DZ54" s="2613"/>
      <c r="EA54" s="2613"/>
      <c r="EB54" s="5099"/>
      <c r="EC54" s="2612"/>
      <c r="ED54" s="2612"/>
      <c r="EE54" s="4148"/>
      <c r="EF54" s="2613"/>
      <c r="EG54" s="2613"/>
      <c r="EH54" s="2613"/>
      <c r="EI54" s="2613"/>
      <c r="EJ54" s="2613"/>
      <c r="EK54" s="2613"/>
      <c r="EL54" s="2613"/>
      <c r="EM54" s="2628"/>
      <c r="EN54" s="2613"/>
      <c r="EO54" s="2613"/>
      <c r="EP54" s="2613"/>
      <c r="EQ54" s="2613"/>
      <c r="ER54" s="2613"/>
      <c r="ES54" s="2613"/>
      <c r="ET54" s="2613"/>
      <c r="EU54" s="2630"/>
      <c r="EV54" s="2605"/>
      <c r="EW54" s="2605"/>
      <c r="EX54" s="2605"/>
      <c r="EY54" s="2631"/>
      <c r="EZ54" s="2605"/>
      <c r="FA54" s="2632"/>
      <c r="FB54" s="2605"/>
      <c r="FC54" s="2632"/>
      <c r="FD54" s="2620"/>
      <c r="FE54" s="5241"/>
      <c r="FF54" s="2605">
        <v>2139.8000000000002</v>
      </c>
      <c r="FG54" s="2605">
        <v>703.2</v>
      </c>
      <c r="FH54" s="2605">
        <v>101</v>
      </c>
      <c r="FI54" s="2605">
        <v>352.3</v>
      </c>
      <c r="FJ54" s="2605">
        <v>13.5</v>
      </c>
      <c r="FK54" s="2613">
        <f t="shared" si="255"/>
        <v>48.599999999999909</v>
      </c>
      <c r="FL54" s="2633">
        <v>3358.4</v>
      </c>
      <c r="FM54" s="2605">
        <v>624.9</v>
      </c>
      <c r="FN54" s="2605">
        <v>1229.5</v>
      </c>
      <c r="FO54" s="2605">
        <v>2642</v>
      </c>
      <c r="FP54" s="2605">
        <v>3.8</v>
      </c>
      <c r="FQ54" s="2605">
        <v>136.1</v>
      </c>
      <c r="FR54" s="3442">
        <f t="shared" si="256"/>
        <v>0</v>
      </c>
      <c r="FS54" s="2635">
        <v>4636.3</v>
      </c>
      <c r="FT54" s="5103">
        <f t="shared" si="266"/>
        <v>-1277.9000000000001</v>
      </c>
      <c r="FU54" s="2605">
        <v>146.69999999999999</v>
      </c>
      <c r="FV54" s="2605">
        <f t="shared" si="257"/>
        <v>352.3</v>
      </c>
      <c r="FW54" s="5103">
        <f t="shared" si="267"/>
        <v>-1776.9</v>
      </c>
      <c r="FX54" s="3625"/>
      <c r="FY54" s="5103">
        <f t="shared" si="268"/>
        <v>-1776.9</v>
      </c>
      <c r="FZ54" s="3442">
        <f t="shared" ref="FZ54:FZ63" si="581">FZ53+FF54</f>
        <v>7188.3</v>
      </c>
      <c r="GA54" s="3442">
        <f t="shared" si="546"/>
        <v>2283.9</v>
      </c>
      <c r="GB54" s="3442">
        <f t="shared" si="547"/>
        <v>385.5</v>
      </c>
      <c r="GC54" s="3442">
        <f t="shared" si="548"/>
        <v>365</v>
      </c>
      <c r="GD54" s="3442">
        <f t="shared" si="549"/>
        <v>28.4</v>
      </c>
      <c r="GE54" s="3442">
        <f t="shared" si="550"/>
        <v>92.800000000000182</v>
      </c>
      <c r="GF54" s="3609">
        <f t="shared" si="551"/>
        <v>10343.9</v>
      </c>
      <c r="GG54" s="3442">
        <f t="shared" si="552"/>
        <v>1938</v>
      </c>
      <c r="GH54" s="3442">
        <f t="shared" si="553"/>
        <v>4116.3</v>
      </c>
      <c r="GI54" s="3442">
        <f t="shared" si="554"/>
        <v>5682.9</v>
      </c>
      <c r="GJ54" s="3442">
        <f t="shared" si="555"/>
        <v>3.8</v>
      </c>
      <c r="GK54" s="3442">
        <f t="shared" si="556"/>
        <v>452.5</v>
      </c>
      <c r="GL54" s="3442">
        <f t="shared" si="557"/>
        <v>0.1999999999998181</v>
      </c>
      <c r="GM54" s="3187">
        <f t="shared" si="558"/>
        <v>12193.7</v>
      </c>
      <c r="GN54" s="5103">
        <f t="shared" si="559"/>
        <v>-1849.8000000000002</v>
      </c>
      <c r="GO54" s="3442">
        <f t="shared" si="560"/>
        <v>668.5</v>
      </c>
      <c r="GP54" s="3442">
        <f t="shared" si="561"/>
        <v>365</v>
      </c>
      <c r="GQ54" s="5103">
        <f t="shared" si="562"/>
        <v>-2883.3</v>
      </c>
      <c r="GR54" s="2634"/>
      <c r="GS54" s="5260">
        <f t="shared" si="563"/>
        <v>-2883.3</v>
      </c>
      <c r="GT54" s="2605">
        <v>480.32029976000001</v>
      </c>
      <c r="GU54" s="2605">
        <v>1036.1534037399999</v>
      </c>
      <c r="GV54" s="2605">
        <v>312.83826950999998</v>
      </c>
      <c r="GW54" s="2613">
        <f t="shared" si="564"/>
        <v>550.90485213000011</v>
      </c>
      <c r="GX54" s="2635">
        <v>2380.2168251399999</v>
      </c>
      <c r="GY54" s="2636">
        <v>258.51127202999999</v>
      </c>
      <c r="GZ54" s="2605">
        <v>407.58992343</v>
      </c>
      <c r="HA54" s="2613">
        <f t="shared" si="565"/>
        <v>-137.65465291999999</v>
      </c>
      <c r="HB54" s="2633">
        <v>528.44654254</v>
      </c>
      <c r="HC54" s="2605">
        <v>65.758815889999994</v>
      </c>
      <c r="HD54" s="2605">
        <v>98.043514040000005</v>
      </c>
      <c r="HE54" s="2613">
        <f t="shared" si="566"/>
        <v>4.2362372300000004</v>
      </c>
      <c r="HF54" s="2635">
        <v>168.03856715999999</v>
      </c>
      <c r="HG54" s="5109">
        <f t="shared" si="273"/>
        <v>3076.7019348399999</v>
      </c>
      <c r="HH54" s="2605">
        <f t="shared" si="567"/>
        <v>1571.7182076399999</v>
      </c>
      <c r="HI54" s="2605">
        <f t="shared" si="568"/>
        <v>3071.72745158</v>
      </c>
      <c r="HJ54" s="2605">
        <f t="shared" si="569"/>
        <v>977.58771283999999</v>
      </c>
      <c r="HK54" s="2613">
        <f t="shared" si="570"/>
        <v>1692.3531154100003</v>
      </c>
      <c r="HL54" s="2635">
        <f t="shared" si="571"/>
        <v>7313.3864874700002</v>
      </c>
      <c r="HM54" s="2636">
        <f t="shared" si="572"/>
        <v>833.92521266999995</v>
      </c>
      <c r="HN54" s="2605">
        <f t="shared" si="573"/>
        <v>1456.0444196599999</v>
      </c>
      <c r="HO54" s="2613">
        <f t="shared" si="574"/>
        <v>-417.66146819999994</v>
      </c>
      <c r="HP54" s="2633">
        <f t="shared" si="575"/>
        <v>1872.30816413</v>
      </c>
      <c r="HQ54" s="2605">
        <f t="shared" si="576"/>
        <v>201.70048588999998</v>
      </c>
      <c r="HR54" s="2605">
        <f t="shared" si="577"/>
        <v>102.36880765000001</v>
      </c>
      <c r="HS54" s="2613">
        <f t="shared" si="578"/>
        <v>-0.59906973000001074</v>
      </c>
      <c r="HT54" s="2635">
        <f t="shared" si="579"/>
        <v>303.47022380999999</v>
      </c>
      <c r="HU54" s="5109">
        <f t="shared" si="580"/>
        <v>9489.1648754100006</v>
      </c>
      <c r="HV54" s="2637">
        <f t="shared" si="337"/>
        <v>-0.3464946704621501</v>
      </c>
      <c r="HW54" s="2637">
        <f t="shared" si="338"/>
        <v>-0.27214173470848146</v>
      </c>
      <c r="HX54" s="2637"/>
      <c r="HY54" s="2616">
        <f t="shared" si="339"/>
        <v>0.56715775652055234</v>
      </c>
      <c r="HZ54" s="2638">
        <f t="shared" si="340"/>
        <v>-5.1739175996443953E-2</v>
      </c>
      <c r="IA54" s="2639">
        <f t="shared" si="341"/>
        <v>-0.49964911083133756</v>
      </c>
      <c r="IB54" s="2637">
        <f t="shared" si="342"/>
        <v>-0.15750350820749892</v>
      </c>
      <c r="IC54" s="2616">
        <f t="shared" si="343"/>
        <v>-0.6034266576481826</v>
      </c>
      <c r="ID54" s="2640">
        <f t="shared" si="344"/>
        <v>-0.19115907222785222</v>
      </c>
      <c r="IE54" s="2637">
        <f t="shared" si="345"/>
        <v>-0.57406799170719391</v>
      </c>
      <c r="IF54" s="2637">
        <f t="shared" si="346"/>
        <v>720.9649145285739</v>
      </c>
      <c r="IG54" s="2616">
        <f t="shared" si="347"/>
        <v>0.16652614705642788</v>
      </c>
      <c r="IH54" s="2638">
        <f t="shared" si="348"/>
        <v>6.2490514493003912E-2</v>
      </c>
      <c r="II54" s="5119">
        <f t="shared" si="349"/>
        <v>-7.3723377137513091E-2</v>
      </c>
      <c r="IJ54" s="403">
        <f t="shared" si="407"/>
        <v>1.8361027229909909E-2</v>
      </c>
      <c r="IK54" s="403">
        <f t="shared" si="350"/>
        <v>3.9608654620552262E-2</v>
      </c>
      <c r="IL54" s="403">
        <f t="shared" si="351"/>
        <v>1.1958753331685345E-2</v>
      </c>
      <c r="IM54" s="403">
        <f t="shared" si="352"/>
        <v>2.1059236921909485E-2</v>
      </c>
      <c r="IN54" s="5628">
        <f t="shared" si="353"/>
        <v>9.0987672104056991E-2</v>
      </c>
      <c r="IO54" s="5630">
        <f t="shared" si="354"/>
        <v>9.8820152039236341E-3</v>
      </c>
      <c r="IP54" s="403">
        <f t="shared" si="355"/>
        <v>1.5580789915551172E-2</v>
      </c>
      <c r="IQ54" s="403">
        <f t="shared" si="356"/>
        <v>-5.2620737284075122E-3</v>
      </c>
      <c r="IR54" s="5629">
        <f t="shared" si="357"/>
        <v>2.0200731391067293E-2</v>
      </c>
      <c r="IS54" s="403">
        <f t="shared" si="358"/>
        <v>2.513738040566304E-3</v>
      </c>
      <c r="IT54" s="403">
        <f t="shared" si="359"/>
        <v>3.7478733085068109E-3</v>
      </c>
      <c r="IU54" s="403">
        <f t="shared" si="360"/>
        <v>1.6193708067565129E-4</v>
      </c>
      <c r="IV54" s="5628">
        <f t="shared" si="361"/>
        <v>6.4235484297487655E-3</v>
      </c>
      <c r="IW54" s="4161" t="e">
        <f>NA()</f>
        <v>#N/A</v>
      </c>
      <c r="IX54" s="3243" t="e">
        <f>NA()</f>
        <v>#N/A</v>
      </c>
      <c r="IY54" s="5127" t="e">
        <f>SUM(IW54:IX54)</f>
        <v>#N/A</v>
      </c>
      <c r="IZ54" s="3786"/>
      <c r="JA54" s="3786"/>
      <c r="JB54" s="3786"/>
      <c r="JC54" s="5326"/>
      <c r="JD54" s="5325"/>
      <c r="JE54" s="2641">
        <f>('INDEC (ACT)'!W151/'INDEC (ACT)'!$W$316)*100</f>
        <v>58.909498480917001</v>
      </c>
      <c r="JF54" s="2616">
        <f t="shared" si="362"/>
        <v>1.642567818638252E-4</v>
      </c>
      <c r="JG54" s="2616">
        <f t="shared" si="408"/>
        <v>-0.14855751930819616</v>
      </c>
      <c r="JH54" s="2622">
        <f>JE54/JE51-1</f>
        <v>-5.4401111914936906E-2</v>
      </c>
      <c r="JI54" s="2641">
        <f>(VLOOKUP(B54,OJF.IGA,4,TRUE)/'OJF (IGA)'!$D$280)*100</f>
        <v>57.958600999286226</v>
      </c>
      <c r="JJ54" s="2616">
        <f t="shared" si="363"/>
        <v>-1.1363636363636243E-2</v>
      </c>
      <c r="JK54" s="2616">
        <f t="shared" si="409"/>
        <v>-0.13891834570519623</v>
      </c>
      <c r="JL54" s="4057">
        <f>JI54/JI51-1</f>
        <v>-2.1391985537812519E-2</v>
      </c>
      <c r="JM54" s="2641"/>
      <c r="JN54" s="2641"/>
      <c r="JO54" s="2641"/>
      <c r="JP54" s="2641"/>
      <c r="JQ54" s="2641"/>
      <c r="JR54" s="2641"/>
      <c r="JS54" s="2641"/>
      <c r="JT54" s="2641"/>
      <c r="JU54" s="2641"/>
      <c r="JV54" s="2641"/>
      <c r="JW54" s="2641"/>
      <c r="JX54" s="2641"/>
      <c r="JY54" s="2641"/>
      <c r="JZ54" s="2641"/>
      <c r="KA54" s="2641"/>
      <c r="KB54" s="2641"/>
      <c r="KC54" s="4063"/>
      <c r="KD54" s="2641"/>
      <c r="KE54" s="2641"/>
      <c r="KF54" s="2641"/>
      <c r="KG54" s="2641"/>
      <c r="KH54" s="2641"/>
      <c r="KI54" s="2641"/>
      <c r="KJ54" s="2641"/>
      <c r="KK54" s="2641"/>
      <c r="KL54" s="2641"/>
      <c r="KM54" s="2641"/>
      <c r="KN54" s="2641"/>
      <c r="KO54" s="2641"/>
      <c r="KP54" s="2641"/>
      <c r="KQ54" s="2641"/>
      <c r="KR54" s="2641"/>
      <c r="KS54" s="4063"/>
      <c r="KT54" s="2641"/>
      <c r="KU54" s="2641"/>
      <c r="KV54" s="2641"/>
      <c r="KW54" s="2641"/>
      <c r="KX54" s="2641"/>
      <c r="KY54" s="2641"/>
      <c r="KZ54" s="2641"/>
      <c r="LA54" s="2641"/>
      <c r="LB54" s="2641"/>
      <c r="LC54" s="2641"/>
      <c r="LD54" s="2641"/>
      <c r="LE54" s="2641"/>
      <c r="LF54" s="2641"/>
      <c r="LG54" s="2641"/>
      <c r="LH54" s="2641"/>
      <c r="LI54" s="3691">
        <v>106.1</v>
      </c>
      <c r="LJ54" s="5267">
        <f>ITCRM!B65</f>
        <v>163.99902188604091</v>
      </c>
      <c r="LK54" s="2641"/>
      <c r="LL54" s="2641"/>
      <c r="LM54" s="2641"/>
      <c r="LN54" s="2641"/>
      <c r="LO54" s="2641"/>
      <c r="LP54" s="2641"/>
      <c r="LQ54" s="5130"/>
      <c r="LR54" s="3810"/>
      <c r="LS54" s="3810"/>
      <c r="LT54" s="3810"/>
      <c r="LU54" s="3810"/>
      <c r="LV54" s="3810"/>
      <c r="LW54" s="3810"/>
      <c r="LX54" s="5134"/>
      <c r="LY54" s="2641"/>
      <c r="LZ54" s="2641"/>
      <c r="MA54" s="2641"/>
      <c r="MB54" s="2641"/>
      <c r="MC54" s="2641"/>
      <c r="MD54" s="2641"/>
      <c r="ME54" s="5083"/>
      <c r="MF54" s="3678"/>
      <c r="MG54" s="3679"/>
      <c r="MH54" s="3679"/>
      <c r="MI54" s="3679"/>
      <c r="MJ54" s="3679"/>
      <c r="MK54" s="3679"/>
      <c r="ML54" s="3679"/>
      <c r="MM54" s="3649"/>
      <c r="MN54" s="2937"/>
      <c r="MO54" s="3650"/>
      <c r="MP54" s="3479"/>
      <c r="MQ54" s="3479"/>
      <c r="MR54" s="3744"/>
      <c r="MS54" s="3745"/>
      <c r="MT54" s="3479"/>
      <c r="MU54" s="5289"/>
      <c r="MV54" s="5279"/>
      <c r="MW54" s="3954"/>
      <c r="MY54" s="4741"/>
      <c r="MZ54" s="4742"/>
      <c r="NA54" s="4742"/>
      <c r="NB54" s="4742"/>
      <c r="NC54" s="4742"/>
      <c r="ND54" s="4742"/>
      <c r="NE54" s="4742"/>
      <c r="NF54" s="4742"/>
      <c r="NG54" s="4743"/>
      <c r="NK54" s="2944">
        <f t="shared" si="430"/>
        <v>36981</v>
      </c>
      <c r="NL54" s="2945">
        <f t="shared" si="431"/>
        <v>-1.0005722452286148E-2</v>
      </c>
      <c r="NM54" s="2945">
        <f t="shared" si="364"/>
        <v>0.3170575234220665</v>
      </c>
      <c r="NP54" s="2875"/>
    </row>
    <row r="55" spans="2:380">
      <c r="B55" s="2643">
        <v>37376</v>
      </c>
      <c r="C55" s="5089"/>
      <c r="D55" s="5090" t="s">
        <v>3579</v>
      </c>
      <c r="E55" s="2644">
        <f>VLOOKUP(B55,Tabla.BCRA,BCRA!$W$1,TRUE)</f>
        <v>12170798.305084744</v>
      </c>
      <c r="F55" s="2644">
        <f>VLOOKUP(B55,Tabla.BCRA,BCRA!$Y$1,TRUE)</f>
        <v>12154973.559322033</v>
      </c>
      <c r="G55" s="2644">
        <f>VLOOKUP(B55,Tabla.BCRA,BCRA!$AG$1,TRUE)</f>
        <v>5.4614630417841393E-7</v>
      </c>
      <c r="H55" s="2646">
        <f t="shared" si="288"/>
        <v>-608898.93629456684</v>
      </c>
      <c r="I55" s="2646">
        <f t="shared" si="260"/>
        <v>-609510.92343658768</v>
      </c>
      <c r="J55" s="2646">
        <f t="shared" si="261"/>
        <v>2.2080990166619892E-9</v>
      </c>
      <c r="K55" s="2647"/>
      <c r="L55" s="2646"/>
      <c r="M55" s="2646"/>
      <c r="N55" s="2646"/>
      <c r="O55" s="2648"/>
      <c r="P55" s="2860"/>
      <c r="Q55" s="2860"/>
      <c r="R55" s="2860"/>
      <c r="S55" s="2860"/>
      <c r="T55" s="3221"/>
      <c r="U55" s="2649">
        <f>VLOOKUP(B55,Tabla.BCRA,BCRA!$AK$1,TRUE)</f>
        <v>2.95</v>
      </c>
      <c r="V55" s="2645">
        <f t="shared" si="289"/>
        <v>1.6949152542372972E-2</v>
      </c>
      <c r="W55" s="2645">
        <f t="shared" si="290"/>
        <v>1.7241379310344973E-2</v>
      </c>
      <c r="X55" s="2645">
        <f t="shared" si="365"/>
        <v>0.66101694915254239</v>
      </c>
      <c r="Y55" s="2645">
        <f>U55/U51-1</f>
        <v>1.9500000000000002</v>
      </c>
      <c r="Z55" s="3269"/>
      <c r="AA55" s="2645"/>
      <c r="AB55" s="2645"/>
      <c r="AC55" s="3275"/>
      <c r="AD55" s="5422">
        <f t="shared" si="262"/>
        <v>39542689998585.125</v>
      </c>
      <c r="AE55" s="5422">
        <f t="shared" si="263"/>
        <v>1.7767289985947583</v>
      </c>
      <c r="AF55" s="5422">
        <f t="shared" si="264"/>
        <v>38962167897502.805</v>
      </c>
      <c r="AG55" s="5422">
        <f t="shared" si="265"/>
        <v>1.7506450257705768</v>
      </c>
      <c r="AH55" s="4113"/>
      <c r="AI55" s="2650"/>
      <c r="AJ55" s="3188"/>
      <c r="AK55" s="2651"/>
      <c r="AL55" s="3188"/>
      <c r="AM55" s="3822"/>
      <c r="AN55" s="2650"/>
      <c r="AO55" s="3188"/>
      <c r="AP55" s="2651"/>
      <c r="AQ55" s="3188"/>
      <c r="AR55" s="2652"/>
      <c r="AS55" s="2653"/>
      <c r="AT55" s="2653"/>
      <c r="AU55" s="2653"/>
      <c r="AV55" s="2652"/>
      <c r="AW55" s="5211"/>
      <c r="AX55" s="5192">
        <v>316830.0761756897</v>
      </c>
      <c r="AY55" s="4134"/>
      <c r="AZ55" s="2644">
        <f>VLOOKUP(B55,Tabla.BCRA,BCRA!$H$1,TRUE)</f>
        <v>21279044</v>
      </c>
      <c r="BA55" s="2654">
        <f t="shared" si="366"/>
        <v>3.9948574969414619E-2</v>
      </c>
      <c r="BB55" s="2654">
        <f t="shared" si="545"/>
        <v>0.60186734331539249</v>
      </c>
      <c r="BC55" s="2654">
        <f>AZ55/AZ51-1</f>
        <v>0.77602871152842989</v>
      </c>
      <c r="BD55" s="2655"/>
      <c r="BE55" s="2656"/>
      <c r="BF55" s="2656"/>
      <c r="BG55" s="2656"/>
      <c r="BH55" s="2657"/>
      <c r="BI55" s="3215"/>
      <c r="BJ55" s="3215"/>
      <c r="BK55" s="3215"/>
      <c r="BL55" s="3215"/>
      <c r="BM55" s="2657"/>
      <c r="BN55" s="3215">
        <f>VLOOKUP(B55,Tabla.BCRA,BCRA!$L$1,TRUE)</f>
        <v>317050</v>
      </c>
      <c r="BO55" s="5406">
        <v>24280740</v>
      </c>
      <c r="BP55" s="3781">
        <f t="shared" si="249"/>
        <v>1141.0634801074709</v>
      </c>
      <c r="BQ55" s="2654">
        <f t="shared" si="310"/>
        <v>2.6150574301391449E-2</v>
      </c>
      <c r="BR55" s="2654">
        <f t="shared" si="311"/>
        <v>0.20720200333740402</v>
      </c>
      <c r="BS55" s="2660">
        <f>BO55/BO51-1</f>
        <v>0.53371844832091697</v>
      </c>
      <c r="BT55" s="5406">
        <v>36603091</v>
      </c>
      <c r="BU55" s="3781">
        <f t="shared" si="250"/>
        <v>1720.1473430855258</v>
      </c>
      <c r="BV55" s="2654">
        <f t="shared" si="312"/>
        <v>-2.8731001187899619E-2</v>
      </c>
      <c r="BW55" s="2654">
        <f t="shared" si="313"/>
        <v>0.36014905826178412</v>
      </c>
      <c r="BX55" s="2660">
        <f>BT55/BT51-1</f>
        <v>0.7842157232967748</v>
      </c>
      <c r="BY55" s="2661"/>
      <c r="BZ55" s="2662"/>
      <c r="CA55" s="2663"/>
      <c r="CB55" s="2664"/>
      <c r="CC55" s="2665">
        <f>IPC!C717*1</f>
        <v>56.438400000000001</v>
      </c>
      <c r="CD55" s="2662">
        <f t="shared" si="368"/>
        <v>0.10388640053200859</v>
      </c>
      <c r="CE55" s="2663">
        <f>CC55/CC51-1</f>
        <v>0.21072409317004848</v>
      </c>
      <c r="CF55" s="2663">
        <f t="shared" si="369"/>
        <v>0.18357932167070601</v>
      </c>
      <c r="CG55" s="2661">
        <f t="shared" si="469"/>
        <v>56.438400000000001</v>
      </c>
      <c r="CH55" s="2662">
        <f t="shared" si="370"/>
        <v>0.10388640053200859</v>
      </c>
      <c r="CI55" s="2663">
        <f>CG55/CG51-1</f>
        <v>0.21072409317004848</v>
      </c>
      <c r="CJ55" s="2663">
        <f t="shared" si="371"/>
        <v>0.18357932167070601</v>
      </c>
      <c r="CK55" s="3413"/>
      <c r="CL55" s="2663"/>
      <c r="CM55" s="2663"/>
      <c r="CN55" s="2663"/>
      <c r="CO55" s="3196">
        <f t="shared" si="252"/>
        <v>26.57677650658281</v>
      </c>
      <c r="CP55" s="2651">
        <f t="shared" si="253"/>
        <v>28.745536081357763</v>
      </c>
      <c r="CQ55" s="3209">
        <f t="shared" si="254"/>
        <v>63.303045564006425</v>
      </c>
      <c r="CR55" s="2651"/>
      <c r="CS55" s="2651"/>
      <c r="CT55" s="2651"/>
      <c r="CU55" s="4004"/>
      <c r="CV55" s="3196"/>
      <c r="CW55" s="3209"/>
      <c r="CX55" s="3429">
        <f t="shared" si="314"/>
        <v>3444705.3342653248</v>
      </c>
      <c r="CY55" s="2654">
        <f t="shared" si="315"/>
        <v>10.872406356886254</v>
      </c>
      <c r="CZ55" s="3196">
        <f t="shared" si="316"/>
        <v>5677330.1913943328</v>
      </c>
      <c r="DA55" s="5237">
        <f t="shared" si="317"/>
        <v>17.919164303852643</v>
      </c>
      <c r="DB55" s="2650"/>
      <c r="DC55" s="2650"/>
      <c r="DD55" s="2650"/>
      <c r="DE55" s="2650"/>
      <c r="DF55" s="2650"/>
      <c r="DG55" s="2650"/>
      <c r="DH55" s="3174"/>
      <c r="DI55" s="2650"/>
      <c r="DJ55" s="5096"/>
      <c r="DK55" s="2650"/>
      <c r="DL55" s="2650"/>
      <c r="DM55" s="2650"/>
      <c r="DN55" s="2650"/>
      <c r="DO55" s="2650"/>
      <c r="DP55" s="2650"/>
      <c r="DQ55" s="3188"/>
      <c r="DR55" s="2651"/>
      <c r="DS55" s="5100"/>
      <c r="DT55" s="2667"/>
      <c r="DU55" s="2651"/>
      <c r="DV55" s="2651"/>
      <c r="DW55" s="2651"/>
      <c r="DX55" s="2651"/>
      <c r="DY55" s="2651"/>
      <c r="DZ55" s="2651"/>
      <c r="EA55" s="2651"/>
      <c r="EB55" s="5100"/>
      <c r="EC55" s="2650"/>
      <c r="ED55" s="2650"/>
      <c r="EE55" s="4149"/>
      <c r="EF55" s="2651"/>
      <c r="EG55" s="2651"/>
      <c r="EH55" s="2651"/>
      <c r="EI55" s="2651"/>
      <c r="EJ55" s="2651"/>
      <c r="EK55" s="2651"/>
      <c r="EL55" s="2651"/>
      <c r="EM55" s="2666"/>
      <c r="EN55" s="2651"/>
      <c r="EO55" s="2651"/>
      <c r="EP55" s="2651"/>
      <c r="EQ55" s="2651"/>
      <c r="ER55" s="2651"/>
      <c r="ES55" s="2651"/>
      <c r="ET55" s="2651"/>
      <c r="EU55" s="2668"/>
      <c r="EV55" s="2644"/>
      <c r="EW55" s="2644"/>
      <c r="EX55" s="2644"/>
      <c r="EY55" s="2669"/>
      <c r="EZ55" s="2644"/>
      <c r="FA55" s="2670"/>
      <c r="FB55" s="2644"/>
      <c r="FC55" s="2670"/>
      <c r="FD55" s="2658"/>
      <c r="FE55" s="5242"/>
      <c r="FF55" s="2644">
        <v>2345</v>
      </c>
      <c r="FG55" s="2644">
        <v>659.7</v>
      </c>
      <c r="FH55" s="2644">
        <v>166.1</v>
      </c>
      <c r="FI55" s="2644">
        <v>21.4</v>
      </c>
      <c r="FJ55" s="2644">
        <v>4.0999999999999996</v>
      </c>
      <c r="FK55" s="2651">
        <f t="shared" si="255"/>
        <v>24.200000000000273</v>
      </c>
      <c r="FL55" s="2671">
        <v>3220.5</v>
      </c>
      <c r="FM55" s="2644">
        <v>584.6</v>
      </c>
      <c r="FN55" s="2644">
        <v>1257.0999999999999</v>
      </c>
      <c r="FO55" s="2644">
        <v>1715.7</v>
      </c>
      <c r="FP55" s="2644">
        <v>0.1</v>
      </c>
      <c r="FQ55" s="2644">
        <v>121.7</v>
      </c>
      <c r="FR55" s="3445">
        <f t="shared" si="256"/>
        <v>4.5474735088646412E-13</v>
      </c>
      <c r="FS55" s="2673">
        <v>3679.2</v>
      </c>
      <c r="FT55" s="5104">
        <f t="shared" si="266"/>
        <v>-458.69999999999982</v>
      </c>
      <c r="FU55" s="2644">
        <v>297.2</v>
      </c>
      <c r="FV55" s="2644">
        <f t="shared" si="257"/>
        <v>21.4</v>
      </c>
      <c r="FW55" s="5104">
        <f t="shared" si="267"/>
        <v>-777.29999999999984</v>
      </c>
      <c r="FX55" s="3626"/>
      <c r="FY55" s="5104">
        <f t="shared" si="268"/>
        <v>-777.29999999999984</v>
      </c>
      <c r="FZ55" s="3445">
        <f t="shared" si="581"/>
        <v>9533.2999999999993</v>
      </c>
      <c r="GA55" s="3445">
        <f t="shared" si="546"/>
        <v>2943.6000000000004</v>
      </c>
      <c r="GB55" s="3445">
        <f t="shared" si="547"/>
        <v>551.6</v>
      </c>
      <c r="GC55" s="3445">
        <f t="shared" si="548"/>
        <v>386.4</v>
      </c>
      <c r="GD55" s="3445">
        <f t="shared" si="549"/>
        <v>32.5</v>
      </c>
      <c r="GE55" s="3445">
        <f t="shared" si="550"/>
        <v>117.00000000000045</v>
      </c>
      <c r="GF55" s="3610">
        <f t="shared" si="551"/>
        <v>13564.4</v>
      </c>
      <c r="GG55" s="3445">
        <f t="shared" si="552"/>
        <v>2522.6</v>
      </c>
      <c r="GH55" s="3445">
        <f t="shared" si="553"/>
        <v>5373.4</v>
      </c>
      <c r="GI55" s="3445">
        <f t="shared" si="554"/>
        <v>7398.5999999999995</v>
      </c>
      <c r="GJ55" s="3445">
        <f t="shared" si="555"/>
        <v>3.9</v>
      </c>
      <c r="GK55" s="3445">
        <f t="shared" si="556"/>
        <v>574.20000000000005</v>
      </c>
      <c r="GL55" s="3445">
        <f t="shared" si="557"/>
        <v>0.20000000000027285</v>
      </c>
      <c r="GM55" s="3188">
        <f t="shared" si="558"/>
        <v>15872.900000000001</v>
      </c>
      <c r="GN55" s="5104">
        <f t="shared" si="559"/>
        <v>-2308.5</v>
      </c>
      <c r="GO55" s="3445">
        <f t="shared" si="560"/>
        <v>965.7</v>
      </c>
      <c r="GP55" s="3445">
        <f t="shared" si="561"/>
        <v>386.4</v>
      </c>
      <c r="GQ55" s="5104">
        <f t="shared" si="562"/>
        <v>-3660.6</v>
      </c>
      <c r="GR55" s="2672"/>
      <c r="GS55" s="5261">
        <f t="shared" si="563"/>
        <v>-3660.6</v>
      </c>
      <c r="GT55" s="2644">
        <v>433.01970862000002</v>
      </c>
      <c r="GU55" s="2644">
        <v>898.80855325000005</v>
      </c>
      <c r="GV55" s="2644">
        <v>325.79089002000001</v>
      </c>
      <c r="GW55" s="2651">
        <f t="shared" si="564"/>
        <v>389.56291065000005</v>
      </c>
      <c r="GX55" s="2673">
        <v>2047.1820625400001</v>
      </c>
      <c r="GY55" s="2669">
        <v>244.67404787000001</v>
      </c>
      <c r="GZ55" s="2644">
        <v>428.43921408</v>
      </c>
      <c r="HA55" s="2651">
        <f t="shared" si="565"/>
        <v>-145.15299028999993</v>
      </c>
      <c r="HB55" s="2671">
        <v>527.9602716600001</v>
      </c>
      <c r="HC55" s="2644">
        <v>79.427126029999997</v>
      </c>
      <c r="HD55" s="2644">
        <v>224.76615174</v>
      </c>
      <c r="HE55" s="2651">
        <f t="shared" si="566"/>
        <v>4.9733593400000018</v>
      </c>
      <c r="HF55" s="2673">
        <v>309.16663711000001</v>
      </c>
      <c r="HG55" s="5110">
        <f t="shared" si="273"/>
        <v>2884.3089713100003</v>
      </c>
      <c r="HH55" s="2644">
        <f t="shared" si="567"/>
        <v>2004.73791626</v>
      </c>
      <c r="HI55" s="2644">
        <f t="shared" si="568"/>
        <v>3970.5360048299999</v>
      </c>
      <c r="HJ55" s="2644">
        <f t="shared" si="569"/>
        <v>1303.37860286</v>
      </c>
      <c r="HK55" s="2651">
        <f t="shared" si="570"/>
        <v>2081.9160260600001</v>
      </c>
      <c r="HL55" s="2673">
        <f t="shared" si="571"/>
        <v>9360.5685500100008</v>
      </c>
      <c r="HM55" s="2669">
        <f t="shared" si="572"/>
        <v>1078.5992605399999</v>
      </c>
      <c r="HN55" s="2644">
        <f t="shared" si="573"/>
        <v>1884.48363374</v>
      </c>
      <c r="HO55" s="2651">
        <f t="shared" si="574"/>
        <v>-562.81445848999988</v>
      </c>
      <c r="HP55" s="2671">
        <f t="shared" si="575"/>
        <v>2400.2684357900002</v>
      </c>
      <c r="HQ55" s="2644">
        <f t="shared" si="576"/>
        <v>281.12761191999999</v>
      </c>
      <c r="HR55" s="2644">
        <f t="shared" si="577"/>
        <v>327.13495939000001</v>
      </c>
      <c r="HS55" s="2651">
        <f t="shared" si="578"/>
        <v>4.3742896099999911</v>
      </c>
      <c r="HT55" s="2673">
        <f t="shared" si="579"/>
        <v>612.63686092</v>
      </c>
      <c r="HU55" s="5110">
        <f t="shared" si="580"/>
        <v>12373.47384672</v>
      </c>
      <c r="HV55" s="2674">
        <f t="shared" si="337"/>
        <v>-0.29912894799584422</v>
      </c>
      <c r="HW55" s="2674">
        <f t="shared" si="338"/>
        <v>-0.36411811638451941</v>
      </c>
      <c r="HX55" s="2674">
        <f t="shared" ref="HX55:HX79" si="582">GV55/GV43-1</f>
        <v>0.76595485061183255</v>
      </c>
      <c r="HY55" s="2654">
        <f t="shared" si="339"/>
        <v>-0.30956736472555479</v>
      </c>
      <c r="HZ55" s="2675">
        <f t="shared" si="340"/>
        <v>-0.26361117831463277</v>
      </c>
      <c r="IA55" s="2676">
        <f t="shared" si="341"/>
        <v>-0.48764233785127697</v>
      </c>
      <c r="IB55" s="2674">
        <f t="shared" si="342"/>
        <v>-6.0818057947288784E-2</v>
      </c>
      <c r="IC55" s="2654">
        <f t="shared" si="343"/>
        <v>-0.55369381601169165</v>
      </c>
      <c r="ID55" s="2677">
        <f t="shared" si="344"/>
        <v>-0.13235346120252034</v>
      </c>
      <c r="IE55" s="2674">
        <f t="shared" si="345"/>
        <v>-0.44056473395396933</v>
      </c>
      <c r="IF55" s="2674">
        <f t="shared" si="346"/>
        <v>46.885690258062297</v>
      </c>
      <c r="IG55" s="2654">
        <f t="shared" si="347"/>
        <v>0.60232545996281384</v>
      </c>
      <c r="IH55" s="2675">
        <f t="shared" si="348"/>
        <v>1.0642075580163359</v>
      </c>
      <c r="II55" s="5120">
        <f t="shared" si="349"/>
        <v>-0.18483213473572713</v>
      </c>
      <c r="IJ55" s="3447">
        <f t="shared" si="407"/>
        <v>1.6400704649512394E-2</v>
      </c>
      <c r="IK55" s="3447">
        <f t="shared" si="350"/>
        <v>3.4042546620539509E-2</v>
      </c>
      <c r="IL55" s="3447">
        <f t="shared" si="351"/>
        <v>1.2339392545776167E-2</v>
      </c>
      <c r="IM55" s="3447">
        <f t="shared" si="352"/>
        <v>1.4754770078102495E-2</v>
      </c>
      <c r="IN55" s="5631">
        <f t="shared" si="353"/>
        <v>7.7537413893930568E-2</v>
      </c>
      <c r="IO55" s="4073">
        <f t="shared" si="354"/>
        <v>9.267076566341733E-3</v>
      </c>
      <c r="IP55" s="3447">
        <f t="shared" si="355"/>
        <v>1.6227217538871044E-2</v>
      </c>
      <c r="IQ55" s="3447">
        <f t="shared" si="356"/>
        <v>-5.4976973919423936E-3</v>
      </c>
      <c r="IR55" s="5632">
        <f t="shared" si="357"/>
        <v>1.9996596713270382E-2</v>
      </c>
      <c r="IS55" s="3447">
        <f t="shared" si="358"/>
        <v>3.0083176567854298E-3</v>
      </c>
      <c r="IT55" s="3447">
        <f t="shared" si="359"/>
        <v>8.5130611759987804E-3</v>
      </c>
      <c r="IU55" s="3447">
        <f t="shared" si="360"/>
        <v>1.8836694041289784E-4</v>
      </c>
      <c r="IV55" s="5631">
        <f t="shared" si="361"/>
        <v>1.1709745773197108E-2</v>
      </c>
      <c r="IW55" s="4162"/>
      <c r="IX55" s="3244"/>
      <c r="IY55" s="5128"/>
      <c r="IZ55" s="3787"/>
      <c r="JA55" s="3787"/>
      <c r="JB55" s="3787"/>
      <c r="JC55" s="5324"/>
      <c r="JD55" s="5323"/>
      <c r="JE55" s="2678">
        <f>('INDEC (ACT)'!W152/'INDEC (ACT)'!$W$316)*100</f>
        <v>58.407451073824809</v>
      </c>
      <c r="JF55" s="2654">
        <f t="shared" si="362"/>
        <v>-8.5223507250672403E-3</v>
      </c>
      <c r="JG55" s="2654">
        <f t="shared" si="408"/>
        <v>-0.14973587800267651</v>
      </c>
      <c r="JH55" s="2660">
        <f>JE55/JE51-1</f>
        <v>-6.2459837284431496E-2</v>
      </c>
      <c r="JI55" s="2678">
        <f>(VLOOKUP(B55,OJF.IGA,4,TRUE)/'OJF (IGA)'!$D$280)*100</f>
        <v>59.314775160599567</v>
      </c>
      <c r="JJ55" s="2654">
        <f t="shared" si="363"/>
        <v>2.3399014778324956E-2</v>
      </c>
      <c r="JK55" s="2654">
        <f t="shared" si="409"/>
        <v>-0.13542569793653558</v>
      </c>
      <c r="JL55" s="4058">
        <f>JI55/JI51-1</f>
        <v>1.5064778547755342E-3</v>
      </c>
      <c r="JM55" s="2678"/>
      <c r="JN55" s="2678"/>
      <c r="JO55" s="2678"/>
      <c r="JP55" s="2678"/>
      <c r="JQ55" s="2678"/>
      <c r="JR55" s="2678"/>
      <c r="JS55" s="2678"/>
      <c r="JT55" s="2678"/>
      <c r="JU55" s="2678"/>
      <c r="JV55" s="2678"/>
      <c r="JW55" s="2678"/>
      <c r="JX55" s="2678"/>
      <c r="JY55" s="2678"/>
      <c r="JZ55" s="2678"/>
      <c r="KA55" s="2678"/>
      <c r="KB55" s="2678"/>
      <c r="KC55" s="4064"/>
      <c r="KD55" s="2678"/>
      <c r="KE55" s="2678"/>
      <c r="KF55" s="2678"/>
      <c r="KG55" s="2678"/>
      <c r="KH55" s="2678"/>
      <c r="KI55" s="2678"/>
      <c r="KJ55" s="2678"/>
      <c r="KK55" s="2678"/>
      <c r="KL55" s="2678"/>
      <c r="KM55" s="2678"/>
      <c r="KN55" s="2678"/>
      <c r="KO55" s="2678"/>
      <c r="KP55" s="2678"/>
      <c r="KQ55" s="2678"/>
      <c r="KR55" s="2678"/>
      <c r="KS55" s="4064"/>
      <c r="KT55" s="2678"/>
      <c r="KU55" s="2678"/>
      <c r="KV55" s="2678"/>
      <c r="KW55" s="2678"/>
      <c r="KX55" s="2678"/>
      <c r="KY55" s="2678"/>
      <c r="KZ55" s="2678"/>
      <c r="LA55" s="2678"/>
      <c r="LB55" s="2678"/>
      <c r="LC55" s="2678"/>
      <c r="LD55" s="2678"/>
      <c r="LE55" s="2678"/>
      <c r="LF55" s="2678"/>
      <c r="LG55" s="2678"/>
      <c r="LH55" s="2678"/>
      <c r="LI55" s="3692">
        <v>108.1</v>
      </c>
      <c r="LJ55" s="5268">
        <f>ITCRM!B66</f>
        <v>182.80212736437446</v>
      </c>
      <c r="LK55" s="2678"/>
      <c r="LL55" s="2678"/>
      <c r="LM55" s="2678"/>
      <c r="LN55" s="2678"/>
      <c r="LO55" s="2678"/>
      <c r="LP55" s="2678"/>
      <c r="LQ55" s="5131"/>
      <c r="LR55" s="3813"/>
      <c r="LS55" s="3813"/>
      <c r="LT55" s="3813"/>
      <c r="LU55" s="3813"/>
      <c r="LV55" s="3813"/>
      <c r="LW55" s="3813"/>
      <c r="LX55" s="5135"/>
      <c r="LY55" s="2678"/>
      <c r="LZ55" s="2678"/>
      <c r="MA55" s="2678"/>
      <c r="MB55" s="2678"/>
      <c r="MC55" s="2678"/>
      <c r="MD55" s="2678"/>
      <c r="ME55" s="5084"/>
      <c r="MF55" s="3680"/>
      <c r="MG55" s="3681"/>
      <c r="MH55" s="3681"/>
      <c r="MI55" s="3681"/>
      <c r="MJ55" s="3681"/>
      <c r="MK55" s="3681"/>
      <c r="ML55" s="3681"/>
      <c r="MM55" s="3651"/>
      <c r="MN55" s="3661"/>
      <c r="MO55" s="3652"/>
      <c r="MP55" s="3725"/>
      <c r="MQ55" s="3725"/>
      <c r="MR55" s="3746"/>
      <c r="MS55" s="3747"/>
      <c r="MT55" s="3725"/>
      <c r="MU55" s="5290"/>
      <c r="MV55" s="5280"/>
      <c r="MW55" s="3955"/>
      <c r="MY55" s="4736"/>
      <c r="NG55" s="4737"/>
      <c r="NK55" s="2944">
        <f t="shared" si="430"/>
        <v>37011</v>
      </c>
      <c r="NL55" s="2945">
        <f t="shared" si="431"/>
        <v>-2.2662399916973941E-3</v>
      </c>
      <c r="NM55" s="2945">
        <f t="shared" si="364"/>
        <v>0.19376878153881028</v>
      </c>
      <c r="NP55" s="2875"/>
    </row>
    <row r="56" spans="2:380">
      <c r="B56" s="2604">
        <v>37407</v>
      </c>
      <c r="C56" s="5087"/>
      <c r="D56" s="5088" t="s">
        <v>3584</v>
      </c>
      <c r="E56" s="2605">
        <f>VLOOKUP(B56,Tabla.BCRA,BCRA!$W$1,TRUE)</f>
        <v>10185397.222222222</v>
      </c>
      <c r="F56" s="2605">
        <f>VLOOKUP(B56,Tabla.BCRA,BCRA!$Y$1,TRUE)</f>
        <v>10165952.222222222</v>
      </c>
      <c r="G56" s="2605">
        <f>VLOOKUP(B56,Tabla.BCRA,BCRA!$AG$1,TRUE)</f>
        <v>3.3038641780241147E-7</v>
      </c>
      <c r="H56" s="2607">
        <f t="shared" si="288"/>
        <v>-1985401.0828625225</v>
      </c>
      <c r="I56" s="2607">
        <f t="shared" si="260"/>
        <v>-1989021.3370998111</v>
      </c>
      <c r="J56" s="2607">
        <f t="shared" si="261"/>
        <v>-2.1575988637600246E-7</v>
      </c>
      <c r="K56" s="2608"/>
      <c r="L56" s="2607"/>
      <c r="M56" s="2607"/>
      <c r="N56" s="2607"/>
      <c r="O56" s="2609"/>
      <c r="P56" s="2852"/>
      <c r="Q56" s="2852"/>
      <c r="R56" s="2852"/>
      <c r="S56" s="2852"/>
      <c r="T56" s="3220"/>
      <c r="U56" s="2610">
        <f>VLOOKUP(B56,Tabla.BCRA,BCRA!$AK$1,TRUE)</f>
        <v>3.6</v>
      </c>
      <c r="V56" s="2606">
        <f t="shared" si="289"/>
        <v>0.18055555555555552</v>
      </c>
      <c r="W56" s="2606">
        <f t="shared" si="290"/>
        <v>0.22033898305084731</v>
      </c>
      <c r="X56" s="2606">
        <f t="shared" si="365"/>
        <v>0.72222222222222221</v>
      </c>
      <c r="Y56" s="2606">
        <f>U56/U51-1</f>
        <v>2.6</v>
      </c>
      <c r="Z56" s="3268"/>
      <c r="AA56" s="2606"/>
      <c r="AB56" s="2606"/>
      <c r="AC56" s="3274"/>
      <c r="AD56" s="5421">
        <f t="shared" si="262"/>
        <v>65527327497304.836</v>
      </c>
      <c r="AE56" s="5421">
        <f t="shared" si="263"/>
        <v>2.1295928336821923</v>
      </c>
      <c r="AF56" s="5421">
        <f t="shared" si="264"/>
        <v>62902274065118.406</v>
      </c>
      <c r="AG56" s="5421">
        <f t="shared" si="265"/>
        <v>2.0442804122737805</v>
      </c>
      <c r="AH56" s="4112"/>
      <c r="AI56" s="2612"/>
      <c r="AJ56" s="3187"/>
      <c r="AK56" s="2613"/>
      <c r="AL56" s="3187"/>
      <c r="AM56" s="3821"/>
      <c r="AN56" s="2612"/>
      <c r="AO56" s="3187"/>
      <c r="AP56" s="2613"/>
      <c r="AQ56" s="3187"/>
      <c r="AR56" s="2614"/>
      <c r="AS56" s="2615"/>
      <c r="AT56" s="2615"/>
      <c r="AU56" s="2615"/>
      <c r="AV56" s="2614"/>
      <c r="AW56" s="5210"/>
      <c r="AX56" s="5191">
        <v>319954.01303100586</v>
      </c>
      <c r="AY56" s="4133"/>
      <c r="AZ56" s="2605">
        <f>VLOOKUP(B56,Tabla.BCRA,BCRA!$H$1,TRUE)</f>
        <v>20782057</v>
      </c>
      <c r="BA56" s="2616">
        <f t="shared" si="366"/>
        <v>-2.3355701506139082E-2</v>
      </c>
      <c r="BB56" s="2616">
        <f t="shared" si="545"/>
        <v>0.60126703315974384</v>
      </c>
      <c r="BC56" s="2616">
        <f>AZ56/AZ51-1</f>
        <v>0.73454831507563911</v>
      </c>
      <c r="BD56" s="2617"/>
      <c r="BE56" s="2618"/>
      <c r="BF56" s="2618"/>
      <c r="BG56" s="2618"/>
      <c r="BH56" s="2619"/>
      <c r="BI56" s="3214"/>
      <c r="BJ56" s="3214"/>
      <c r="BK56" s="3214"/>
      <c r="BL56" s="3214"/>
      <c r="BM56" s="2619"/>
      <c r="BN56" s="5417">
        <f>VLOOKUP(B56,Tabla.BCRA,BCRA!$L$1,TRUE)</f>
        <v>867282</v>
      </c>
      <c r="BO56" s="5405">
        <v>25447473</v>
      </c>
      <c r="BP56" s="3780">
        <f t="shared" si="249"/>
        <v>1224.4925033166833</v>
      </c>
      <c r="BQ56" s="2616">
        <f t="shared" si="310"/>
        <v>4.8051789195881156E-2</v>
      </c>
      <c r="BR56" s="2616">
        <f t="shared" si="311"/>
        <v>0.29738423404872094</v>
      </c>
      <c r="BS56" s="2622">
        <f>BO56/BO51-1</f>
        <v>0.60741636388546749</v>
      </c>
      <c r="BT56" s="5405">
        <v>36535153</v>
      </c>
      <c r="BU56" s="3780">
        <f t="shared" si="250"/>
        <v>1758.0142812619558</v>
      </c>
      <c r="BV56" s="2616">
        <f t="shared" si="312"/>
        <v>-1.8560727562598744E-3</v>
      </c>
      <c r="BW56" s="2616">
        <f t="shared" si="313"/>
        <v>0.3837124901770459</v>
      </c>
      <c r="BX56" s="2622">
        <f>BT56/BT51-1</f>
        <v>0.78090408910147313</v>
      </c>
      <c r="BY56" s="2623"/>
      <c r="BZ56" s="2624"/>
      <c r="CA56" s="2625"/>
      <c r="CB56" s="2626"/>
      <c r="CC56" s="2627">
        <f>IPC!C718*1</f>
        <v>58.701999999999998</v>
      </c>
      <c r="CD56" s="2624">
        <f t="shared" si="368"/>
        <v>4.010744457674198E-2</v>
      </c>
      <c r="CE56" s="2625">
        <f>CC56/CC51-1</f>
        <v>0.25928314263459229</v>
      </c>
      <c r="CF56" s="2625">
        <f t="shared" si="369"/>
        <v>0.2302534801679208</v>
      </c>
      <c r="CG56" s="2623">
        <f t="shared" si="469"/>
        <v>58.701999999999998</v>
      </c>
      <c r="CH56" s="2624">
        <f t="shared" si="370"/>
        <v>4.010744457674198E-2</v>
      </c>
      <c r="CI56" s="2625">
        <f>CG56/CG51-1</f>
        <v>0.25928314263459229</v>
      </c>
      <c r="CJ56" s="2625">
        <f t="shared" si="371"/>
        <v>0.2302534801679208</v>
      </c>
      <c r="CK56" s="3412"/>
      <c r="CL56" s="5996"/>
      <c r="CM56" s="5996"/>
      <c r="CN56" s="5996"/>
      <c r="CO56" s="3195">
        <f t="shared" si="252"/>
        <v>25.956057247499693</v>
      </c>
      <c r="CP56" s="2613">
        <f t="shared" si="253"/>
        <v>28.692182274973071</v>
      </c>
      <c r="CQ56" s="3208">
        <f t="shared" si="254"/>
        <v>65.841968955503788</v>
      </c>
      <c r="CR56" s="2613"/>
      <c r="CS56" s="2613"/>
      <c r="CT56" s="2613"/>
      <c r="CU56" s="4003"/>
      <c r="CV56" s="3195"/>
      <c r="CW56" s="3208"/>
      <c r="CX56" s="3428">
        <f t="shared" si="314"/>
        <v>1408827.1665496884</v>
      </c>
      <c r="CY56" s="2616">
        <f t="shared" si="315"/>
        <v>4.4032176787017292</v>
      </c>
      <c r="CZ56" s="3195">
        <f t="shared" si="316"/>
        <v>6837896.6305132722</v>
      </c>
      <c r="DA56" s="5236">
        <f t="shared" si="317"/>
        <v>21.371498252939965</v>
      </c>
      <c r="DB56" s="2612"/>
      <c r="DC56" s="2612"/>
      <c r="DD56" s="2612"/>
      <c r="DE56" s="2612"/>
      <c r="DF56" s="2612"/>
      <c r="DG56" s="2612"/>
      <c r="DH56" s="3173"/>
      <c r="DI56" s="2612"/>
      <c r="DJ56" s="5095"/>
      <c r="DK56" s="2612"/>
      <c r="DL56" s="2612"/>
      <c r="DM56" s="2612"/>
      <c r="DN56" s="2612"/>
      <c r="DO56" s="2612"/>
      <c r="DP56" s="2612"/>
      <c r="DQ56" s="3187"/>
      <c r="DR56" s="2613"/>
      <c r="DS56" s="5099"/>
      <c r="DT56" s="2629"/>
      <c r="DU56" s="2613"/>
      <c r="DV56" s="2613"/>
      <c r="DW56" s="2613"/>
      <c r="DX56" s="2613"/>
      <c r="DY56" s="2613"/>
      <c r="DZ56" s="2613"/>
      <c r="EA56" s="2613"/>
      <c r="EB56" s="5099"/>
      <c r="EC56" s="2612"/>
      <c r="ED56" s="2612"/>
      <c r="EE56" s="4148"/>
      <c r="EF56" s="2613"/>
      <c r="EG56" s="2613"/>
      <c r="EH56" s="2613"/>
      <c r="EI56" s="2613"/>
      <c r="EJ56" s="2613"/>
      <c r="EK56" s="2613"/>
      <c r="EL56" s="2613"/>
      <c r="EM56" s="2628"/>
      <c r="EN56" s="2613"/>
      <c r="EO56" s="2613"/>
      <c r="EP56" s="2613"/>
      <c r="EQ56" s="2613"/>
      <c r="ER56" s="2613"/>
      <c r="ES56" s="2613"/>
      <c r="ET56" s="2613"/>
      <c r="EU56" s="2630"/>
      <c r="EV56" s="2605"/>
      <c r="EW56" s="2605"/>
      <c r="EX56" s="2605"/>
      <c r="EY56" s="2631"/>
      <c r="EZ56" s="2605"/>
      <c r="FA56" s="2632"/>
      <c r="FB56" s="2605"/>
      <c r="FC56" s="2632"/>
      <c r="FD56" s="2620"/>
      <c r="FE56" s="5241"/>
      <c r="FF56" s="2605">
        <v>4221.8999999999996</v>
      </c>
      <c r="FG56" s="2605">
        <v>828.2</v>
      </c>
      <c r="FH56" s="2605">
        <v>238.9</v>
      </c>
      <c r="FI56" s="2605">
        <v>205.6</v>
      </c>
      <c r="FJ56" s="2605">
        <v>13</v>
      </c>
      <c r="FK56" s="2613">
        <f t="shared" si="255"/>
        <v>46.300000000000182</v>
      </c>
      <c r="FL56" s="2633">
        <v>5553.9</v>
      </c>
      <c r="FM56" s="2605">
        <v>710</v>
      </c>
      <c r="FN56" s="2605">
        <v>1340.3</v>
      </c>
      <c r="FO56" s="2605">
        <v>2216.5</v>
      </c>
      <c r="FP56" s="2605">
        <v>0</v>
      </c>
      <c r="FQ56" s="2605">
        <v>230.8</v>
      </c>
      <c r="FR56" s="3442">
        <f t="shared" si="256"/>
        <v>1.2999999999992724</v>
      </c>
      <c r="FS56" s="2635">
        <v>4498.8999999999996</v>
      </c>
      <c r="FT56" s="5103">
        <f t="shared" si="266"/>
        <v>1055</v>
      </c>
      <c r="FU56" s="2605">
        <v>1178.8</v>
      </c>
      <c r="FV56" s="2605">
        <f t="shared" si="257"/>
        <v>205.6</v>
      </c>
      <c r="FW56" s="5103">
        <f t="shared" si="267"/>
        <v>-329.4</v>
      </c>
      <c r="FX56" s="3625"/>
      <c r="FY56" s="5103">
        <f t="shared" si="268"/>
        <v>-329.4</v>
      </c>
      <c r="FZ56" s="3442">
        <f t="shared" si="581"/>
        <v>13755.199999999999</v>
      </c>
      <c r="GA56" s="3442">
        <f t="shared" si="546"/>
        <v>3771.8</v>
      </c>
      <c r="GB56" s="3442">
        <f t="shared" si="547"/>
        <v>790.5</v>
      </c>
      <c r="GC56" s="3442">
        <f t="shared" si="548"/>
        <v>592</v>
      </c>
      <c r="GD56" s="3442">
        <f t="shared" si="549"/>
        <v>45.5</v>
      </c>
      <c r="GE56" s="3442">
        <f t="shared" si="550"/>
        <v>163.30000000000064</v>
      </c>
      <c r="GF56" s="3609">
        <f t="shared" si="551"/>
        <v>19118.3</v>
      </c>
      <c r="GG56" s="3442">
        <f t="shared" si="552"/>
        <v>3232.6</v>
      </c>
      <c r="GH56" s="3442">
        <f t="shared" si="553"/>
        <v>6713.7</v>
      </c>
      <c r="GI56" s="3442">
        <f t="shared" si="554"/>
        <v>9615.0999999999985</v>
      </c>
      <c r="GJ56" s="3442">
        <f t="shared" si="555"/>
        <v>3.9</v>
      </c>
      <c r="GK56" s="3442">
        <f t="shared" si="556"/>
        <v>805</v>
      </c>
      <c r="GL56" s="3442">
        <f t="shared" si="557"/>
        <v>1.4999999999995453</v>
      </c>
      <c r="GM56" s="3187">
        <f t="shared" si="558"/>
        <v>20371.800000000003</v>
      </c>
      <c r="GN56" s="5103">
        <f t="shared" si="559"/>
        <v>-1253.5</v>
      </c>
      <c r="GO56" s="3442">
        <f t="shared" si="560"/>
        <v>2144.5</v>
      </c>
      <c r="GP56" s="3442">
        <f t="shared" si="561"/>
        <v>592</v>
      </c>
      <c r="GQ56" s="5103">
        <f t="shared" si="562"/>
        <v>-3990</v>
      </c>
      <c r="GR56" s="2634"/>
      <c r="GS56" s="5260">
        <f t="shared" si="563"/>
        <v>-3990</v>
      </c>
      <c r="GT56" s="2605">
        <v>893.09373073999996</v>
      </c>
      <c r="GU56" s="2605">
        <v>1510.9073894000001</v>
      </c>
      <c r="GV56" s="2605">
        <v>506.64955334000001</v>
      </c>
      <c r="GW56" s="2613">
        <f t="shared" si="564"/>
        <v>653.55843632999949</v>
      </c>
      <c r="GX56" s="2635">
        <v>3564.20910981</v>
      </c>
      <c r="GY56" s="2636">
        <v>310.11659809999998</v>
      </c>
      <c r="GZ56" s="2605">
        <v>516.87754345999997</v>
      </c>
      <c r="HA56" s="2613">
        <f t="shared" si="565"/>
        <v>-118.10202174000005</v>
      </c>
      <c r="HB56" s="2633">
        <v>708.89211981999983</v>
      </c>
      <c r="HC56" s="2605">
        <v>108.31488607999999</v>
      </c>
      <c r="HD56" s="2605">
        <v>439.99711126</v>
      </c>
      <c r="HE56" s="2613">
        <f t="shared" si="566"/>
        <v>5.2243629199999759</v>
      </c>
      <c r="HF56" s="2635">
        <v>553.53636025999992</v>
      </c>
      <c r="HG56" s="5109">
        <f t="shared" si="273"/>
        <v>4826.6375898899996</v>
      </c>
      <c r="HH56" s="2605">
        <f t="shared" si="567"/>
        <v>2897.831647</v>
      </c>
      <c r="HI56" s="2605">
        <f t="shared" si="568"/>
        <v>5481.4433942300002</v>
      </c>
      <c r="HJ56" s="2605">
        <f t="shared" si="569"/>
        <v>1810.0281562</v>
      </c>
      <c r="HK56" s="2613">
        <f t="shared" si="570"/>
        <v>2735.4744623899996</v>
      </c>
      <c r="HL56" s="2635">
        <f t="shared" si="571"/>
        <v>12924.77765982</v>
      </c>
      <c r="HM56" s="2636">
        <f t="shared" si="572"/>
        <v>1388.7158586399999</v>
      </c>
      <c r="HN56" s="2605">
        <f t="shared" si="573"/>
        <v>2401.3611771999999</v>
      </c>
      <c r="HO56" s="2613">
        <f t="shared" si="574"/>
        <v>-680.91648022999993</v>
      </c>
      <c r="HP56" s="2633">
        <f t="shared" si="575"/>
        <v>3109.1605556100003</v>
      </c>
      <c r="HQ56" s="2605">
        <f t="shared" si="576"/>
        <v>389.442498</v>
      </c>
      <c r="HR56" s="2605">
        <f t="shared" si="577"/>
        <v>767.13207065000006</v>
      </c>
      <c r="HS56" s="2613">
        <f t="shared" si="578"/>
        <v>9.598652529999967</v>
      </c>
      <c r="HT56" s="2635">
        <f t="shared" si="579"/>
        <v>1166.1732211799999</v>
      </c>
      <c r="HU56" s="5109">
        <f t="shared" si="580"/>
        <v>17200.111436610001</v>
      </c>
      <c r="HV56" s="2637">
        <f t="shared" si="337"/>
        <v>-0.423380950017891</v>
      </c>
      <c r="HW56" s="2637">
        <f t="shared" si="338"/>
        <v>9.2602978267660507E-2</v>
      </c>
      <c r="HX56" s="2637">
        <f t="shared" si="582"/>
        <v>0.68793570612185917</v>
      </c>
      <c r="HY56" s="2616">
        <f t="shared" si="339"/>
        <v>2.811884746264548E-2</v>
      </c>
      <c r="HZ56" s="2638">
        <f t="shared" si="340"/>
        <v>-7.8429835289225092E-2</v>
      </c>
      <c r="IA56" s="2639">
        <f t="shared" si="341"/>
        <v>-0.36019573706013319</v>
      </c>
      <c r="IB56" s="2637">
        <f t="shared" si="342"/>
        <v>8.2372075342057816E-2</v>
      </c>
      <c r="IC56" s="2616">
        <f t="shared" si="343"/>
        <v>-0.62059841000841909</v>
      </c>
      <c r="ID56" s="2640">
        <f t="shared" si="344"/>
        <v>8.8991730436517757E-2</v>
      </c>
      <c r="IE56" s="2637">
        <f t="shared" si="345"/>
        <v>-0.33003937757063251</v>
      </c>
      <c r="IF56" s="2637">
        <f t="shared" si="346"/>
        <v>61.956628138645677</v>
      </c>
      <c r="IG56" s="2616">
        <f t="shared" si="347"/>
        <v>0.55315361720491429</v>
      </c>
      <c r="IH56" s="2638">
        <f t="shared" si="348"/>
        <v>2.2177460688017838</v>
      </c>
      <c r="II56" s="5119">
        <f t="shared" si="349"/>
        <v>2.9018052169395681E-2</v>
      </c>
      <c r="IJ56" s="403">
        <f t="shared" si="407"/>
        <v>3.3495828564092528E-2</v>
      </c>
      <c r="IK56" s="403">
        <f t="shared" si="350"/>
        <v>5.6667170700693749E-2</v>
      </c>
      <c r="IL56" s="403">
        <f t="shared" si="351"/>
        <v>1.9002089026746553E-2</v>
      </c>
      <c r="IM56" s="403">
        <f t="shared" si="352"/>
        <v>2.451196395902051E-2</v>
      </c>
      <c r="IN56" s="5628">
        <f t="shared" si="353"/>
        <v>0.13367705225055335</v>
      </c>
      <c r="IO56" s="5630">
        <f t="shared" si="354"/>
        <v>1.1631043917675036E-2</v>
      </c>
      <c r="IP56" s="403">
        <f t="shared" si="355"/>
        <v>1.9385693783809266E-2</v>
      </c>
      <c r="IQ56" s="403">
        <f t="shared" si="356"/>
        <v>-4.4294623700896086E-3</v>
      </c>
      <c r="IR56" s="5629">
        <f t="shared" si="357"/>
        <v>2.6587275331394693E-2</v>
      </c>
      <c r="IS56" s="403">
        <f t="shared" si="358"/>
        <v>4.0623920314262225E-3</v>
      </c>
      <c r="IT56" s="403">
        <f t="shared" si="359"/>
        <v>1.6502263200581683E-2</v>
      </c>
      <c r="IU56" s="403">
        <f t="shared" si="360"/>
        <v>1.9594176815005088E-4</v>
      </c>
      <c r="IV56" s="5628">
        <f t="shared" si="361"/>
        <v>2.0760597000157952E-2</v>
      </c>
      <c r="IW56" s="4161"/>
      <c r="IX56" s="3243"/>
      <c r="IY56" s="5127"/>
      <c r="IZ56" s="3786"/>
      <c r="JA56" s="3786"/>
      <c r="JB56" s="3786"/>
      <c r="JC56" s="5326"/>
      <c r="JD56" s="5325"/>
      <c r="JE56" s="2641">
        <f>('INDEC (ACT)'!W153/'INDEC (ACT)'!$W$316)*100</f>
        <v>58.444068766642609</v>
      </c>
      <c r="JF56" s="2616">
        <f t="shared" si="362"/>
        <v>6.2693529925694769E-4</v>
      </c>
      <c r="JG56" s="2616">
        <f t="shared" si="408"/>
        <v>-0.15313371735351355</v>
      </c>
      <c r="JH56" s="2622">
        <f>JE56/JE51-1</f>
        <v>-6.1872060261954021E-2</v>
      </c>
      <c r="JI56" s="2641">
        <f>(VLOOKUP(B56,OJF.IGA,4,TRUE)/'OJF (IGA)'!$D$280)*100</f>
        <v>59.826314537235305</v>
      </c>
      <c r="JJ56" s="2616">
        <f t="shared" si="363"/>
        <v>8.6241476133173123E-3</v>
      </c>
      <c r="JK56" s="2616">
        <f t="shared" si="409"/>
        <v>-0.11359830792279879</v>
      </c>
      <c r="JL56" s="4057">
        <f>JI56/JI51-1</f>
        <v>1.0143617555488538E-2</v>
      </c>
      <c r="JM56" s="2641"/>
      <c r="JN56" s="2641"/>
      <c r="JO56" s="2641"/>
      <c r="JP56" s="2641"/>
      <c r="JQ56" s="2641"/>
      <c r="JR56" s="2641"/>
      <c r="JS56" s="2641"/>
      <c r="JT56" s="2641"/>
      <c r="JU56" s="2641"/>
      <c r="JV56" s="2641"/>
      <c r="JW56" s="2641"/>
      <c r="JX56" s="2641"/>
      <c r="JY56" s="2641"/>
      <c r="JZ56" s="2641"/>
      <c r="KA56" s="2641"/>
      <c r="KB56" s="2641"/>
      <c r="KC56" s="4063"/>
      <c r="KD56" s="2641"/>
      <c r="KE56" s="2641"/>
      <c r="KF56" s="2641"/>
      <c r="KG56" s="2641"/>
      <c r="KH56" s="2641"/>
      <c r="KI56" s="2641"/>
      <c r="KJ56" s="2641"/>
      <c r="KK56" s="2641"/>
      <c r="KL56" s="2641"/>
      <c r="KM56" s="2641"/>
      <c r="KN56" s="2641"/>
      <c r="KO56" s="2641"/>
      <c r="KP56" s="2641"/>
      <c r="KQ56" s="2641"/>
      <c r="KR56" s="2641"/>
      <c r="KS56" s="4063"/>
      <c r="KT56" s="2641"/>
      <c r="KU56" s="2641"/>
      <c r="KV56" s="2641"/>
      <c r="KW56" s="2641"/>
      <c r="KX56" s="2641"/>
      <c r="KY56" s="2641"/>
      <c r="KZ56" s="2641"/>
      <c r="LA56" s="2641"/>
      <c r="LB56" s="2641"/>
      <c r="LC56" s="2641"/>
      <c r="LD56" s="2641"/>
      <c r="LE56" s="2641"/>
      <c r="LF56" s="2641"/>
      <c r="LG56" s="2641"/>
      <c r="LH56" s="2641"/>
      <c r="LI56" s="3691">
        <v>109.7</v>
      </c>
      <c r="LJ56" s="5267">
        <f>ITCRM!B67</f>
        <v>191.19485677334706</v>
      </c>
      <c r="LK56" s="2641"/>
      <c r="LL56" s="2641"/>
      <c r="LM56" s="2641"/>
      <c r="LN56" s="2641"/>
      <c r="LO56" s="2641"/>
      <c r="LP56" s="2641"/>
      <c r="LQ56" s="5130"/>
      <c r="LR56" s="3810"/>
      <c r="LS56" s="3810"/>
      <c r="LT56" s="3810"/>
      <c r="LU56" s="3810"/>
      <c r="LV56" s="3810"/>
      <c r="LW56" s="3810"/>
      <c r="LX56" s="5134"/>
      <c r="LY56" s="2641"/>
      <c r="LZ56" s="2641"/>
      <c r="MA56" s="2641"/>
      <c r="MB56" s="2641"/>
      <c r="MC56" s="2641"/>
      <c r="MD56" s="2641"/>
      <c r="ME56" s="5083"/>
      <c r="MF56" s="3678"/>
      <c r="MG56" s="3679"/>
      <c r="MH56" s="3679"/>
      <c r="MI56" s="3679"/>
      <c r="MJ56" s="3679"/>
      <c r="MK56" s="3679"/>
      <c r="ML56" s="3679"/>
      <c r="MM56" s="3649"/>
      <c r="MN56" s="2937"/>
      <c r="MO56" s="3650"/>
      <c r="MP56" s="3479"/>
      <c r="MQ56" s="3479"/>
      <c r="MR56" s="3744"/>
      <c r="MS56" s="3745"/>
      <c r="MT56" s="3479"/>
      <c r="MU56" s="5289"/>
      <c r="MV56" s="5279"/>
      <c r="MW56" s="3954"/>
      <c r="MY56" s="4736"/>
      <c r="NG56" s="4737"/>
      <c r="NK56" s="2944">
        <f t="shared" si="430"/>
        <v>37042</v>
      </c>
      <c r="NL56" s="2945">
        <f t="shared" si="431"/>
        <v>2.2752932601368681E-3</v>
      </c>
      <c r="NM56" s="2945">
        <f t="shared" si="364"/>
        <v>0.14333412830908654</v>
      </c>
      <c r="NP56" s="2875"/>
    </row>
    <row r="57" spans="2:380">
      <c r="B57" s="2680">
        <v>37437</v>
      </c>
      <c r="C57" s="5091"/>
      <c r="D57" s="5092" t="s">
        <v>3577</v>
      </c>
      <c r="E57" s="2681">
        <f>VLOOKUP(B57,Tabla.BCRA,BCRA!$W$1,TRUE)</f>
        <v>9629284.7368421052</v>
      </c>
      <c r="F57" s="2681">
        <f>VLOOKUP(B57,Tabla.BCRA,BCRA!$Y$1,TRUE)</f>
        <v>9608925.5263157897</v>
      </c>
      <c r="G57" s="2681">
        <f>VLOOKUP(B57,Tabla.BCRA,BCRA!$AG$1,TRUE)</f>
        <v>2.8613280110974585E-7</v>
      </c>
      <c r="H57" s="2683">
        <f t="shared" si="288"/>
        <v>-556112.48538011685</v>
      </c>
      <c r="I57" s="2683">
        <f t="shared" si="260"/>
        <v>-557026.69590643235</v>
      </c>
      <c r="J57" s="2683">
        <f t="shared" si="261"/>
        <v>-4.4253616692665617E-8</v>
      </c>
      <c r="K57" s="2684"/>
      <c r="L57" s="2683"/>
      <c r="M57" s="2683"/>
      <c r="N57" s="2683"/>
      <c r="O57" s="2685"/>
      <c r="P57" s="2868"/>
      <c r="Q57" s="2868"/>
      <c r="R57" s="2868"/>
      <c r="S57" s="2868"/>
      <c r="T57" s="3222"/>
      <c r="U57" s="2686">
        <f>VLOOKUP(B57,Tabla.BCRA,BCRA!$AK$1,TRUE)</f>
        <v>3.8</v>
      </c>
      <c r="V57" s="2682">
        <f t="shared" si="289"/>
        <v>5.2631578947368356E-2</v>
      </c>
      <c r="W57" s="2682">
        <f t="shared" si="290"/>
        <v>5.555555555555558E-2</v>
      </c>
      <c r="X57" s="2682">
        <f t="shared" si="365"/>
        <v>0.73684210526315785</v>
      </c>
      <c r="Y57" s="2682">
        <f>U57/U51-1</f>
        <v>2.8</v>
      </c>
      <c r="Z57" s="3270"/>
      <c r="AA57" s="2682"/>
      <c r="AB57" s="2682"/>
      <c r="AC57" s="3276"/>
      <c r="AD57" s="5423">
        <f t="shared" si="262"/>
        <v>75101816068119.672</v>
      </c>
      <c r="AE57" s="5423">
        <f t="shared" si="263"/>
        <v>2.2363679415714288</v>
      </c>
      <c r="AF57" s="5423">
        <f t="shared" si="264"/>
        <v>70559124720050.641</v>
      </c>
      <c r="AG57" s="5423">
        <f t="shared" si="265"/>
        <v>2.1010965216358461</v>
      </c>
      <c r="AH57" s="4114"/>
      <c r="AI57" s="2687"/>
      <c r="AJ57" s="3189"/>
      <c r="AK57" s="2688"/>
      <c r="AL57" s="3189"/>
      <c r="AM57" s="3823"/>
      <c r="AN57" s="2687"/>
      <c r="AO57" s="3189"/>
      <c r="AP57" s="2688"/>
      <c r="AQ57" s="3189"/>
      <c r="AR57" s="2689"/>
      <c r="AS57" s="2690"/>
      <c r="AT57" s="2690"/>
      <c r="AU57" s="2690"/>
      <c r="AV57" s="2689"/>
      <c r="AW57" s="5212"/>
      <c r="AX57" s="5193">
        <v>323088.84069442749</v>
      </c>
      <c r="AY57" s="4135"/>
      <c r="AZ57" s="2681">
        <f>VLOOKUP(B57,Tabla.BCRA,BCRA!$H$1,TRUE)</f>
        <v>20189280</v>
      </c>
      <c r="BA57" s="2691">
        <f t="shared" si="366"/>
        <v>-2.8523499863367663E-2</v>
      </c>
      <c r="BB57" s="2691">
        <f t="shared" si="545"/>
        <v>0.39998993136268179</v>
      </c>
      <c r="BC57" s="2691">
        <f>AZ57/AZ51-1</f>
        <v>0.68507292644757434</v>
      </c>
      <c r="BD57" s="2692"/>
      <c r="BE57" s="2693"/>
      <c r="BF57" s="2693"/>
      <c r="BG57" s="2693"/>
      <c r="BH57" s="2694"/>
      <c r="BI57" s="3216"/>
      <c r="BJ57" s="3216"/>
      <c r="BK57" s="3216"/>
      <c r="BL57" s="3216"/>
      <c r="BM57" s="2694"/>
      <c r="BN57" s="3216">
        <f>VLOOKUP(B57,Tabla.BCRA,BCRA!$L$1,TRUE)</f>
        <v>1299813</v>
      </c>
      <c r="BO57" s="5407">
        <v>25198172</v>
      </c>
      <c r="BP57" s="3782">
        <f t="shared" si="249"/>
        <v>1248.0966136484312</v>
      </c>
      <c r="BQ57" s="2691">
        <f t="shared" si="310"/>
        <v>-9.7966898324246543E-3</v>
      </c>
      <c r="BR57" s="2691">
        <f t="shared" si="311"/>
        <v>0.31192382126156981</v>
      </c>
      <c r="BS57" s="2697">
        <f>BO57/BO51-1</f>
        <v>0.59166900433691794</v>
      </c>
      <c r="BT57" s="5407">
        <v>35720374</v>
      </c>
      <c r="BU57" s="3782">
        <f t="shared" si="250"/>
        <v>1769.2742881370707</v>
      </c>
      <c r="BV57" s="2691">
        <f t="shared" si="312"/>
        <v>-2.2301234101852585E-2</v>
      </c>
      <c r="BW57" s="2691">
        <f t="shared" si="313"/>
        <v>0.35594217976887133</v>
      </c>
      <c r="BX57" s="2697">
        <f>BT57/BT51-1</f>
        <v>0.74118773009747474</v>
      </c>
      <c r="BY57" s="2698"/>
      <c r="BZ57" s="2699"/>
      <c r="CA57" s="2700"/>
      <c r="CB57" s="2701"/>
      <c r="CC57" s="2702">
        <f>IPC!C719*1</f>
        <v>60.828200000000002</v>
      </c>
      <c r="CD57" s="2699">
        <f t="shared" si="368"/>
        <v>3.6220230997240366E-2</v>
      </c>
      <c r="CE57" s="2700">
        <f>CC57/CC51-1</f>
        <v>0.30489466895174799</v>
      </c>
      <c r="CF57" s="2700">
        <f t="shared" si="369"/>
        <v>0.28407528538958582</v>
      </c>
      <c r="CG57" s="2698">
        <f t="shared" si="469"/>
        <v>60.828200000000002</v>
      </c>
      <c r="CH57" s="2699">
        <f t="shared" si="370"/>
        <v>3.6220230997240366E-2</v>
      </c>
      <c r="CI57" s="2700">
        <f>CG57/CG51-1</f>
        <v>0.30489466895174799</v>
      </c>
      <c r="CJ57" s="2700">
        <f t="shared" si="371"/>
        <v>0.28407528538958582</v>
      </c>
      <c r="CK57" s="3414"/>
      <c r="CL57" s="2700"/>
      <c r="CM57" s="2700"/>
      <c r="CN57" s="2700"/>
      <c r="CO57" s="3197">
        <f t="shared" si="252"/>
        <v>25.215699652147073</v>
      </c>
      <c r="CP57" s="2688">
        <f t="shared" si="253"/>
        <v>28.052311201165871</v>
      </c>
      <c r="CQ57" s="3210">
        <f t="shared" si="254"/>
        <v>68.226780280385256</v>
      </c>
      <c r="CR57" s="2688"/>
      <c r="CS57" s="2688"/>
      <c r="CT57" s="2688"/>
      <c r="CU57" s="4005"/>
      <c r="CV57" s="3197"/>
      <c r="CW57" s="3210"/>
      <c r="CX57" s="3430">
        <f t="shared" si="314"/>
        <v>1248576.4694467389</v>
      </c>
      <c r="CY57" s="2691">
        <f t="shared" si="315"/>
        <v>3.8644988999407244</v>
      </c>
      <c r="CZ57" s="3197">
        <f t="shared" si="316"/>
        <v>7902399.1456965692</v>
      </c>
      <c r="DA57" s="5238">
        <f t="shared" si="317"/>
        <v>24.458904642796185</v>
      </c>
      <c r="DB57" s="2687"/>
      <c r="DC57" s="2687"/>
      <c r="DD57" s="2687"/>
      <c r="DE57" s="2687"/>
      <c r="DF57" s="2687"/>
      <c r="DG57" s="2687"/>
      <c r="DH57" s="3175"/>
      <c r="DI57" s="2687"/>
      <c r="DJ57" s="5097"/>
      <c r="DK57" s="2687"/>
      <c r="DL57" s="2687"/>
      <c r="DM57" s="2687"/>
      <c r="DN57" s="2687"/>
      <c r="DO57" s="2687"/>
      <c r="DP57" s="2687"/>
      <c r="DQ57" s="3189"/>
      <c r="DR57" s="2688"/>
      <c r="DS57" s="5101"/>
      <c r="DT57" s="2704"/>
      <c r="DU57" s="2688"/>
      <c r="DV57" s="2688"/>
      <c r="DW57" s="2688"/>
      <c r="DX57" s="2688"/>
      <c r="DY57" s="2688"/>
      <c r="DZ57" s="2688"/>
      <c r="EA57" s="2688"/>
      <c r="EB57" s="5101"/>
      <c r="EC57" s="2687"/>
      <c r="ED57" s="2687"/>
      <c r="EE57" s="4150"/>
      <c r="EF57" s="2688"/>
      <c r="EG57" s="2688"/>
      <c r="EH57" s="2688"/>
      <c r="EI57" s="2688"/>
      <c r="EJ57" s="2688"/>
      <c r="EK57" s="2688"/>
      <c r="EL57" s="2688"/>
      <c r="EM57" s="2703"/>
      <c r="EN57" s="2688"/>
      <c r="EO57" s="2688"/>
      <c r="EP57" s="2688"/>
      <c r="EQ57" s="2688"/>
      <c r="ER57" s="2688"/>
      <c r="ES57" s="2688"/>
      <c r="ET57" s="2688"/>
      <c r="EU57" s="2705"/>
      <c r="EV57" s="2681"/>
      <c r="EW57" s="2681"/>
      <c r="EX57" s="2681"/>
      <c r="EY57" s="2706"/>
      <c r="EZ57" s="2681"/>
      <c r="FA57" s="2707"/>
      <c r="FB57" s="2681"/>
      <c r="FC57" s="2707"/>
      <c r="FD57" s="2695"/>
      <c r="FE57" s="5243"/>
      <c r="FF57" s="2681">
        <v>3376.6</v>
      </c>
      <c r="FG57" s="2681">
        <v>783.7</v>
      </c>
      <c r="FH57" s="2681">
        <v>230.2</v>
      </c>
      <c r="FI57" s="2681">
        <v>224.3</v>
      </c>
      <c r="FJ57" s="2681">
        <v>3.1</v>
      </c>
      <c r="FK57" s="2688">
        <f t="shared" si="255"/>
        <v>17.300000000000182</v>
      </c>
      <c r="FL57" s="2708">
        <v>4635.2000000000007</v>
      </c>
      <c r="FM57" s="2681">
        <v>724.9</v>
      </c>
      <c r="FN57" s="2681">
        <v>1264</v>
      </c>
      <c r="FO57" s="2681">
        <v>1870.5</v>
      </c>
      <c r="FP57" s="2681">
        <v>0</v>
      </c>
      <c r="FQ57" s="2681">
        <v>181.4</v>
      </c>
      <c r="FR57" s="3451">
        <f t="shared" si="256"/>
        <v>1.6999999999993634</v>
      </c>
      <c r="FS57" s="2710">
        <v>4042.4999999999995</v>
      </c>
      <c r="FT57" s="5105">
        <f t="shared" si="266"/>
        <v>592.70000000000118</v>
      </c>
      <c r="FU57" s="2681">
        <v>294.10000000000002</v>
      </c>
      <c r="FV57" s="2681">
        <f t="shared" si="257"/>
        <v>224.3</v>
      </c>
      <c r="FW57" s="5105">
        <f t="shared" si="267"/>
        <v>74.300000000001148</v>
      </c>
      <c r="FX57" s="3627"/>
      <c r="FY57" s="5105">
        <f t="shared" si="268"/>
        <v>74.300000000001148</v>
      </c>
      <c r="FZ57" s="3451">
        <f t="shared" si="581"/>
        <v>17131.8</v>
      </c>
      <c r="GA57" s="3451">
        <f t="shared" si="546"/>
        <v>4555.5</v>
      </c>
      <c r="GB57" s="3451">
        <f t="shared" si="547"/>
        <v>1020.7</v>
      </c>
      <c r="GC57" s="3451">
        <f t="shared" si="548"/>
        <v>816.3</v>
      </c>
      <c r="GD57" s="3451">
        <f t="shared" si="549"/>
        <v>48.6</v>
      </c>
      <c r="GE57" s="3451">
        <f t="shared" si="550"/>
        <v>180.60000000000082</v>
      </c>
      <c r="GF57" s="3611">
        <f t="shared" si="551"/>
        <v>23753.5</v>
      </c>
      <c r="GG57" s="3451">
        <f t="shared" si="552"/>
        <v>3957.5</v>
      </c>
      <c r="GH57" s="3451">
        <f t="shared" si="553"/>
        <v>7977.7</v>
      </c>
      <c r="GI57" s="3451">
        <f t="shared" si="554"/>
        <v>11485.599999999999</v>
      </c>
      <c r="GJ57" s="3451">
        <f t="shared" si="555"/>
        <v>3.9</v>
      </c>
      <c r="GK57" s="3451">
        <f t="shared" si="556"/>
        <v>986.4</v>
      </c>
      <c r="GL57" s="3451">
        <f t="shared" si="557"/>
        <v>3.1999999999989086</v>
      </c>
      <c r="GM57" s="3189">
        <f t="shared" si="558"/>
        <v>24414.300000000003</v>
      </c>
      <c r="GN57" s="5105">
        <f t="shared" si="559"/>
        <v>-660.79999999999882</v>
      </c>
      <c r="GO57" s="3451">
        <f t="shared" si="560"/>
        <v>2438.6</v>
      </c>
      <c r="GP57" s="3451">
        <f t="shared" si="561"/>
        <v>816.3</v>
      </c>
      <c r="GQ57" s="5105">
        <f t="shared" si="562"/>
        <v>-3915.6999999999989</v>
      </c>
      <c r="GR57" s="2709"/>
      <c r="GS57" s="5262">
        <f t="shared" si="563"/>
        <v>-3915.6999999999989</v>
      </c>
      <c r="GT57" s="2681">
        <v>832.77732164999998</v>
      </c>
      <c r="GU57" s="2681">
        <v>1403.14487891</v>
      </c>
      <c r="GV57" s="2681">
        <v>405.16083049999997</v>
      </c>
      <c r="GW57" s="2688">
        <f t="shared" si="564"/>
        <v>608.24833248999994</v>
      </c>
      <c r="GX57" s="2710">
        <v>3249.3313635499999</v>
      </c>
      <c r="GY57" s="2706">
        <v>291.63722575999998</v>
      </c>
      <c r="GZ57" s="2681">
        <v>499.44297574000001</v>
      </c>
      <c r="HA57" s="2688">
        <f t="shared" si="565"/>
        <v>-135.17373846999999</v>
      </c>
      <c r="HB57" s="2708">
        <v>655.90646302999994</v>
      </c>
      <c r="HC57" s="2681">
        <v>108.57563044</v>
      </c>
      <c r="HD57" s="2681">
        <v>596.46599079999999</v>
      </c>
      <c r="HE57" s="2688">
        <f t="shared" si="566"/>
        <v>4.5490981099999317</v>
      </c>
      <c r="HF57" s="2710">
        <v>709.59071934999997</v>
      </c>
      <c r="HG57" s="5111">
        <f t="shared" si="273"/>
        <v>4614.8285459299996</v>
      </c>
      <c r="HH57" s="2681">
        <f t="shared" si="567"/>
        <v>3730.60896865</v>
      </c>
      <c r="HI57" s="2681">
        <f t="shared" si="568"/>
        <v>6884.5882731399997</v>
      </c>
      <c r="HJ57" s="2681">
        <f t="shared" si="569"/>
        <v>2215.1889867</v>
      </c>
      <c r="HK57" s="2688">
        <f t="shared" si="570"/>
        <v>3343.7227948799996</v>
      </c>
      <c r="HL57" s="2710">
        <f t="shared" si="571"/>
        <v>16174.10902337</v>
      </c>
      <c r="HM57" s="2706">
        <f t="shared" si="572"/>
        <v>1680.3530843999997</v>
      </c>
      <c r="HN57" s="2681">
        <f t="shared" si="573"/>
        <v>2900.8041529399998</v>
      </c>
      <c r="HO57" s="2688">
        <f t="shared" si="574"/>
        <v>-816.09021869999992</v>
      </c>
      <c r="HP57" s="2708">
        <f t="shared" si="575"/>
        <v>3765.0670186400002</v>
      </c>
      <c r="HQ57" s="2681">
        <f t="shared" si="576"/>
        <v>498.01812844</v>
      </c>
      <c r="HR57" s="2681">
        <f t="shared" si="577"/>
        <v>1363.5980614499999</v>
      </c>
      <c r="HS57" s="2688">
        <f t="shared" si="578"/>
        <v>14.147750639999899</v>
      </c>
      <c r="HT57" s="2710">
        <f t="shared" si="579"/>
        <v>1875.7639405299999</v>
      </c>
      <c r="HU57" s="5111">
        <f t="shared" si="580"/>
        <v>21814.93998254</v>
      </c>
      <c r="HV57" s="2711">
        <f t="shared" si="337"/>
        <v>-0.36647555293206158</v>
      </c>
      <c r="HW57" s="2711">
        <f t="shared" si="338"/>
        <v>6.9280485092031441E-3</v>
      </c>
      <c r="HX57" s="2711">
        <f t="shared" si="582"/>
        <v>0.47411753340412632</v>
      </c>
      <c r="HY57" s="2691">
        <f t="shared" si="339"/>
        <v>-0.18974658616424322</v>
      </c>
      <c r="HZ57" s="2712">
        <f t="shared" si="340"/>
        <v>-0.1296925784171683</v>
      </c>
      <c r="IA57" s="2713">
        <f t="shared" si="341"/>
        <v>-0.36824970072795038</v>
      </c>
      <c r="IB57" s="2711">
        <f t="shared" si="342"/>
        <v>0.1269937866956603</v>
      </c>
      <c r="IC57" s="2691">
        <f t="shared" si="343"/>
        <v>-0.42513992322240157</v>
      </c>
      <c r="ID57" s="2714">
        <f t="shared" si="344"/>
        <v>-2.0531691150251774E-2</v>
      </c>
      <c r="IE57" s="2711">
        <f t="shared" si="345"/>
        <v>-0.21971705372551087</v>
      </c>
      <c r="IF57" s="2711">
        <f t="shared" si="346"/>
        <v>68.761933902741447</v>
      </c>
      <c r="IG57" s="2691">
        <f t="shared" si="347"/>
        <v>-0.88258621265199322</v>
      </c>
      <c r="IH57" s="2712">
        <f t="shared" si="348"/>
        <v>2.8059345572577885</v>
      </c>
      <c r="II57" s="5121">
        <f t="shared" si="349"/>
        <v>5.4874278079615202E-3</v>
      </c>
      <c r="IJ57" s="3095">
        <f t="shared" si="407"/>
        <v>3.0930588126538042E-2</v>
      </c>
      <c r="IK57" s="3095">
        <f t="shared" si="350"/>
        <v>5.2114887381223038E-2</v>
      </c>
      <c r="IL57" s="3095">
        <f t="shared" si="351"/>
        <v>1.5048275748398067E-2</v>
      </c>
      <c r="IM57" s="3095">
        <f t="shared" si="352"/>
        <v>2.259124757819557E-2</v>
      </c>
      <c r="IN57" s="5633">
        <f t="shared" si="353"/>
        <v>0.12068499883435471</v>
      </c>
      <c r="IO57" s="4074">
        <f t="shared" si="354"/>
        <v>1.0831840250496031E-2</v>
      </c>
      <c r="IP57" s="3095">
        <f t="shared" si="355"/>
        <v>1.8550054827020122E-2</v>
      </c>
      <c r="IQ57" s="3095">
        <f t="shared" si="356"/>
        <v>-5.020553659958015E-3</v>
      </c>
      <c r="IR57" s="5634">
        <f t="shared" si="357"/>
        <v>2.4361341417558136E-2</v>
      </c>
      <c r="IS57" s="3095">
        <f t="shared" si="358"/>
        <v>4.0326603744023151E-3</v>
      </c>
      <c r="IT57" s="3095">
        <f t="shared" si="359"/>
        <v>2.2153633886629782E-2</v>
      </c>
      <c r="IU57" s="3095">
        <f t="shared" si="360"/>
        <v>1.689602686452077E-4</v>
      </c>
      <c r="IV57" s="5633">
        <f t="shared" si="361"/>
        <v>2.6355254529677307E-2</v>
      </c>
      <c r="IW57" s="4163">
        <v>84.341264316442448</v>
      </c>
      <c r="IX57" s="3245">
        <v>30.217186683557557</v>
      </c>
      <c r="IY57" s="5127">
        <f>SUM(IW57:IX57)</f>
        <v>114.55845100000001</v>
      </c>
      <c r="IZ57" s="3788"/>
      <c r="JA57" s="3788"/>
      <c r="JB57" s="3788"/>
      <c r="JC57" s="5326"/>
      <c r="JD57" s="5325"/>
      <c r="JE57" s="2715">
        <f>('INDEC (ACT)'!W154/'INDEC (ACT)'!$W$316)*100</f>
        <v>59.086426436712216</v>
      </c>
      <c r="JF57" s="2691">
        <f t="shared" si="362"/>
        <v>1.0990981354060736E-2</v>
      </c>
      <c r="JG57" s="2691">
        <f t="shared" si="408"/>
        <v>-0.14155841658935431</v>
      </c>
      <c r="JH57" s="2697">
        <f>JE57/JE51-1</f>
        <v>-5.156111356856985E-2</v>
      </c>
      <c r="JI57" s="2715">
        <f>(VLOOKUP(B57,OJF.IGA,4,TRUE)/'OJF (IGA)'!$D$280)*100</f>
        <v>59.838210801808223</v>
      </c>
      <c r="JJ57" s="2691">
        <f t="shared" si="363"/>
        <v>1.9884668920244764E-4</v>
      </c>
      <c r="JK57" s="2691">
        <f t="shared" si="409"/>
        <v>-0.11295300238074257</v>
      </c>
      <c r="JL57" s="4059">
        <f>JI57/JI51-1</f>
        <v>1.0344481269458639E-2</v>
      </c>
      <c r="JM57" s="2715"/>
      <c r="JN57" s="2715"/>
      <c r="JO57" s="2715"/>
      <c r="JP57" s="2715"/>
      <c r="JQ57" s="2715"/>
      <c r="JR57" s="2715"/>
      <c r="JS57" s="2715"/>
      <c r="JT57" s="2715"/>
      <c r="JU57" s="2715"/>
      <c r="JV57" s="2715"/>
      <c r="JW57" s="2715"/>
      <c r="JX57" s="2715"/>
      <c r="JY57" s="2715"/>
      <c r="JZ57" s="2715"/>
      <c r="KA57" s="2715"/>
      <c r="KB57" s="2715"/>
      <c r="KC57" s="4065"/>
      <c r="KD57" s="2715"/>
      <c r="KE57" s="2715"/>
      <c r="KF57" s="2715"/>
      <c r="KG57" s="2715"/>
      <c r="KH57" s="2715"/>
      <c r="KI57" s="2715"/>
      <c r="KJ57" s="2715"/>
      <c r="KK57" s="2715"/>
      <c r="KL57" s="2715"/>
      <c r="KM57" s="2715"/>
      <c r="KN57" s="2715"/>
      <c r="KO57" s="2715"/>
      <c r="KP57" s="2715"/>
      <c r="KQ57" s="2715"/>
      <c r="KR57" s="2715"/>
      <c r="KS57" s="4065"/>
      <c r="KT57" s="2715"/>
      <c r="KU57" s="2715"/>
      <c r="KV57" s="2715"/>
      <c r="KW57" s="2715"/>
      <c r="KX57" s="2715"/>
      <c r="KY57" s="2715"/>
      <c r="KZ57" s="2715"/>
      <c r="LA57" s="2715"/>
      <c r="LB57" s="2715"/>
      <c r="LC57" s="2715"/>
      <c r="LD57" s="2715"/>
      <c r="LE57" s="2715"/>
      <c r="LF57" s="2715"/>
      <c r="LG57" s="2715"/>
      <c r="LH57" s="2715"/>
      <c r="LI57" s="3693">
        <v>113.5</v>
      </c>
      <c r="LJ57" s="5269">
        <f>ITCRM!B68</f>
        <v>198.84855724641221</v>
      </c>
      <c r="LK57" s="2715"/>
      <c r="LL57" s="2715"/>
      <c r="LM57" s="2715"/>
      <c r="LN57" s="2715"/>
      <c r="LO57" s="2715"/>
      <c r="LP57" s="2715"/>
      <c r="LQ57" s="5132"/>
      <c r="LR57" s="3816"/>
      <c r="LS57" s="3816"/>
      <c r="LT57" s="3816"/>
      <c r="LU57" s="3816"/>
      <c r="LV57" s="3816"/>
      <c r="LW57" s="3816"/>
      <c r="LX57" s="5136"/>
      <c r="LY57" s="2715"/>
      <c r="LZ57" s="2715"/>
      <c r="MA57" s="2715"/>
      <c r="MB57" s="2715"/>
      <c r="MC57" s="2715"/>
      <c r="MD57" s="2715"/>
      <c r="ME57" s="5085"/>
      <c r="MF57" s="3682"/>
      <c r="MG57" s="3683"/>
      <c r="MH57" s="3683"/>
      <c r="MI57" s="3683"/>
      <c r="MJ57" s="3683"/>
      <c r="MK57" s="3683"/>
      <c r="ML57" s="3683"/>
      <c r="MM57" s="3653"/>
      <c r="MN57" s="3662"/>
      <c r="MO57" s="3654"/>
      <c r="MP57" s="3726"/>
      <c r="MQ57" s="3726"/>
      <c r="MR57" s="3748"/>
      <c r="MS57" s="3749"/>
      <c r="MT57" s="3726"/>
      <c r="MU57" s="5291"/>
      <c r="MV57" s="5281"/>
      <c r="MW57" s="3956"/>
      <c r="MY57" s="4741"/>
      <c r="MZ57" s="4742"/>
      <c r="NA57" s="4742"/>
      <c r="NB57" s="4742"/>
      <c r="NC57" s="4742"/>
      <c r="ND57" s="4742"/>
      <c r="NE57" s="4742"/>
      <c r="NF57" s="4742"/>
      <c r="NG57" s="4743"/>
      <c r="NK57" s="2944">
        <f t="shared" si="430"/>
        <v>37072</v>
      </c>
      <c r="NL57" s="2945">
        <f t="shared" si="431"/>
        <v>-3.1107537338199709E-3</v>
      </c>
      <c r="NM57" s="2945">
        <f t="shared" si="364"/>
        <v>0.10242453335788326</v>
      </c>
      <c r="NP57" s="2875"/>
    </row>
    <row r="58" spans="2:380">
      <c r="B58" s="2643">
        <v>37468</v>
      </c>
      <c r="C58" s="5089"/>
      <c r="D58" s="5090" t="s">
        <v>3577</v>
      </c>
      <c r="E58" s="2644">
        <f>VLOOKUP(B58,Tabla.BCRA,BCRA!$W$1,TRUE)</f>
        <v>8986312.7717391308</v>
      </c>
      <c r="F58" s="2644">
        <f>VLOOKUP(B58,Tabla.BCRA,BCRA!$Y$1,TRUE)</f>
        <v>8947956.7934782617</v>
      </c>
      <c r="G58" s="2644">
        <f>VLOOKUP(B58,Tabla.BCRA,BCRA!$AG$1,TRUE)</f>
        <v>3.1576701889059067E-7</v>
      </c>
      <c r="H58" s="2646">
        <f t="shared" si="288"/>
        <v>-642971.96510297433</v>
      </c>
      <c r="I58" s="2646">
        <f t="shared" si="260"/>
        <v>-660968.73283752799</v>
      </c>
      <c r="J58" s="2646">
        <f t="shared" si="261"/>
        <v>2.9634217780844819E-8</v>
      </c>
      <c r="K58" s="2647"/>
      <c r="L58" s="2646"/>
      <c r="M58" s="2646"/>
      <c r="N58" s="2646"/>
      <c r="O58" s="2648"/>
      <c r="P58" s="2860"/>
      <c r="Q58" s="2860"/>
      <c r="R58" s="2860"/>
      <c r="S58" s="2860"/>
      <c r="T58" s="3221"/>
      <c r="U58" s="2649">
        <f>VLOOKUP(B58,Tabla.BCRA,BCRA!$AK$1,TRUE)</f>
        <v>3.68</v>
      </c>
      <c r="V58" s="2645">
        <f t="shared" si="289"/>
        <v>-3.2608695652173822E-2</v>
      </c>
      <c r="W58" s="2645">
        <f t="shared" si="290"/>
        <v>-3.1578947368420929E-2</v>
      </c>
      <c r="X58" s="2645">
        <f t="shared" si="365"/>
        <v>0.72826086956521741</v>
      </c>
      <c r="Y58" s="2645">
        <f>U58/U51-1</f>
        <v>2.68</v>
      </c>
      <c r="Z58" s="3269"/>
      <c r="AA58" s="2645"/>
      <c r="AB58" s="2645"/>
      <c r="AC58" s="3275"/>
      <c r="AD58" s="5422">
        <f t="shared" si="262"/>
        <v>70130962624925</v>
      </c>
      <c r="AE58" s="5422">
        <f t="shared" si="263"/>
        <v>2.4748716954177143</v>
      </c>
      <c r="AF58" s="5422">
        <f t="shared" si="264"/>
        <v>64984228156867.391</v>
      </c>
      <c r="AG58" s="5422">
        <f t="shared" si="265"/>
        <v>2.2932471036243669</v>
      </c>
      <c r="AH58" s="4113"/>
      <c r="AI58" s="2650"/>
      <c r="AJ58" s="3188"/>
      <c r="AK58" s="2651"/>
      <c r="AL58" s="3188"/>
      <c r="AM58" s="3822"/>
      <c r="AN58" s="2650"/>
      <c r="AO58" s="3188"/>
      <c r="AP58" s="2651"/>
      <c r="AQ58" s="3188"/>
      <c r="AR58" s="2652"/>
      <c r="AS58" s="2653"/>
      <c r="AT58" s="2653"/>
      <c r="AU58" s="2653"/>
      <c r="AV58" s="2652"/>
      <c r="AW58" s="5211"/>
      <c r="AX58" s="5192">
        <v>326444.90274047852</v>
      </c>
      <c r="AY58" s="4134"/>
      <c r="AZ58" s="2644">
        <f>VLOOKUP(B58,Tabla.BCRA,BCRA!$H$1,TRUE)</f>
        <v>20519876</v>
      </c>
      <c r="BA58" s="2654">
        <f t="shared" si="366"/>
        <v>1.6374828621922077E-2</v>
      </c>
      <c r="BB58" s="2654">
        <f t="shared" si="545"/>
        <v>0.42905407052354816</v>
      </c>
      <c r="BC58" s="2654">
        <f>AZ58/AZ51-1</f>
        <v>0.7126657068335942</v>
      </c>
      <c r="BD58" s="2655"/>
      <c r="BE58" s="2656"/>
      <c r="BF58" s="2656"/>
      <c r="BG58" s="2656"/>
      <c r="BH58" s="2657"/>
      <c r="BI58" s="3215"/>
      <c r="BJ58" s="3215"/>
      <c r="BK58" s="3215"/>
      <c r="BL58" s="3215"/>
      <c r="BM58" s="2657"/>
      <c r="BN58" s="3215">
        <f>VLOOKUP(B58,Tabla.BCRA,BCRA!$L$1,TRUE)</f>
        <v>1625169</v>
      </c>
      <c r="BO58" s="5406">
        <v>25098674</v>
      </c>
      <c r="BP58" s="3781">
        <f t="shared" si="249"/>
        <v>1223.139652500824</v>
      </c>
      <c r="BQ58" s="2654">
        <f t="shared" si="310"/>
        <v>-3.9486197649575283E-3</v>
      </c>
      <c r="BR58" s="2654">
        <f t="shared" si="311"/>
        <v>0.42001522721472262</v>
      </c>
      <c r="BS58" s="2660">
        <f>BO58/BO51-1</f>
        <v>0.58538410864712276</v>
      </c>
      <c r="BT58" s="5406">
        <v>34968827</v>
      </c>
      <c r="BU58" s="3781">
        <f t="shared" si="250"/>
        <v>1704.1441673429215</v>
      </c>
      <c r="BV58" s="2654">
        <f t="shared" si="312"/>
        <v>-2.1039729315264211E-2</v>
      </c>
      <c r="BW58" s="2654">
        <f t="shared" si="313"/>
        <v>0.45563844041737145</v>
      </c>
      <c r="BX58" s="2660">
        <f>BT58/BT51-1</f>
        <v>0.70455361156916463</v>
      </c>
      <c r="BY58" s="2661"/>
      <c r="BZ58" s="2662"/>
      <c r="CA58" s="2663"/>
      <c r="CB58" s="2664"/>
      <c r="CC58" s="2665">
        <f>IPC!C720*1</f>
        <v>62.767800000000001</v>
      </c>
      <c r="CD58" s="2662">
        <f t="shared" si="368"/>
        <v>3.1886526315097141E-2</v>
      </c>
      <c r="CE58" s="2663">
        <f>CC58/CC51-1</f>
        <v>0.34650322715170812</v>
      </c>
      <c r="CF58" s="2663">
        <f t="shared" si="369"/>
        <v>0.32936803351895438</v>
      </c>
      <c r="CG58" s="2661">
        <f t="shared" si="469"/>
        <v>62.767800000000001</v>
      </c>
      <c r="CH58" s="2662">
        <f t="shared" si="370"/>
        <v>3.1886526315097141E-2</v>
      </c>
      <c r="CI58" s="2663">
        <f>CG58/CG51-1</f>
        <v>0.34650322715170812</v>
      </c>
      <c r="CJ58" s="2663">
        <f t="shared" si="371"/>
        <v>0.32936803351895438</v>
      </c>
      <c r="CK58" s="3413"/>
      <c r="CL58" s="2663"/>
      <c r="CM58" s="2663"/>
      <c r="CN58" s="2663"/>
      <c r="CO58" s="3196">
        <f t="shared" si="252"/>
        <v>25.628602412532842</v>
      </c>
      <c r="CP58" s="2651">
        <f t="shared" si="253"/>
        <v>27.46209816682579</v>
      </c>
      <c r="CQ58" s="3209">
        <f t="shared" si="254"/>
        <v>70.402295305190123</v>
      </c>
      <c r="CR58" s="2651"/>
      <c r="CS58" s="2651"/>
      <c r="CT58" s="2651"/>
      <c r="CU58" s="4004"/>
      <c r="CV58" s="3196"/>
      <c r="CW58" s="3209"/>
      <c r="CX58" s="3429">
        <f t="shared" si="314"/>
        <v>1080578.5267159231</v>
      </c>
      <c r="CY58" s="2654">
        <f t="shared" si="315"/>
        <v>3.3101406015059629</v>
      </c>
      <c r="CZ58" s="3196">
        <f t="shared" si="316"/>
        <v>8663976.7867490984</v>
      </c>
      <c r="DA58" s="5237">
        <f t="shared" si="317"/>
        <v>26.540395374581482</v>
      </c>
      <c r="DB58" s="2650"/>
      <c r="DC58" s="2650"/>
      <c r="DD58" s="2650"/>
      <c r="DE58" s="2650"/>
      <c r="DF58" s="2650"/>
      <c r="DG58" s="2650"/>
      <c r="DH58" s="3174"/>
      <c r="DI58" s="2650"/>
      <c r="DJ58" s="5096"/>
      <c r="DK58" s="2650"/>
      <c r="DL58" s="2650"/>
      <c r="DM58" s="2650"/>
      <c r="DN58" s="2650"/>
      <c r="DO58" s="2650"/>
      <c r="DP58" s="2650"/>
      <c r="DQ58" s="3188"/>
      <c r="DR58" s="2651"/>
      <c r="DS58" s="5100"/>
      <c r="DT58" s="2667"/>
      <c r="DU58" s="2651"/>
      <c r="DV58" s="2651"/>
      <c r="DW58" s="2651"/>
      <c r="DX58" s="2651"/>
      <c r="DY58" s="2651"/>
      <c r="DZ58" s="2651"/>
      <c r="EA58" s="2651"/>
      <c r="EB58" s="5100"/>
      <c r="EC58" s="2650"/>
      <c r="ED58" s="2650"/>
      <c r="EE58" s="4149"/>
      <c r="EF58" s="2651"/>
      <c r="EG58" s="2651"/>
      <c r="EH58" s="2651"/>
      <c r="EI58" s="2651"/>
      <c r="EJ58" s="2651"/>
      <c r="EK58" s="2651"/>
      <c r="EL58" s="2651"/>
      <c r="EM58" s="2666"/>
      <c r="EN58" s="2651"/>
      <c r="EO58" s="2651"/>
      <c r="EP58" s="2651"/>
      <c r="EQ58" s="2651"/>
      <c r="ER58" s="2651"/>
      <c r="ES58" s="2651"/>
      <c r="ET58" s="2651"/>
      <c r="EU58" s="2668"/>
      <c r="EV58" s="2644"/>
      <c r="EW58" s="2644"/>
      <c r="EX58" s="2644"/>
      <c r="EY58" s="2669"/>
      <c r="EZ58" s="2644"/>
      <c r="FA58" s="2670"/>
      <c r="FB58" s="2644"/>
      <c r="FC58" s="2670"/>
      <c r="FD58" s="2658"/>
      <c r="FE58" s="5242"/>
      <c r="FF58" s="2644">
        <v>3896.5</v>
      </c>
      <c r="FG58" s="2644">
        <v>1038.7</v>
      </c>
      <c r="FH58" s="2644">
        <v>332.1</v>
      </c>
      <c r="FI58" s="2644">
        <v>105</v>
      </c>
      <c r="FJ58" s="2644">
        <v>2.1</v>
      </c>
      <c r="FK58" s="2651">
        <f t="shared" si="255"/>
        <v>47.800000000000182</v>
      </c>
      <c r="FL58" s="2671">
        <v>5422.2000000000007</v>
      </c>
      <c r="FM58" s="2644">
        <v>855.5</v>
      </c>
      <c r="FN58" s="2644">
        <v>1805.8</v>
      </c>
      <c r="FO58" s="2644">
        <v>2438.9</v>
      </c>
      <c r="FP58" s="2644">
        <v>0</v>
      </c>
      <c r="FQ58" s="2644">
        <v>231.5</v>
      </c>
      <c r="FR58" s="3445">
        <f t="shared" si="256"/>
        <v>1</v>
      </c>
      <c r="FS58" s="2673">
        <v>5332.7000000000007</v>
      </c>
      <c r="FT58" s="5104">
        <f t="shared" si="266"/>
        <v>89.5</v>
      </c>
      <c r="FU58" s="2644">
        <v>562.9</v>
      </c>
      <c r="FV58" s="2644">
        <f t="shared" si="257"/>
        <v>105</v>
      </c>
      <c r="FW58" s="5104">
        <f t="shared" si="267"/>
        <v>-578.4</v>
      </c>
      <c r="FX58" s="3626"/>
      <c r="FY58" s="5104">
        <f t="shared" si="268"/>
        <v>-578.4</v>
      </c>
      <c r="FZ58" s="3445">
        <f t="shared" si="581"/>
        <v>21028.3</v>
      </c>
      <c r="GA58" s="3445">
        <f t="shared" si="546"/>
        <v>5594.2</v>
      </c>
      <c r="GB58" s="3445">
        <f t="shared" si="547"/>
        <v>1352.8000000000002</v>
      </c>
      <c r="GC58" s="3445">
        <f t="shared" si="548"/>
        <v>921.3</v>
      </c>
      <c r="GD58" s="3445">
        <f t="shared" si="549"/>
        <v>50.7</v>
      </c>
      <c r="GE58" s="3445">
        <f t="shared" si="550"/>
        <v>228.400000000001</v>
      </c>
      <c r="GF58" s="3610">
        <f t="shared" si="551"/>
        <v>29175.7</v>
      </c>
      <c r="GG58" s="3445">
        <f t="shared" si="552"/>
        <v>4813</v>
      </c>
      <c r="GH58" s="3445">
        <f t="shared" si="553"/>
        <v>9783.5</v>
      </c>
      <c r="GI58" s="3445">
        <f t="shared" si="554"/>
        <v>13924.499999999998</v>
      </c>
      <c r="GJ58" s="3445">
        <f t="shared" si="555"/>
        <v>3.9</v>
      </c>
      <c r="GK58" s="3445">
        <f t="shared" si="556"/>
        <v>1217.9000000000001</v>
      </c>
      <c r="GL58" s="3445">
        <f t="shared" si="557"/>
        <v>4.1999999999989086</v>
      </c>
      <c r="GM58" s="3188">
        <f t="shared" si="558"/>
        <v>29747.000000000004</v>
      </c>
      <c r="GN58" s="5104">
        <f t="shared" si="559"/>
        <v>-571.29999999999882</v>
      </c>
      <c r="GO58" s="3445">
        <f t="shared" si="560"/>
        <v>3001.5</v>
      </c>
      <c r="GP58" s="3445">
        <f t="shared" si="561"/>
        <v>921.3</v>
      </c>
      <c r="GQ58" s="5104">
        <f t="shared" si="562"/>
        <v>-4494.0999999999985</v>
      </c>
      <c r="GR58" s="2672"/>
      <c r="GS58" s="5261">
        <f t="shared" si="563"/>
        <v>-4494.0999999999985</v>
      </c>
      <c r="GT58" s="2644">
        <v>763.80631145999996</v>
      </c>
      <c r="GU58" s="2644">
        <v>1412.87673591</v>
      </c>
      <c r="GV58" s="2644">
        <v>472.35943213000002</v>
      </c>
      <c r="GW58" s="2651">
        <f t="shared" si="564"/>
        <v>557.86165907999975</v>
      </c>
      <c r="GX58" s="2673">
        <v>3206.9041385800001</v>
      </c>
      <c r="GY58" s="2669">
        <v>405.95798385000001</v>
      </c>
      <c r="GZ58" s="2644">
        <v>709.16519258000005</v>
      </c>
      <c r="HA58" s="2651">
        <f t="shared" si="565"/>
        <v>-200.17047711999999</v>
      </c>
      <c r="HB58" s="2671">
        <v>914.95269931000007</v>
      </c>
      <c r="HC58" s="2644">
        <v>127.45138427000001</v>
      </c>
      <c r="HD58" s="2644">
        <v>732.75353657999995</v>
      </c>
      <c r="HE58" s="2651">
        <f t="shared" si="566"/>
        <v>4.7167605099999719</v>
      </c>
      <c r="HF58" s="2673">
        <v>864.92168135999998</v>
      </c>
      <c r="HG58" s="5110">
        <f t="shared" si="273"/>
        <v>4986.7785192499996</v>
      </c>
      <c r="HH58" s="2644">
        <f t="shared" si="567"/>
        <v>4494.4152801099999</v>
      </c>
      <c r="HI58" s="2644">
        <f t="shared" si="568"/>
        <v>8297.4650090499999</v>
      </c>
      <c r="HJ58" s="2644">
        <f t="shared" si="569"/>
        <v>2687.5484188300002</v>
      </c>
      <c r="HK58" s="2651">
        <f t="shared" si="570"/>
        <v>3901.5844539599993</v>
      </c>
      <c r="HL58" s="2673">
        <f t="shared" si="571"/>
        <v>19381.013161949999</v>
      </c>
      <c r="HM58" s="2669">
        <f t="shared" si="572"/>
        <v>2086.3110682499996</v>
      </c>
      <c r="HN58" s="2644">
        <f t="shared" si="573"/>
        <v>3609.9693455199999</v>
      </c>
      <c r="HO58" s="2651">
        <f t="shared" si="574"/>
        <v>-1016.2606958199999</v>
      </c>
      <c r="HP58" s="2671">
        <f t="shared" si="575"/>
        <v>4680.0197179500001</v>
      </c>
      <c r="HQ58" s="2644">
        <f t="shared" si="576"/>
        <v>625.46951271</v>
      </c>
      <c r="HR58" s="2644">
        <f t="shared" si="577"/>
        <v>2096.3515980299999</v>
      </c>
      <c r="HS58" s="2651">
        <f t="shared" si="578"/>
        <v>18.864511149999871</v>
      </c>
      <c r="HT58" s="2673">
        <f t="shared" si="579"/>
        <v>2740.6856218899998</v>
      </c>
      <c r="HU58" s="5110">
        <f t="shared" si="580"/>
        <v>26801.718501789997</v>
      </c>
      <c r="HV58" s="2674">
        <f t="shared" si="337"/>
        <v>2.2016328273820829E-2</v>
      </c>
      <c r="HW58" s="2674">
        <f t="shared" si="338"/>
        <v>0.11711444674773208</v>
      </c>
      <c r="HX58" s="2674">
        <f t="shared" si="582"/>
        <v>0.61863681258368719</v>
      </c>
      <c r="HY58" s="2654">
        <f t="shared" si="339"/>
        <v>0.10284950272253024</v>
      </c>
      <c r="HZ58" s="2675">
        <f t="shared" si="340"/>
        <v>0.14134043701571386</v>
      </c>
      <c r="IA58" s="2676">
        <f t="shared" si="341"/>
        <v>-0.38219379405099907</v>
      </c>
      <c r="IB58" s="2674">
        <f t="shared" si="342"/>
        <v>0.11603540607744445</v>
      </c>
      <c r="IC58" s="2654">
        <f t="shared" si="343"/>
        <v>-0.56540722241685448</v>
      </c>
      <c r="ID58" s="2677">
        <f t="shared" si="344"/>
        <v>9.9788262137863404E-2</v>
      </c>
      <c r="IE58" s="2674">
        <f t="shared" si="345"/>
        <v>-2.9280667913403557E-2</v>
      </c>
      <c r="IF58" s="2674">
        <f t="shared" si="346"/>
        <v>81.940465674277945</v>
      </c>
      <c r="IG58" s="2654">
        <f t="shared" si="347"/>
        <v>-0.93825777224592655</v>
      </c>
      <c r="IH58" s="2675">
        <f t="shared" si="348"/>
        <v>2.9945597588062638</v>
      </c>
      <c r="II58" s="5120">
        <f t="shared" si="349"/>
        <v>0.29250412876012977</v>
      </c>
      <c r="IJ58" s="3447">
        <f t="shared" si="407"/>
        <v>2.8077251813628867E-2</v>
      </c>
      <c r="IK58" s="3447">
        <f t="shared" si="350"/>
        <v>5.1936852708031805E-2</v>
      </c>
      <c r="IL58" s="3447">
        <f t="shared" si="351"/>
        <v>1.7363766865326952E-2</v>
      </c>
      <c r="IM58" s="3447">
        <f t="shared" si="352"/>
        <v>2.0506798705574987E-2</v>
      </c>
      <c r="IN58" s="5631">
        <f t="shared" si="353"/>
        <v>0.11788467009256262</v>
      </c>
      <c r="IO58" s="4073">
        <f t="shared" si="354"/>
        <v>1.4922872942123426E-2</v>
      </c>
      <c r="IP58" s="3447">
        <f t="shared" si="355"/>
        <v>2.6068663469759792E-2</v>
      </c>
      <c r="IQ58" s="3447">
        <f t="shared" si="356"/>
        <v>-7.3581964529849317E-3</v>
      </c>
      <c r="IR58" s="5632">
        <f t="shared" si="357"/>
        <v>3.3633339958898285E-2</v>
      </c>
      <c r="IS58" s="3447">
        <f t="shared" si="358"/>
        <v>4.6850681337054787E-3</v>
      </c>
      <c r="IT58" s="3447">
        <f t="shared" si="359"/>
        <v>2.6935762712614351E-2</v>
      </c>
      <c r="IU58" s="3447">
        <f t="shared" si="360"/>
        <v>1.7338646014943961E-4</v>
      </c>
      <c r="IV58" s="5631">
        <f t="shared" si="361"/>
        <v>3.1794217306469273E-2</v>
      </c>
      <c r="IW58" s="4162"/>
      <c r="IX58" s="3244"/>
      <c r="IY58" s="5128"/>
      <c r="IZ58" s="3787"/>
      <c r="JA58" s="3787"/>
      <c r="JB58" s="3787"/>
      <c r="JC58" s="5324"/>
      <c r="JD58" s="5323"/>
      <c r="JE58" s="2678">
        <f>('INDEC (ACT)'!W155/'INDEC (ACT)'!$W$316)*100</f>
        <v>59.095269256575314</v>
      </c>
      <c r="JF58" s="2654">
        <f t="shared" si="362"/>
        <v>1.496590739427095E-4</v>
      </c>
      <c r="JG58" s="2654">
        <f t="shared" si="408"/>
        <v>-0.1372170759353325</v>
      </c>
      <c r="JH58" s="2660">
        <f>JE58/JE51-1</f>
        <v>-5.1419171083135318E-2</v>
      </c>
      <c r="JI58" s="2678">
        <f>(VLOOKUP(B58,OJF.IGA,4,TRUE)/'OJF (IGA)'!$D$280)*100</f>
        <v>58.708065667380438</v>
      </c>
      <c r="JJ58" s="2654">
        <f t="shared" si="363"/>
        <v>-1.8886679920477101E-2</v>
      </c>
      <c r="JK58" s="2654">
        <f t="shared" si="409"/>
        <v>-0.12297849653456561</v>
      </c>
      <c r="JL58" s="4058">
        <f>JI58/JI51-1</f>
        <v>-8.737571557698165E-3</v>
      </c>
      <c r="JM58" s="2678"/>
      <c r="JN58" s="2678"/>
      <c r="JO58" s="2678"/>
      <c r="JP58" s="2678"/>
      <c r="JQ58" s="2678"/>
      <c r="JR58" s="2678"/>
      <c r="JS58" s="2678"/>
      <c r="JT58" s="2678"/>
      <c r="JU58" s="2678"/>
      <c r="JV58" s="2678"/>
      <c r="JW58" s="2678"/>
      <c r="JX58" s="2678"/>
      <c r="JY58" s="2678"/>
      <c r="JZ58" s="2678"/>
      <c r="KA58" s="2678"/>
      <c r="KB58" s="2678"/>
      <c r="KC58" s="4064"/>
      <c r="KD58" s="2678"/>
      <c r="KE58" s="2678"/>
      <c r="KF58" s="2678"/>
      <c r="KG58" s="2678"/>
      <c r="KH58" s="2678"/>
      <c r="KI58" s="2678"/>
      <c r="KJ58" s="2678"/>
      <c r="KK58" s="2678"/>
      <c r="KL58" s="2678"/>
      <c r="KM58" s="2678"/>
      <c r="KN58" s="2678"/>
      <c r="KO58" s="2678"/>
      <c r="KP58" s="2678"/>
      <c r="KQ58" s="2678"/>
      <c r="KR58" s="2678"/>
      <c r="KS58" s="4064"/>
      <c r="KT58" s="2678"/>
      <c r="KU58" s="2678"/>
      <c r="KV58" s="2678"/>
      <c r="KW58" s="2678"/>
      <c r="KX58" s="2678"/>
      <c r="KY58" s="2678"/>
      <c r="KZ58" s="2678"/>
      <c r="LA58" s="2678"/>
      <c r="LB58" s="2678"/>
      <c r="LC58" s="2678"/>
      <c r="LD58" s="2678"/>
      <c r="LE58" s="2678"/>
      <c r="LF58" s="2678"/>
      <c r="LG58" s="2678"/>
      <c r="LH58" s="2678"/>
      <c r="LI58" s="3692">
        <v>121.7</v>
      </c>
      <c r="LJ58" s="5268">
        <f>ITCRM!B69</f>
        <v>187.74218211402928</v>
      </c>
      <c r="LK58" s="2678"/>
      <c r="LL58" s="2678"/>
      <c r="LM58" s="2678"/>
      <c r="LN58" s="2678"/>
      <c r="LO58" s="2678"/>
      <c r="LP58" s="2678"/>
      <c r="LQ58" s="5131"/>
      <c r="LR58" s="3813"/>
      <c r="LS58" s="3813"/>
      <c r="LT58" s="3813"/>
      <c r="LU58" s="3813"/>
      <c r="LV58" s="3813"/>
      <c r="LW58" s="3813"/>
      <c r="LX58" s="5135"/>
      <c r="LY58" s="2678"/>
      <c r="LZ58" s="2678"/>
      <c r="MA58" s="2678"/>
      <c r="MB58" s="2678"/>
      <c r="MC58" s="2678"/>
      <c r="MD58" s="2678"/>
      <c r="ME58" s="5084"/>
      <c r="MF58" s="3680"/>
      <c r="MG58" s="3681"/>
      <c r="MH58" s="3681"/>
      <c r="MI58" s="3681"/>
      <c r="MJ58" s="3681"/>
      <c r="MK58" s="3681"/>
      <c r="ML58" s="3681"/>
      <c r="MM58" s="3651"/>
      <c r="MN58" s="3661"/>
      <c r="MO58" s="3652"/>
      <c r="MP58" s="3725"/>
      <c r="MQ58" s="3725"/>
      <c r="MR58" s="3746"/>
      <c r="MS58" s="3747"/>
      <c r="MT58" s="3725"/>
      <c r="MU58" s="5290"/>
      <c r="MV58" s="5280"/>
      <c r="MW58" s="3955"/>
      <c r="MY58" s="4736"/>
      <c r="NG58" s="4737"/>
      <c r="NK58" s="2944">
        <f t="shared" si="430"/>
        <v>37103</v>
      </c>
      <c r="NL58" s="2945">
        <f t="shared" si="431"/>
        <v>-1.066811159925074E-2</v>
      </c>
      <c r="NM58" s="2945">
        <f t="shared" si="364"/>
        <v>7.3102769254299149E-2</v>
      </c>
      <c r="NP58" s="2875"/>
    </row>
    <row r="59" spans="2:380">
      <c r="B59" s="2604">
        <v>37499</v>
      </c>
      <c r="C59" s="5087"/>
      <c r="D59" s="5088" t="s">
        <v>3579</v>
      </c>
      <c r="E59" s="2605">
        <f>VLOOKUP(B59,Tabla.BCRA,BCRA!$W$1,TRUE)</f>
        <v>9102042.8176795579</v>
      </c>
      <c r="F59" s="2605">
        <f>VLOOKUP(B59,Tabla.BCRA,BCRA!$Y$1,TRUE)</f>
        <v>9049891.436464088</v>
      </c>
      <c r="G59" s="2605">
        <f>VLOOKUP(B59,Tabla.BCRA,BCRA!$AG$1,TRUE)</f>
        <v>3.2555660145507694E-7</v>
      </c>
      <c r="H59" s="2607">
        <f t="shared" si="288"/>
        <v>115730.04594042711</v>
      </c>
      <c r="I59" s="2607">
        <f t="shared" si="260"/>
        <v>101934.64298582636</v>
      </c>
      <c r="J59" s="2607">
        <f t="shared" si="261"/>
        <v>9.7895825644862639E-9</v>
      </c>
      <c r="K59" s="2608"/>
      <c r="L59" s="2607"/>
      <c r="M59" s="2607"/>
      <c r="N59" s="2607"/>
      <c r="O59" s="2609"/>
      <c r="P59" s="2852"/>
      <c r="Q59" s="2852"/>
      <c r="R59" s="2852"/>
      <c r="S59" s="2852"/>
      <c r="T59" s="3220"/>
      <c r="U59" s="2610">
        <f>VLOOKUP(B59,Tabla.BCRA,BCRA!$AK$1,TRUE)</f>
        <v>3.62</v>
      </c>
      <c r="V59" s="2606">
        <f t="shared" si="289"/>
        <v>-1.6574585635359129E-2</v>
      </c>
      <c r="W59" s="2606">
        <f t="shared" si="290"/>
        <v>-1.6304347826086918E-2</v>
      </c>
      <c r="X59" s="2606">
        <f t="shared" si="365"/>
        <v>0.72375690607734811</v>
      </c>
      <c r="Y59" s="2606">
        <f>U59/U51-1</f>
        <v>2.62</v>
      </c>
      <c r="Z59" s="3268"/>
      <c r="AA59" s="2606"/>
      <c r="AB59" s="2606"/>
      <c r="AC59" s="3274"/>
      <c r="AD59" s="5421">
        <f t="shared" si="262"/>
        <v>73033634992288.406</v>
      </c>
      <c r="AE59" s="5421">
        <f t="shared" si="263"/>
        <v>2.6272781465862338</v>
      </c>
      <c r="AF59" s="5421">
        <f t="shared" si="264"/>
        <v>65374803966114.125</v>
      </c>
      <c r="AG59" s="5421">
        <f t="shared" si="265"/>
        <v>2.3517629078118119</v>
      </c>
      <c r="AH59" s="4112"/>
      <c r="AI59" s="2612"/>
      <c r="AJ59" s="3187"/>
      <c r="AK59" s="2613"/>
      <c r="AL59" s="3187"/>
      <c r="AM59" s="3821"/>
      <c r="AN59" s="2612"/>
      <c r="AO59" s="3187"/>
      <c r="AP59" s="2613"/>
      <c r="AQ59" s="3187"/>
      <c r="AR59" s="2614"/>
      <c r="AS59" s="2615"/>
      <c r="AT59" s="2615"/>
      <c r="AU59" s="2615"/>
      <c r="AV59" s="2614"/>
      <c r="AW59" s="5210"/>
      <c r="AX59" s="5191">
        <v>329920.99244689941</v>
      </c>
      <c r="AY59" s="4133"/>
      <c r="AZ59" s="2605">
        <f>VLOOKUP(B59,Tabla.BCRA,BCRA!$H$1,TRUE)</f>
        <v>21283199</v>
      </c>
      <c r="BA59" s="2616">
        <f t="shared" si="366"/>
        <v>3.7199201398682824E-2</v>
      </c>
      <c r="BB59" s="2616">
        <f t="shared" si="545"/>
        <v>0.68940584240180902</v>
      </c>
      <c r="BC59" s="2616">
        <f>AZ59/AZ51-1</f>
        <v>0.77637550339071471</v>
      </c>
      <c r="BD59" s="2617"/>
      <c r="BE59" s="2618"/>
      <c r="BF59" s="2618"/>
      <c r="BG59" s="2618"/>
      <c r="BH59" s="2619"/>
      <c r="BI59" s="3214"/>
      <c r="BJ59" s="3214"/>
      <c r="BK59" s="3214"/>
      <c r="BL59" s="3214"/>
      <c r="BM59" s="2619"/>
      <c r="BN59" s="5417">
        <f>VLOOKUP(B59,Tabla.BCRA,BCRA!$L$1,TRUE)</f>
        <v>2493383</v>
      </c>
      <c r="BO59" s="5405">
        <v>24951690</v>
      </c>
      <c r="BP59" s="3780">
        <f t="shared" si="249"/>
        <v>1172.3655828242738</v>
      </c>
      <c r="BQ59" s="2616">
        <f t="shared" si="310"/>
        <v>-5.8562456327374557E-3</v>
      </c>
      <c r="BR59" s="2616">
        <f t="shared" si="311"/>
        <v>0.55090865592690097</v>
      </c>
      <c r="BS59" s="2622">
        <f>BO59/BO51-1</f>
        <v>0.57609970988464676</v>
      </c>
      <c r="BT59" s="5405">
        <v>34592759</v>
      </c>
      <c r="BU59" s="3780">
        <f t="shared" si="250"/>
        <v>1625.3552391254716</v>
      </c>
      <c r="BV59" s="2616">
        <f t="shared" si="312"/>
        <v>-1.0754378463995962E-2</v>
      </c>
      <c r="BW59" s="2616">
        <f t="shared" si="313"/>
        <v>0.58674774534890406</v>
      </c>
      <c r="BX59" s="2622">
        <f>BT59/BT51-1</f>
        <v>0.68622219691817876</v>
      </c>
      <c r="BY59" s="2623"/>
      <c r="BZ59" s="2624"/>
      <c r="CA59" s="2625"/>
      <c r="CB59" s="2626"/>
      <c r="CC59" s="2627">
        <f>IPC!C721*1</f>
        <v>64.237799999999993</v>
      </c>
      <c r="CD59" s="2624">
        <f t="shared" si="368"/>
        <v>2.3419651477349701E-2</v>
      </c>
      <c r="CE59" s="2625">
        <f>CC59/CC51-1</f>
        <v>0.37803786344472767</v>
      </c>
      <c r="CF59" s="2625">
        <f t="shared" si="369"/>
        <v>0.36538469713522925</v>
      </c>
      <c r="CG59" s="2623">
        <f t="shared" si="469"/>
        <v>64.237799999999993</v>
      </c>
      <c r="CH59" s="2624">
        <f t="shared" si="370"/>
        <v>2.3419651477349701E-2</v>
      </c>
      <c r="CI59" s="2625">
        <f>CG59/CG51-1</f>
        <v>0.37803786344472767</v>
      </c>
      <c r="CJ59" s="2625">
        <f t="shared" si="371"/>
        <v>0.36538469713522925</v>
      </c>
      <c r="CK59" s="3412"/>
      <c r="CL59" s="5996"/>
      <c r="CM59" s="5996"/>
      <c r="CN59" s="5996"/>
      <c r="CO59" s="3195">
        <f t="shared" si="252"/>
        <v>26.581965955243419</v>
      </c>
      <c r="CP59" s="2613">
        <f t="shared" si="253"/>
        <v>27.166760369724336</v>
      </c>
      <c r="CQ59" s="3208">
        <f t="shared" si="254"/>
        <v>72.051092524443135</v>
      </c>
      <c r="CR59" s="2613"/>
      <c r="CS59" s="2613"/>
      <c r="CT59" s="2613"/>
      <c r="CU59" s="4003"/>
      <c r="CV59" s="3195"/>
      <c r="CW59" s="3208"/>
      <c r="CX59" s="3428">
        <f t="shared" si="314"/>
        <v>791611.10327563656</v>
      </c>
      <c r="CY59" s="2616">
        <f t="shared" si="315"/>
        <v>2.3993959808515242</v>
      </c>
      <c r="CZ59" s="3195">
        <f t="shared" si="316"/>
        <v>9257218.7141153589</v>
      </c>
      <c r="DA59" s="5236">
        <f t="shared" si="317"/>
        <v>28.058895693353925</v>
      </c>
      <c r="DB59" s="2612"/>
      <c r="DC59" s="2612"/>
      <c r="DD59" s="2612"/>
      <c r="DE59" s="2612"/>
      <c r="DF59" s="2612"/>
      <c r="DG59" s="2612"/>
      <c r="DH59" s="3173"/>
      <c r="DI59" s="2612"/>
      <c r="DJ59" s="5095"/>
      <c r="DK59" s="2612"/>
      <c r="DL59" s="2612"/>
      <c r="DM59" s="2612"/>
      <c r="DN59" s="2612"/>
      <c r="DO59" s="2612"/>
      <c r="DP59" s="2612"/>
      <c r="DQ59" s="3187"/>
      <c r="DR59" s="2613"/>
      <c r="DS59" s="5099"/>
      <c r="DT59" s="2629"/>
      <c r="DU59" s="2613"/>
      <c r="DV59" s="2613"/>
      <c r="DW59" s="2613"/>
      <c r="DX59" s="2613"/>
      <c r="DY59" s="2613"/>
      <c r="DZ59" s="2613"/>
      <c r="EA59" s="2613"/>
      <c r="EB59" s="5099"/>
      <c r="EC59" s="2612"/>
      <c r="ED59" s="2612"/>
      <c r="EE59" s="4148"/>
      <c r="EF59" s="2613"/>
      <c r="EG59" s="2613"/>
      <c r="EH59" s="2613"/>
      <c r="EI59" s="2613"/>
      <c r="EJ59" s="2613"/>
      <c r="EK59" s="2613"/>
      <c r="EL59" s="2613"/>
      <c r="EM59" s="2628"/>
      <c r="EN59" s="2613"/>
      <c r="EO59" s="2613"/>
      <c r="EP59" s="2613"/>
      <c r="EQ59" s="2613"/>
      <c r="ER59" s="2613"/>
      <c r="ES59" s="2613"/>
      <c r="ET59" s="2613"/>
      <c r="EU59" s="2630"/>
      <c r="EV59" s="2605"/>
      <c r="EW59" s="2605"/>
      <c r="EX59" s="2605"/>
      <c r="EY59" s="2631"/>
      <c r="EZ59" s="2605"/>
      <c r="FA59" s="2632"/>
      <c r="FB59" s="2605"/>
      <c r="FC59" s="2632"/>
      <c r="FD59" s="2620"/>
      <c r="FE59" s="5241"/>
      <c r="FF59" s="2605">
        <v>3531.9</v>
      </c>
      <c r="FG59" s="2605">
        <v>830.6</v>
      </c>
      <c r="FH59" s="2605">
        <v>236.9</v>
      </c>
      <c r="FI59" s="2605">
        <v>234.4</v>
      </c>
      <c r="FJ59" s="2605">
        <v>10.1</v>
      </c>
      <c r="FK59" s="2613">
        <f t="shared" si="255"/>
        <v>68.700000000000728</v>
      </c>
      <c r="FL59" s="2633">
        <v>4912.6000000000004</v>
      </c>
      <c r="FM59" s="2605">
        <v>749.4</v>
      </c>
      <c r="FN59" s="2605">
        <v>1294.5999999999999</v>
      </c>
      <c r="FO59" s="2605">
        <v>1958.5</v>
      </c>
      <c r="FP59" s="2605">
        <v>0</v>
      </c>
      <c r="FQ59" s="2605">
        <v>212</v>
      </c>
      <c r="FR59" s="3442">
        <f t="shared" si="256"/>
        <v>1.2999999999992724</v>
      </c>
      <c r="FS59" s="2635">
        <v>4215.7999999999993</v>
      </c>
      <c r="FT59" s="5103">
        <f t="shared" si="266"/>
        <v>696.80000000000109</v>
      </c>
      <c r="FU59" s="2605">
        <v>946.6</v>
      </c>
      <c r="FV59" s="2605">
        <f t="shared" si="257"/>
        <v>234.4</v>
      </c>
      <c r="FW59" s="5103">
        <f t="shared" si="267"/>
        <v>-484.19999999999891</v>
      </c>
      <c r="FX59" s="3625"/>
      <c r="FY59" s="5103">
        <f t="shared" si="268"/>
        <v>-484.19999999999891</v>
      </c>
      <c r="FZ59" s="3442">
        <f t="shared" si="581"/>
        <v>24560.2</v>
      </c>
      <c r="GA59" s="3442">
        <f t="shared" si="546"/>
        <v>6424.8</v>
      </c>
      <c r="GB59" s="3442">
        <f t="shared" si="547"/>
        <v>1589.7000000000003</v>
      </c>
      <c r="GC59" s="3442">
        <f t="shared" si="548"/>
        <v>1155.7</v>
      </c>
      <c r="GD59" s="3442">
        <f t="shared" si="549"/>
        <v>60.800000000000004</v>
      </c>
      <c r="GE59" s="3442">
        <f t="shared" si="550"/>
        <v>297.10000000000173</v>
      </c>
      <c r="GF59" s="3609">
        <f t="shared" si="551"/>
        <v>34088.300000000003</v>
      </c>
      <c r="GG59" s="3442">
        <f t="shared" si="552"/>
        <v>5562.4</v>
      </c>
      <c r="GH59" s="3442">
        <f t="shared" si="553"/>
        <v>11078.1</v>
      </c>
      <c r="GI59" s="3442">
        <f t="shared" si="554"/>
        <v>15882.999999999998</v>
      </c>
      <c r="GJ59" s="3442">
        <f t="shared" si="555"/>
        <v>3.9</v>
      </c>
      <c r="GK59" s="3442">
        <f t="shared" si="556"/>
        <v>1429.9</v>
      </c>
      <c r="GL59" s="3442">
        <f t="shared" si="557"/>
        <v>5.499999999998181</v>
      </c>
      <c r="GM59" s="3187">
        <f t="shared" si="558"/>
        <v>33962.800000000003</v>
      </c>
      <c r="GN59" s="5103">
        <f t="shared" si="559"/>
        <v>125.50000000000227</v>
      </c>
      <c r="GO59" s="3442">
        <f t="shared" si="560"/>
        <v>3948.1</v>
      </c>
      <c r="GP59" s="3442">
        <f t="shared" si="561"/>
        <v>1155.7</v>
      </c>
      <c r="GQ59" s="5103">
        <f t="shared" si="562"/>
        <v>-4978.2999999999975</v>
      </c>
      <c r="GR59" s="2634"/>
      <c r="GS59" s="5260">
        <f t="shared" si="563"/>
        <v>-4978.2999999999975</v>
      </c>
      <c r="GT59" s="2605">
        <v>844.14101431999995</v>
      </c>
      <c r="GU59" s="2605">
        <v>1364.21937824</v>
      </c>
      <c r="GV59" s="2605">
        <v>430.43485049999998</v>
      </c>
      <c r="GW59" s="2613">
        <f t="shared" si="564"/>
        <v>578.63330416999997</v>
      </c>
      <c r="GX59" s="2635">
        <v>3217.4285472299998</v>
      </c>
      <c r="GY59" s="2636">
        <v>303.03238937999998</v>
      </c>
      <c r="GZ59" s="2605">
        <v>543.90084532000014</v>
      </c>
      <c r="HA59" s="2613">
        <f t="shared" si="565"/>
        <v>-144.70312182000009</v>
      </c>
      <c r="HB59" s="2633">
        <v>702.23011288000009</v>
      </c>
      <c r="HC59" s="2605">
        <v>122.69865283999999</v>
      </c>
      <c r="HD59" s="2605">
        <v>684.23019394999994</v>
      </c>
      <c r="HE59" s="2613">
        <f t="shared" si="566"/>
        <v>4.7915014899999733</v>
      </c>
      <c r="HF59" s="2635">
        <v>811.72034827999994</v>
      </c>
      <c r="HG59" s="5109">
        <f t="shared" si="273"/>
        <v>4731.3790083899994</v>
      </c>
      <c r="HH59" s="2605">
        <f t="shared" si="567"/>
        <v>5338.55629443</v>
      </c>
      <c r="HI59" s="2605">
        <f t="shared" si="568"/>
        <v>9661.684387289999</v>
      </c>
      <c r="HJ59" s="2605">
        <f t="shared" si="569"/>
        <v>3117.98326933</v>
      </c>
      <c r="HK59" s="2613">
        <f t="shared" si="570"/>
        <v>4480.2177581299993</v>
      </c>
      <c r="HL59" s="2635">
        <f t="shared" si="571"/>
        <v>22598.441709179999</v>
      </c>
      <c r="HM59" s="2636">
        <f t="shared" si="572"/>
        <v>2389.3434576299996</v>
      </c>
      <c r="HN59" s="2605">
        <f t="shared" si="573"/>
        <v>4153.8701908399999</v>
      </c>
      <c r="HO59" s="2613">
        <f t="shared" si="574"/>
        <v>-1160.9638176399999</v>
      </c>
      <c r="HP59" s="2633">
        <f t="shared" si="575"/>
        <v>5382.2498308300001</v>
      </c>
      <c r="HQ59" s="2605">
        <f t="shared" si="576"/>
        <v>748.16816555000003</v>
      </c>
      <c r="HR59" s="2605">
        <f t="shared" si="577"/>
        <v>2780.5817919799997</v>
      </c>
      <c r="HS59" s="2613">
        <f t="shared" si="578"/>
        <v>23.656012639999844</v>
      </c>
      <c r="HT59" s="2635">
        <f t="shared" si="579"/>
        <v>3552.4059701699998</v>
      </c>
      <c r="HU59" s="5109">
        <f t="shared" si="580"/>
        <v>31533.097510179996</v>
      </c>
      <c r="HV59" s="2637">
        <f t="shared" si="337"/>
        <v>7.5342263607599103E-2</v>
      </c>
      <c r="HW59" s="2637">
        <f t="shared" si="338"/>
        <v>5.5878579203416656E-3</v>
      </c>
      <c r="HX59" s="2637">
        <f t="shared" si="582"/>
        <v>-2.8215805341740285E-3</v>
      </c>
      <c r="HY59" s="2616">
        <f t="shared" si="339"/>
        <v>-0.16460538835588501</v>
      </c>
      <c r="HZ59" s="2638">
        <f t="shared" si="340"/>
        <v>-1.4852443280665928E-2</v>
      </c>
      <c r="IA59" s="2639">
        <f t="shared" si="341"/>
        <v>-0.32874419530039289</v>
      </c>
      <c r="IB59" s="2637">
        <f t="shared" si="342"/>
        <v>5.6127731913810264E-2</v>
      </c>
      <c r="IC59" s="2616">
        <f t="shared" si="343"/>
        <v>-0.51277317028031533</v>
      </c>
      <c r="ID59" s="2640">
        <f t="shared" si="344"/>
        <v>4.8976728267151826E-2</v>
      </c>
      <c r="IE59" s="2637">
        <f t="shared" si="345"/>
        <v>-3.9160561318624221E-2</v>
      </c>
      <c r="IF59" s="2637">
        <f t="shared" si="346"/>
        <v>55.990998880520287</v>
      </c>
      <c r="IG59" s="2616">
        <f t="shared" si="347"/>
        <v>-1.4179403658849514</v>
      </c>
      <c r="IH59" s="2638">
        <f t="shared" si="348"/>
        <v>5.3296570122009177</v>
      </c>
      <c r="II59" s="5119">
        <f t="shared" si="349"/>
        <v>0.16432629714442082</v>
      </c>
      <c r="IJ59" s="403">
        <f t="shared" si="407"/>
        <v>3.0703387792064694E-2</v>
      </c>
      <c r="IK59" s="403">
        <f t="shared" si="350"/>
        <v>4.961985721934576E-2</v>
      </c>
      <c r="IL59" s="403">
        <f t="shared" si="351"/>
        <v>1.5655924673636336E-2</v>
      </c>
      <c r="IM59" s="403">
        <f t="shared" si="352"/>
        <v>2.1046249887107647E-2</v>
      </c>
      <c r="IN59" s="5628">
        <f t="shared" si="353"/>
        <v>0.11702541957215443</v>
      </c>
      <c r="IO59" s="5630">
        <f t="shared" si="354"/>
        <v>1.1021998465724409E-2</v>
      </c>
      <c r="IP59" s="403">
        <f t="shared" si="355"/>
        <v>1.9782948927963374E-2</v>
      </c>
      <c r="IQ59" s="403">
        <f t="shared" si="356"/>
        <v>-5.2631917992289612E-3</v>
      </c>
      <c r="IR59" s="5629">
        <f t="shared" si="357"/>
        <v>2.5541755594458825E-2</v>
      </c>
      <c r="IS59" s="403">
        <f t="shared" si="358"/>
        <v>4.4628376726193898E-3</v>
      </c>
      <c r="IT59" s="403">
        <f t="shared" si="359"/>
        <v>2.4887056341895298E-2</v>
      </c>
      <c r="IU59" s="403">
        <f t="shared" si="360"/>
        <v>1.7427814293827923E-4</v>
      </c>
      <c r="IV59" s="5628">
        <f t="shared" si="361"/>
        <v>2.9524172157452969E-2</v>
      </c>
      <c r="IW59" s="4161"/>
      <c r="IX59" s="3243"/>
      <c r="IY59" s="5127"/>
      <c r="IZ59" s="3786"/>
      <c r="JA59" s="3786"/>
      <c r="JB59" s="3786"/>
      <c r="JC59" s="5326"/>
      <c r="JD59" s="5325"/>
      <c r="JE59" s="2641">
        <f>('INDEC (ACT)'!W156/'INDEC (ACT)'!$W$316)*100</f>
        <v>59.048730716947325</v>
      </c>
      <c r="JF59" s="2616">
        <f t="shared" si="362"/>
        <v>-7.8751717715219716E-4</v>
      </c>
      <c r="JG59" s="2616">
        <f t="shared" si="408"/>
        <v>-0.11473986877372611</v>
      </c>
      <c r="JH59" s="2622">
        <f>JE59/JE51-1</f>
        <v>-5.2166194779824648E-2</v>
      </c>
      <c r="JI59" s="2641">
        <f>(VLOOKUP(B59,OJF.IGA,4,TRUE)/'OJF (IGA)'!$D$280)*100</f>
        <v>58.398762788484419</v>
      </c>
      <c r="JJ59" s="2616">
        <f t="shared" si="363"/>
        <v>-5.2684903748732026E-3</v>
      </c>
      <c r="JK59" s="2616">
        <f t="shared" si="409"/>
        <v>-0.11125192359916702</v>
      </c>
      <c r="JL59" s="4057">
        <f>JI59/JI51-1</f>
        <v>-1.3960028120919898E-2</v>
      </c>
      <c r="JM59" s="2641"/>
      <c r="JN59" s="2641"/>
      <c r="JO59" s="2641"/>
      <c r="JP59" s="2641"/>
      <c r="JQ59" s="2641"/>
      <c r="JR59" s="2641"/>
      <c r="JS59" s="2641"/>
      <c r="JT59" s="2641"/>
      <c r="JU59" s="2641"/>
      <c r="JV59" s="2641"/>
      <c r="JW59" s="2641"/>
      <c r="JX59" s="2641"/>
      <c r="JY59" s="2641"/>
      <c r="JZ59" s="2641"/>
      <c r="KA59" s="2641"/>
      <c r="KB59" s="2641"/>
      <c r="KC59" s="4063"/>
      <c r="KD59" s="2641"/>
      <c r="KE59" s="2641"/>
      <c r="KF59" s="2641"/>
      <c r="KG59" s="2641"/>
      <c r="KH59" s="2641"/>
      <c r="KI59" s="2641"/>
      <c r="KJ59" s="2641"/>
      <c r="KK59" s="2641"/>
      <c r="KL59" s="2641"/>
      <c r="KM59" s="2641"/>
      <c r="KN59" s="2641"/>
      <c r="KO59" s="2641"/>
      <c r="KP59" s="2641"/>
      <c r="KQ59" s="2641"/>
      <c r="KR59" s="2641"/>
      <c r="KS59" s="4063"/>
      <c r="KT59" s="2641"/>
      <c r="KU59" s="2641"/>
      <c r="KV59" s="2641"/>
      <c r="KW59" s="2641"/>
      <c r="KX59" s="2641"/>
      <c r="KY59" s="2641"/>
      <c r="KZ59" s="2641"/>
      <c r="LA59" s="2641"/>
      <c r="LB59" s="2641"/>
      <c r="LC59" s="2641"/>
      <c r="LD59" s="2641"/>
      <c r="LE59" s="2641"/>
      <c r="LF59" s="2641"/>
      <c r="LG59" s="2641"/>
      <c r="LH59" s="2641"/>
      <c r="LI59" s="3691">
        <v>124.9</v>
      </c>
      <c r="LJ59" s="5267">
        <f>ITCRM!B70</f>
        <v>179.13370823768523</v>
      </c>
      <c r="LK59" s="2641"/>
      <c r="LL59" s="2641"/>
      <c r="LM59" s="2641"/>
      <c r="LN59" s="2641"/>
      <c r="LO59" s="2641"/>
      <c r="LP59" s="2641"/>
      <c r="LQ59" s="5130"/>
      <c r="LR59" s="3810"/>
      <c r="LS59" s="3810"/>
      <c r="LT59" s="3810"/>
      <c r="LU59" s="3810"/>
      <c r="LV59" s="3810"/>
      <c r="LW59" s="3810"/>
      <c r="LX59" s="5134"/>
      <c r="LY59" s="2641"/>
      <c r="LZ59" s="2641"/>
      <c r="MA59" s="2641"/>
      <c r="MB59" s="2641"/>
      <c r="MC59" s="2641"/>
      <c r="MD59" s="2641"/>
      <c r="ME59" s="5083"/>
      <c r="MF59" s="3678"/>
      <c r="MG59" s="3679"/>
      <c r="MH59" s="3679"/>
      <c r="MI59" s="3679"/>
      <c r="MJ59" s="3679"/>
      <c r="MK59" s="3679"/>
      <c r="ML59" s="3679"/>
      <c r="MM59" s="3649"/>
      <c r="MN59" s="2937"/>
      <c r="MO59" s="3650"/>
      <c r="MP59" s="3479"/>
      <c r="MQ59" s="3479"/>
      <c r="MR59" s="3744"/>
      <c r="MS59" s="3745"/>
      <c r="MT59" s="3479"/>
      <c r="MU59" s="5289"/>
      <c r="MV59" s="5279"/>
      <c r="MW59" s="3954"/>
      <c r="MY59" s="4736"/>
      <c r="NG59" s="4737"/>
      <c r="NK59" s="2944">
        <f t="shared" si="430"/>
        <v>37134</v>
      </c>
      <c r="NL59" s="2945">
        <f t="shared" si="431"/>
        <v>-1.2080995776596493E-2</v>
      </c>
      <c r="NM59" s="2945">
        <f t="shared" si="364"/>
        <v>4.8801484484213287E-2</v>
      </c>
      <c r="NP59" s="2875"/>
    </row>
    <row r="60" spans="2:380">
      <c r="B60" s="2680">
        <v>37529</v>
      </c>
      <c r="C60" s="5091"/>
      <c r="D60" s="5092" t="s">
        <v>3580</v>
      </c>
      <c r="E60" s="2681">
        <f>VLOOKUP(B60,Tabla.BCRA,BCRA!$W$1,TRUE)</f>
        <v>9404253.5999999996</v>
      </c>
      <c r="F60" s="2681">
        <f>VLOOKUP(B60,Tabla.BCRA,BCRA!$Y$1,TRUE)</f>
        <v>9325392.7999999989</v>
      </c>
      <c r="G60" s="2681">
        <f>VLOOKUP(B60,Tabla.BCRA,BCRA!$AG$1,TRUE)</f>
        <v>3.4018445585159266E-7</v>
      </c>
      <c r="H60" s="2683">
        <f t="shared" si="288"/>
        <v>302210.78232044168</v>
      </c>
      <c r="I60" s="2683">
        <f t="shared" si="260"/>
        <v>275501.36353591084</v>
      </c>
      <c r="J60" s="2683">
        <f t="shared" si="261"/>
        <v>1.4627854396515727E-8</v>
      </c>
      <c r="K60" s="2684"/>
      <c r="L60" s="2683"/>
      <c r="M60" s="2683"/>
      <c r="N60" s="2683"/>
      <c r="O60" s="2685"/>
      <c r="P60" s="2868"/>
      <c r="Q60" s="2868"/>
      <c r="R60" s="2868"/>
      <c r="S60" s="2868"/>
      <c r="T60" s="3222"/>
      <c r="U60" s="2686">
        <f>VLOOKUP(B60,Tabla.BCRA,BCRA!$AK$1,TRUE)</f>
        <v>3.75</v>
      </c>
      <c r="V60" s="2682">
        <f t="shared" si="289"/>
        <v>3.4666666666666637E-2</v>
      </c>
      <c r="W60" s="2682">
        <f t="shared" si="290"/>
        <v>3.5911602209944826E-2</v>
      </c>
      <c r="X60" s="2682">
        <f t="shared" si="365"/>
        <v>0.73333333333333328</v>
      </c>
      <c r="Y60" s="2682">
        <f>U60/U51-1</f>
        <v>2.75</v>
      </c>
      <c r="Z60" s="3270"/>
      <c r="AA60" s="2682"/>
      <c r="AB60" s="2682"/>
      <c r="AC60" s="3276"/>
      <c r="AD60" s="5423">
        <f t="shared" si="262"/>
        <v>74176263982526.891</v>
      </c>
      <c r="AE60" s="5423">
        <f t="shared" si="263"/>
        <v>2.7059033910078298</v>
      </c>
      <c r="AF60" s="5423">
        <f t="shared" si="264"/>
        <v>66456757829824.742</v>
      </c>
      <c r="AG60" s="5423">
        <f t="shared" si="265"/>
        <v>2.4243006686002548</v>
      </c>
      <c r="AH60" s="4114"/>
      <c r="AI60" s="2687"/>
      <c r="AJ60" s="3189"/>
      <c r="AK60" s="2688"/>
      <c r="AL60" s="3189"/>
      <c r="AM60" s="3823"/>
      <c r="AN60" s="2687"/>
      <c r="AO60" s="3189"/>
      <c r="AP60" s="2688"/>
      <c r="AQ60" s="3189"/>
      <c r="AR60" s="2689"/>
      <c r="AS60" s="2690"/>
      <c r="AT60" s="2690"/>
      <c r="AU60" s="2690"/>
      <c r="AV60" s="2689"/>
      <c r="AW60" s="5212"/>
      <c r="AX60" s="5193">
        <v>333400.53846359253</v>
      </c>
      <c r="AY60" s="4135"/>
      <c r="AZ60" s="2681">
        <f>VLOOKUP(B60,Tabla.BCRA,BCRA!$H$1,TRUE)</f>
        <v>22607556</v>
      </c>
      <c r="BA60" s="2691">
        <f t="shared" si="366"/>
        <v>6.2225467139596757E-2</v>
      </c>
      <c r="BB60" s="2691">
        <f t="shared" si="545"/>
        <v>0.84227237612821848</v>
      </c>
      <c r="BC60" s="2691">
        <f>AZ60/AZ51-1</f>
        <v>0.88691129890453824</v>
      </c>
      <c r="BD60" s="2692"/>
      <c r="BE60" s="2693"/>
      <c r="BF60" s="2693"/>
      <c r="BG60" s="2693"/>
      <c r="BH60" s="2694"/>
      <c r="BI60" s="3216"/>
      <c r="BJ60" s="3216"/>
      <c r="BK60" s="3216"/>
      <c r="BL60" s="3216"/>
      <c r="BM60" s="2694"/>
      <c r="BN60" s="3216">
        <f>VLOOKUP(B60,Tabla.BCRA,BCRA!$L$1,TRUE)</f>
        <v>2626056</v>
      </c>
      <c r="BO60" s="5407">
        <v>25064613</v>
      </c>
      <c r="BP60" s="3782">
        <f t="shared" si="249"/>
        <v>1108.6829996130498</v>
      </c>
      <c r="BQ60" s="2691">
        <f t="shared" si="310"/>
        <v>4.5256653958107851E-3</v>
      </c>
      <c r="BR60" s="2691">
        <f t="shared" si="311"/>
        <v>0.55482127653635183</v>
      </c>
      <c r="BS60" s="2697">
        <f>BO60/BO51-1</f>
        <v>0.5832326098020193</v>
      </c>
      <c r="BT60" s="5407">
        <v>34523143</v>
      </c>
      <c r="BU60" s="3782">
        <f t="shared" si="250"/>
        <v>1527.0621468326783</v>
      </c>
      <c r="BV60" s="2691">
        <f t="shared" si="312"/>
        <v>-2.0124442806079834E-3</v>
      </c>
      <c r="BW60" s="2691">
        <f t="shared" si="313"/>
        <v>0.59689519122975443</v>
      </c>
      <c r="BX60" s="2697">
        <f>BT60/BT51-1</f>
        <v>0.68282876870215659</v>
      </c>
      <c r="BY60" s="2698"/>
      <c r="BZ60" s="2699"/>
      <c r="CA60" s="2700"/>
      <c r="CB60" s="2701"/>
      <c r="CC60" s="2702">
        <f>IPC!C722*1</f>
        <v>65.105500000000006</v>
      </c>
      <c r="CD60" s="2699">
        <f t="shared" si="368"/>
        <v>1.3507623237408728E-2</v>
      </c>
      <c r="CE60" s="2700">
        <f>CC60/CC51-1</f>
        <v>0.39665187971102278</v>
      </c>
      <c r="CF60" s="2700">
        <f t="shared" si="369"/>
        <v>0.38487630121641869</v>
      </c>
      <c r="CG60" s="2698">
        <f t="shared" si="469"/>
        <v>65.105500000000006</v>
      </c>
      <c r="CH60" s="2699">
        <f t="shared" si="370"/>
        <v>1.3507623237408728E-2</v>
      </c>
      <c r="CI60" s="2700">
        <f>CG60/CG51-1</f>
        <v>0.39665187971102278</v>
      </c>
      <c r="CJ60" s="2700">
        <f t="shared" si="371"/>
        <v>0.38487630121641869</v>
      </c>
      <c r="CK60" s="3414"/>
      <c r="CL60" s="2700"/>
      <c r="CM60" s="2700"/>
      <c r="CN60" s="2700"/>
      <c r="CO60" s="3197">
        <f t="shared" si="252"/>
        <v>28.236041204297301</v>
      </c>
      <c r="CP60" s="2688">
        <f t="shared" si="253"/>
        <v>27.112088778195638</v>
      </c>
      <c r="CQ60" s="3210">
        <f t="shared" si="254"/>
        <v>73.024331536106985</v>
      </c>
      <c r="CR60" s="2688"/>
      <c r="CS60" s="2688"/>
      <c r="CT60" s="2688"/>
      <c r="CU60" s="4005"/>
      <c r="CV60" s="3197"/>
      <c r="CW60" s="3210"/>
      <c r="CX60" s="3430">
        <f t="shared" si="314"/>
        <v>460110.60787645425</v>
      </c>
      <c r="CY60" s="2691">
        <f t="shared" si="315"/>
        <v>1.380053583586814</v>
      </c>
      <c r="CZ60" s="3197">
        <f t="shared" si="316"/>
        <v>9594459.499765154</v>
      </c>
      <c r="DA60" s="5238">
        <f t="shared" si="317"/>
        <v>28.777576496964393</v>
      </c>
      <c r="DB60" s="2687"/>
      <c r="DC60" s="2687"/>
      <c r="DD60" s="2687"/>
      <c r="DE60" s="2687"/>
      <c r="DF60" s="2687"/>
      <c r="DG60" s="2687"/>
      <c r="DH60" s="3175"/>
      <c r="DI60" s="2687"/>
      <c r="DJ60" s="5097"/>
      <c r="DK60" s="2687"/>
      <c r="DL60" s="2687"/>
      <c r="DM60" s="2687"/>
      <c r="DN60" s="2687"/>
      <c r="DO60" s="2687"/>
      <c r="DP60" s="2687"/>
      <c r="DQ60" s="3189"/>
      <c r="DR60" s="2688"/>
      <c r="DS60" s="5101"/>
      <c r="DT60" s="2704"/>
      <c r="DU60" s="2688"/>
      <c r="DV60" s="2688"/>
      <c r="DW60" s="2688"/>
      <c r="DX60" s="2688"/>
      <c r="DY60" s="2688"/>
      <c r="DZ60" s="2688"/>
      <c r="EA60" s="2688"/>
      <c r="EB60" s="5101"/>
      <c r="EC60" s="2687"/>
      <c r="ED60" s="2687"/>
      <c r="EE60" s="4150"/>
      <c r="EF60" s="2688"/>
      <c r="EG60" s="2688"/>
      <c r="EH60" s="2688"/>
      <c r="EI60" s="2688"/>
      <c r="EJ60" s="2688"/>
      <c r="EK60" s="2688"/>
      <c r="EL60" s="2688"/>
      <c r="EM60" s="2703"/>
      <c r="EN60" s="2688"/>
      <c r="EO60" s="2688"/>
      <c r="EP60" s="2688"/>
      <c r="EQ60" s="2688"/>
      <c r="ER60" s="2688"/>
      <c r="ES60" s="2688"/>
      <c r="ET60" s="2688"/>
      <c r="EU60" s="2705"/>
      <c r="EV60" s="2681"/>
      <c r="EW60" s="2681"/>
      <c r="EX60" s="2681"/>
      <c r="EY60" s="2706"/>
      <c r="EZ60" s="2681"/>
      <c r="FA60" s="2707"/>
      <c r="FB60" s="2681"/>
      <c r="FC60" s="2707"/>
      <c r="FD60" s="2695"/>
      <c r="FE60" s="5243"/>
      <c r="FF60" s="2681">
        <v>3259.8</v>
      </c>
      <c r="FG60" s="2681">
        <v>778.3</v>
      </c>
      <c r="FH60" s="2681">
        <v>261.39999999999998</v>
      </c>
      <c r="FI60" s="2681">
        <v>23.5</v>
      </c>
      <c r="FJ60" s="2681">
        <v>0.5</v>
      </c>
      <c r="FK60" s="2688">
        <f t="shared" si="255"/>
        <v>48.800000000000182</v>
      </c>
      <c r="FL60" s="2708">
        <v>4372.3</v>
      </c>
      <c r="FM60" s="2681">
        <v>785.2</v>
      </c>
      <c r="FN60" s="2681">
        <v>1275.0999999999999</v>
      </c>
      <c r="FO60" s="2681">
        <v>1913.3</v>
      </c>
      <c r="FP60" s="2681">
        <v>0</v>
      </c>
      <c r="FQ60" s="2681">
        <v>178.1</v>
      </c>
      <c r="FR60" s="3451">
        <f t="shared" si="256"/>
        <v>0.6000000000003638</v>
      </c>
      <c r="FS60" s="2710">
        <v>4152.3000000000011</v>
      </c>
      <c r="FT60" s="5105">
        <f t="shared" si="266"/>
        <v>219.99999999999909</v>
      </c>
      <c r="FU60" s="2681">
        <v>1132.4000000000001</v>
      </c>
      <c r="FV60" s="2681">
        <f t="shared" si="257"/>
        <v>23.5</v>
      </c>
      <c r="FW60" s="5105">
        <f t="shared" si="267"/>
        <v>-935.900000000001</v>
      </c>
      <c r="FX60" s="3627"/>
      <c r="FY60" s="5105">
        <f t="shared" si="268"/>
        <v>-935.900000000001</v>
      </c>
      <c r="FZ60" s="3451">
        <f t="shared" si="581"/>
        <v>27820</v>
      </c>
      <c r="GA60" s="3451">
        <f t="shared" si="546"/>
        <v>7203.1</v>
      </c>
      <c r="GB60" s="3451">
        <f t="shared" si="547"/>
        <v>1851.1000000000004</v>
      </c>
      <c r="GC60" s="3451">
        <f t="shared" si="548"/>
        <v>1179.2</v>
      </c>
      <c r="GD60" s="3451">
        <f t="shared" si="549"/>
        <v>61.300000000000004</v>
      </c>
      <c r="GE60" s="3451">
        <f t="shared" si="550"/>
        <v>345.90000000000191</v>
      </c>
      <c r="GF60" s="3611">
        <f t="shared" si="551"/>
        <v>38460.600000000006</v>
      </c>
      <c r="GG60" s="3451">
        <f t="shared" si="552"/>
        <v>6347.5999999999995</v>
      </c>
      <c r="GH60" s="3451">
        <f t="shared" si="553"/>
        <v>12353.2</v>
      </c>
      <c r="GI60" s="3451">
        <f t="shared" si="554"/>
        <v>17796.3</v>
      </c>
      <c r="GJ60" s="3451">
        <f t="shared" si="555"/>
        <v>3.9</v>
      </c>
      <c r="GK60" s="3451">
        <f t="shared" si="556"/>
        <v>1608</v>
      </c>
      <c r="GL60" s="3451">
        <f t="shared" si="557"/>
        <v>6.0999999999985448</v>
      </c>
      <c r="GM60" s="3189">
        <f t="shared" si="558"/>
        <v>38115.100000000006</v>
      </c>
      <c r="GN60" s="5105">
        <f t="shared" si="559"/>
        <v>345.50000000000136</v>
      </c>
      <c r="GO60" s="3451">
        <f t="shared" si="560"/>
        <v>5080.5</v>
      </c>
      <c r="GP60" s="3451">
        <f t="shared" si="561"/>
        <v>1179.2</v>
      </c>
      <c r="GQ60" s="5105">
        <f t="shared" si="562"/>
        <v>-5914.1999999999989</v>
      </c>
      <c r="GR60" s="2709"/>
      <c r="GS60" s="5262">
        <f t="shared" si="563"/>
        <v>-5914.1999999999989</v>
      </c>
      <c r="GT60" s="2681">
        <v>683.15108197999996</v>
      </c>
      <c r="GU60" s="2681">
        <v>1340.2626817400001</v>
      </c>
      <c r="GV60" s="2681">
        <v>419.84146035999999</v>
      </c>
      <c r="GW60" s="2688">
        <f t="shared" si="564"/>
        <v>611.70602568999993</v>
      </c>
      <c r="GX60" s="2710">
        <v>3054.96124977</v>
      </c>
      <c r="GY60" s="2706">
        <v>297.18499308000003</v>
      </c>
      <c r="GZ60" s="2681">
        <v>553.65665581000007</v>
      </c>
      <c r="HA60" s="2688">
        <f t="shared" si="565"/>
        <v>-171.22718965000001</v>
      </c>
      <c r="HB60" s="2708">
        <v>679.61445924000009</v>
      </c>
      <c r="HC60" s="2681">
        <v>118.09096383000001</v>
      </c>
      <c r="HD60" s="2681">
        <v>486.89402340999999</v>
      </c>
      <c r="HE60" s="2688">
        <f t="shared" si="566"/>
        <v>4.2014596700000766</v>
      </c>
      <c r="HF60" s="2710">
        <v>609.18644691000009</v>
      </c>
      <c r="HG60" s="5111">
        <f t="shared" si="273"/>
        <v>4343.7621559199997</v>
      </c>
      <c r="HH60" s="2681">
        <f t="shared" si="567"/>
        <v>6021.7073764099996</v>
      </c>
      <c r="HI60" s="2681">
        <f t="shared" si="568"/>
        <v>11001.947069029999</v>
      </c>
      <c r="HJ60" s="2681">
        <f t="shared" si="569"/>
        <v>3537.8247296899999</v>
      </c>
      <c r="HK60" s="2688">
        <f t="shared" si="570"/>
        <v>5091.9237838199988</v>
      </c>
      <c r="HL60" s="2710">
        <f t="shared" si="571"/>
        <v>25653.402958949999</v>
      </c>
      <c r="HM60" s="2706">
        <f t="shared" si="572"/>
        <v>2686.5284507099996</v>
      </c>
      <c r="HN60" s="2681">
        <f t="shared" si="573"/>
        <v>4707.5268466500002</v>
      </c>
      <c r="HO60" s="2688">
        <f t="shared" si="574"/>
        <v>-1332.19100729</v>
      </c>
      <c r="HP60" s="2708">
        <f t="shared" si="575"/>
        <v>6061.8642900699997</v>
      </c>
      <c r="HQ60" s="2681">
        <f t="shared" si="576"/>
        <v>866.25912937999999</v>
      </c>
      <c r="HR60" s="2681">
        <f t="shared" si="577"/>
        <v>3267.4758153899998</v>
      </c>
      <c r="HS60" s="2688">
        <f t="shared" si="578"/>
        <v>27.85747230999992</v>
      </c>
      <c r="HT60" s="2710">
        <f t="shared" si="579"/>
        <v>4161.5924170799999</v>
      </c>
      <c r="HU60" s="5111">
        <f t="shared" si="580"/>
        <v>35876.859666099997</v>
      </c>
      <c r="HV60" s="2711">
        <f t="shared" si="337"/>
        <v>-1.0043976168386592E-2</v>
      </c>
      <c r="HW60" s="2711">
        <f t="shared" si="338"/>
        <v>0.17268047690309496</v>
      </c>
      <c r="HX60" s="2711">
        <f t="shared" si="582"/>
        <v>0.11322056253355228</v>
      </c>
      <c r="HY60" s="2691">
        <f t="shared" si="339"/>
        <v>4.1867446270954289E-2</v>
      </c>
      <c r="HZ60" s="2712">
        <f t="shared" si="340"/>
        <v>9.2128875934943011E-2</v>
      </c>
      <c r="IA60" s="2713">
        <f t="shared" si="341"/>
        <v>-0.31741273294459371</v>
      </c>
      <c r="IB60" s="2711">
        <f t="shared" si="342"/>
        <v>0.12142687475040548</v>
      </c>
      <c r="IC60" s="2691">
        <f t="shared" si="343"/>
        <v>-0.39611254812400964</v>
      </c>
      <c r="ID60" s="2714">
        <f t="shared" si="344"/>
        <v>5.2774678507182982E-2</v>
      </c>
      <c r="IE60" s="2711">
        <f t="shared" si="345"/>
        <v>0.1017467296686263</v>
      </c>
      <c r="IF60" s="2711">
        <f t="shared" si="346"/>
        <v>191.37526638414349</v>
      </c>
      <c r="IG60" s="2691">
        <f t="shared" si="347"/>
        <v>-1.0842235582108737</v>
      </c>
      <c r="IH60" s="2712">
        <f t="shared" si="348"/>
        <v>9.1816901304807637</v>
      </c>
      <c r="II60" s="5121">
        <f t="shared" si="349"/>
        <v>0.24014267683546042</v>
      </c>
      <c r="IJ60" s="3095">
        <f t="shared" si="407"/>
        <v>2.4588481534966698E-2</v>
      </c>
      <c r="IK60" s="3095">
        <f t="shared" si="350"/>
        <v>4.8239730670489867E-2</v>
      </c>
      <c r="IL60" s="3095">
        <f t="shared" si="351"/>
        <v>1.5111245913210071E-2</v>
      </c>
      <c r="IM60" s="3095">
        <f t="shared" si="352"/>
        <v>2.2016977963224202E-2</v>
      </c>
      <c r="IN60" s="5633">
        <f t="shared" si="353"/>
        <v>0.10995643608189083</v>
      </c>
      <c r="IO60" s="4074">
        <f t="shared" si="354"/>
        <v>1.0696503171213184E-2</v>
      </c>
      <c r="IP60" s="3095">
        <f t="shared" si="355"/>
        <v>1.9927621893884598E-2</v>
      </c>
      <c r="IQ60" s="3095">
        <f t="shared" si="356"/>
        <v>-6.1629362845926454E-3</v>
      </c>
      <c r="IR60" s="5634">
        <f t="shared" si="357"/>
        <v>2.4461188780505138E-2</v>
      </c>
      <c r="IS60" s="3095">
        <f t="shared" si="358"/>
        <v>4.2504177482447199E-3</v>
      </c>
      <c r="IT60" s="3095">
        <f t="shared" si="359"/>
        <v>1.7524651603278762E-2</v>
      </c>
      <c r="IU60" s="3095">
        <f t="shared" si="360"/>
        <v>1.512220594253975E-4</v>
      </c>
      <c r="IV60" s="5633">
        <f t="shared" si="361"/>
        <v>2.1926291410948883E-2</v>
      </c>
      <c r="IW60" s="4163">
        <v>84.516563636719056</v>
      </c>
      <c r="IX60" s="3245">
        <v>45.277625363280933</v>
      </c>
      <c r="IY60" s="5127">
        <f>SUM(IW60:IX60)</f>
        <v>129.79418899999999</v>
      </c>
      <c r="IZ60" s="3788"/>
      <c r="JA60" s="3788"/>
      <c r="JB60" s="3788"/>
      <c r="JC60" s="5326"/>
      <c r="JD60" s="5325"/>
      <c r="JE60" s="2715">
        <f>('INDEC (ACT)'!W157/'INDEC (ACT)'!$W$316)*100</f>
        <v>58.963762560733294</v>
      </c>
      <c r="JF60" s="2691">
        <f t="shared" si="362"/>
        <v>-1.4389497484937896E-3</v>
      </c>
      <c r="JG60" s="2691">
        <f t="shared" si="408"/>
        <v>-0.10372813811096371</v>
      </c>
      <c r="JH60" s="2697">
        <f>JE60/JE51-1</f>
        <v>-5.3530079995460222E-2</v>
      </c>
      <c r="JI60" s="2715">
        <f>(VLOOKUP(B60,OJF.IGA,4,TRUE)/'OJF (IGA)'!$D$280)*100</f>
        <v>58.589103021651198</v>
      </c>
      <c r="JJ60" s="2691">
        <f t="shared" si="363"/>
        <v>3.2593196170298544E-3</v>
      </c>
      <c r="JK60" s="2691">
        <f t="shared" si="409"/>
        <v>-8.4827650283378242E-2</v>
      </c>
      <c r="JL60" s="4059">
        <f>JI60/JI51-1</f>
        <v>-1.074620869739884E-2</v>
      </c>
      <c r="JM60" s="2715"/>
      <c r="JN60" s="2715"/>
      <c r="JO60" s="2715"/>
      <c r="JP60" s="2715"/>
      <c r="JQ60" s="2715"/>
      <c r="JR60" s="2715"/>
      <c r="JS60" s="2715"/>
      <c r="JT60" s="2715"/>
      <c r="JU60" s="2715"/>
      <c r="JV60" s="2715"/>
      <c r="JW60" s="2715"/>
      <c r="JX60" s="2715"/>
      <c r="JY60" s="2715"/>
      <c r="JZ60" s="2715"/>
      <c r="KA60" s="2715"/>
      <c r="KB60" s="2715"/>
      <c r="KC60" s="4065"/>
      <c r="KD60" s="2715"/>
      <c r="KE60" s="2715"/>
      <c r="KF60" s="2715"/>
      <c r="KG60" s="2715"/>
      <c r="KH60" s="2715"/>
      <c r="KI60" s="2715"/>
      <c r="KJ60" s="2715"/>
      <c r="KK60" s="2715"/>
      <c r="KL60" s="2715"/>
      <c r="KM60" s="2715"/>
      <c r="KN60" s="2715"/>
      <c r="KO60" s="2715"/>
      <c r="KP60" s="2715"/>
      <c r="KQ60" s="2715"/>
      <c r="KR60" s="2715"/>
      <c r="KS60" s="4065"/>
      <c r="KT60" s="2715"/>
      <c r="KU60" s="2715"/>
      <c r="KV60" s="2715"/>
      <c r="KW60" s="2715"/>
      <c r="KX60" s="2715"/>
      <c r="KY60" s="2715"/>
      <c r="KZ60" s="2715"/>
      <c r="LA60" s="2715"/>
      <c r="LB60" s="2715"/>
      <c r="LC60" s="2715"/>
      <c r="LD60" s="2715"/>
      <c r="LE60" s="2715"/>
      <c r="LF60" s="2715"/>
      <c r="LG60" s="2715"/>
      <c r="LH60" s="2715"/>
      <c r="LI60" s="3693">
        <v>129.19999999999999</v>
      </c>
      <c r="LJ60" s="5269">
        <f>ITCRM!B71</f>
        <v>174.03115301823425</v>
      </c>
      <c r="LK60" s="2715"/>
      <c r="LL60" s="2715"/>
      <c r="LM60" s="2715"/>
      <c r="LN60" s="2715"/>
      <c r="LO60" s="2715"/>
      <c r="LP60" s="2715"/>
      <c r="LQ60" s="5132"/>
      <c r="LR60" s="3816"/>
      <c r="LS60" s="3816"/>
      <c r="LT60" s="3816"/>
      <c r="LU60" s="3816"/>
      <c r="LV60" s="3816"/>
      <c r="LW60" s="3816"/>
      <c r="LX60" s="5136"/>
      <c r="LY60" s="2715"/>
      <c r="LZ60" s="2715"/>
      <c r="MA60" s="2715"/>
      <c r="MB60" s="2715"/>
      <c r="MC60" s="2715"/>
      <c r="MD60" s="2715"/>
      <c r="ME60" s="5085"/>
      <c r="MF60" s="3682"/>
      <c r="MG60" s="3683"/>
      <c r="MH60" s="3683"/>
      <c r="MI60" s="3683"/>
      <c r="MJ60" s="3683"/>
      <c r="MK60" s="3683"/>
      <c r="ML60" s="3683"/>
      <c r="MM60" s="3653"/>
      <c r="MN60" s="3662"/>
      <c r="MO60" s="3654"/>
      <c r="MP60" s="3726"/>
      <c r="MQ60" s="3726"/>
      <c r="MR60" s="3748"/>
      <c r="MS60" s="3749"/>
      <c r="MT60" s="3726"/>
      <c r="MU60" s="5291"/>
      <c r="MV60" s="5281"/>
      <c r="MW60" s="3956"/>
      <c r="MY60" s="4741"/>
      <c r="MZ60" s="4742"/>
      <c r="NA60" s="4742"/>
      <c r="NB60" s="4742"/>
      <c r="NC60" s="4742"/>
      <c r="ND60" s="4742"/>
      <c r="NE60" s="4742"/>
      <c r="NF60" s="4742"/>
      <c r="NG60" s="4743"/>
      <c r="NK60" s="2944">
        <f t="shared" si="430"/>
        <v>37164</v>
      </c>
      <c r="NL60" s="2945">
        <f t="shared" si="431"/>
        <v>-1.1310715547554473E-2</v>
      </c>
      <c r="NM60" s="2945">
        <f t="shared" si="364"/>
        <v>3.5233582416231979E-2</v>
      </c>
      <c r="NP60" s="2875"/>
    </row>
    <row r="61" spans="2:380">
      <c r="B61" s="2604">
        <v>37560</v>
      </c>
      <c r="C61" s="5087"/>
      <c r="D61" s="5088" t="s">
        <v>3581</v>
      </c>
      <c r="E61" s="2605">
        <f>VLOOKUP(B61,Tabla.BCRA,BCRA!$W$1,TRUE)</f>
        <v>9882594.0845070425</v>
      </c>
      <c r="F61" s="2605">
        <f>VLOOKUP(B61,Tabla.BCRA,BCRA!$Y$1,TRUE)</f>
        <v>9756060.2816901412</v>
      </c>
      <c r="G61" s="2605">
        <f>VLOOKUP(B61,Tabla.BCRA,BCRA!$AG$1,TRUE)</f>
        <v>3.9187322944614601E-7</v>
      </c>
      <c r="H61" s="2607">
        <f t="shared" si="288"/>
        <v>478340.48450704291</v>
      </c>
      <c r="I61" s="2607">
        <f t="shared" si="260"/>
        <v>430667.4816901423</v>
      </c>
      <c r="J61" s="2607">
        <f t="shared" si="261"/>
        <v>5.1688773594553341E-8</v>
      </c>
      <c r="K61" s="2608"/>
      <c r="L61" s="2607"/>
      <c r="M61" s="2607"/>
      <c r="N61" s="2607"/>
      <c r="O61" s="2609"/>
      <c r="P61" s="2852"/>
      <c r="Q61" s="2852"/>
      <c r="R61" s="2852"/>
      <c r="S61" s="2852"/>
      <c r="T61" s="3220"/>
      <c r="U61" s="2610">
        <f>VLOOKUP(B61,Tabla.BCRA,BCRA!$AK$1,TRUE)</f>
        <v>3.55</v>
      </c>
      <c r="V61" s="2606">
        <f t="shared" si="289"/>
        <v>-5.6338028169014134E-2</v>
      </c>
      <c r="W61" s="2606">
        <f t="shared" si="290"/>
        <v>-5.3333333333333344E-2</v>
      </c>
      <c r="X61" s="2606">
        <f t="shared" si="365"/>
        <v>0.71830985915492951</v>
      </c>
      <c r="Y61" s="2606">
        <f>U61/U51-1</f>
        <v>2.5499999999999998</v>
      </c>
      <c r="Z61" s="3268"/>
      <c r="AA61" s="2606"/>
      <c r="AB61" s="2606"/>
      <c r="AC61" s="3274"/>
      <c r="AD61" s="5421">
        <f t="shared" si="262"/>
        <v>70261477261191.328</v>
      </c>
      <c r="AE61" s="5421">
        <f t="shared" si="263"/>
        <v>2.8222039639990903</v>
      </c>
      <c r="AF61" s="5421">
        <f t="shared" si="264"/>
        <v>62271207029092.438</v>
      </c>
      <c r="AG61" s="5421">
        <f t="shared" si="265"/>
        <v>2.5012575051219876</v>
      </c>
      <c r="AH61" s="4112"/>
      <c r="AI61" s="2612"/>
      <c r="AJ61" s="3187"/>
      <c r="AK61" s="2613"/>
      <c r="AL61" s="3187"/>
      <c r="AM61" s="3821"/>
      <c r="AN61" s="2612"/>
      <c r="AO61" s="3187"/>
      <c r="AP61" s="2613"/>
      <c r="AQ61" s="3187"/>
      <c r="AR61" s="2614"/>
      <c r="AS61" s="2615"/>
      <c r="AT61" s="2615"/>
      <c r="AU61" s="2615"/>
      <c r="AV61" s="2614"/>
      <c r="AW61" s="5210"/>
      <c r="AX61" s="5191">
        <v>337116.85885238647</v>
      </c>
      <c r="AY61" s="4133"/>
      <c r="AZ61" s="2605">
        <f>VLOOKUP(B61,Tabla.BCRA,BCRA!$H$1,TRUE)</f>
        <v>24402419</v>
      </c>
      <c r="BA61" s="2616">
        <f t="shared" si="366"/>
        <v>7.9392173130080845E-2</v>
      </c>
      <c r="BB61" s="2616">
        <f t="shared" si="545"/>
        <v>1.0885640542746873</v>
      </c>
      <c r="BC61" s="2616">
        <f>AZ61/AZ51-1</f>
        <v>1.0367172874282735</v>
      </c>
      <c r="BD61" s="2617"/>
      <c r="BE61" s="2618"/>
      <c r="BF61" s="2618"/>
      <c r="BG61" s="2618"/>
      <c r="BH61" s="2619"/>
      <c r="BI61" s="3214"/>
      <c r="BJ61" s="3214"/>
      <c r="BK61" s="3214"/>
      <c r="BL61" s="3214"/>
      <c r="BM61" s="2619"/>
      <c r="BN61" s="5417">
        <f>VLOOKUP(B61,Tabla.BCRA,BCRA!$L$1,TRUE)</f>
        <v>3131173</v>
      </c>
      <c r="BO61" s="5405">
        <v>25966242</v>
      </c>
      <c r="BP61" s="3780">
        <f t="shared" si="249"/>
        <v>1064.0847532369639</v>
      </c>
      <c r="BQ61" s="2616">
        <f t="shared" si="310"/>
        <v>3.5972189157678303E-2</v>
      </c>
      <c r="BR61" s="2616">
        <f t="shared" si="311"/>
        <v>0.76345920563171599</v>
      </c>
      <c r="BS61" s="2622">
        <f>BO61/BO51-1</f>
        <v>0.64018495272242193</v>
      </c>
      <c r="BT61" s="5405">
        <v>35275816</v>
      </c>
      <c r="BU61" s="3780">
        <f t="shared" si="250"/>
        <v>1445.5868494021024</v>
      </c>
      <c r="BV61" s="2616">
        <f t="shared" si="312"/>
        <v>2.1801983672228298E-2</v>
      </c>
      <c r="BW61" s="2616">
        <f t="shared" si="313"/>
        <v>0.78932210025186378</v>
      </c>
      <c r="BX61" s="2622">
        <f>BT61/BT51-1</f>
        <v>0.71951777404055695</v>
      </c>
      <c r="BY61" s="2623"/>
      <c r="BZ61" s="2624"/>
      <c r="CA61" s="2625"/>
      <c r="CB61" s="2626"/>
      <c r="CC61" s="2627">
        <f>IPC!C723*1</f>
        <v>65.247799999999998</v>
      </c>
      <c r="CD61" s="2624">
        <f t="shared" si="368"/>
        <v>2.1856832372071366E-3</v>
      </c>
      <c r="CE61" s="2625">
        <f>CC61/CC51-1</f>
        <v>0.39970451831272102</v>
      </c>
      <c r="CF61" s="2625">
        <f t="shared" si="369"/>
        <v>0.39405329159364988</v>
      </c>
      <c r="CG61" s="2623">
        <f t="shared" si="469"/>
        <v>65.247799999999998</v>
      </c>
      <c r="CH61" s="2624">
        <f t="shared" si="370"/>
        <v>2.1856832372071366E-3</v>
      </c>
      <c r="CI61" s="2625">
        <f>CG61/CG51-1</f>
        <v>0.39970451831272102</v>
      </c>
      <c r="CJ61" s="2625">
        <f t="shared" si="371"/>
        <v>0.39405329159364988</v>
      </c>
      <c r="CK61" s="3412"/>
      <c r="CL61" s="5996"/>
      <c r="CM61" s="5996"/>
      <c r="CN61" s="5996"/>
      <c r="CO61" s="3195">
        <f t="shared" si="252"/>
        <v>30.477761876096977</v>
      </c>
      <c r="CP61" s="2613">
        <f t="shared" si="253"/>
        <v>27.703186095057859</v>
      </c>
      <c r="CQ61" s="3208">
        <f t="shared" si="254"/>
        <v>73.183939593453701</v>
      </c>
      <c r="CR61" s="2613"/>
      <c r="CS61" s="2613"/>
      <c r="CT61" s="2613"/>
      <c r="CU61" s="4003"/>
      <c r="CV61" s="3195"/>
      <c r="CW61" s="3208"/>
      <c r="CX61" s="3428">
        <f t="shared" si="314"/>
        <v>76933.60721433704</v>
      </c>
      <c r="CY61" s="2616">
        <f t="shared" si="315"/>
        <v>0.22821050088160674</v>
      </c>
      <c r="CZ61" s="3195">
        <f t="shared" si="316"/>
        <v>9971319.9576187972</v>
      </c>
      <c r="DA61" s="5236">
        <f t="shared" si="317"/>
        <v>29.578229909839497</v>
      </c>
      <c r="DB61" s="2612"/>
      <c r="DC61" s="2612"/>
      <c r="DD61" s="2612"/>
      <c r="DE61" s="2612"/>
      <c r="DF61" s="2612"/>
      <c r="DG61" s="2612"/>
      <c r="DH61" s="3173"/>
      <c r="DI61" s="2612"/>
      <c r="DJ61" s="5095"/>
      <c r="DK61" s="2612"/>
      <c r="DL61" s="2612"/>
      <c r="DM61" s="2612"/>
      <c r="DN61" s="2612"/>
      <c r="DO61" s="2612"/>
      <c r="DP61" s="2612"/>
      <c r="DQ61" s="3187"/>
      <c r="DR61" s="2613"/>
      <c r="DS61" s="5099"/>
      <c r="DT61" s="2629"/>
      <c r="DU61" s="2613"/>
      <c r="DV61" s="2613"/>
      <c r="DW61" s="2613"/>
      <c r="DX61" s="2613"/>
      <c r="DY61" s="2613"/>
      <c r="DZ61" s="2613"/>
      <c r="EA61" s="2613"/>
      <c r="EB61" s="5099"/>
      <c r="EC61" s="2612"/>
      <c r="ED61" s="2612"/>
      <c r="EE61" s="4148"/>
      <c r="EF61" s="2613"/>
      <c r="EG61" s="2613"/>
      <c r="EH61" s="2613"/>
      <c r="EI61" s="2613"/>
      <c r="EJ61" s="2613"/>
      <c r="EK61" s="2613"/>
      <c r="EL61" s="2613"/>
      <c r="EM61" s="2628"/>
      <c r="EN61" s="2613"/>
      <c r="EO61" s="2613"/>
      <c r="EP61" s="2613"/>
      <c r="EQ61" s="2613"/>
      <c r="ER61" s="2613"/>
      <c r="ES61" s="2613"/>
      <c r="ET61" s="2613"/>
      <c r="EU61" s="2630"/>
      <c r="EV61" s="2605"/>
      <c r="EW61" s="2605"/>
      <c r="EX61" s="2605"/>
      <c r="EY61" s="2631"/>
      <c r="EZ61" s="2605"/>
      <c r="FA61" s="2632"/>
      <c r="FB61" s="2605"/>
      <c r="FC61" s="2632"/>
      <c r="FD61" s="2620"/>
      <c r="FE61" s="5241"/>
      <c r="FF61" s="2605">
        <v>4004.1</v>
      </c>
      <c r="FG61" s="2605">
        <v>849.5</v>
      </c>
      <c r="FH61" s="2605">
        <v>242.4</v>
      </c>
      <c r="FI61" s="2605">
        <v>830.3</v>
      </c>
      <c r="FJ61" s="2605">
        <v>12</v>
      </c>
      <c r="FK61" s="2613">
        <f t="shared" si="255"/>
        <v>43.899999999999636</v>
      </c>
      <c r="FL61" s="2633">
        <v>5982.2</v>
      </c>
      <c r="FM61" s="2605">
        <v>743.8</v>
      </c>
      <c r="FN61" s="2605">
        <v>1299.3</v>
      </c>
      <c r="FO61" s="2605">
        <v>2435.4</v>
      </c>
      <c r="FP61" s="2605">
        <v>0</v>
      </c>
      <c r="FQ61" s="2605">
        <v>214.6</v>
      </c>
      <c r="FR61" s="3442">
        <f t="shared" si="256"/>
        <v>0.6000000000003638</v>
      </c>
      <c r="FS61" s="2635">
        <v>4693.7000000000007</v>
      </c>
      <c r="FT61" s="5103">
        <f t="shared" si="266"/>
        <v>1288.4999999999991</v>
      </c>
      <c r="FU61" s="2605">
        <v>127.4</v>
      </c>
      <c r="FV61" s="2605">
        <f t="shared" si="257"/>
        <v>830.3</v>
      </c>
      <c r="FW61" s="5103">
        <f t="shared" si="267"/>
        <v>330.79999999999905</v>
      </c>
      <c r="FX61" s="3625"/>
      <c r="FY61" s="5103">
        <f t="shared" si="268"/>
        <v>330.79999999999905</v>
      </c>
      <c r="FZ61" s="3442">
        <f t="shared" si="581"/>
        <v>31824.1</v>
      </c>
      <c r="GA61" s="3442">
        <f t="shared" si="546"/>
        <v>8052.6</v>
      </c>
      <c r="GB61" s="3442">
        <f t="shared" si="547"/>
        <v>2093.5000000000005</v>
      </c>
      <c r="GC61" s="3442">
        <f t="shared" si="548"/>
        <v>2009.5</v>
      </c>
      <c r="GD61" s="3442">
        <f t="shared" si="549"/>
        <v>73.300000000000011</v>
      </c>
      <c r="GE61" s="3442">
        <f t="shared" si="550"/>
        <v>389.80000000000155</v>
      </c>
      <c r="GF61" s="3609">
        <f t="shared" si="551"/>
        <v>44442.8</v>
      </c>
      <c r="GG61" s="3442">
        <f t="shared" si="552"/>
        <v>7091.4</v>
      </c>
      <c r="GH61" s="3442">
        <f t="shared" si="553"/>
        <v>13652.5</v>
      </c>
      <c r="GI61" s="3442">
        <f t="shared" si="554"/>
        <v>20231.7</v>
      </c>
      <c r="GJ61" s="3442">
        <f t="shared" si="555"/>
        <v>3.9</v>
      </c>
      <c r="GK61" s="3442">
        <f t="shared" si="556"/>
        <v>1822.6</v>
      </c>
      <c r="GL61" s="3442">
        <f t="shared" si="557"/>
        <v>6.6999999999989086</v>
      </c>
      <c r="GM61" s="3187">
        <f t="shared" si="558"/>
        <v>42808.800000000003</v>
      </c>
      <c r="GN61" s="5103">
        <f t="shared" si="559"/>
        <v>1634.0000000000005</v>
      </c>
      <c r="GO61" s="3442">
        <f t="shared" si="560"/>
        <v>5207.8999999999996</v>
      </c>
      <c r="GP61" s="3442">
        <f t="shared" si="561"/>
        <v>2009.5</v>
      </c>
      <c r="GQ61" s="5103">
        <f t="shared" si="562"/>
        <v>-5583.4</v>
      </c>
      <c r="GR61" s="2634"/>
      <c r="GS61" s="5260">
        <f t="shared" si="563"/>
        <v>-5583.4</v>
      </c>
      <c r="GT61" s="2605">
        <v>848.81759578000003</v>
      </c>
      <c r="GU61" s="2605">
        <v>1424.0962553300001</v>
      </c>
      <c r="GV61" s="2605">
        <v>462.58842487999999</v>
      </c>
      <c r="GW61" s="2613">
        <f t="shared" si="564"/>
        <v>542.74052609</v>
      </c>
      <c r="GX61" s="2635">
        <v>3278.2428020799998</v>
      </c>
      <c r="GY61" s="2636">
        <v>298.34160894000001</v>
      </c>
      <c r="GZ61" s="2605">
        <v>575.50283404999993</v>
      </c>
      <c r="HA61" s="2613">
        <f t="shared" si="565"/>
        <v>-133.01793423000004</v>
      </c>
      <c r="HB61" s="2633">
        <v>740.82650875999991</v>
      </c>
      <c r="HC61" s="2605">
        <v>131.77667921</v>
      </c>
      <c r="HD61" s="2605">
        <v>608.79435421999995</v>
      </c>
      <c r="HE61" s="2613">
        <f t="shared" si="566"/>
        <v>4.0602981199999704</v>
      </c>
      <c r="HF61" s="2635">
        <v>744.63133154999991</v>
      </c>
      <c r="HG61" s="5109">
        <f t="shared" si="273"/>
        <v>4763.7006423899993</v>
      </c>
      <c r="HH61" s="2605">
        <f t="shared" si="567"/>
        <v>6870.52497219</v>
      </c>
      <c r="HI61" s="2605">
        <f t="shared" si="568"/>
        <v>12426.043324359998</v>
      </c>
      <c r="HJ61" s="2605">
        <f t="shared" si="569"/>
        <v>4000.4131545699997</v>
      </c>
      <c r="HK61" s="2613">
        <f t="shared" si="570"/>
        <v>5634.6643099099983</v>
      </c>
      <c r="HL61" s="2635">
        <f t="shared" si="571"/>
        <v>28931.645761029999</v>
      </c>
      <c r="HM61" s="2636">
        <f t="shared" si="572"/>
        <v>2984.8700596499993</v>
      </c>
      <c r="HN61" s="2605">
        <f t="shared" si="573"/>
        <v>5283.0296807000004</v>
      </c>
      <c r="HO61" s="2613">
        <f t="shared" si="574"/>
        <v>-1465.2089415200001</v>
      </c>
      <c r="HP61" s="2633">
        <f t="shared" si="575"/>
        <v>6802.6907988299999</v>
      </c>
      <c r="HQ61" s="2605">
        <f t="shared" si="576"/>
        <v>998.03580858999999</v>
      </c>
      <c r="HR61" s="2605">
        <f t="shared" si="577"/>
        <v>3876.2701696099998</v>
      </c>
      <c r="HS61" s="2613">
        <f t="shared" si="578"/>
        <v>31.917770429999891</v>
      </c>
      <c r="HT61" s="2635">
        <f t="shared" si="579"/>
        <v>4906.22374863</v>
      </c>
      <c r="HU61" s="5109">
        <f t="shared" si="580"/>
        <v>40640.560308489999</v>
      </c>
      <c r="HV61" s="2637">
        <f t="shared" si="337"/>
        <v>0.16656805490941795</v>
      </c>
      <c r="HW61" s="2637">
        <f t="shared" si="338"/>
        <v>0.31979771291288195</v>
      </c>
      <c r="HX61" s="2637">
        <f t="shared" si="582"/>
        <v>0.13787899835003969</v>
      </c>
      <c r="HY61" s="2616">
        <f t="shared" si="339"/>
        <v>-9.223443512045415E-2</v>
      </c>
      <c r="HZ61" s="2638">
        <f t="shared" si="340"/>
        <v>0.16619141512016045</v>
      </c>
      <c r="IA61" s="2639">
        <f t="shared" si="341"/>
        <v>-0.31859964202512114</v>
      </c>
      <c r="IB61" s="2637">
        <f t="shared" si="342"/>
        <v>0.22501131149546505</v>
      </c>
      <c r="IC61" s="2616">
        <f t="shared" si="343"/>
        <v>-0.48680165512098295</v>
      </c>
      <c r="ID61" s="2640">
        <f t="shared" si="344"/>
        <v>0.14248226871955127</v>
      </c>
      <c r="IE61" s="2637">
        <f t="shared" si="345"/>
        <v>0.11081900129557587</v>
      </c>
      <c r="IF61" s="2637">
        <f t="shared" si="346"/>
        <v>110.7234980119199</v>
      </c>
      <c r="IG61" s="2616">
        <f t="shared" si="347"/>
        <v>-1.2833889466222759</v>
      </c>
      <c r="IH61" s="2638">
        <f t="shared" si="348"/>
        <v>5.7846928751006876</v>
      </c>
      <c r="II61" s="5119">
        <f t="shared" si="349"/>
        <v>0.33464842091095992</v>
      </c>
      <c r="IJ61" s="403">
        <f t="shared" si="407"/>
        <v>3.0214481660853592E-2</v>
      </c>
      <c r="IK61" s="403">
        <f t="shared" si="350"/>
        <v>5.0692080847380097E-2</v>
      </c>
      <c r="IL61" s="403">
        <f t="shared" si="351"/>
        <v>1.6466281506825043E-2</v>
      </c>
      <c r="IM61" s="403">
        <f t="shared" si="352"/>
        <v>1.9319372917899074E-2</v>
      </c>
      <c r="IN61" s="5628">
        <f t="shared" si="353"/>
        <v>0.1166922169329578</v>
      </c>
      <c r="IO61" s="5630">
        <f t="shared" si="354"/>
        <v>1.0619757550741833E-2</v>
      </c>
      <c r="IP61" s="403">
        <f t="shared" si="355"/>
        <v>2.048557889424316E-2</v>
      </c>
      <c r="IQ61" s="403">
        <f t="shared" si="356"/>
        <v>-4.7349017672798617E-3</v>
      </c>
      <c r="IR61" s="5629">
        <f t="shared" si="357"/>
        <v>2.6370434677705133E-2</v>
      </c>
      <c r="IS61" s="403">
        <f t="shared" si="358"/>
        <v>4.6907180966954051E-3</v>
      </c>
      <c r="IT61" s="403">
        <f t="shared" si="359"/>
        <v>2.1670622690035436E-2</v>
      </c>
      <c r="IU61" s="403">
        <f t="shared" si="360"/>
        <v>1.445302308696886E-4</v>
      </c>
      <c r="IV61" s="5628">
        <f t="shared" si="361"/>
        <v>2.6505871017600529E-2</v>
      </c>
      <c r="IW61" s="4161"/>
      <c r="IX61" s="3243"/>
      <c r="IY61" s="5128"/>
      <c r="IZ61" s="3786"/>
      <c r="JA61" s="3786"/>
      <c r="JB61" s="3786"/>
      <c r="JC61" s="5324"/>
      <c r="JD61" s="5323"/>
      <c r="JE61" s="2641">
        <f>('INDEC (ACT)'!W158/'INDEC (ACT)'!$W$316)*100</f>
        <v>59.059910923625658</v>
      </c>
      <c r="JF61" s="2616">
        <f t="shared" si="362"/>
        <v>1.6306347952834699E-3</v>
      </c>
      <c r="JG61" s="2616">
        <f t="shared" si="408"/>
        <v>-8.21104195262643E-2</v>
      </c>
      <c r="JH61" s="2622">
        <f>JE61/JE51-1</f>
        <v>-5.1986733211211611E-2</v>
      </c>
      <c r="JI61" s="2641">
        <f>(VLOOKUP(B61,OJF.IGA,4,TRUE)/'OJF (IGA)'!$D$280)*100</f>
        <v>58.987627884844166</v>
      </c>
      <c r="JJ61" s="2616">
        <f t="shared" si="363"/>
        <v>6.8020304568530143E-3</v>
      </c>
      <c r="JK61" s="2616">
        <f t="shared" si="409"/>
        <v>-6.54038262180755E-2</v>
      </c>
      <c r="JL61" s="4057">
        <f>JI61/JI51-1</f>
        <v>-4.0172742794012395E-3</v>
      </c>
      <c r="JM61" s="2641"/>
      <c r="JN61" s="2641"/>
      <c r="JO61" s="2641"/>
      <c r="JP61" s="2641"/>
      <c r="JQ61" s="2641"/>
      <c r="JR61" s="2641"/>
      <c r="JS61" s="2641"/>
      <c r="JT61" s="2641"/>
      <c r="JU61" s="2641"/>
      <c r="JV61" s="2641"/>
      <c r="JW61" s="2641"/>
      <c r="JX61" s="2641"/>
      <c r="JY61" s="2641"/>
      <c r="JZ61" s="2641"/>
      <c r="KA61" s="2641"/>
      <c r="KB61" s="2641"/>
      <c r="KC61" s="4063"/>
      <c r="KD61" s="2641"/>
      <c r="KE61" s="2641"/>
      <c r="KF61" s="2641"/>
      <c r="KG61" s="2641"/>
      <c r="KH61" s="2641"/>
      <c r="KI61" s="2641"/>
      <c r="KJ61" s="2641"/>
      <c r="KK61" s="2641"/>
      <c r="KL61" s="2641"/>
      <c r="KM61" s="2641"/>
      <c r="KN61" s="2641"/>
      <c r="KO61" s="2641"/>
      <c r="KP61" s="2641"/>
      <c r="KQ61" s="2641"/>
      <c r="KR61" s="2641"/>
      <c r="KS61" s="4063"/>
      <c r="KT61" s="2641"/>
      <c r="KU61" s="2641"/>
      <c r="KV61" s="2641"/>
      <c r="KW61" s="2641"/>
      <c r="KX61" s="2641"/>
      <c r="KY61" s="2641"/>
      <c r="KZ61" s="2641"/>
      <c r="LA61" s="2641"/>
      <c r="LB61" s="2641"/>
      <c r="LC61" s="2641"/>
      <c r="LD61" s="2641"/>
      <c r="LE61" s="2641"/>
      <c r="LF61" s="2641"/>
      <c r="LG61" s="2641"/>
      <c r="LH61" s="2641"/>
      <c r="LI61" s="3691">
        <v>124.8</v>
      </c>
      <c r="LJ61" s="5267">
        <f>ITCRM!B72</f>
        <v>167.43026805648637</v>
      </c>
      <c r="LK61" s="2641"/>
      <c r="LL61" s="2641"/>
      <c r="LM61" s="2641"/>
      <c r="LN61" s="2641"/>
      <c r="LO61" s="2641"/>
      <c r="LP61" s="2641"/>
      <c r="LQ61" s="5130"/>
      <c r="LR61" s="3810"/>
      <c r="LS61" s="3810"/>
      <c r="LT61" s="3810"/>
      <c r="LU61" s="3810"/>
      <c r="LV61" s="3810"/>
      <c r="LW61" s="3810"/>
      <c r="LX61" s="5134"/>
      <c r="LY61" s="2641"/>
      <c r="LZ61" s="2641"/>
      <c r="MA61" s="2641"/>
      <c r="MB61" s="2641"/>
      <c r="MC61" s="2641"/>
      <c r="MD61" s="2641"/>
      <c r="ME61" s="5083"/>
      <c r="MF61" s="3678"/>
      <c r="MG61" s="3679"/>
      <c r="MH61" s="3679"/>
      <c r="MI61" s="3679"/>
      <c r="MJ61" s="3679"/>
      <c r="MK61" s="3679"/>
      <c r="ML61" s="3679"/>
      <c r="MM61" s="3649"/>
      <c r="MN61" s="2937"/>
      <c r="MO61" s="3650"/>
      <c r="MP61" s="3479"/>
      <c r="MQ61" s="3479"/>
      <c r="MR61" s="3744"/>
      <c r="MS61" s="3745"/>
      <c r="MT61" s="3479"/>
      <c r="MU61" s="5289"/>
      <c r="MV61" s="5279"/>
      <c r="MW61" s="3954"/>
      <c r="MY61" s="4736"/>
      <c r="NG61" s="4737"/>
      <c r="NK61" s="2944">
        <f t="shared" si="430"/>
        <v>37195</v>
      </c>
      <c r="NL61" s="2945">
        <f t="shared" si="431"/>
        <v>-1.7433259416800406E-2</v>
      </c>
      <c r="NM61" s="2945">
        <f t="shared" si="364"/>
        <v>3.9064918663924253E-2</v>
      </c>
      <c r="NP61" s="2875"/>
    </row>
    <row r="62" spans="2:380">
      <c r="B62" s="2604">
        <v>37590</v>
      </c>
      <c r="C62" s="5087"/>
      <c r="D62" s="5088" t="s">
        <v>3582</v>
      </c>
      <c r="E62" s="2605">
        <f>VLOOKUP(B62,Tabla.BCRA,BCRA!$W$1,TRUE)</f>
        <v>10022059.943977591</v>
      </c>
      <c r="F62" s="2605">
        <f>VLOOKUP(B62,Tabla.BCRA,BCRA!$Y$1,TRUE)</f>
        <v>9720509.8039215691</v>
      </c>
      <c r="G62" s="2605">
        <f>VLOOKUP(B62,Tabla.BCRA,BCRA!$AG$1,TRUE)</f>
        <v>4.0477457631496425E-7</v>
      </c>
      <c r="H62" s="2607">
        <f t="shared" si="288"/>
        <v>139465.85947054811</v>
      </c>
      <c r="I62" s="2607">
        <f t="shared" si="260"/>
        <v>-35550.477768572047</v>
      </c>
      <c r="J62" s="2607">
        <f t="shared" si="261"/>
        <v>1.290134686881824E-8</v>
      </c>
      <c r="K62" s="2608"/>
      <c r="L62" s="2607"/>
      <c r="M62" s="2607"/>
      <c r="N62" s="2607"/>
      <c r="O62" s="2609"/>
      <c r="P62" s="2852"/>
      <c r="Q62" s="2852"/>
      <c r="R62" s="2852"/>
      <c r="S62" s="2852"/>
      <c r="T62" s="3220"/>
      <c r="U62" s="2610">
        <f>VLOOKUP(B62,Tabla.BCRA,BCRA!$AK$1,TRUE)</f>
        <v>3.57</v>
      </c>
      <c r="V62" s="2606">
        <f t="shared" si="289"/>
        <v>5.6022408963585487E-3</v>
      </c>
      <c r="W62" s="2606">
        <f t="shared" si="290"/>
        <v>5.6338028169014009E-3</v>
      </c>
      <c r="X62" s="2606">
        <f t="shared" si="365"/>
        <v>0.71988795518207283</v>
      </c>
      <c r="Y62" s="2606">
        <f>U62/U51-1</f>
        <v>2.57</v>
      </c>
      <c r="Z62" s="3268"/>
      <c r="AA62" s="2606"/>
      <c r="AB62" s="2606"/>
      <c r="AC62" s="3274"/>
      <c r="AD62" s="5421">
        <f t="shared" si="262"/>
        <v>72811151501439.875</v>
      </c>
      <c r="AE62" s="5421">
        <f t="shared" si="263"/>
        <v>3.0319503394883669</v>
      </c>
      <c r="AF62" s="5421">
        <f t="shared" si="264"/>
        <v>65129584570268.344</v>
      </c>
      <c r="AG62" s="5421">
        <f t="shared" si="265"/>
        <v>2.7120799764395476</v>
      </c>
      <c r="AH62" s="4112"/>
      <c r="AI62" s="2612"/>
      <c r="AJ62" s="3187"/>
      <c r="AK62" s="2613"/>
      <c r="AL62" s="3187"/>
      <c r="AM62" s="3821"/>
      <c r="AN62" s="2612"/>
      <c r="AO62" s="3187"/>
      <c r="AP62" s="2613"/>
      <c r="AQ62" s="3187"/>
      <c r="AR62" s="2614"/>
      <c r="AS62" s="2615"/>
      <c r="AT62" s="2615"/>
      <c r="AU62" s="2615"/>
      <c r="AV62" s="2614"/>
      <c r="AW62" s="5210"/>
      <c r="AX62" s="5191">
        <v>340831.48187255859</v>
      </c>
      <c r="AY62" s="4133"/>
      <c r="AZ62" s="2605">
        <f>VLOOKUP(B62,Tabla.BCRA,BCRA!$H$1,TRUE)</f>
        <v>26362800</v>
      </c>
      <c r="BA62" s="2616">
        <f t="shared" si="366"/>
        <v>8.0335519195863236E-2</v>
      </c>
      <c r="BB62" s="2616">
        <f t="shared" si="545"/>
        <v>1.3927297784073809</v>
      </c>
      <c r="BC62" s="2616">
        <f>AZ62/AZ51-1</f>
        <v>1.2003380281690141</v>
      </c>
      <c r="BD62" s="2617"/>
      <c r="BE62" s="2618"/>
      <c r="BF62" s="2618"/>
      <c r="BG62" s="2618"/>
      <c r="BH62" s="2619"/>
      <c r="BI62" s="3214"/>
      <c r="BJ62" s="3214"/>
      <c r="BK62" s="3214"/>
      <c r="BL62" s="3214"/>
      <c r="BM62" s="2619"/>
      <c r="BN62" s="5417">
        <f>VLOOKUP(B62,Tabla.BCRA,BCRA!$L$1,TRUE)</f>
        <v>3109303</v>
      </c>
      <c r="BO62" s="5405">
        <v>27938005</v>
      </c>
      <c r="BP62" s="3780">
        <f t="shared" si="249"/>
        <v>1059.7510507229886</v>
      </c>
      <c r="BQ62" s="2616">
        <f t="shared" si="310"/>
        <v>7.5935632118039997E-2</v>
      </c>
      <c r="BR62" s="2616">
        <f t="shared" si="311"/>
        <v>1.017488629332711</v>
      </c>
      <c r="BS62" s="2622">
        <f>BO62/BO51-1</f>
        <v>0.76473343389789683</v>
      </c>
      <c r="BT62" s="5405">
        <v>37369358</v>
      </c>
      <c r="BU62" s="3780">
        <f t="shared" si="250"/>
        <v>1417.5033759691687</v>
      </c>
      <c r="BV62" s="2616">
        <f t="shared" si="312"/>
        <v>5.9347797936127211E-2</v>
      </c>
      <c r="BW62" s="2616">
        <f t="shared" si="313"/>
        <v>1.0043249538023855</v>
      </c>
      <c r="BX62" s="2622">
        <f>BT62/BT51-1</f>
        <v>0.82156736744189485</v>
      </c>
      <c r="BY62" s="2623"/>
      <c r="BZ62" s="2624"/>
      <c r="CA62" s="2625"/>
      <c r="CB62" s="2626"/>
      <c r="CC62" s="2627">
        <f>IPC!C724*1</f>
        <v>65.58</v>
      </c>
      <c r="CD62" s="2624">
        <f t="shared" si="368"/>
        <v>5.0913594021559927E-3</v>
      </c>
      <c r="CE62" s="2625">
        <f>CC62/CC51-1</f>
        <v>0.40683091707227304</v>
      </c>
      <c r="CF62" s="2625">
        <f t="shared" si="369"/>
        <v>0.40576126323876416</v>
      </c>
      <c r="CG62" s="2623">
        <f t="shared" si="469"/>
        <v>65.58</v>
      </c>
      <c r="CH62" s="2624">
        <f t="shared" si="370"/>
        <v>5.0913594021559927E-3</v>
      </c>
      <c r="CI62" s="2625">
        <f>CG62/CG51-1</f>
        <v>0.40683091707227304</v>
      </c>
      <c r="CJ62" s="2625">
        <f t="shared" si="371"/>
        <v>0.40576126323876416</v>
      </c>
      <c r="CK62" s="3412"/>
      <c r="CL62" s="5996"/>
      <c r="CM62" s="5996"/>
      <c r="CN62" s="5996"/>
      <c r="CO62" s="3195">
        <f t="shared" si="252"/>
        <v>32.926208700341114</v>
      </c>
      <c r="CP62" s="2613">
        <f t="shared" si="253"/>
        <v>29.347309185614279</v>
      </c>
      <c r="CQ62" s="3208">
        <f t="shared" si="254"/>
        <v>73.556545332389661</v>
      </c>
      <c r="CR62" s="2613"/>
      <c r="CS62" s="2613"/>
      <c r="CT62" s="2613"/>
      <c r="CU62" s="4003"/>
      <c r="CV62" s="3195"/>
      <c r="CW62" s="3208"/>
      <c r="CX62" s="3428">
        <f t="shared" si="314"/>
        <v>189297.05287587328</v>
      </c>
      <c r="CY62" s="2616">
        <f t="shared" si="315"/>
        <v>0.5553977931729146</v>
      </c>
      <c r="CZ62" s="3195">
        <f t="shared" si="316"/>
        <v>10786353.490469046</v>
      </c>
      <c r="DA62" s="5236">
        <f t="shared" si="317"/>
        <v>31.647174818499327</v>
      </c>
      <c r="DB62" s="2612"/>
      <c r="DC62" s="2612"/>
      <c r="DD62" s="2612"/>
      <c r="DE62" s="2612"/>
      <c r="DF62" s="2612"/>
      <c r="DG62" s="2612"/>
      <c r="DH62" s="3173"/>
      <c r="DI62" s="2612"/>
      <c r="DJ62" s="5095"/>
      <c r="DK62" s="2612"/>
      <c r="DL62" s="2612"/>
      <c r="DM62" s="2612"/>
      <c r="DN62" s="2612"/>
      <c r="DO62" s="2612"/>
      <c r="DP62" s="2612"/>
      <c r="DQ62" s="3187"/>
      <c r="DR62" s="2613"/>
      <c r="DS62" s="5099"/>
      <c r="DT62" s="2629"/>
      <c r="DU62" s="2613"/>
      <c r="DV62" s="2613"/>
      <c r="DW62" s="2613"/>
      <c r="DX62" s="2613"/>
      <c r="DY62" s="2613"/>
      <c r="DZ62" s="2613"/>
      <c r="EA62" s="2613"/>
      <c r="EB62" s="5099"/>
      <c r="EC62" s="2612"/>
      <c r="ED62" s="2612"/>
      <c r="EE62" s="4148"/>
      <c r="EF62" s="2613"/>
      <c r="EG62" s="2613"/>
      <c r="EH62" s="2613"/>
      <c r="EI62" s="2613"/>
      <c r="EJ62" s="2613"/>
      <c r="EK62" s="2613"/>
      <c r="EL62" s="2613"/>
      <c r="EM62" s="2628"/>
      <c r="EN62" s="2613"/>
      <c r="EO62" s="2613"/>
      <c r="EP62" s="2613"/>
      <c r="EQ62" s="2613"/>
      <c r="ER62" s="2613"/>
      <c r="ES62" s="2613"/>
      <c r="ET62" s="2613"/>
      <c r="EU62" s="2630"/>
      <c r="EV62" s="2605"/>
      <c r="EW62" s="2605"/>
      <c r="EX62" s="2605"/>
      <c r="EY62" s="2631"/>
      <c r="EZ62" s="2605"/>
      <c r="FA62" s="2632"/>
      <c r="FB62" s="2605"/>
      <c r="FC62" s="2632"/>
      <c r="FD62" s="2620"/>
      <c r="FE62" s="5241"/>
      <c r="FF62" s="2605">
        <v>4171.3</v>
      </c>
      <c r="FG62" s="2605">
        <v>849.6</v>
      </c>
      <c r="FH62" s="2605">
        <v>277.89999999999998</v>
      </c>
      <c r="FI62" s="2605">
        <v>2.6</v>
      </c>
      <c r="FJ62" s="2605">
        <v>5.0999999999999996</v>
      </c>
      <c r="FK62" s="2613">
        <f t="shared" si="255"/>
        <v>47.699999999999818</v>
      </c>
      <c r="FL62" s="2633">
        <v>5354.2000000000007</v>
      </c>
      <c r="FM62" s="2605">
        <v>776.3</v>
      </c>
      <c r="FN62" s="2605">
        <v>1290.8</v>
      </c>
      <c r="FO62" s="2605">
        <v>2408</v>
      </c>
      <c r="FP62" s="2605">
        <v>0</v>
      </c>
      <c r="FQ62" s="2605">
        <v>196.1</v>
      </c>
      <c r="FR62" s="3442">
        <f t="shared" si="256"/>
        <v>0.6999999999998181</v>
      </c>
      <c r="FS62" s="2635">
        <v>4671.9000000000005</v>
      </c>
      <c r="FT62" s="5103">
        <f t="shared" si="266"/>
        <v>682.30000000000018</v>
      </c>
      <c r="FU62" s="2605">
        <v>1320.2</v>
      </c>
      <c r="FV62" s="2605">
        <f t="shared" si="257"/>
        <v>2.6</v>
      </c>
      <c r="FW62" s="5103">
        <f t="shared" si="267"/>
        <v>-640.49999999999989</v>
      </c>
      <c r="FX62" s="3625"/>
      <c r="FY62" s="5103">
        <f t="shared" si="268"/>
        <v>-640.49999999999989</v>
      </c>
      <c r="FZ62" s="3442">
        <f t="shared" si="581"/>
        <v>35995.4</v>
      </c>
      <c r="GA62" s="3442">
        <f t="shared" si="546"/>
        <v>8902.2000000000007</v>
      </c>
      <c r="GB62" s="3442">
        <f t="shared" si="547"/>
        <v>2371.4000000000005</v>
      </c>
      <c r="GC62" s="3442">
        <f t="shared" si="548"/>
        <v>2012.1</v>
      </c>
      <c r="GD62" s="3442">
        <f t="shared" si="549"/>
        <v>78.400000000000006</v>
      </c>
      <c r="GE62" s="3442">
        <f t="shared" si="550"/>
        <v>437.50000000000136</v>
      </c>
      <c r="GF62" s="3609">
        <f t="shared" si="551"/>
        <v>49797</v>
      </c>
      <c r="GG62" s="3442">
        <f t="shared" si="552"/>
        <v>7867.7</v>
      </c>
      <c r="GH62" s="3442">
        <f t="shared" si="553"/>
        <v>14943.3</v>
      </c>
      <c r="GI62" s="3442">
        <f t="shared" si="554"/>
        <v>22639.7</v>
      </c>
      <c r="GJ62" s="3442">
        <f t="shared" si="555"/>
        <v>3.9</v>
      </c>
      <c r="GK62" s="3442">
        <f t="shared" si="556"/>
        <v>2018.6999999999998</v>
      </c>
      <c r="GL62" s="3442">
        <f t="shared" si="557"/>
        <v>7.3999999999987267</v>
      </c>
      <c r="GM62" s="3187">
        <f t="shared" si="558"/>
        <v>47480.700000000004</v>
      </c>
      <c r="GN62" s="5103">
        <f t="shared" si="559"/>
        <v>2316.3000000000006</v>
      </c>
      <c r="GO62" s="3442">
        <f t="shared" si="560"/>
        <v>6528.0999999999995</v>
      </c>
      <c r="GP62" s="3442">
        <f t="shared" si="561"/>
        <v>2012.1</v>
      </c>
      <c r="GQ62" s="5103">
        <f t="shared" si="562"/>
        <v>-6223.9</v>
      </c>
      <c r="GR62" s="2634"/>
      <c r="GS62" s="5260">
        <f t="shared" si="563"/>
        <v>-6223.9</v>
      </c>
      <c r="GT62" s="2605">
        <v>1110.58239398</v>
      </c>
      <c r="GU62" s="2605">
        <v>1501.7470616000001</v>
      </c>
      <c r="GV62" s="2605">
        <v>436.73714629</v>
      </c>
      <c r="GW62" s="2613">
        <f t="shared" si="564"/>
        <v>516.17870091999976</v>
      </c>
      <c r="GX62" s="2635">
        <v>3565.2453027900001</v>
      </c>
      <c r="GY62" s="2636">
        <v>291.6065079</v>
      </c>
      <c r="GZ62" s="2605">
        <v>540.32416140000009</v>
      </c>
      <c r="HA62" s="2613">
        <f t="shared" si="565"/>
        <v>-144.98689693000006</v>
      </c>
      <c r="HB62" s="2633">
        <v>686.94377237000003</v>
      </c>
      <c r="HC62" s="2605">
        <v>132.54326939000001</v>
      </c>
      <c r="HD62" s="2605">
        <v>631.60985672000004</v>
      </c>
      <c r="HE62" s="2613">
        <f t="shared" si="566"/>
        <v>4.4259191299998975</v>
      </c>
      <c r="HF62" s="2635">
        <v>768.57904523999991</v>
      </c>
      <c r="HG62" s="5109">
        <f t="shared" si="273"/>
        <v>5020.7681204</v>
      </c>
      <c r="HH62" s="2605">
        <f t="shared" si="567"/>
        <v>7981.1073661700002</v>
      </c>
      <c r="HI62" s="2605">
        <f t="shared" si="568"/>
        <v>13927.790385959997</v>
      </c>
      <c r="HJ62" s="2605">
        <f t="shared" si="569"/>
        <v>4437.1503008599993</v>
      </c>
      <c r="HK62" s="2613">
        <f t="shared" si="570"/>
        <v>6150.8430108299981</v>
      </c>
      <c r="HL62" s="2635">
        <f t="shared" si="571"/>
        <v>32496.89106382</v>
      </c>
      <c r="HM62" s="2636">
        <f t="shared" si="572"/>
        <v>3276.4765675499993</v>
      </c>
      <c r="HN62" s="2605">
        <f t="shared" si="573"/>
        <v>5823.3538421000003</v>
      </c>
      <c r="HO62" s="2613">
        <f t="shared" si="574"/>
        <v>-1610.1958384500001</v>
      </c>
      <c r="HP62" s="2633">
        <f t="shared" si="575"/>
        <v>7489.6345712000002</v>
      </c>
      <c r="HQ62" s="2605">
        <f t="shared" si="576"/>
        <v>1130.57907798</v>
      </c>
      <c r="HR62" s="2605">
        <f t="shared" si="577"/>
        <v>4507.88002633</v>
      </c>
      <c r="HS62" s="2613">
        <f t="shared" si="578"/>
        <v>36.343689559999788</v>
      </c>
      <c r="HT62" s="2635">
        <f t="shared" si="579"/>
        <v>5674.8027938699997</v>
      </c>
      <c r="HU62" s="5109">
        <f t="shared" si="580"/>
        <v>45661.328428890003</v>
      </c>
      <c r="HV62" s="2637">
        <f t="shared" si="337"/>
        <v>0.54553068945270455</v>
      </c>
      <c r="HW62" s="2637">
        <f t="shared" si="338"/>
        <v>0.3774666660817656</v>
      </c>
      <c r="HX62" s="2637">
        <f t="shared" si="582"/>
        <v>0.18475305705624767</v>
      </c>
      <c r="HY62" s="2616">
        <f t="shared" si="339"/>
        <v>-0.12538594539108039</v>
      </c>
      <c r="HZ62" s="2638">
        <f t="shared" si="340"/>
        <v>0.28820326603256841</v>
      </c>
      <c r="IA62" s="2639">
        <f t="shared" si="341"/>
        <v>-0.29541221305566656</v>
      </c>
      <c r="IB62" s="2637">
        <f t="shared" si="342"/>
        <v>0.19144210499668457</v>
      </c>
      <c r="IC62" s="2616">
        <f t="shared" si="343"/>
        <v>-0.46688180007318436</v>
      </c>
      <c r="ID62" s="2640">
        <f t="shared" si="344"/>
        <v>0.15372760447889422</v>
      </c>
      <c r="IE62" s="2637">
        <f t="shared" si="345"/>
        <v>0.22929963667882558</v>
      </c>
      <c r="IF62" s="2637">
        <f t="shared" si="346"/>
        <v>625.75888708847924</v>
      </c>
      <c r="IG62" s="2616">
        <f t="shared" si="347"/>
        <v>-2.0420314649810121</v>
      </c>
      <c r="IH62" s="2638">
        <f t="shared" si="348"/>
        <v>6.3491625483857517</v>
      </c>
      <c r="II62" s="5119">
        <f t="shared" si="349"/>
        <v>0.44790710417721913</v>
      </c>
      <c r="IJ62" s="403">
        <f t="shared" si="407"/>
        <v>3.9101401826322893E-2</v>
      </c>
      <c r="IK62" s="403">
        <f t="shared" si="350"/>
        <v>5.2873533396009108E-2</v>
      </c>
      <c r="IL62" s="403">
        <f t="shared" si="351"/>
        <v>1.5376648092149016E-2</v>
      </c>
      <c r="IM62" s="403">
        <f t="shared" si="352"/>
        <v>1.8173627556377171E-2</v>
      </c>
      <c r="IN62" s="5628">
        <f t="shared" si="353"/>
        <v>0.12552521087085819</v>
      </c>
      <c r="IO62" s="5630">
        <f t="shared" si="354"/>
        <v>1.0266886367346859E-2</v>
      </c>
      <c r="IP62" s="403">
        <f t="shared" si="355"/>
        <v>1.9023741296364204E-2</v>
      </c>
      <c r="IQ62" s="403">
        <f t="shared" si="356"/>
        <v>-5.1047008732912503E-3</v>
      </c>
      <c r="IR62" s="5629">
        <f t="shared" si="357"/>
        <v>2.4185926790419816E-2</v>
      </c>
      <c r="IS62" s="403">
        <f t="shared" si="358"/>
        <v>4.6665854455156123E-3</v>
      </c>
      <c r="IT62" s="403">
        <f t="shared" si="359"/>
        <v>2.2237729446231168E-2</v>
      </c>
      <c r="IU62" s="403">
        <f t="shared" si="360"/>
        <v>1.5582782807562856E-4</v>
      </c>
      <c r="IV62" s="5628">
        <f t="shared" si="361"/>
        <v>2.7060142719822405E-2</v>
      </c>
      <c r="IW62" s="4161"/>
      <c r="IX62" s="3243"/>
      <c r="IY62" s="5127"/>
      <c r="IZ62" s="3786"/>
      <c r="JA62" s="3786"/>
      <c r="JB62" s="3786"/>
      <c r="JC62" s="5326"/>
      <c r="JD62" s="5325"/>
      <c r="JE62" s="2641">
        <f>('INDEC (ACT)'!W159/'INDEC (ACT)'!$W$316)*100</f>
        <v>59.089842135305574</v>
      </c>
      <c r="JF62" s="2616">
        <f t="shared" si="362"/>
        <v>5.0679405389919552E-4</v>
      </c>
      <c r="JG62" s="2616">
        <f t="shared" si="408"/>
        <v>-6.2194853884000811E-2</v>
      </c>
      <c r="JH62" s="2622">
        <f>JE62/JE51-1</f>
        <v>-5.1506285724585377E-2</v>
      </c>
      <c r="JI62" s="2641">
        <f>(VLOOKUP(B62,OJF.IGA,4,TRUE)/'OJF (IGA)'!$D$280)*100</f>
        <v>59.172019985724475</v>
      </c>
      <c r="JJ62" s="2616">
        <f t="shared" si="363"/>
        <v>3.125945346374559E-3</v>
      </c>
      <c r="JK62" s="2616">
        <f t="shared" si="409"/>
        <v>-5.9557572319909324E-2</v>
      </c>
      <c r="JL62" s="4057">
        <f>JI62/JI51-1</f>
        <v>-9.0388671286545375E-4</v>
      </c>
      <c r="JM62" s="2641"/>
      <c r="JN62" s="2641"/>
      <c r="JO62" s="2641"/>
      <c r="JP62" s="2641"/>
      <c r="JQ62" s="2641"/>
      <c r="JR62" s="2641"/>
      <c r="JS62" s="2641"/>
      <c r="JT62" s="2641"/>
      <c r="JU62" s="2641"/>
      <c r="JV62" s="2641"/>
      <c r="JW62" s="2641"/>
      <c r="JX62" s="2641"/>
      <c r="JY62" s="2641"/>
      <c r="JZ62" s="2641"/>
      <c r="KA62" s="2641"/>
      <c r="KB62" s="2641"/>
      <c r="KC62" s="4063"/>
      <c r="KD62" s="2641"/>
      <c r="KE62" s="2641"/>
      <c r="KF62" s="2641"/>
      <c r="KG62" s="2641"/>
      <c r="KH62" s="2641"/>
      <c r="KI62" s="2641"/>
      <c r="KJ62" s="2641"/>
      <c r="KK62" s="2641"/>
      <c r="KL62" s="2641"/>
      <c r="KM62" s="2641"/>
      <c r="KN62" s="2641"/>
      <c r="KO62" s="2641"/>
      <c r="KP62" s="2641"/>
      <c r="KQ62" s="2641"/>
      <c r="KR62" s="2641"/>
      <c r="KS62" s="4063"/>
      <c r="KT62" s="2641"/>
      <c r="KU62" s="2641"/>
      <c r="KV62" s="2641"/>
      <c r="KW62" s="2641"/>
      <c r="KX62" s="2641"/>
      <c r="KY62" s="2641"/>
      <c r="KZ62" s="2641"/>
      <c r="LA62" s="2641"/>
      <c r="LB62" s="2641"/>
      <c r="LC62" s="2641"/>
      <c r="LD62" s="2641"/>
      <c r="LE62" s="2641"/>
      <c r="LF62" s="2641"/>
      <c r="LG62" s="2641"/>
      <c r="LH62" s="2641"/>
      <c r="LI62" s="3691">
        <v>123.9</v>
      </c>
      <c r="LJ62" s="5267">
        <f>ITCRM!B73</f>
        <v>165.94207229747954</v>
      </c>
      <c r="LK62" s="2641"/>
      <c r="LL62" s="2641"/>
      <c r="LM62" s="2641"/>
      <c r="LN62" s="2641"/>
      <c r="LO62" s="2641"/>
      <c r="LP62" s="2641"/>
      <c r="LQ62" s="5130"/>
      <c r="LR62" s="3810"/>
      <c r="LS62" s="3810"/>
      <c r="LT62" s="3810"/>
      <c r="LU62" s="3810"/>
      <c r="LV62" s="3810"/>
      <c r="LW62" s="3810"/>
      <c r="LX62" s="5134"/>
      <c r="LY62" s="2641"/>
      <c r="LZ62" s="2641"/>
      <c r="MA62" s="2641"/>
      <c r="MB62" s="2641"/>
      <c r="MC62" s="2641"/>
      <c r="MD62" s="2641"/>
      <c r="ME62" s="5083"/>
      <c r="MF62" s="3678"/>
      <c r="MG62" s="3679"/>
      <c r="MH62" s="3679"/>
      <c r="MI62" s="3679"/>
      <c r="MJ62" s="3679"/>
      <c r="MK62" s="3679"/>
      <c r="ML62" s="3679"/>
      <c r="MM62" s="3649"/>
      <c r="MN62" s="2937"/>
      <c r="MO62" s="3650"/>
      <c r="MP62" s="3479"/>
      <c r="MQ62" s="3479"/>
      <c r="MR62" s="3744"/>
      <c r="MS62" s="3745"/>
      <c r="MT62" s="3479"/>
      <c r="MU62" s="5289"/>
      <c r="MV62" s="5279"/>
      <c r="MW62" s="3954"/>
      <c r="MY62" s="4736"/>
      <c r="NG62" s="4737"/>
      <c r="NK62" s="2944">
        <f t="shared" si="430"/>
        <v>37225</v>
      </c>
      <c r="NL62" s="2945">
        <f t="shared" si="431"/>
        <v>-1.5817715579849567E-2</v>
      </c>
      <c r="NM62" s="2945">
        <f t="shared" si="364"/>
        <v>3.6351021652943016E-2</v>
      </c>
      <c r="NP62" s="2875"/>
    </row>
    <row r="63" spans="2:380" ht="13.5" thickBot="1">
      <c r="B63" s="2717">
        <v>37621</v>
      </c>
      <c r="C63" s="5093"/>
      <c r="D63" s="5094" t="s">
        <v>3583</v>
      </c>
      <c r="E63" s="4386">
        <f>VLOOKUP(B63,Tabla.BCRA,BCRA!$W$1,TRUE)</f>
        <v>10475940.826642878</v>
      </c>
      <c r="F63" s="4386">
        <f>VLOOKUP(B63,Tabla.BCRA,BCRA!$Y$1,TRUE)</f>
        <v>10174402.61671127</v>
      </c>
      <c r="G63" s="4386">
        <f>VLOOKUP(B63,Tabla.BCRA,BCRA!$AG$1,TRUE)</f>
        <v>5.2442199339141134E-7</v>
      </c>
      <c r="H63" s="4387">
        <f t="shared" si="288"/>
        <v>453880.8826652877</v>
      </c>
      <c r="I63" s="4387">
        <f t="shared" si="260"/>
        <v>453892.81278970093</v>
      </c>
      <c r="J63" s="4387">
        <f t="shared" si="261"/>
        <v>1.196474170764471E-7</v>
      </c>
      <c r="K63" s="4698"/>
      <c r="L63" s="4387"/>
      <c r="M63" s="4387"/>
      <c r="N63" s="4387"/>
      <c r="O63" s="4390"/>
      <c r="P63" s="4389"/>
      <c r="Q63" s="4389"/>
      <c r="R63" s="4389"/>
      <c r="S63" s="4389"/>
      <c r="T63" s="4391"/>
      <c r="U63" s="4571">
        <f>VLOOKUP(B63,Tabla.BCRA,BCRA!$AK$1,TRUE)</f>
        <v>3.363</v>
      </c>
      <c r="V63" s="4572">
        <f t="shared" si="289"/>
        <v>-6.1552185548617265E-2</v>
      </c>
      <c r="W63" s="4572">
        <f t="shared" si="290"/>
        <v>-5.798319327731094E-2</v>
      </c>
      <c r="X63" s="4572">
        <f t="shared" si="365"/>
        <v>0.70264644662503717</v>
      </c>
      <c r="Y63" s="4572">
        <f>U63/U51-1</f>
        <v>2.363</v>
      </c>
      <c r="Z63" s="4394"/>
      <c r="AA63" s="4572"/>
      <c r="AB63" s="4572"/>
      <c r="AC63" s="4395"/>
      <c r="AD63" s="5424">
        <f t="shared" si="262"/>
        <v>61728850826129.688</v>
      </c>
      <c r="AE63" s="5424">
        <f t="shared" si="263"/>
        <v>3.1817068991185424</v>
      </c>
      <c r="AF63" s="5424">
        <f t="shared" si="264"/>
        <v>55587195745702.719</v>
      </c>
      <c r="AG63" s="5424">
        <f t="shared" si="265"/>
        <v>2.8651459056789998</v>
      </c>
      <c r="AH63" s="4396"/>
      <c r="AI63" s="4573"/>
      <c r="AJ63" s="4574"/>
      <c r="AK63" s="4588"/>
      <c r="AL63" s="4574"/>
      <c r="AM63" s="4699"/>
      <c r="AN63" s="4573"/>
      <c r="AO63" s="4574"/>
      <c r="AP63" s="4588"/>
      <c r="AQ63" s="4574"/>
      <c r="AR63" s="4666"/>
      <c r="AS63" s="4667"/>
      <c r="AT63" s="4667"/>
      <c r="AU63" s="4667"/>
      <c r="AV63" s="4666"/>
      <c r="AW63" s="5213"/>
      <c r="AX63" s="5194">
        <v>344793.39895248413</v>
      </c>
      <c r="AY63" s="4578"/>
      <c r="AZ63" s="4386">
        <f>VLOOKUP(B63,Tabla.BCRA,BCRA!$H$1,TRUE)</f>
        <v>29151148</v>
      </c>
      <c r="BA63" s="4579">
        <f t="shared" si="366"/>
        <v>0.10576827954542001</v>
      </c>
      <c r="BB63" s="4579">
        <f t="shared" si="545"/>
        <v>1.4330639958268128</v>
      </c>
      <c r="BC63" s="4579">
        <f>AZ63/AZ51-1</f>
        <v>1.4330639958268128</v>
      </c>
      <c r="BD63" s="4408"/>
      <c r="BE63" s="4580"/>
      <c r="BF63" s="4580"/>
      <c r="BG63" s="4580"/>
      <c r="BH63" s="4410"/>
      <c r="BI63" s="4695"/>
      <c r="BJ63" s="4695"/>
      <c r="BK63" s="4695"/>
      <c r="BL63" s="4695"/>
      <c r="BM63" s="4410"/>
      <c r="BN63" s="4695">
        <f>VLOOKUP(B63,Tabla.BCRA,BCRA!$L$1,TRUE)</f>
        <v>3220819</v>
      </c>
      <c r="BO63" s="5408">
        <v>30833126</v>
      </c>
      <c r="BP63" s="4582">
        <f t="shared" si="249"/>
        <v>1057.6985167102166</v>
      </c>
      <c r="BQ63" s="4579">
        <f t="shared" si="310"/>
        <v>0.10362661900876602</v>
      </c>
      <c r="BR63" s="4579">
        <f t="shared" si="311"/>
        <v>0.94760679310446538</v>
      </c>
      <c r="BS63" s="4414">
        <f>BO63/BO51-1</f>
        <v>0.94760679310446538</v>
      </c>
      <c r="BT63" s="5408">
        <v>40023427</v>
      </c>
      <c r="BU63" s="4582">
        <f t="shared" si="250"/>
        <v>1372.9622929429743</v>
      </c>
      <c r="BV63" s="4579">
        <f t="shared" si="312"/>
        <v>7.1022600923462464E-2</v>
      </c>
      <c r="BW63" s="4579">
        <f t="shared" si="313"/>
        <v>0.9509398196349228</v>
      </c>
      <c r="BX63" s="4414">
        <f>BT63/BT51-1</f>
        <v>0.9509398196349228</v>
      </c>
      <c r="BY63" s="4693"/>
      <c r="BZ63" s="4672"/>
      <c r="CA63" s="4669"/>
      <c r="CB63" s="4670"/>
      <c r="CC63" s="4671">
        <f>IPC!C725*1</f>
        <v>65.702799999999996</v>
      </c>
      <c r="CD63" s="4672">
        <f t="shared" si="368"/>
        <v>1.8725221103994549E-3</v>
      </c>
      <c r="CE63" s="4669">
        <f>CC63/CC51-1</f>
        <v>0.40946523907008436</v>
      </c>
      <c r="CF63" s="4669">
        <f t="shared" si="369"/>
        <v>0.40946523907008436</v>
      </c>
      <c r="CG63" s="4693">
        <f t="shared" si="469"/>
        <v>65.702799999999996</v>
      </c>
      <c r="CH63" s="4672">
        <f t="shared" si="370"/>
        <v>1.8725221103994549E-3</v>
      </c>
      <c r="CI63" s="4669">
        <f>CG63/CG51-1</f>
        <v>0.40946523907008436</v>
      </c>
      <c r="CJ63" s="4669">
        <f t="shared" si="371"/>
        <v>0.40946523907008436</v>
      </c>
      <c r="CK63" s="4673"/>
      <c r="CL63" s="5997"/>
      <c r="CM63" s="5997"/>
      <c r="CN63" s="5997"/>
      <c r="CO63" s="6006">
        <f t="shared" si="252"/>
        <v>36.408757146529638</v>
      </c>
      <c r="CP63" s="4588">
        <f t="shared" si="253"/>
        <v>31.431631414081622</v>
      </c>
      <c r="CQ63" s="4425">
        <f t="shared" si="254"/>
        <v>73.694281589889172</v>
      </c>
      <c r="CR63" s="4588"/>
      <c r="CS63" s="4588"/>
      <c r="CT63" s="4588"/>
      <c r="CU63" s="4659"/>
      <c r="CV63" s="4431"/>
      <c r="CW63" s="4425"/>
      <c r="CX63" s="4430">
        <f t="shared" si="314"/>
        <v>74804.678576862032</v>
      </c>
      <c r="CY63" s="4579">
        <f t="shared" si="315"/>
        <v>0.21695507745834439</v>
      </c>
      <c r="CZ63" s="4431">
        <f t="shared" si="316"/>
        <v>11627248.158153534</v>
      </c>
      <c r="DA63" s="5239">
        <f t="shared" si="317"/>
        <v>33.722362996154345</v>
      </c>
      <c r="DB63" s="4573"/>
      <c r="DC63" s="4573"/>
      <c r="DD63" s="4573"/>
      <c r="DE63" s="4573"/>
      <c r="DF63" s="4573"/>
      <c r="DG63" s="4573"/>
      <c r="DH63" s="4674"/>
      <c r="DI63" s="4573"/>
      <c r="DJ63" s="5098"/>
      <c r="DK63" s="4573"/>
      <c r="DL63" s="4573"/>
      <c r="DM63" s="4573"/>
      <c r="DN63" s="4573"/>
      <c r="DO63" s="4573"/>
      <c r="DP63" s="4573"/>
      <c r="DQ63" s="4574"/>
      <c r="DR63" s="4588"/>
      <c r="DS63" s="5102"/>
      <c r="DT63" s="4675"/>
      <c r="DU63" s="4588"/>
      <c r="DV63" s="4588"/>
      <c r="DW63" s="4588"/>
      <c r="DX63" s="4588"/>
      <c r="DY63" s="4588"/>
      <c r="DZ63" s="4588"/>
      <c r="EA63" s="4588"/>
      <c r="EB63" s="5102"/>
      <c r="EC63" s="4573"/>
      <c r="ED63" s="4573"/>
      <c r="EE63" s="4700"/>
      <c r="EF63" s="4588"/>
      <c r="EG63" s="4588"/>
      <c r="EH63" s="4588"/>
      <c r="EI63" s="4588"/>
      <c r="EJ63" s="4588"/>
      <c r="EK63" s="4588"/>
      <c r="EL63" s="4588"/>
      <c r="EM63" s="4701"/>
      <c r="EN63" s="4588"/>
      <c r="EO63" s="4588"/>
      <c r="EP63" s="4588"/>
      <c r="EQ63" s="4588"/>
      <c r="ER63" s="4588"/>
      <c r="ES63" s="4588"/>
      <c r="ET63" s="4588"/>
      <c r="EU63" s="4702"/>
      <c r="EV63" s="4386"/>
      <c r="EW63" s="4386"/>
      <c r="EX63" s="4386"/>
      <c r="EY63" s="4603"/>
      <c r="EZ63" s="4386"/>
      <c r="FA63" s="4703"/>
      <c r="FB63" s="4386"/>
      <c r="FC63" s="4703"/>
      <c r="FD63" s="4704"/>
      <c r="FE63" s="5244"/>
      <c r="FF63" s="4386">
        <v>4039</v>
      </c>
      <c r="FG63" s="4386">
        <v>808.2</v>
      </c>
      <c r="FH63" s="4386">
        <v>329.8</v>
      </c>
      <c r="FI63" s="4386">
        <v>43.9</v>
      </c>
      <c r="FJ63" s="4386">
        <v>18.7</v>
      </c>
      <c r="FK63" s="4588">
        <f t="shared" si="255"/>
        <v>46.600000000000364</v>
      </c>
      <c r="FL63" s="4445">
        <v>5286.2</v>
      </c>
      <c r="FM63" s="4386">
        <v>1097.0999999999999</v>
      </c>
      <c r="FN63" s="4386">
        <v>1592.1</v>
      </c>
      <c r="FO63" s="4386">
        <v>2489</v>
      </c>
      <c r="FP63" s="4386">
        <v>0</v>
      </c>
      <c r="FQ63" s="4386">
        <v>163.4</v>
      </c>
      <c r="FR63" s="4576">
        <f t="shared" si="256"/>
        <v>0.7000000000007276</v>
      </c>
      <c r="FS63" s="4602">
        <v>5342.3</v>
      </c>
      <c r="FT63" s="5106">
        <f t="shared" si="266"/>
        <v>-56.100000000000364</v>
      </c>
      <c r="FU63" s="4386">
        <v>281.39999999999998</v>
      </c>
      <c r="FV63" s="4386">
        <f t="shared" si="257"/>
        <v>43.9</v>
      </c>
      <c r="FW63" s="5106">
        <f t="shared" si="267"/>
        <v>-381.40000000000032</v>
      </c>
      <c r="FX63" s="4599"/>
      <c r="FY63" s="5106">
        <f t="shared" si="268"/>
        <v>-381.40000000000032</v>
      </c>
      <c r="FZ63" s="4576">
        <f t="shared" si="581"/>
        <v>40034.400000000001</v>
      </c>
      <c r="GA63" s="4576">
        <f t="shared" si="546"/>
        <v>9710.4000000000015</v>
      </c>
      <c r="GB63" s="4576">
        <f t="shared" si="547"/>
        <v>2701.2000000000007</v>
      </c>
      <c r="GC63" s="4576">
        <f t="shared" si="548"/>
        <v>2056</v>
      </c>
      <c r="GD63" s="4576">
        <f t="shared" si="549"/>
        <v>97.100000000000009</v>
      </c>
      <c r="GE63" s="4576">
        <f t="shared" si="550"/>
        <v>484.10000000000173</v>
      </c>
      <c r="GF63" s="4448">
        <f t="shared" si="551"/>
        <v>55083.199999999997</v>
      </c>
      <c r="GG63" s="4576">
        <f t="shared" si="552"/>
        <v>8964.7999999999993</v>
      </c>
      <c r="GH63" s="4576">
        <f t="shared" si="553"/>
        <v>16535.399999999998</v>
      </c>
      <c r="GI63" s="4576">
        <f t="shared" si="554"/>
        <v>25128.7</v>
      </c>
      <c r="GJ63" s="4576">
        <f t="shared" si="555"/>
        <v>3.9</v>
      </c>
      <c r="GK63" s="4576">
        <f t="shared" si="556"/>
        <v>2182.1</v>
      </c>
      <c r="GL63" s="4576">
        <f t="shared" si="557"/>
        <v>8.0999999999994543</v>
      </c>
      <c r="GM63" s="4574">
        <f t="shared" si="558"/>
        <v>52823.000000000007</v>
      </c>
      <c r="GN63" s="5106">
        <f t="shared" si="559"/>
        <v>2260.2000000000003</v>
      </c>
      <c r="GO63" s="4576">
        <f t="shared" si="560"/>
        <v>6809.4999999999991</v>
      </c>
      <c r="GP63" s="4576">
        <f t="shared" si="561"/>
        <v>2056</v>
      </c>
      <c r="GQ63" s="5106">
        <f t="shared" si="562"/>
        <v>-6605.3</v>
      </c>
      <c r="GR63" s="4660"/>
      <c r="GS63" s="5263">
        <f t="shared" si="563"/>
        <v>-6605.3</v>
      </c>
      <c r="GT63" s="4386">
        <v>938.23147497000002</v>
      </c>
      <c r="GU63" s="4386">
        <v>1314.38383006</v>
      </c>
      <c r="GV63" s="4386">
        <v>420.18496406999998</v>
      </c>
      <c r="GW63" s="4588">
        <f t="shared" si="564"/>
        <v>795.13833234999993</v>
      </c>
      <c r="GX63" s="4602">
        <v>3467.9386014500001</v>
      </c>
      <c r="GY63" s="4603">
        <v>287.63826155999999</v>
      </c>
      <c r="GZ63" s="4386">
        <v>545.73220306999997</v>
      </c>
      <c r="HA63" s="4588">
        <f t="shared" si="565"/>
        <v>-140.35149711999998</v>
      </c>
      <c r="HB63" s="4445">
        <v>693.01896751000004</v>
      </c>
      <c r="HC63" s="4386">
        <v>135.05192056000001</v>
      </c>
      <c r="HD63" s="4386">
        <v>513.66074319999996</v>
      </c>
      <c r="HE63" s="4588">
        <f t="shared" si="566"/>
        <v>4.4519203300000072</v>
      </c>
      <c r="HF63" s="4602">
        <v>653.16458408999995</v>
      </c>
      <c r="HG63" s="5112">
        <f t="shared" si="273"/>
        <v>4814.1221530500006</v>
      </c>
      <c r="HH63" s="4386">
        <f t="shared" si="567"/>
        <v>8919.338841140001</v>
      </c>
      <c r="HI63" s="4386">
        <f t="shared" si="568"/>
        <v>15242.174216019997</v>
      </c>
      <c r="HJ63" s="4386">
        <f t="shared" si="569"/>
        <v>4857.3352649299995</v>
      </c>
      <c r="HK63" s="4588">
        <f t="shared" si="570"/>
        <v>6945.9813431799976</v>
      </c>
      <c r="HL63" s="4602">
        <f t="shared" si="571"/>
        <v>35964.829665270001</v>
      </c>
      <c r="HM63" s="4603">
        <f t="shared" si="572"/>
        <v>3564.1148291099994</v>
      </c>
      <c r="HN63" s="4386">
        <f t="shared" si="573"/>
        <v>6369.08604517</v>
      </c>
      <c r="HO63" s="4588">
        <f t="shared" si="574"/>
        <v>-1750.5473355700001</v>
      </c>
      <c r="HP63" s="4445">
        <f t="shared" si="575"/>
        <v>8182.6535387100002</v>
      </c>
      <c r="HQ63" s="4386">
        <f t="shared" si="576"/>
        <v>1265.6309985400001</v>
      </c>
      <c r="HR63" s="4386">
        <f t="shared" si="577"/>
        <v>5021.54076953</v>
      </c>
      <c r="HS63" s="4588">
        <f t="shared" si="578"/>
        <v>40.795609889999795</v>
      </c>
      <c r="HT63" s="4602">
        <f t="shared" si="579"/>
        <v>6327.9673779599998</v>
      </c>
      <c r="HU63" s="5112">
        <f t="shared" si="580"/>
        <v>50475.450581940007</v>
      </c>
      <c r="HV63" s="4604">
        <f t="shared" si="337"/>
        <v>0.46402990629000418</v>
      </c>
      <c r="HW63" s="4604">
        <f t="shared" si="338"/>
        <v>0.5928382236143861</v>
      </c>
      <c r="HX63" s="4604">
        <f t="shared" si="582"/>
        <v>0.41095591359673111</v>
      </c>
      <c r="HY63" s="4579">
        <f t="shared" si="339"/>
        <v>0.44136869316875948</v>
      </c>
      <c r="HZ63" s="4605">
        <f t="shared" si="340"/>
        <v>0.49770900504410132</v>
      </c>
      <c r="IA63" s="4460">
        <f t="shared" si="341"/>
        <v>0.28067482945555966</v>
      </c>
      <c r="IB63" s="4604">
        <f t="shared" si="342"/>
        <v>0.47884793534685821</v>
      </c>
      <c r="IC63" s="4579">
        <f t="shared" si="343"/>
        <v>-0.12225029020577127</v>
      </c>
      <c r="ID63" s="4461">
        <f t="shared" si="344"/>
        <v>0.59783038546474465</v>
      </c>
      <c r="IE63" s="4604">
        <f t="shared" si="345"/>
        <v>1.2156268645791419</v>
      </c>
      <c r="IF63" s="4604">
        <f t="shared" si="346"/>
        <v>254.73474003998368</v>
      </c>
      <c r="IG63" s="4579">
        <f t="shared" si="347"/>
        <v>-0.31225211628847005</v>
      </c>
      <c r="IH63" s="4605">
        <f t="shared" si="348"/>
        <v>8.4067103287448308</v>
      </c>
      <c r="II63" s="5122">
        <f t="shared" si="349"/>
        <v>0.70794914754183025</v>
      </c>
      <c r="IJ63" s="4609">
        <f t="shared" si="407"/>
        <v>3.2653692715247047E-2</v>
      </c>
      <c r="IK63" s="4609">
        <f t="shared" si="350"/>
        <v>4.5745092593531982E-2</v>
      </c>
      <c r="IL63" s="4609">
        <f t="shared" si="351"/>
        <v>1.462388660617852E-2</v>
      </c>
      <c r="IM63" s="4609">
        <f t="shared" si="352"/>
        <v>2.7673557606347713E-2</v>
      </c>
      <c r="IN63" s="5635">
        <f t="shared" si="353"/>
        <v>0.12069622952130526</v>
      </c>
      <c r="IO63" s="4468">
        <f t="shared" si="354"/>
        <v>1.0010804003807718E-2</v>
      </c>
      <c r="IP63" s="4609">
        <f t="shared" si="355"/>
        <v>1.899336372661382E-2</v>
      </c>
      <c r="IQ63" s="4609">
        <f t="shared" si="356"/>
        <v>-4.8847163853972192E-3</v>
      </c>
      <c r="IR63" s="5636">
        <f t="shared" si="357"/>
        <v>2.4119451345024322E-2</v>
      </c>
      <c r="IS63" s="4609">
        <f t="shared" si="358"/>
        <v>4.7002728348153142E-3</v>
      </c>
      <c r="IT63" s="4609">
        <f t="shared" si="359"/>
        <v>1.7877166259930192E-2</v>
      </c>
      <c r="IU63" s="4609">
        <f t="shared" si="360"/>
        <v>1.5494218892329287E-4</v>
      </c>
      <c r="IV63" s="5635">
        <f t="shared" si="361"/>
        <v>2.27323812836688E-2</v>
      </c>
      <c r="IW63" s="4462">
        <v>87.604484465061049</v>
      </c>
      <c r="IX63" s="4606">
        <v>49.715294534938963</v>
      </c>
      <c r="IY63" s="5129">
        <f>SUM(IW63:IX63)</f>
        <v>137.31977900000001</v>
      </c>
      <c r="IZ63" s="4607"/>
      <c r="JA63" s="4607"/>
      <c r="JB63" s="4607"/>
      <c r="JC63" s="5322"/>
      <c r="JD63" s="5341"/>
      <c r="JE63" s="4598">
        <f>('INDEC (ACT)'!W160/'INDEC (ACT)'!$W$316)*100</f>
        <v>59.854410688855722</v>
      </c>
      <c r="JF63" s="4579">
        <f t="shared" si="362"/>
        <v>1.2939086075055339E-2</v>
      </c>
      <c r="JG63" s="4579">
        <f t="shared" si="408"/>
        <v>-3.9233643913926919E-2</v>
      </c>
      <c r="JH63" s="4414">
        <f>JE63/JE51-1</f>
        <v>-3.9233643913926919E-2</v>
      </c>
      <c r="JI63" s="4598">
        <f>(VLOOKUP(B63,OJF.IGA,4,TRUE)/'OJF (IGA)'!$D$280)*100</f>
        <v>59.445634070901733</v>
      </c>
      <c r="JJ63" s="4579">
        <f t="shared" si="363"/>
        <v>4.6240450341776818E-3</v>
      </c>
      <c r="JK63" s="4579">
        <f t="shared" si="409"/>
        <v>3.7159787084461993E-3</v>
      </c>
      <c r="JL63" s="4467">
        <f>JI63/JI51-1</f>
        <v>3.7159787084461993E-3</v>
      </c>
      <c r="JM63" s="4598"/>
      <c r="JN63" s="4598"/>
      <c r="JO63" s="4598"/>
      <c r="JP63" s="4598"/>
      <c r="JQ63" s="4598"/>
      <c r="JR63" s="4598"/>
      <c r="JS63" s="4598"/>
      <c r="JT63" s="4598"/>
      <c r="JU63" s="4598"/>
      <c r="JV63" s="4598"/>
      <c r="JW63" s="4598"/>
      <c r="JX63" s="4598"/>
      <c r="JY63" s="4598"/>
      <c r="JZ63" s="4598"/>
      <c r="KA63" s="4598"/>
      <c r="KB63" s="4598"/>
      <c r="KC63" s="4696"/>
      <c r="KD63" s="4598"/>
      <c r="KE63" s="4598"/>
      <c r="KF63" s="4598"/>
      <c r="KG63" s="4598"/>
      <c r="KH63" s="4598"/>
      <c r="KI63" s="4598"/>
      <c r="KJ63" s="4598"/>
      <c r="KK63" s="4598"/>
      <c r="KL63" s="4598"/>
      <c r="KM63" s="4598"/>
      <c r="KN63" s="4598"/>
      <c r="KO63" s="4598"/>
      <c r="KP63" s="4598"/>
      <c r="KQ63" s="4598"/>
      <c r="KR63" s="4598"/>
      <c r="KS63" s="4696"/>
      <c r="KT63" s="4598"/>
      <c r="KU63" s="4598"/>
      <c r="KV63" s="4598"/>
      <c r="KW63" s="4598"/>
      <c r="KX63" s="4598"/>
      <c r="KY63" s="4598"/>
      <c r="KZ63" s="4598"/>
      <c r="LA63" s="4598"/>
      <c r="LB63" s="4598"/>
      <c r="LC63" s="4598"/>
      <c r="LD63" s="4598"/>
      <c r="LE63" s="4598"/>
      <c r="LF63" s="4598"/>
      <c r="LG63" s="4598"/>
      <c r="LH63" s="4598"/>
      <c r="LI63" s="4610">
        <v>126.9</v>
      </c>
      <c r="LJ63" s="5270">
        <f>ITCRM!B74</f>
        <v>165.31990480366457</v>
      </c>
      <c r="LK63" s="4598"/>
      <c r="LL63" s="4598"/>
      <c r="LM63" s="4598"/>
      <c r="LN63" s="4598"/>
      <c r="LO63" s="4598"/>
      <c r="LP63" s="4598"/>
      <c r="LQ63" s="5133"/>
      <c r="LR63" s="4611"/>
      <c r="LS63" s="4611"/>
      <c r="LT63" s="4611"/>
      <c r="LU63" s="4611"/>
      <c r="LV63" s="4611"/>
      <c r="LW63" s="4611"/>
      <c r="LX63" s="5137"/>
      <c r="LY63" s="4598"/>
      <c r="LZ63" s="4598"/>
      <c r="MA63" s="4598"/>
      <c r="MB63" s="4598"/>
      <c r="MC63" s="4598"/>
      <c r="MD63" s="4598"/>
      <c r="ME63" s="5086"/>
      <c r="MF63" s="4612"/>
      <c r="MG63" s="4613"/>
      <c r="MH63" s="4613"/>
      <c r="MI63" s="4613"/>
      <c r="MJ63" s="4613"/>
      <c r="MK63" s="4613"/>
      <c r="ML63" s="4613"/>
      <c r="MM63" s="4705"/>
      <c r="MN63" s="4706"/>
      <c r="MO63" s="4707"/>
      <c r="MP63" s="4708"/>
      <c r="MQ63" s="4708"/>
      <c r="MR63" s="4709"/>
      <c r="MS63" s="4710"/>
      <c r="MT63" s="4708"/>
      <c r="MU63" s="5292"/>
      <c r="MV63" s="5282">
        <v>100</v>
      </c>
      <c r="MW63" s="4684" t="s">
        <v>3971</v>
      </c>
      <c r="MY63" s="4738">
        <f t="shared" ref="MY63:MY83" si="583">$NF$2</f>
        <v>100</v>
      </c>
      <c r="MZ63" s="4739"/>
      <c r="NA63" s="4739"/>
      <c r="NB63" s="4739"/>
      <c r="NC63" s="4739"/>
      <c r="ND63" s="4739"/>
      <c r="NE63" s="4739"/>
      <c r="NF63" s="4739"/>
      <c r="NG63" s="4740"/>
      <c r="NK63" s="2944">
        <f t="shared" si="430"/>
        <v>37256</v>
      </c>
      <c r="NL63" s="2945">
        <f t="shared" si="431"/>
        <v>-1.5465389419455966E-2</v>
      </c>
      <c r="NM63" s="2945">
        <f t="shared" si="364"/>
        <v>3.6610311889295533E-2</v>
      </c>
      <c r="NP63" s="2875"/>
    </row>
    <row r="64" spans="2:380">
      <c r="B64" s="2718">
        <v>37652</v>
      </c>
      <c r="C64" s="5087">
        <v>2003</v>
      </c>
      <c r="D64" s="5088" t="s">
        <v>3577</v>
      </c>
      <c r="E64" s="2719">
        <f>VLOOKUP(B64,Tabla.BCRA,BCRA!$W$1,TRUE)</f>
        <v>9325551.8518518507</v>
      </c>
      <c r="F64" s="2719">
        <f>VLOOKUP(B64,Tabla.BCRA,BCRA!$Y$1,TRUE)</f>
        <v>9023565.7407407388</v>
      </c>
      <c r="G64" s="2719">
        <f>VLOOKUP(B64,Tabla.BCRA,BCRA!$AG$1,TRUE)</f>
        <v>5.2608710768042512E-7</v>
      </c>
      <c r="H64" s="2721">
        <f t="shared" si="288"/>
        <v>-1150388.9747910276</v>
      </c>
      <c r="I64" s="2721">
        <f t="shared" si="260"/>
        <v>-1150836.8759705313</v>
      </c>
      <c r="J64" s="2721">
        <f t="shared" si="261"/>
        <v>1.6651142890137812E-9</v>
      </c>
      <c r="K64" s="2827">
        <f>RESERVAS!F9*1000</f>
        <v>516320.00000000006</v>
      </c>
      <c r="L64" s="2828">
        <f>RESERVAS!G9*1000</f>
        <v>-1671191.7607276049</v>
      </c>
      <c r="M64" s="2828">
        <f>RESERVAS!H9*1000</f>
        <v>-1930.8232637524843</v>
      </c>
      <c r="N64" s="2828">
        <f>RESERVAS!I9*1000</f>
        <v>3350</v>
      </c>
      <c r="O64" s="2723">
        <f>RESERVAS!J9*1000</f>
        <v>3062.5839913576538</v>
      </c>
      <c r="P64" s="407">
        <f>K64</f>
        <v>516320.00000000006</v>
      </c>
      <c r="Q64" s="407">
        <f t="shared" ref="Q64:T64" si="584">L64</f>
        <v>-1671191.7607276049</v>
      </c>
      <c r="R64" s="407">
        <f t="shared" si="584"/>
        <v>-1930.8232637524843</v>
      </c>
      <c r="S64" s="407">
        <f t="shared" si="584"/>
        <v>3350</v>
      </c>
      <c r="T64" s="5821">
        <f t="shared" si="584"/>
        <v>3062.5839913576538</v>
      </c>
      <c r="U64" s="2724">
        <f>VLOOKUP(B64,Tabla.BCRA,BCRA!$AK$1,TRUE)</f>
        <v>3.24</v>
      </c>
      <c r="V64" s="2720">
        <f t="shared" si="289"/>
        <v>-3.7962962962962893E-2</v>
      </c>
      <c r="W64" s="2720">
        <f t="shared" si="290"/>
        <v>-3.6574487065120342E-2</v>
      </c>
      <c r="X64" s="2720">
        <f t="shared" si="365"/>
        <v>0.56790123456790131</v>
      </c>
      <c r="Y64" s="2720">
        <f>W64</f>
        <v>-3.6574487065120342E-2</v>
      </c>
      <c r="Z64" s="3271"/>
      <c r="AA64" s="2720"/>
      <c r="AB64" s="2720"/>
      <c r="AC64" s="4379"/>
      <c r="AD64" s="5425">
        <f t="shared" si="262"/>
        <v>63694259963418.617</v>
      </c>
      <c r="AE64" s="5425">
        <f t="shared" si="263"/>
        <v>3.7134687065791012</v>
      </c>
      <c r="AF64" s="5425">
        <f t="shared" si="264"/>
        <v>56058463644988</v>
      </c>
      <c r="AG64" s="5425">
        <f t="shared" si="265"/>
        <v>3.2682905901430326</v>
      </c>
      <c r="AH64" s="4115">
        <f>BM!E12*1000</f>
        <v>3669741.5423842864</v>
      </c>
      <c r="AI64" s="3181">
        <f>BM!F12*1000</f>
        <v>532806.93321578996</v>
      </c>
      <c r="AJ64" s="3190">
        <f>AH64+AI64</f>
        <v>4202548.4756000768</v>
      </c>
      <c r="AK64" s="3181">
        <f>BM!H12*1000</f>
        <v>-4645600.1612062901</v>
      </c>
      <c r="AL64" s="3190">
        <f>AJ64+AK64</f>
        <v>-443051.68560621329</v>
      </c>
      <c r="AM64" s="3827">
        <f>AH64</f>
        <v>3669741.5423842864</v>
      </c>
      <c r="AN64" s="3384">
        <f t="shared" ref="AN64:AQ64" si="585">AI64</f>
        <v>532806.93321578996</v>
      </c>
      <c r="AO64" s="3190">
        <f t="shared" si="585"/>
        <v>4202548.4756000768</v>
      </c>
      <c r="AP64" s="3384">
        <f t="shared" si="585"/>
        <v>-4645600.1612062901</v>
      </c>
      <c r="AQ64" s="3190">
        <f t="shared" si="585"/>
        <v>-443051.68560621329</v>
      </c>
      <c r="AR64" s="2727"/>
      <c r="AS64" s="2728"/>
      <c r="AT64" s="2728"/>
      <c r="AU64" s="2728"/>
      <c r="AV64" s="2727"/>
      <c r="AW64" s="5214"/>
      <c r="AX64" s="5195">
        <v>348882.18800735474</v>
      </c>
      <c r="AY64" s="4136"/>
      <c r="AZ64" s="2719">
        <f>VLOOKUP(B64,Tabla.BCRA,BCRA!$H$1,TRUE)</f>
        <v>29491635</v>
      </c>
      <c r="BA64" s="2729">
        <f t="shared" si="366"/>
        <v>1.1680054589959799E-2</v>
      </c>
      <c r="BB64" s="2729">
        <f>AZ64/AZ52-1</f>
        <v>0.92079188510745213</v>
      </c>
      <c r="BC64" s="2729">
        <f>AZ64/AZ63-1</f>
        <v>1.1680054589959799E-2</v>
      </c>
      <c r="BD64" s="4380">
        <f>BM!D12*1000</f>
        <v>1679810</v>
      </c>
      <c r="BE64" s="2731">
        <f>SUM(BM!E12:H12)*1000</f>
        <v>-661321.48081611737</v>
      </c>
      <c r="BF64" s="4378">
        <f>SUM(BM!I12:L12)*1000</f>
        <v>-81263.48661299661</v>
      </c>
      <c r="BG64" s="2731">
        <f>SUM(BM!M13:N13)*1000</f>
        <v>-117049.87196968947</v>
      </c>
      <c r="BH64" s="2732">
        <f t="shared" ref="BH64" si="586">(AZ64-AZ63)-SUM(BD64:BG64)</f>
        <v>-479688.16060119646</v>
      </c>
      <c r="BI64" s="3217">
        <f>BD64</f>
        <v>1679810</v>
      </c>
      <c r="BJ64" s="3217">
        <f t="shared" ref="BJ64:BM64" si="587">BE64</f>
        <v>-661321.48081611737</v>
      </c>
      <c r="BK64" s="3217">
        <f t="shared" si="587"/>
        <v>-81263.48661299661</v>
      </c>
      <c r="BL64" s="3217">
        <f t="shared" si="587"/>
        <v>-117049.87196968947</v>
      </c>
      <c r="BM64" s="2732">
        <f t="shared" si="587"/>
        <v>-479688.16060119646</v>
      </c>
      <c r="BN64" s="5418">
        <f>VLOOKUP(B64,Tabla.BCRA,BCRA!$L$1,TRUE)</f>
        <v>4017094</v>
      </c>
      <c r="BO64" s="5409">
        <v>30203359</v>
      </c>
      <c r="BP64" s="3783">
        <f t="shared" si="249"/>
        <v>1024.133080448066</v>
      </c>
      <c r="BQ64" s="2729">
        <f t="shared" si="310"/>
        <v>-2.042501302008759E-2</v>
      </c>
      <c r="BR64" s="2729">
        <f t="shared" si="311"/>
        <v>0.47630022045749554</v>
      </c>
      <c r="BS64" s="2735">
        <f>BO64/BO63-1</f>
        <v>-2.042501302008759E-2</v>
      </c>
      <c r="BT64" s="5409">
        <v>39354317</v>
      </c>
      <c r="BU64" s="3783">
        <f t="shared" si="250"/>
        <v>1334.4230321581017</v>
      </c>
      <c r="BV64" s="2729">
        <f t="shared" si="312"/>
        <v>-1.6717958709532743E-2</v>
      </c>
      <c r="BW64" s="2729">
        <f t="shared" si="313"/>
        <v>0.13772281960332022</v>
      </c>
      <c r="BX64" s="2735">
        <f>BT64/BT63-1</f>
        <v>-1.6717958709532743E-2</v>
      </c>
      <c r="BY64" s="2736"/>
      <c r="BZ64" s="2737"/>
      <c r="CA64" s="2738"/>
      <c r="CB64" s="2739"/>
      <c r="CC64" s="2740">
        <f>IPC!C726*1</f>
        <v>66.569599999999994</v>
      </c>
      <c r="CD64" s="2737">
        <f t="shared" si="368"/>
        <v>1.3192740644234258E-2</v>
      </c>
      <c r="CE64" s="2738">
        <f>CC64/CC63-1</f>
        <v>1.3192740644234258E-2</v>
      </c>
      <c r="CF64" s="2738">
        <f t="shared" si="369"/>
        <v>0.39605386447311997</v>
      </c>
      <c r="CG64" s="2736">
        <f t="shared" si="469"/>
        <v>66.569599999999994</v>
      </c>
      <c r="CH64" s="2737">
        <f t="shared" si="370"/>
        <v>1.3192740644234258E-2</v>
      </c>
      <c r="CI64" s="2738">
        <f>CG64/CG63-1</f>
        <v>1.3192740644234258E-2</v>
      </c>
      <c r="CJ64" s="2738">
        <f t="shared" si="371"/>
        <v>0.39605386447311997</v>
      </c>
      <c r="CK64" s="4381"/>
      <c r="CL64" s="5998"/>
      <c r="CM64" s="5998"/>
      <c r="CN64" s="5998"/>
      <c r="CO64" s="3198">
        <f t="shared" si="252"/>
        <v>36.834013417553692</v>
      </c>
      <c r="CP64" s="2726">
        <f t="shared" si="253"/>
        <v>30.906158697927754</v>
      </c>
      <c r="CQ64" s="3211">
        <f t="shared" si="254"/>
        <v>74.666511133867743</v>
      </c>
      <c r="CR64" s="2726"/>
      <c r="CS64" s="2726"/>
      <c r="CT64" s="2726"/>
      <c r="CU64" s="4006"/>
      <c r="CV64" s="3198"/>
      <c r="CW64" s="3211"/>
      <c r="CX64" s="3431">
        <f t="shared" si="314"/>
        <v>512430.92906671797</v>
      </c>
      <c r="CY64" s="2729">
        <f t="shared" si="315"/>
        <v>1.4687792804598998</v>
      </c>
      <c r="CZ64" s="3198">
        <f t="shared" si="316"/>
        <v>11164633.205204172</v>
      </c>
      <c r="DA64" s="5232">
        <f t="shared" si="317"/>
        <v>32.001155659367775</v>
      </c>
      <c r="DB64" s="2725">
        <f>DEPOSITOS!B8</f>
        <v>14058</v>
      </c>
      <c r="DC64" s="2725">
        <f>DEPOSITOS!C8</f>
        <v>9146</v>
      </c>
      <c r="DD64" s="2725">
        <f>DEPOSITOS!D8</f>
        <v>22814</v>
      </c>
      <c r="DE64" s="2725">
        <f>DEPOSITOS!E8</f>
        <v>4</v>
      </c>
      <c r="DF64" s="2725">
        <f>DEPOSITOS!F8</f>
        <v>5555</v>
      </c>
      <c r="DG64" s="2725">
        <f>DEPOSITOS!G8</f>
        <v>18423.259694869776</v>
      </c>
      <c r="DH64" s="3176">
        <f>DEPOSITOS!H8</f>
        <v>70000.259694869776</v>
      </c>
      <c r="DI64" s="2725">
        <f>DEPOSITOS!I8</f>
        <v>2166</v>
      </c>
      <c r="DJ64" s="5095">
        <f>DEPOSITOS!J8</f>
        <v>72166.259694869776</v>
      </c>
      <c r="DK64" s="3181">
        <f>DEPOSITOS!K8</f>
        <v>10821</v>
      </c>
      <c r="DL64" s="3181">
        <f>DEPOSITOS!L8</f>
        <v>8534</v>
      </c>
      <c r="DM64" s="3181">
        <f>DEPOSITOS!M8</f>
        <v>20272</v>
      </c>
      <c r="DN64" s="3181">
        <f>DEPOSITOS!N8</f>
        <v>4</v>
      </c>
      <c r="DO64" s="3181">
        <f>DEPOSITOS!O8</f>
        <v>4238</v>
      </c>
      <c r="DP64" s="3181">
        <f>DEPOSITOS!P8</f>
        <v>18276.741456109627</v>
      </c>
      <c r="DQ64" s="3176">
        <f>DEPOSITOS!Q8</f>
        <v>62145.741456109623</v>
      </c>
      <c r="DR64" s="3181">
        <f>DEPOSITOS!R8</f>
        <v>2166</v>
      </c>
      <c r="DS64" s="5099">
        <f>DEPOSITOS!S8</f>
        <v>64311.741456109623</v>
      </c>
      <c r="DT64" s="3384">
        <f>DB64-DK64</f>
        <v>3237</v>
      </c>
      <c r="DU64" s="2726">
        <f t="shared" ref="DU64:EB64" si="588">DC64-DL64</f>
        <v>612</v>
      </c>
      <c r="DV64" s="2726">
        <f t="shared" si="588"/>
        <v>2542</v>
      </c>
      <c r="DW64" s="2726">
        <f t="shared" si="588"/>
        <v>0</v>
      </c>
      <c r="DX64" s="2726">
        <f t="shared" si="588"/>
        <v>1317</v>
      </c>
      <c r="DY64" s="2726">
        <f t="shared" si="588"/>
        <v>146.51823876014896</v>
      </c>
      <c r="DZ64" s="2726">
        <f t="shared" si="588"/>
        <v>7854.5182387601526</v>
      </c>
      <c r="EA64" s="2726">
        <f t="shared" si="588"/>
        <v>0</v>
      </c>
      <c r="EB64" s="5099">
        <f t="shared" si="588"/>
        <v>7854.5182387601526</v>
      </c>
      <c r="EC64" s="3181">
        <f>DEPOSITOS!Z8</f>
        <v>874</v>
      </c>
      <c r="ED64" s="3181">
        <f>DEPOSITOS!AA8</f>
        <v>674</v>
      </c>
      <c r="EE64" s="4154">
        <f>EC64-ED64</f>
        <v>200</v>
      </c>
      <c r="EF64" s="2725">
        <f>PRESTAMOS!B8</f>
        <v>3806</v>
      </c>
      <c r="EG64" s="2725">
        <f>PRESTAMOS!C8</f>
        <v>5088</v>
      </c>
      <c r="EH64" s="2725">
        <f>PRESTAMOS!D8</f>
        <v>11036</v>
      </c>
      <c r="EI64" s="2725">
        <f>PRESTAMOS!E8</f>
        <v>1861</v>
      </c>
      <c r="EJ64" s="2725">
        <f>PRESTAMOS!F8</f>
        <v>2497</v>
      </c>
      <c r="EK64" s="2725">
        <f>PRESTAMOS!G8</f>
        <v>2204</v>
      </c>
      <c r="EL64" s="2725">
        <f>PRESTAMOS!H8</f>
        <v>2811</v>
      </c>
      <c r="EM64" s="2829">
        <f>PRESTAMOS!I8</f>
        <v>29303</v>
      </c>
      <c r="EN64" s="2725">
        <f>PRESTAMOS!J8</f>
        <v>158</v>
      </c>
      <c r="EO64" s="2725">
        <f>PRESTAMOS!K8</f>
        <v>647</v>
      </c>
      <c r="EP64" s="2725">
        <f>PRESTAMOS!L8</f>
        <v>25</v>
      </c>
      <c r="EQ64" s="2725">
        <f>PRESTAMOS!M8</f>
        <v>28</v>
      </c>
      <c r="ER64" s="2725">
        <f>PRESTAMOS!N8</f>
        <v>1</v>
      </c>
      <c r="ES64" s="2725">
        <f>PRESTAMOS!O8</f>
        <v>17</v>
      </c>
      <c r="ET64" s="2725">
        <f>PRESTAMOS!P8</f>
        <v>534</v>
      </c>
      <c r="EU64" s="4383">
        <f>PRESTAMOS!Q8</f>
        <v>1410</v>
      </c>
      <c r="EV64" s="2734">
        <f t="shared" ref="EV64:EV95" si="589">VLOOKUP(B64,BCRA.Tasas,2,TRUE)</f>
        <v>18.772966570473283</v>
      </c>
      <c r="EW64" s="2734">
        <f t="shared" ref="EW64:EW95" si="590">VLOOKUP(B64,BCRA.Tasas,3,TRUE)</f>
        <v>17.07</v>
      </c>
      <c r="EX64" s="2734">
        <f t="shared" ref="EX64:EX95" si="591">VLOOKUP(B64,BCRA.Tasas,4, TRUE)</f>
        <v>0</v>
      </c>
      <c r="EY64" s="2831">
        <f t="shared" ref="EY64:EY95" si="592">VLOOKUP(B64,BCRA.Tasas,5, TRUE)</f>
        <v>18.75</v>
      </c>
      <c r="EZ64" s="2734">
        <f t="shared" ref="EZ64:EZ95" si="593">VLOOKUP(B64,BCRA.Tasas,6, TRUE)</f>
        <v>1.05</v>
      </c>
      <c r="FA64" s="2832">
        <f t="shared" ref="FA64:FA95" si="594">VLOOKUP(B64,BCRA.Tasas,7, TRUE)</f>
        <v>1.05</v>
      </c>
      <c r="FB64" s="2833" t="str">
        <f t="shared" ref="FB64:FB95" si="595">VLOOKUP(B64,BCRA.Tasas,8, TRUE)</f>
        <v>s/o</v>
      </c>
      <c r="FC64" s="2834">
        <f t="shared" ref="FC64:FC95" si="596">VLOOKUP(B64,BCRA.Tasas,9, TRUE)</f>
        <v>17.375</v>
      </c>
      <c r="FD64" s="2734">
        <f t="shared" ref="FD64:FD95" si="597">VLOOKUP(B64,BCRA.Tasas,12, TRUE)</f>
        <v>0</v>
      </c>
      <c r="FE64" s="5249">
        <f t="shared" ref="FE64:FE95" si="598">VLOOKUP(B64,BCRA.Tasas,13, TRUE)</f>
        <v>0</v>
      </c>
      <c r="FF64" s="2719">
        <f t="array" ref="FF64:FF75">TRANSPOSE('BASE CAJA (AIF)'!L1007:W1007)</f>
        <v>4549.5</v>
      </c>
      <c r="FG64" s="2719">
        <f t="array" ref="FG64:FG75">TRANSPOSE('BASE CAJA (AIF)'!$L1008:$W1008)</f>
        <v>1154.4000000000001</v>
      </c>
      <c r="FH64" s="2719">
        <f t="array" ref="FH64:FH75">TRANSPOSE('BASE CAJA (AIF)'!$L1009:$W1009)</f>
        <v>236.8</v>
      </c>
      <c r="FI64" s="2719">
        <f t="array" ref="FI64:FI75">TRANSPOSE('BASE CAJA (AIF)'!L1012:W1012)</f>
        <v>10.5</v>
      </c>
      <c r="FJ64" s="2719">
        <f t="array" ref="FJ64:FJ75">TRANSPOSE('BASE CAJA (AIF)'!$L$1045:$W$1045)</f>
        <v>3.6</v>
      </c>
      <c r="FK64" s="2726">
        <f t="shared" si="255"/>
        <v>50.300000000000182</v>
      </c>
      <c r="FL64" s="2746">
        <f t="array" ref="FL64:FL75">TRANSPOSE('BASE CAJA (AIF)'!L1006:W1006)+FJ64:FJ75</f>
        <v>6005.1</v>
      </c>
      <c r="FM64" s="2719">
        <f t="array" ref="FM64:FM75">TRANSPOSE('BASE CAJA (AIF)'!L1018:W1018)</f>
        <v>874</v>
      </c>
      <c r="FN64" s="2719">
        <f t="array" ref="FN64:FN75">TRANSPOSE('BASE CAJA (AIF)'!L1027:W1027)</f>
        <v>1615.3</v>
      </c>
      <c r="FO64" s="2719">
        <f t="array" ref="FO64:FO75">TRANSPOSE('BASE CAJA (AIF)'!L1029:W1029)</f>
        <v>2416.3000000000002</v>
      </c>
      <c r="FP64" s="2719">
        <f t="array" ref="FP64:FP75">TRANSPOSE('BASE CAJA (AIF)'!L1041:W1041)</f>
        <v>2.5999999999999943</v>
      </c>
      <c r="FQ64" s="2719">
        <f t="array" ref="FQ64:FQ75">TRANSPOSE('BASE CAJA (AIF)'!L1048:W1048)</f>
        <v>241.9</v>
      </c>
      <c r="FR64" s="3384">
        <f t="shared" si="256"/>
        <v>0.69999999999890861</v>
      </c>
      <c r="FS64" s="2748">
        <f t="array" ref="FS64:FS75">TRANSPOSE('BASE CAJA (AIF)'!L1017:W1017)+FQ64:FQ75-FU64:FU75</f>
        <v>5150.7999999999993</v>
      </c>
      <c r="FT64" s="5103">
        <f t="shared" si="266"/>
        <v>854.30000000000109</v>
      </c>
      <c r="FU64" s="2719">
        <f t="array" ref="FU64:FU75">TRANSPOSE('BASE CAJA (AIF)'!L1023:W1023)</f>
        <v>474</v>
      </c>
      <c r="FV64" s="2719">
        <f t="shared" si="257"/>
        <v>10.5</v>
      </c>
      <c r="FW64" s="5103">
        <f t="shared" si="267"/>
        <v>369.80000000000109</v>
      </c>
      <c r="FX64" s="2930"/>
      <c r="FY64" s="5103">
        <f t="shared" si="268"/>
        <v>369.80000000000109</v>
      </c>
      <c r="FZ64" s="3384">
        <f>FF64</f>
        <v>4549.5</v>
      </c>
      <c r="GA64" s="3384">
        <f t="shared" ref="GA64" si="599">FG64</f>
        <v>1154.4000000000001</v>
      </c>
      <c r="GB64" s="3384">
        <f t="shared" ref="GB64" si="600">FH64</f>
        <v>236.8</v>
      </c>
      <c r="GC64" s="3384">
        <f t="shared" ref="GC64" si="601">FI64</f>
        <v>10.5</v>
      </c>
      <c r="GD64" s="3384">
        <f t="shared" ref="GD64" si="602">FJ64</f>
        <v>3.6</v>
      </c>
      <c r="GE64" s="3384">
        <f t="shared" ref="GE64" si="603">FK64</f>
        <v>50.300000000000182</v>
      </c>
      <c r="GF64" s="3612">
        <f t="shared" ref="GF64" si="604">FL64</f>
        <v>6005.1</v>
      </c>
      <c r="GG64" s="3384">
        <f t="shared" ref="GG64" si="605">FM64</f>
        <v>874</v>
      </c>
      <c r="GH64" s="3384">
        <f t="shared" ref="GH64" si="606">FN64</f>
        <v>1615.3</v>
      </c>
      <c r="GI64" s="3384">
        <f t="shared" ref="GI64" si="607">FO64</f>
        <v>2416.3000000000002</v>
      </c>
      <c r="GJ64" s="3384">
        <f t="shared" ref="GJ64" si="608">FP64</f>
        <v>2.5999999999999943</v>
      </c>
      <c r="GK64" s="3384">
        <f t="shared" ref="GK64" si="609">FQ64</f>
        <v>241.9</v>
      </c>
      <c r="GL64" s="3384">
        <f t="shared" ref="GL64" si="610">FR64</f>
        <v>0.69999999999890861</v>
      </c>
      <c r="GM64" s="3190">
        <f t="shared" ref="GM64" si="611">FS64</f>
        <v>5150.7999999999993</v>
      </c>
      <c r="GN64" s="5103">
        <f t="shared" ref="GN64" si="612">FT64</f>
        <v>854.30000000000109</v>
      </c>
      <c r="GO64" s="3384">
        <f t="shared" ref="GO64" si="613">FU64</f>
        <v>474</v>
      </c>
      <c r="GP64" s="3384">
        <f t="shared" ref="GP64" si="614">FV64</f>
        <v>10.5</v>
      </c>
      <c r="GQ64" s="5103">
        <f t="shared" ref="GQ64" si="615">FW64</f>
        <v>369.80000000000109</v>
      </c>
      <c r="GR64" s="2747"/>
      <c r="GS64" s="5260">
        <f t="shared" ref="GS64" si="616">FY64</f>
        <v>369.80000000000109</v>
      </c>
      <c r="GT64" s="2719">
        <f t="array" ref="GT64:GT75">TRANSPOSE(RecTributarios.2003.Ganancias)</f>
        <v>1095.1617364900001</v>
      </c>
      <c r="GU64" s="2719">
        <f t="array" ref="GU64:GU75">TRANSPOSE(RecTributarios.2003.IVA)</f>
        <v>1686.3525315700001</v>
      </c>
      <c r="GV64" s="2719">
        <f t="array" ref="GV64:GV75">TRANSPOSE(RecTributarios.2003.CreditosDebitos)</f>
        <v>515.72242861999996</v>
      </c>
      <c r="GW64" s="2726">
        <f>GX64-SUM(GT64:GV64)</f>
        <v>477.78000698999995</v>
      </c>
      <c r="GX64" s="2748">
        <f t="array" ref="GX64:GX75">TRANSPOSE(RecTributarios.2003.Impuestos)</f>
        <v>3775.01670367</v>
      </c>
      <c r="GY64" s="2744">
        <f t="array" ref="GY64:GY75">TRANSPOSE(RecTributarios.2003.Aportes)</f>
        <v>416.76445766000001</v>
      </c>
      <c r="GZ64" s="2719">
        <f t="array" ref="GZ64:GZ75">TRANSPOSE(RecTributarios.2003.Patronales)</f>
        <v>808.31436545999998</v>
      </c>
      <c r="HA64" s="2726">
        <f>HB64-SUM(GY64:GZ64)</f>
        <v>-218.92439745000013</v>
      </c>
      <c r="HB64" s="2746">
        <f t="array" ref="HB64:HB75">TRANSPOSE(RecTributarios.2003.SegSoc)</f>
        <v>1006.1544256699998</v>
      </c>
      <c r="HC64" s="2719">
        <f t="array" ref="HC64:HC75">TRANSPOSE(RecTributarios.2003.Importaciones)</f>
        <v>146.51977528</v>
      </c>
      <c r="HD64" s="2719">
        <f t="array" ref="HD64:HD75">TRANSPOSE(RecTributarios.2003.Exportaciones)</f>
        <v>664.13784854000005</v>
      </c>
      <c r="HE64" s="2726">
        <f>HF64-SUM(HC64:HD64)</f>
        <v>4.4913836000000629</v>
      </c>
      <c r="HF64" s="2748">
        <f t="array" ref="HF64:HF75">TRANSPOSE(RecTributarios.2003.ComExt)</f>
        <v>815.14900742000009</v>
      </c>
      <c r="HG64" s="5109">
        <f t="shared" si="273"/>
        <v>5596.3201367599995</v>
      </c>
      <c r="HH64" s="2719">
        <f t="shared" ref="HH64:HU64" si="617">GT64</f>
        <v>1095.1617364900001</v>
      </c>
      <c r="HI64" s="2719">
        <f t="shared" si="617"/>
        <v>1686.3525315700001</v>
      </c>
      <c r="HJ64" s="2719">
        <f t="shared" si="617"/>
        <v>515.72242861999996</v>
      </c>
      <c r="HK64" s="2726">
        <f t="shared" si="617"/>
        <v>477.78000698999995</v>
      </c>
      <c r="HL64" s="2748">
        <f t="shared" si="617"/>
        <v>3775.01670367</v>
      </c>
      <c r="HM64" s="2744">
        <f t="shared" si="617"/>
        <v>416.76445766000001</v>
      </c>
      <c r="HN64" s="2719">
        <f t="shared" si="617"/>
        <v>808.31436545999998</v>
      </c>
      <c r="HO64" s="2726">
        <f t="shared" si="617"/>
        <v>-218.92439745000013</v>
      </c>
      <c r="HP64" s="2746">
        <f t="shared" si="617"/>
        <v>1006.1544256699998</v>
      </c>
      <c r="HQ64" s="2719">
        <f t="shared" si="617"/>
        <v>146.51977528</v>
      </c>
      <c r="HR64" s="2719">
        <f t="shared" si="617"/>
        <v>664.13784854000005</v>
      </c>
      <c r="HS64" s="2726">
        <f t="shared" si="617"/>
        <v>4.4913836000000629</v>
      </c>
      <c r="HT64" s="2748">
        <f t="shared" si="617"/>
        <v>815.14900742000009</v>
      </c>
      <c r="HU64" s="5109">
        <f t="shared" si="617"/>
        <v>5596.3201367599995</v>
      </c>
      <c r="HV64" s="2750">
        <f t="shared" si="337"/>
        <v>0.75881920926723323</v>
      </c>
      <c r="HW64" s="2750">
        <f t="shared" si="338"/>
        <v>0.6715950135768558</v>
      </c>
      <c r="HX64" s="2750">
        <f t="shared" si="582"/>
        <v>0.36371110030282905</v>
      </c>
      <c r="HY64" s="2729">
        <f t="shared" si="339"/>
        <v>-0.18378941316288988</v>
      </c>
      <c r="HZ64" s="2751">
        <f t="shared" si="340"/>
        <v>0.45470658549148935</v>
      </c>
      <c r="IA64" s="4384">
        <f t="shared" si="341"/>
        <v>0.29364426156575818</v>
      </c>
      <c r="IB64" s="2750">
        <f t="shared" si="342"/>
        <v>0.41584009386562859</v>
      </c>
      <c r="IC64" s="2729">
        <f t="shared" si="343"/>
        <v>0.52253646770659312</v>
      </c>
      <c r="ID64" s="2753">
        <f t="shared" si="344"/>
        <v>0.34282513125331437</v>
      </c>
      <c r="IE64" s="2750">
        <f t="shared" si="345"/>
        <v>1.0557216472396607</v>
      </c>
      <c r="IF64" s="2750">
        <f t="shared" si="346"/>
        <v>289.36757580597094</v>
      </c>
      <c r="IG64" s="2729">
        <f t="shared" si="347"/>
        <v>-1.6745236235355834</v>
      </c>
      <c r="IH64" s="2751">
        <f t="shared" si="348"/>
        <v>11.184085990752738</v>
      </c>
      <c r="II64" s="5119">
        <f t="shared" si="349"/>
        <v>0.6405621394858565</v>
      </c>
      <c r="IJ64" s="3092">
        <f t="shared" si="407"/>
        <v>3.7668706771590635E-2</v>
      </c>
      <c r="IK64" s="3092">
        <f t="shared" si="350"/>
        <v>5.8003048233615767E-2</v>
      </c>
      <c r="IL64" s="3092">
        <f t="shared" si="351"/>
        <v>1.773856435258752E-2</v>
      </c>
      <c r="IM64" s="3092">
        <f t="shared" si="352"/>
        <v>1.6433513320431067E-2</v>
      </c>
      <c r="IN64" s="5619">
        <f t="shared" si="353"/>
        <v>0.129843832678225</v>
      </c>
      <c r="IO64" s="4069">
        <f t="shared" si="354"/>
        <v>1.4334849023059244E-2</v>
      </c>
      <c r="IP64" s="3092">
        <f t="shared" si="355"/>
        <v>2.7802429355652632E-2</v>
      </c>
      <c r="IQ64" s="3092">
        <f t="shared" si="356"/>
        <v>-7.5300283582967562E-3</v>
      </c>
      <c r="IR64" s="5620">
        <f t="shared" si="357"/>
        <v>3.460725002041512E-2</v>
      </c>
      <c r="IS64" s="3092">
        <f t="shared" si="358"/>
        <v>5.0396304649492022E-3</v>
      </c>
      <c r="IT64" s="3092">
        <f t="shared" si="359"/>
        <v>2.2843396586104861E-2</v>
      </c>
      <c r="IU64" s="3092">
        <f t="shared" si="360"/>
        <v>1.5448367687623127E-4</v>
      </c>
      <c r="IV64" s="5619">
        <f t="shared" si="361"/>
        <v>2.8037510727930291E-2</v>
      </c>
      <c r="IW64" s="4164"/>
      <c r="IX64" s="3246"/>
      <c r="IY64" s="5127"/>
      <c r="IZ64" s="3789"/>
      <c r="JA64" s="3789"/>
      <c r="JB64" s="3789"/>
      <c r="JC64" s="5326"/>
      <c r="JD64" s="5325"/>
      <c r="JE64" s="2754">
        <f>('INDEC (ACT)'!W161/'INDEC (ACT)'!$W$316)*100</f>
        <v>60.399241164507309</v>
      </c>
      <c r="JF64" s="2729">
        <f t="shared" si="362"/>
        <v>9.1025952704439916E-3</v>
      </c>
      <c r="JG64" s="2729">
        <f t="shared" si="408"/>
        <v>1.0943787192940757E-3</v>
      </c>
      <c r="JH64" s="2735">
        <f>JE64/JE63-1</f>
        <v>9.1025952704439916E-3</v>
      </c>
      <c r="JI64" s="2754">
        <f>(VLOOKUP(B64,OJF.IGA,4,TRUE)/'OJF (IGA)'!$D$280)*100</f>
        <v>61.194384963121571</v>
      </c>
      <c r="JJ64" s="2729">
        <f t="shared" si="363"/>
        <v>2.9417650590354061E-2</v>
      </c>
      <c r="JK64" s="2729">
        <f t="shared" si="409"/>
        <v>4.979591836734687E-2</v>
      </c>
      <c r="JL64" s="4060">
        <f>JI64/JI63-1</f>
        <v>2.9417650590354061E-2</v>
      </c>
      <c r="JM64" s="2754"/>
      <c r="JN64" s="2754"/>
      <c r="JO64" s="2754"/>
      <c r="JP64" s="2754"/>
      <c r="JQ64" s="2754"/>
      <c r="JR64" s="2754"/>
      <c r="JS64" s="2754"/>
      <c r="JT64" s="2754"/>
      <c r="JU64" s="2754"/>
      <c r="JV64" s="2754"/>
      <c r="JW64" s="2754"/>
      <c r="JX64" s="2754"/>
      <c r="JY64" s="2754"/>
      <c r="JZ64" s="2754"/>
      <c r="KA64" s="2754"/>
      <c r="KB64" s="2754"/>
      <c r="KC64" s="4066"/>
      <c r="KD64" s="2754"/>
      <c r="KE64" s="2754"/>
      <c r="KF64" s="2754"/>
      <c r="KG64" s="2754"/>
      <c r="KH64" s="2754"/>
      <c r="KI64" s="2754"/>
      <c r="KJ64" s="2754"/>
      <c r="KK64" s="2754"/>
      <c r="KL64" s="2754"/>
      <c r="KM64" s="2754"/>
      <c r="KN64" s="2754"/>
      <c r="KO64" s="2754"/>
      <c r="KP64" s="2754"/>
      <c r="KQ64" s="2754"/>
      <c r="KR64" s="2754"/>
      <c r="KS64" s="4066"/>
      <c r="KT64" s="2754"/>
      <c r="KU64" s="2754"/>
      <c r="KV64" s="2754"/>
      <c r="KW64" s="2754"/>
      <c r="KX64" s="2754"/>
      <c r="KY64" s="2754"/>
      <c r="KZ64" s="2754"/>
      <c r="LA64" s="2754"/>
      <c r="LB64" s="2754"/>
      <c r="LC64" s="2754"/>
      <c r="LD64" s="2754"/>
      <c r="LE64" s="2754"/>
      <c r="LF64" s="2754"/>
      <c r="LG64" s="2754"/>
      <c r="LH64" s="2754"/>
      <c r="LI64" s="3694">
        <v>128.19999999999999</v>
      </c>
      <c r="LJ64" s="5271">
        <f>ITCRM!B75</f>
        <v>158.16521856373825</v>
      </c>
      <c r="LK64" s="2754"/>
      <c r="LL64" s="2754"/>
      <c r="LM64" s="2754"/>
      <c r="LN64" s="2754"/>
      <c r="LO64" s="2754"/>
      <c r="LP64" s="2754"/>
      <c r="LQ64" s="5130"/>
      <c r="LR64" s="3801"/>
      <c r="LS64" s="3801"/>
      <c r="LT64" s="3801"/>
      <c r="LU64" s="3801"/>
      <c r="LV64" s="3801"/>
      <c r="LW64" s="3801"/>
      <c r="LX64" s="5134"/>
      <c r="LY64" s="2754"/>
      <c r="LZ64" s="2754"/>
      <c r="MA64" s="2754"/>
      <c r="MB64" s="2754"/>
      <c r="MC64" s="2754"/>
      <c r="MD64" s="2754"/>
      <c r="ME64" s="5083"/>
      <c r="MF64" s="3684"/>
      <c r="MG64" s="3685"/>
      <c r="MH64" s="3685"/>
      <c r="MI64" s="3685"/>
      <c r="MJ64" s="3685"/>
      <c r="MK64" s="3685"/>
      <c r="ML64" s="3685"/>
      <c r="MM64" s="3655"/>
      <c r="MN64" s="3663"/>
      <c r="MO64" s="3656"/>
      <c r="MP64" s="3727"/>
      <c r="MQ64" s="3727"/>
      <c r="MR64" s="3750"/>
      <c r="MS64" s="3751"/>
      <c r="MT64" s="3727"/>
      <c r="MU64" s="5293"/>
      <c r="MV64" s="5283"/>
      <c r="MW64" s="4385"/>
      <c r="MY64" s="4744">
        <f t="shared" si="583"/>
        <v>100</v>
      </c>
      <c r="MZ64" s="4745"/>
      <c r="NA64" s="4745"/>
      <c r="NB64" s="4745"/>
      <c r="NC64" s="4745"/>
      <c r="ND64" s="4745"/>
      <c r="NE64" s="4745"/>
      <c r="NF64" s="4745"/>
      <c r="NG64" s="4746"/>
      <c r="NK64" s="2944">
        <f t="shared" si="430"/>
        <v>37287</v>
      </c>
      <c r="NL64" s="2945">
        <f t="shared" si="431"/>
        <v>6.296831071963771E-3</v>
      </c>
      <c r="NM64" s="2945">
        <f t="shared" si="364"/>
        <v>2.7413413930682973E-2</v>
      </c>
      <c r="NP64" s="2875"/>
    </row>
    <row r="65" spans="2:380">
      <c r="B65" s="2604">
        <v>37680</v>
      </c>
      <c r="C65" s="5087"/>
      <c r="D65" s="5088" t="s">
        <v>3578</v>
      </c>
      <c r="E65" s="2719">
        <f>VLOOKUP(B65,Tabla.BCRA,BCRA!$W$1,TRUE)</f>
        <v>10288371.939529182</v>
      </c>
      <c r="F65" s="2719">
        <f>VLOOKUP(B65,Tabla.BCRA,BCRA!$Y$1,TRUE)</f>
        <v>9879572.2412546743</v>
      </c>
      <c r="G65" s="2719">
        <f>VLOOKUP(B65,Tabla.BCRA,BCRA!$AG$1,TRUE)</f>
        <v>5.3540963751384217E-7</v>
      </c>
      <c r="H65" s="2721">
        <f t="shared" si="288"/>
        <v>962820.08767733164</v>
      </c>
      <c r="I65" s="2721">
        <f t="shared" si="260"/>
        <v>856006.50051393546</v>
      </c>
      <c r="J65" s="2721">
        <f t="shared" si="261"/>
        <v>9.3225298334170471E-9</v>
      </c>
      <c r="K65" s="2827">
        <f>RESERVAS!F10*1000</f>
        <v>292700</v>
      </c>
      <c r="L65" s="2828">
        <f>RESERVAS!G10*1000</f>
        <v>623651.70987826935</v>
      </c>
      <c r="M65" s="2828">
        <f>RESERVAS!H10*1000</f>
        <v>-9622.2530000000606</v>
      </c>
      <c r="N65" s="2828">
        <f>RESERVAS!I10*1000</f>
        <v>93200</v>
      </c>
      <c r="O65" s="2723">
        <f>RESERVAS!J10*1000</f>
        <v>-37109.456878268102</v>
      </c>
      <c r="P65" s="407">
        <f>P64+K65</f>
        <v>809020</v>
      </c>
      <c r="Q65" s="407">
        <f t="shared" ref="Q65:T65" si="618">Q64+L65</f>
        <v>-1047540.0508493355</v>
      </c>
      <c r="R65" s="407">
        <f t="shared" si="618"/>
        <v>-11553.076263752544</v>
      </c>
      <c r="S65" s="407">
        <f t="shared" si="618"/>
        <v>96550</v>
      </c>
      <c r="T65" s="5821">
        <f t="shared" si="618"/>
        <v>-34046.872886910445</v>
      </c>
      <c r="U65" s="2724">
        <f>VLOOKUP(B65,Tabla.BCRA,BCRA!$AK$1,TRUE)</f>
        <v>3.1817000000000002</v>
      </c>
      <c r="V65" s="2720">
        <f t="shared" si="289"/>
        <v>-1.8323537731401458E-2</v>
      </c>
      <c r="W65" s="2720">
        <f t="shared" si="290"/>
        <v>-1.7993827160493803E-2</v>
      </c>
      <c r="X65" s="2720">
        <f t="shared" si="365"/>
        <v>0.32426061539428613</v>
      </c>
      <c r="Y65" s="2720">
        <f>U65/U63-1</f>
        <v>-5.3910199226880673E-2</v>
      </c>
      <c r="Z65" s="3271"/>
      <c r="AA65" s="2720"/>
      <c r="AB65" s="2720"/>
      <c r="AC65" s="3277"/>
      <c r="AD65" s="5425">
        <f t="shared" si="262"/>
        <v>64058975776492.789</v>
      </c>
      <c r="AE65" s="5425">
        <f t="shared" si="263"/>
        <v>3.471586842270439</v>
      </c>
      <c r="AF65" s="5425">
        <f t="shared" si="264"/>
        <v>56337263819275.516</v>
      </c>
      <c r="AG65" s="5425">
        <f t="shared" si="265"/>
        <v>3.0531194330504059</v>
      </c>
      <c r="AH65" s="4115">
        <f>BM!E13*1000</f>
        <v>-880000.000012537</v>
      </c>
      <c r="AI65" s="2725">
        <f>BM!F13*1000</f>
        <v>200000.00000718803</v>
      </c>
      <c r="AJ65" s="3190">
        <f t="shared" ref="AJ65:AJ128" si="619">AH65+AI65</f>
        <v>-680000.00000534893</v>
      </c>
      <c r="AK65" s="3181">
        <f>BM!H13*1000</f>
        <v>1924971.6656478983</v>
      </c>
      <c r="AL65" s="3190">
        <f t="shared" ref="AL65:AL128" si="620">AJ65+AK65</f>
        <v>1244971.6656425493</v>
      </c>
      <c r="AM65" s="3827">
        <f>AM64+AH65</f>
        <v>2789741.5423717494</v>
      </c>
      <c r="AN65" s="3384">
        <f t="shared" ref="AN65:AQ65" si="621">AN64+AI65</f>
        <v>732806.93322297803</v>
      </c>
      <c r="AO65" s="3190">
        <f t="shared" si="621"/>
        <v>3522548.4755947278</v>
      </c>
      <c r="AP65" s="3384">
        <f t="shared" si="621"/>
        <v>-2720628.4955583918</v>
      </c>
      <c r="AQ65" s="3190">
        <f t="shared" si="621"/>
        <v>801919.980036336</v>
      </c>
      <c r="AR65" s="2727"/>
      <c r="AS65" s="2728"/>
      <c r="AT65" s="2728"/>
      <c r="AU65" s="2728"/>
      <c r="AV65" s="2727"/>
      <c r="AW65" s="5214"/>
      <c r="AX65" s="5195">
        <v>352685.49594497681</v>
      </c>
      <c r="AY65" s="4136"/>
      <c r="AZ65" s="2719">
        <f>VLOOKUP(B65,Tabla.BCRA,BCRA!$H$1,TRUE)</f>
        <v>30163514</v>
      </c>
      <c r="BA65" s="2729">
        <f t="shared" si="366"/>
        <v>2.278201937600266E-2</v>
      </c>
      <c r="BB65" s="2729">
        <f t="shared" ref="BB65:BB75" si="622">AZ65/AZ53-1</f>
        <v>0.455852436234359</v>
      </c>
      <c r="BC65" s="2729">
        <f>AZ65/AZ63-1</f>
        <v>3.4728169195943792E-2</v>
      </c>
      <c r="BD65" s="2730">
        <f>BM!D13*1000</f>
        <v>905600</v>
      </c>
      <c r="BE65" s="2731">
        <f>SUM(BM!E13:H13)*1000</f>
        <v>-30413.002645006145</v>
      </c>
      <c r="BF65" s="2731">
        <f>SUM(BM!I13:L13)*1000</f>
        <v>-181327.11058000528</v>
      </c>
      <c r="BG65" s="2731">
        <f>SUM(BM!M14:N14)*1000</f>
        <v>-26505.796068588708</v>
      </c>
      <c r="BH65" s="2732">
        <f t="shared" ref="BH65:BH128" si="623">(AZ65-AZ64)-SUM(BD65:BG65)</f>
        <v>4524.9092936001252</v>
      </c>
      <c r="BI65" s="3217">
        <f>BI64+BD65</f>
        <v>2585410</v>
      </c>
      <c r="BJ65" s="3217">
        <f t="shared" ref="BJ65:BM65" si="624">BJ64+BE65</f>
        <v>-691734.48346112354</v>
      </c>
      <c r="BK65" s="3217">
        <f t="shared" si="624"/>
        <v>-262590.59719300189</v>
      </c>
      <c r="BL65" s="3217">
        <f t="shared" si="624"/>
        <v>-143555.66803827818</v>
      </c>
      <c r="BM65" s="2732">
        <f t="shared" si="624"/>
        <v>-475163.25130759634</v>
      </c>
      <c r="BN65" s="5418">
        <f>VLOOKUP(B65,Tabla.BCRA,BCRA!$L$1,TRUE)</f>
        <v>4134279</v>
      </c>
      <c r="BO65" s="5409">
        <v>30599667</v>
      </c>
      <c r="BP65" s="3783">
        <f t="shared" si="249"/>
        <v>1014.4596216475309</v>
      </c>
      <c r="BQ65" s="2729">
        <f t="shared" si="310"/>
        <v>1.3121322035737792E-2</v>
      </c>
      <c r="BR65" s="2729">
        <f t="shared" si="311"/>
        <v>0.27022479321470083</v>
      </c>
      <c r="BS65" s="2735">
        <f>BO65/BO63-1</f>
        <v>-7.571694157770481E-3</v>
      </c>
      <c r="BT65" s="5409">
        <v>39539924</v>
      </c>
      <c r="BU65" s="3783">
        <f t="shared" si="250"/>
        <v>1310.8527076785549</v>
      </c>
      <c r="BV65" s="2729">
        <f t="shared" si="312"/>
        <v>4.7163059646035954E-3</v>
      </c>
      <c r="BW65" s="2729">
        <f t="shared" si="313"/>
        <v>-6.1581762278789531E-2</v>
      </c>
      <c r="BX65" s="2735">
        <f>BT65/BT63-1</f>
        <v>-1.2080499753306939E-2</v>
      </c>
      <c r="BY65" s="2736"/>
      <c r="BZ65" s="2737"/>
      <c r="CA65" s="2738"/>
      <c r="CB65" s="2739"/>
      <c r="CC65" s="2740">
        <f>IPC!C727*1</f>
        <v>66.946399999999997</v>
      </c>
      <c r="CD65" s="2737">
        <f t="shared" si="368"/>
        <v>5.6602413113493455E-3</v>
      </c>
      <c r="CE65" s="2738">
        <f>CC65/CC63-1</f>
        <v>1.892765605118818E-2</v>
      </c>
      <c r="CF65" s="2738">
        <f t="shared" si="369"/>
        <v>0.36120742643137294</v>
      </c>
      <c r="CG65" s="2736">
        <f t="shared" si="469"/>
        <v>66.946399999999997</v>
      </c>
      <c r="CH65" s="2737">
        <f t="shared" si="370"/>
        <v>5.6602413113493455E-3</v>
      </c>
      <c r="CI65" s="2738">
        <f>CG65/CG63-1</f>
        <v>1.892765605118818E-2</v>
      </c>
      <c r="CJ65" s="2738">
        <f t="shared" si="371"/>
        <v>0.36120742643137294</v>
      </c>
      <c r="CK65" s="3415"/>
      <c r="CL65" s="5998"/>
      <c r="CM65" s="5998"/>
      <c r="CN65" s="5998"/>
      <c r="CO65" s="3198">
        <f t="shared" si="252"/>
        <v>37.673166624928342</v>
      </c>
      <c r="CP65" s="2726">
        <f t="shared" si="253"/>
        <v>31.051921598537781</v>
      </c>
      <c r="CQ65" s="3211">
        <f t="shared" si="254"/>
        <v>75.089141604761991</v>
      </c>
      <c r="CR65" s="2726"/>
      <c r="CS65" s="2726"/>
      <c r="CT65" s="2726"/>
      <c r="CU65" s="4006"/>
      <c r="CV65" s="3198"/>
      <c r="CW65" s="3211"/>
      <c r="CX65" s="3431">
        <f t="shared" si="314"/>
        <v>222545.8480695012</v>
      </c>
      <c r="CY65" s="2729">
        <f t="shared" si="315"/>
        <v>0.63100368636713389</v>
      </c>
      <c r="CZ65" s="3198">
        <f t="shared" si="316"/>
        <v>10492239.398645485</v>
      </c>
      <c r="DA65" s="5232">
        <f t="shared" si="317"/>
        <v>29.749563050595086</v>
      </c>
      <c r="DB65" s="2725">
        <f>DEPOSITOS!B9</f>
        <v>14111</v>
      </c>
      <c r="DC65" s="2725">
        <f>DEPOSITOS!C9</f>
        <v>8915</v>
      </c>
      <c r="DD65" s="2725">
        <f>DEPOSITOS!D9</f>
        <v>25306</v>
      </c>
      <c r="DE65" s="2725">
        <f>DEPOSITOS!E9</f>
        <v>3</v>
      </c>
      <c r="DF65" s="2725">
        <f>DEPOSITOS!F9</f>
        <v>5653</v>
      </c>
      <c r="DG65" s="2725">
        <f>DEPOSITOS!G9</f>
        <v>17063.19062356884</v>
      </c>
      <c r="DH65" s="3176">
        <f>DEPOSITOS!H9</f>
        <v>71051.190623568837</v>
      </c>
      <c r="DI65" s="2725">
        <f>DEPOSITOS!I9</f>
        <v>2271</v>
      </c>
      <c r="DJ65" s="5095">
        <f>DEPOSITOS!J9</f>
        <v>73322.190623568837</v>
      </c>
      <c r="DK65" s="3181">
        <f>DEPOSITOS!K9</f>
        <v>10735</v>
      </c>
      <c r="DL65" s="3181">
        <f>DEPOSITOS!L9</f>
        <v>8310</v>
      </c>
      <c r="DM65" s="3181">
        <f>DEPOSITOS!M9</f>
        <v>22566</v>
      </c>
      <c r="DN65" s="3181">
        <f>DEPOSITOS!N9</f>
        <v>3</v>
      </c>
      <c r="DO65" s="3181">
        <f>DEPOSITOS!O9</f>
        <v>4213</v>
      </c>
      <c r="DP65" s="3181">
        <f>DEPOSITOS!P9</f>
        <v>16946.42673880437</v>
      </c>
      <c r="DQ65" s="3176">
        <f>DEPOSITOS!Q9</f>
        <v>62773.426738804366</v>
      </c>
      <c r="DR65" s="3181">
        <f>DEPOSITOS!R9</f>
        <v>2271</v>
      </c>
      <c r="DS65" s="5099">
        <f>DEPOSITOS!S9</f>
        <v>65044.426738804366</v>
      </c>
      <c r="DT65" s="2742">
        <f t="shared" ref="DT65:DT128" si="625">DB65-DK65</f>
        <v>3376</v>
      </c>
      <c r="DU65" s="2726">
        <f t="shared" ref="DU65:DU128" si="626">DC65-DL65</f>
        <v>605</v>
      </c>
      <c r="DV65" s="2726">
        <f t="shared" ref="DV65:DV128" si="627">DD65-DM65</f>
        <v>2740</v>
      </c>
      <c r="DW65" s="2726">
        <f t="shared" ref="DW65:DW128" si="628">DE65-DN65</f>
        <v>0</v>
      </c>
      <c r="DX65" s="2726">
        <f t="shared" ref="DX65:DX128" si="629">DF65-DO65</f>
        <v>1440</v>
      </c>
      <c r="DY65" s="2726">
        <f t="shared" ref="DY65:DY128" si="630">DG65-DP65</f>
        <v>116.76388476447028</v>
      </c>
      <c r="DZ65" s="2726">
        <f t="shared" ref="DZ65:DZ128" si="631">DH65-DQ65</f>
        <v>8277.7638847644703</v>
      </c>
      <c r="EA65" s="2726">
        <f t="shared" ref="EA65:EA128" si="632">DI65-DR65</f>
        <v>0</v>
      </c>
      <c r="EB65" s="5099">
        <f t="shared" ref="EB65:EB128" si="633">DJ65-DS65</f>
        <v>8277.7638847644703</v>
      </c>
      <c r="EC65" s="3181">
        <f>DEPOSITOS!Z9</f>
        <v>1000</v>
      </c>
      <c r="ED65" s="3181">
        <f>DEPOSITOS!AA9</f>
        <v>751</v>
      </c>
      <c r="EE65" s="4154">
        <f t="shared" ref="EE65:EE128" si="634">EC65-ED65</f>
        <v>249</v>
      </c>
      <c r="EF65" s="2725">
        <f>PRESTAMOS!B9</f>
        <v>3564</v>
      </c>
      <c r="EG65" s="2725">
        <f>PRESTAMOS!C9</f>
        <v>5100</v>
      </c>
      <c r="EH65" s="2725">
        <f>PRESTAMOS!D9</f>
        <v>10856</v>
      </c>
      <c r="EI65" s="2725">
        <f>PRESTAMOS!E9</f>
        <v>1722</v>
      </c>
      <c r="EJ65" s="2725">
        <f>PRESTAMOS!F9</f>
        <v>2378</v>
      </c>
      <c r="EK65" s="2725">
        <f>PRESTAMOS!G9</f>
        <v>2121</v>
      </c>
      <c r="EL65" s="2725">
        <f>PRESTAMOS!H9</f>
        <v>2800</v>
      </c>
      <c r="EM65" s="2829">
        <f>PRESTAMOS!I9</f>
        <v>28541</v>
      </c>
      <c r="EN65" s="2725">
        <f>PRESTAMOS!J9</f>
        <v>145</v>
      </c>
      <c r="EO65" s="2725">
        <f>PRESTAMOS!K9</f>
        <v>631</v>
      </c>
      <c r="EP65" s="2725">
        <f>PRESTAMOS!L9</f>
        <v>25</v>
      </c>
      <c r="EQ65" s="2725">
        <f>PRESTAMOS!M9</f>
        <v>27</v>
      </c>
      <c r="ER65" s="2725">
        <f>PRESTAMOS!N9</f>
        <v>0</v>
      </c>
      <c r="ES65" s="2725">
        <f>PRESTAMOS!O9</f>
        <v>17</v>
      </c>
      <c r="ET65" s="2725">
        <f>PRESTAMOS!P9</f>
        <v>523</v>
      </c>
      <c r="EU65" s="2830">
        <f>PRESTAMOS!Q9</f>
        <v>1368</v>
      </c>
      <c r="EV65" s="2734">
        <f t="shared" si="589"/>
        <v>21.36644393912114</v>
      </c>
      <c r="EW65" s="2734">
        <f t="shared" si="590"/>
        <v>18.14</v>
      </c>
      <c r="EX65" s="2734">
        <f t="shared" si="591"/>
        <v>0</v>
      </c>
      <c r="EY65" s="2831">
        <f t="shared" si="592"/>
        <v>23.26</v>
      </c>
      <c r="EZ65" s="2734">
        <f t="shared" si="593"/>
        <v>0.80990002630886615</v>
      </c>
      <c r="FA65" s="2832">
        <f t="shared" si="594"/>
        <v>0.83</v>
      </c>
      <c r="FB65" s="2833" t="str">
        <f t="shared" si="595"/>
        <v>s/o</v>
      </c>
      <c r="FC65" s="2834">
        <f t="shared" si="596"/>
        <v>23.5625</v>
      </c>
      <c r="FD65" s="2734">
        <f t="shared" si="597"/>
        <v>0</v>
      </c>
      <c r="FE65" s="5249">
        <f t="shared" si="598"/>
        <v>0</v>
      </c>
      <c r="FF65" s="2719">
        <v>3693.8</v>
      </c>
      <c r="FG65" s="2719">
        <v>835.1</v>
      </c>
      <c r="FH65" s="2719">
        <v>230.5</v>
      </c>
      <c r="FI65" s="2719">
        <v>229.3</v>
      </c>
      <c r="FJ65" s="2719">
        <v>3</v>
      </c>
      <c r="FK65" s="2726">
        <f t="shared" si="255"/>
        <v>36.599999999999454</v>
      </c>
      <c r="FL65" s="2746">
        <v>5028.3</v>
      </c>
      <c r="FM65" s="2719">
        <v>835.5</v>
      </c>
      <c r="FN65" s="2719">
        <v>1402.9</v>
      </c>
      <c r="FO65" s="2719">
        <v>2120.1</v>
      </c>
      <c r="FP65" s="2719">
        <v>4.9000000000000004</v>
      </c>
      <c r="FQ65" s="2719">
        <v>209.4</v>
      </c>
      <c r="FR65" s="3384">
        <f t="shared" si="256"/>
        <v>6.1000000000003638</v>
      </c>
      <c r="FS65" s="2748">
        <v>4578.8999999999996</v>
      </c>
      <c r="FT65" s="5103">
        <f t="shared" si="266"/>
        <v>449.40000000000055</v>
      </c>
      <c r="FU65" s="2719">
        <v>1191</v>
      </c>
      <c r="FV65" s="2719">
        <f t="shared" si="257"/>
        <v>229.3</v>
      </c>
      <c r="FW65" s="5103">
        <f t="shared" si="267"/>
        <v>-970.89999999999941</v>
      </c>
      <c r="FX65" s="2930"/>
      <c r="FY65" s="5103">
        <f t="shared" si="268"/>
        <v>-970.89999999999941</v>
      </c>
      <c r="FZ65" s="3384">
        <f>FZ64+FF65</f>
        <v>8243.2999999999993</v>
      </c>
      <c r="GA65" s="3384">
        <f t="shared" ref="GA65:GA75" si="635">GA64+FG65</f>
        <v>1989.5</v>
      </c>
      <c r="GB65" s="3384">
        <f t="shared" ref="GB65:GB75" si="636">GB64+FH65</f>
        <v>467.3</v>
      </c>
      <c r="GC65" s="3384">
        <f t="shared" ref="GC65:GC75" si="637">GC64+FI65</f>
        <v>239.8</v>
      </c>
      <c r="GD65" s="3384">
        <f t="shared" ref="GD65:GD75" si="638">GD64+FJ65</f>
        <v>6.6</v>
      </c>
      <c r="GE65" s="3384">
        <f t="shared" ref="GE65:GE75" si="639">GE64+FK65</f>
        <v>86.899999999999636</v>
      </c>
      <c r="GF65" s="3612">
        <f t="shared" ref="GF65:GF75" si="640">GF64+FL65</f>
        <v>11033.400000000001</v>
      </c>
      <c r="GG65" s="3384">
        <f t="shared" ref="GG65:GG75" si="641">GG64+FM65</f>
        <v>1709.5</v>
      </c>
      <c r="GH65" s="3384">
        <f t="shared" ref="GH65:GH75" si="642">GH64+FN65</f>
        <v>3018.2</v>
      </c>
      <c r="GI65" s="3384">
        <f t="shared" ref="GI65:GI75" si="643">GI64+FO65</f>
        <v>4536.3999999999996</v>
      </c>
      <c r="GJ65" s="3384">
        <f t="shared" ref="GJ65:GJ75" si="644">GJ64+FP65</f>
        <v>7.4999999999999947</v>
      </c>
      <c r="GK65" s="3384">
        <f t="shared" ref="GK65:GK75" si="645">GK64+FQ65</f>
        <v>451.3</v>
      </c>
      <c r="GL65" s="3384">
        <f t="shared" ref="GL65:GL75" si="646">GL64+FR65</f>
        <v>6.7999999999992724</v>
      </c>
      <c r="GM65" s="3190">
        <f t="shared" ref="GM65:GM75" si="647">GM64+FS65</f>
        <v>9729.6999999999989</v>
      </c>
      <c r="GN65" s="5103">
        <f t="shared" ref="GN65:GN75" si="648">GN64+FT65</f>
        <v>1303.7000000000016</v>
      </c>
      <c r="GO65" s="3384">
        <f t="shared" ref="GO65:GO75" si="649">GO64+FU65</f>
        <v>1665</v>
      </c>
      <c r="GP65" s="3384">
        <f t="shared" ref="GP65:GP75" si="650">GP64+FV65</f>
        <v>239.8</v>
      </c>
      <c r="GQ65" s="5103">
        <f t="shared" ref="GQ65:GQ75" si="651">GQ64+FW65</f>
        <v>-601.09999999999832</v>
      </c>
      <c r="GR65" s="2747"/>
      <c r="GS65" s="5260">
        <f t="shared" ref="GS65:GS75" si="652">GS64+FY65</f>
        <v>-601.09999999999832</v>
      </c>
      <c r="GT65" s="2719">
        <v>803.36094843000001</v>
      </c>
      <c r="GU65" s="2719">
        <v>1354.2370430599999</v>
      </c>
      <c r="GV65" s="2719">
        <v>394.68437184999999</v>
      </c>
      <c r="GW65" s="2726">
        <f t="shared" ref="GW65:GW75" si="653">GX65-SUM(GT65:GV65)</f>
        <v>640.56055762999995</v>
      </c>
      <c r="GX65" s="2748">
        <v>3192.8429209699998</v>
      </c>
      <c r="GY65" s="2749">
        <v>309.72879474000001</v>
      </c>
      <c r="GZ65" s="2719">
        <v>556.12693192000006</v>
      </c>
      <c r="HA65" s="2726">
        <f t="shared" ref="HA65:HA75" si="654">HB65-SUM(GY65:GZ65)</f>
        <v>-152.82997425999997</v>
      </c>
      <c r="HB65" s="2746">
        <v>713.0257524000001</v>
      </c>
      <c r="HC65" s="2719">
        <v>119.21957304999999</v>
      </c>
      <c r="HD65" s="2719">
        <v>619.94831389000001</v>
      </c>
      <c r="HE65" s="2726">
        <f t="shared" ref="HE65:HE75" si="655">HF65-SUM(HC65:HD65)</f>
        <v>4.0053099699999848</v>
      </c>
      <c r="HF65" s="2748">
        <v>743.17319691</v>
      </c>
      <c r="HG65" s="5109">
        <f t="shared" si="273"/>
        <v>4649.0418702799998</v>
      </c>
      <c r="HH65" s="2719">
        <f t="shared" ref="HH65:HH75" si="656">HH64+GT65</f>
        <v>1898.5226849200001</v>
      </c>
      <c r="HI65" s="2719">
        <f t="shared" ref="HI65:HI75" si="657">HI64+GU65</f>
        <v>3040.5895746300002</v>
      </c>
      <c r="HJ65" s="2719">
        <f t="shared" ref="HJ65:HJ75" si="658">HJ64+GV65</f>
        <v>910.40680047000001</v>
      </c>
      <c r="HK65" s="2726">
        <f t="shared" ref="HK65:HK75" si="659">HK64+GW65</f>
        <v>1118.3405646199999</v>
      </c>
      <c r="HL65" s="2748">
        <f t="shared" ref="HL65:HL75" si="660">HL64+GX65</f>
        <v>6967.8596246399993</v>
      </c>
      <c r="HM65" s="2749">
        <f t="shared" ref="HM65:HM75" si="661">HM64+GY65</f>
        <v>726.49325240000007</v>
      </c>
      <c r="HN65" s="2719">
        <f t="shared" ref="HN65:HN75" si="662">HN64+GZ65</f>
        <v>1364.4412973799999</v>
      </c>
      <c r="HO65" s="2726">
        <f t="shared" ref="HO65:HO75" si="663">HO64+HA65</f>
        <v>-371.7543717100001</v>
      </c>
      <c r="HP65" s="2746">
        <f t="shared" ref="HP65:HP75" si="664">HP64+HB65</f>
        <v>1719.1801780699998</v>
      </c>
      <c r="HQ65" s="2719">
        <f t="shared" ref="HQ65:HQ75" si="665">HQ64+HC65</f>
        <v>265.73934832999998</v>
      </c>
      <c r="HR65" s="2719">
        <f t="shared" ref="HR65:HR75" si="666">HR64+HD65</f>
        <v>1284.0861624300001</v>
      </c>
      <c r="HS65" s="2726">
        <f t="shared" ref="HS65:HS75" si="667">HS64+HE65</f>
        <v>8.4966935700000477</v>
      </c>
      <c r="HT65" s="2748">
        <f t="shared" ref="HT65:HT75" si="668">HT64+HF65</f>
        <v>1558.3222043300002</v>
      </c>
      <c r="HU65" s="5109">
        <f t="shared" ref="HU65:HU75" si="669">HU64+HG65</f>
        <v>10245.362007039999</v>
      </c>
      <c r="HV65" s="2750">
        <f t="shared" si="337"/>
        <v>0.71391285023809137</v>
      </c>
      <c r="HW65" s="2750">
        <f t="shared" si="338"/>
        <v>0.31896059425742163</v>
      </c>
      <c r="HX65" s="2750">
        <f t="shared" si="582"/>
        <v>0.3772524873130263</v>
      </c>
      <c r="HY65" s="2729">
        <f t="shared" si="339"/>
        <v>0.15191203013459975</v>
      </c>
      <c r="HZ65" s="2751">
        <f t="shared" si="340"/>
        <v>0.3655522229722652</v>
      </c>
      <c r="IA65" s="2752">
        <f t="shared" si="341"/>
        <v>0.22301195666614104</v>
      </c>
      <c r="IB65" s="2750">
        <f t="shared" si="342"/>
        <v>0.16455021246362778</v>
      </c>
      <c r="IC65" s="2729">
        <f t="shared" si="343"/>
        <v>0.12195508098227315</v>
      </c>
      <c r="ID65" s="2753">
        <f t="shared" si="344"/>
        <v>0.19920946080653801</v>
      </c>
      <c r="IE65" s="2750">
        <f t="shared" si="345"/>
        <v>0.84357679378294215</v>
      </c>
      <c r="IF65" s="2750">
        <f t="shared" si="346"/>
        <v>303.18518287398467</v>
      </c>
      <c r="IG65" s="2729">
        <f t="shared" si="347"/>
        <v>1.196743983017595</v>
      </c>
      <c r="IH65" s="2751">
        <f t="shared" si="348"/>
        <v>9.8446692837769341</v>
      </c>
      <c r="II65" s="5119">
        <f t="shared" si="349"/>
        <v>0.54903938791980944</v>
      </c>
      <c r="IJ65" s="3092">
        <f t="shared" si="407"/>
        <v>2.7334073819310131E-2</v>
      </c>
      <c r="IK65" s="3092">
        <f t="shared" si="350"/>
        <v>4.6077439258390501E-2</v>
      </c>
      <c r="IL65" s="3092">
        <f t="shared" si="351"/>
        <v>1.3428996986422448E-2</v>
      </c>
      <c r="IM65" s="3092">
        <f t="shared" si="352"/>
        <v>2.179484776079145E-2</v>
      </c>
      <c r="IN65" s="5619">
        <f t="shared" si="353"/>
        <v>0.10863535782491453</v>
      </c>
      <c r="IO65" s="5621">
        <f t="shared" si="354"/>
        <v>1.0538413344505263E-2</v>
      </c>
      <c r="IP65" s="3092">
        <f t="shared" si="355"/>
        <v>1.8922023331748101E-2</v>
      </c>
      <c r="IQ65" s="3092">
        <f t="shared" si="356"/>
        <v>-5.1999861412109771E-3</v>
      </c>
      <c r="IR65" s="5620">
        <f t="shared" si="357"/>
        <v>2.4260450535042385E-2</v>
      </c>
      <c r="IS65" s="3092">
        <f t="shared" si="358"/>
        <v>4.0564040570106015E-3</v>
      </c>
      <c r="IT65" s="3092">
        <f t="shared" si="359"/>
        <v>2.1093523414528602E-2</v>
      </c>
      <c r="IU65" s="3092">
        <f t="shared" si="360"/>
        <v>1.3627926351555532E-4</v>
      </c>
      <c r="IV65" s="5619">
        <f t="shared" si="361"/>
        <v>2.5286206735054759E-2</v>
      </c>
      <c r="IW65" s="4164"/>
      <c r="IX65" s="3246"/>
      <c r="IY65" s="5127"/>
      <c r="IZ65" s="3789"/>
      <c r="JA65" s="3789"/>
      <c r="JB65" s="3789"/>
      <c r="JC65" s="5326"/>
      <c r="JD65" s="5325"/>
      <c r="JE65" s="2754">
        <f>('INDEC (ACT)'!W162/'INDEC (ACT)'!$W$316)*100</f>
        <v>61.607225987797463</v>
      </c>
      <c r="JF65" s="2729">
        <f t="shared" si="362"/>
        <v>2.000000000000024E-2</v>
      </c>
      <c r="JG65" s="2729">
        <f t="shared" si="408"/>
        <v>4.5966219054435653E-2</v>
      </c>
      <c r="JH65" s="2735">
        <f>JE65/JE63-1</f>
        <v>2.9284647175852996E-2</v>
      </c>
      <c r="JI65" s="2754">
        <f>(VLOOKUP(B65,OJF.IGA,4,TRUE)/'OJF (IGA)'!$D$280)*100</f>
        <v>61.586961694028076</v>
      </c>
      <c r="JJ65" s="2729">
        <f t="shared" si="363"/>
        <v>6.4152410575428753E-3</v>
      </c>
      <c r="JK65" s="2729">
        <f t="shared" si="409"/>
        <v>5.0527597402597602E-2</v>
      </c>
      <c r="JL65" s="4060">
        <f>JI65/JI63-1</f>
        <v>3.6021612967780836E-2</v>
      </c>
      <c r="JM65" s="2754"/>
      <c r="JN65" s="2754"/>
      <c r="JO65" s="2754"/>
      <c r="JP65" s="2754"/>
      <c r="JQ65" s="2754"/>
      <c r="JR65" s="2754"/>
      <c r="JS65" s="2754"/>
      <c r="JT65" s="2754"/>
      <c r="JU65" s="2754"/>
      <c r="JV65" s="2754"/>
      <c r="JW65" s="2754"/>
      <c r="JX65" s="2754"/>
      <c r="JY65" s="2754"/>
      <c r="JZ65" s="2754"/>
      <c r="KA65" s="2754"/>
      <c r="KB65" s="2754"/>
      <c r="KC65" s="4066"/>
      <c r="KD65" s="2754"/>
      <c r="KE65" s="2754"/>
      <c r="KF65" s="2754"/>
      <c r="KG65" s="2754"/>
      <c r="KH65" s="2754"/>
      <c r="KI65" s="2754"/>
      <c r="KJ65" s="2754"/>
      <c r="KK65" s="2754"/>
      <c r="KL65" s="2754"/>
      <c r="KM65" s="2754"/>
      <c r="KN65" s="2754"/>
      <c r="KO65" s="2754"/>
      <c r="KP65" s="2754"/>
      <c r="KQ65" s="2754"/>
      <c r="KR65" s="2754"/>
      <c r="KS65" s="4066"/>
      <c r="KT65" s="2754"/>
      <c r="KU65" s="2754"/>
      <c r="KV65" s="2754"/>
      <c r="KW65" s="2754"/>
      <c r="KX65" s="2754"/>
      <c r="KY65" s="2754"/>
      <c r="KZ65" s="2754"/>
      <c r="LA65" s="2754"/>
      <c r="LB65" s="2754"/>
      <c r="LC65" s="2754"/>
      <c r="LD65" s="2754"/>
      <c r="LE65" s="2754"/>
      <c r="LF65" s="2754"/>
      <c r="LG65" s="2754"/>
      <c r="LH65" s="2754"/>
      <c r="LI65" s="3694">
        <v>131.80000000000001</v>
      </c>
      <c r="LJ65" s="5271">
        <f>ITCRM!B76</f>
        <v>151.88967492779938</v>
      </c>
      <c r="LK65" s="2754"/>
      <c r="LL65" s="2754"/>
      <c r="LM65" s="2754"/>
      <c r="LN65" s="2754"/>
      <c r="LO65" s="2754"/>
      <c r="LP65" s="2754"/>
      <c r="LQ65" s="5130"/>
      <c r="LR65" s="3801"/>
      <c r="LS65" s="3801"/>
      <c r="LT65" s="3801"/>
      <c r="LU65" s="3801"/>
      <c r="LV65" s="3801"/>
      <c r="LW65" s="3801"/>
      <c r="LX65" s="5134"/>
      <c r="LY65" s="2754"/>
      <c r="LZ65" s="2754"/>
      <c r="MA65" s="2754"/>
      <c r="MB65" s="2754"/>
      <c r="MC65" s="2754"/>
      <c r="MD65" s="2754"/>
      <c r="ME65" s="5083"/>
      <c r="MF65" s="3684"/>
      <c r="MG65" s="3685"/>
      <c r="MH65" s="3685"/>
      <c r="MI65" s="3685"/>
      <c r="MJ65" s="3685"/>
      <c r="MK65" s="3685"/>
      <c r="ML65" s="3685"/>
      <c r="MM65" s="3655"/>
      <c r="MN65" s="3663"/>
      <c r="MO65" s="3656"/>
      <c r="MP65" s="3727"/>
      <c r="MQ65" s="3727"/>
      <c r="MR65" s="3750"/>
      <c r="MS65" s="3751"/>
      <c r="MT65" s="3727"/>
      <c r="MU65" s="5293"/>
      <c r="MV65" s="5283"/>
      <c r="MW65" s="3957"/>
      <c r="MY65" s="4744">
        <f t="shared" si="583"/>
        <v>100</v>
      </c>
      <c r="MZ65" s="4745"/>
      <c r="NA65" s="4745"/>
      <c r="NB65" s="4745"/>
      <c r="NC65" s="4745"/>
      <c r="ND65" s="4745"/>
      <c r="NE65" s="4745"/>
      <c r="NF65" s="4745"/>
      <c r="NG65" s="4746"/>
      <c r="NK65" s="2944">
        <f t="shared" si="430"/>
        <v>37315</v>
      </c>
      <c r="NL65" s="2945">
        <f t="shared" si="431"/>
        <v>4.0269005748998499E-2</v>
      </c>
      <c r="NM65" s="2945">
        <f t="shared" si="364"/>
        <v>2.2658425247660929E-2</v>
      </c>
      <c r="NP65" s="2875"/>
    </row>
    <row r="66" spans="2:380">
      <c r="B66" s="2604">
        <v>37711</v>
      </c>
      <c r="C66" s="5087"/>
      <c r="D66" s="5088" t="s">
        <v>3584</v>
      </c>
      <c r="E66" s="2719">
        <f>VLOOKUP(B66,Tabla.BCRA,BCRA!$W$1,TRUE)</f>
        <v>10516545.106234761</v>
      </c>
      <c r="F66" s="2719">
        <f>VLOOKUP(B66,Tabla.BCRA,BCRA!$Y$1,TRUE)</f>
        <v>9973014.9773598053</v>
      </c>
      <c r="G66" s="2719">
        <f>VLOOKUP(B66,Tabla.BCRA,BCRA!$AG$1,TRUE)</f>
        <v>6.1771396556362703E-7</v>
      </c>
      <c r="H66" s="2721">
        <f t="shared" si="288"/>
        <v>228173.16670557857</v>
      </c>
      <c r="I66" s="2721">
        <f t="shared" si="260"/>
        <v>93442.736105130985</v>
      </c>
      <c r="J66" s="2721">
        <f t="shared" si="261"/>
        <v>8.2304328049784857E-8</v>
      </c>
      <c r="K66" s="2827">
        <f>RESERVAS!F11*1000</f>
        <v>174550</v>
      </c>
      <c r="L66" s="2828">
        <f>RESERVAS!G11*1000</f>
        <v>10625.033878570193</v>
      </c>
      <c r="M66" s="2828">
        <f>RESERVAS!H11*1000</f>
        <v>-22.201250000000172</v>
      </c>
      <c r="N66" s="2828">
        <f>RESERVAS!I11*1000</f>
        <v>101700</v>
      </c>
      <c r="O66" s="2723">
        <f>RESERVAS!J11*1000</f>
        <v>-58672.832628571879</v>
      </c>
      <c r="P66" s="407">
        <f t="shared" ref="P66:P75" si="670">P65+K66</f>
        <v>983570</v>
      </c>
      <c r="Q66" s="407">
        <f t="shared" ref="Q66:Q75" si="671">Q65+L66</f>
        <v>-1036915.0169707653</v>
      </c>
      <c r="R66" s="407">
        <f t="shared" ref="R66:R75" si="672">R65+M66</f>
        <v>-11575.277513752544</v>
      </c>
      <c r="S66" s="407">
        <f t="shared" ref="S66:S75" si="673">S65+N66</f>
        <v>198250</v>
      </c>
      <c r="T66" s="5821">
        <f t="shared" ref="T66:T75" si="674">T65+O66</f>
        <v>-92719.705515482317</v>
      </c>
      <c r="U66" s="2724">
        <f>VLOOKUP(B66,Tabla.BCRA,BCRA!$AK$1,TRUE)</f>
        <v>2.871</v>
      </c>
      <c r="V66" s="2720">
        <f t="shared" si="289"/>
        <v>-0.10822013235806346</v>
      </c>
      <c r="W66" s="2720">
        <f t="shared" si="290"/>
        <v>-9.7652198510230437E-2</v>
      </c>
      <c r="X66" s="2720">
        <f t="shared" si="365"/>
        <v>-1.0101010101010071E-2</v>
      </c>
      <c r="Y66" s="2720">
        <f>U66/U63-1</f>
        <v>-0.1462979482604817</v>
      </c>
      <c r="Z66" s="3271"/>
      <c r="AA66" s="2720"/>
      <c r="AB66" s="2720"/>
      <c r="AC66" s="3277"/>
      <c r="AD66" s="5425">
        <f t="shared" si="262"/>
        <v>56348515559690.242</v>
      </c>
      <c r="AE66" s="5425">
        <f t="shared" si="263"/>
        <v>3.4901446632756046</v>
      </c>
      <c r="AF66" s="5425">
        <f t="shared" si="264"/>
        <v>49646552789231.273</v>
      </c>
      <c r="AG66" s="5425">
        <f t="shared" si="265"/>
        <v>3.0750348886088497</v>
      </c>
      <c r="AH66" s="4115">
        <f>BM!E14*1000</f>
        <v>-611999.99999819999</v>
      </c>
      <c r="AI66" s="2725">
        <f>BM!F14*1000</f>
        <v>147500.00000115001</v>
      </c>
      <c r="AJ66" s="3190">
        <f t="shared" si="619"/>
        <v>-464499.99999704998</v>
      </c>
      <c r="AK66" s="3181">
        <f>BM!H14*1000</f>
        <v>144991.1787009734</v>
      </c>
      <c r="AL66" s="3190">
        <f t="shared" si="620"/>
        <v>-319508.82129607658</v>
      </c>
      <c r="AM66" s="3827">
        <f t="shared" ref="AM66:AM75" si="675">AM65+AH66</f>
        <v>2177741.5423735492</v>
      </c>
      <c r="AN66" s="3384">
        <f t="shared" ref="AN66:AN75" si="676">AN65+AI66</f>
        <v>880306.93322412809</v>
      </c>
      <c r="AO66" s="3190">
        <f t="shared" ref="AO66:AO75" si="677">AO65+AJ66</f>
        <v>3058048.4755976778</v>
      </c>
      <c r="AP66" s="3384">
        <f t="shared" ref="AP66:AP75" si="678">AP65+AK66</f>
        <v>-2575637.3168574185</v>
      </c>
      <c r="AQ66" s="3190">
        <f t="shared" ref="AQ66:AQ75" si="679">AQ65+AL66</f>
        <v>482411.15874025942</v>
      </c>
      <c r="AR66" s="2727"/>
      <c r="AS66" s="2728"/>
      <c r="AT66" s="2728"/>
      <c r="AU66" s="2728"/>
      <c r="AV66" s="2727"/>
      <c r="AW66" s="5214"/>
      <c r="AX66" s="5195">
        <v>357019.60507965088</v>
      </c>
      <c r="AY66" s="4136"/>
      <c r="AZ66" s="2719">
        <f>VLOOKUP(B66,Tabla.BCRA,BCRA!$H$1,TRUE)</f>
        <v>30667369</v>
      </c>
      <c r="BA66" s="2729">
        <f t="shared" si="366"/>
        <v>1.6704121409726991E-2</v>
      </c>
      <c r="BB66" s="2729">
        <f t="shared" si="622"/>
        <v>0.49877441343752116</v>
      </c>
      <c r="BC66" s="2729">
        <f>AZ66/AZ63-1</f>
        <v>5.2012394160257491E-2</v>
      </c>
      <c r="BD66" s="2730">
        <f>BM!D14*1000</f>
        <v>518799.99999999994</v>
      </c>
      <c r="BE66" s="2731">
        <f>SUM(BM!E14:H14)*1000</f>
        <v>-2871.0306792108613</v>
      </c>
      <c r="BF66" s="2731">
        <f>SUM(BM!I14:L14)*1000</f>
        <v>-121792.31095199572</v>
      </c>
      <c r="BG66" s="2731">
        <f>SUM(BM!M15:N15)*1000</f>
        <v>-130829.37152020639</v>
      </c>
      <c r="BH66" s="2732">
        <f t="shared" si="623"/>
        <v>240547.71315141302</v>
      </c>
      <c r="BI66" s="3217">
        <f t="shared" ref="BI66:BI75" si="680">BI65+BD66</f>
        <v>3104210</v>
      </c>
      <c r="BJ66" s="3217">
        <f t="shared" ref="BJ66:BJ75" si="681">BJ65+BE66</f>
        <v>-694605.51414033445</v>
      </c>
      <c r="BK66" s="3217">
        <f t="shared" ref="BK66:BK75" si="682">BK65+BF66</f>
        <v>-384382.90814499761</v>
      </c>
      <c r="BL66" s="3217">
        <f t="shared" ref="BL66:BL75" si="683">BL65+BG66</f>
        <v>-274385.03955848457</v>
      </c>
      <c r="BM66" s="2732">
        <f t="shared" ref="BM66:BM75" si="684">BM65+BH66</f>
        <v>-234615.53815618332</v>
      </c>
      <c r="BN66" s="5418">
        <f>VLOOKUP(B66,Tabla.BCRA,BCRA!$L$1,TRUE)</f>
        <v>4139896</v>
      </c>
      <c r="BO66" s="5409">
        <v>30589202</v>
      </c>
      <c r="BP66" s="3783">
        <f t="shared" si="249"/>
        <v>997.45113446151834</v>
      </c>
      <c r="BQ66" s="2729">
        <f t="shared" si="310"/>
        <v>-3.4199718578631355E-4</v>
      </c>
      <c r="BR66" s="2729">
        <f t="shared" si="311"/>
        <v>0.29275826023923801</v>
      </c>
      <c r="BS66" s="2735">
        <f>BO66/BO63-1</f>
        <v>-7.9111018454631754E-3</v>
      </c>
      <c r="BT66" s="5409">
        <v>39338788</v>
      </c>
      <c r="BU66" s="3783">
        <f t="shared" si="250"/>
        <v>1282.7571872891997</v>
      </c>
      <c r="BV66" s="2729">
        <f t="shared" si="312"/>
        <v>-5.0869091200074212E-3</v>
      </c>
      <c r="BW66" s="2729">
        <f t="shared" si="313"/>
        <v>4.3861165584116124E-2</v>
      </c>
      <c r="BX66" s="2735">
        <f>BT66/BT63-1</f>
        <v>-1.7105956468945083E-2</v>
      </c>
      <c r="BY66" s="2736"/>
      <c r="BZ66" s="2737"/>
      <c r="CA66" s="2738"/>
      <c r="CB66" s="2739"/>
      <c r="CC66" s="2740">
        <f>IPC!C728*1</f>
        <v>67.337199999999996</v>
      </c>
      <c r="CD66" s="2737">
        <f t="shared" si="368"/>
        <v>5.8375058255559775E-3</v>
      </c>
      <c r="CE66" s="2738">
        <f>CC66/CC63-1</f>
        <v>2.4875652179207064E-2</v>
      </c>
      <c r="CF66" s="2738">
        <f t="shared" si="369"/>
        <v>0.3170575234220665</v>
      </c>
      <c r="CG66" s="2736">
        <f t="shared" si="469"/>
        <v>67.337199999999996</v>
      </c>
      <c r="CH66" s="2737">
        <f t="shared" si="370"/>
        <v>5.8375058255559775E-3</v>
      </c>
      <c r="CI66" s="2738">
        <f>CG66/CG63-1</f>
        <v>2.4875652179207064E-2</v>
      </c>
      <c r="CJ66" s="2738">
        <f t="shared" si="371"/>
        <v>0.3170575234220665</v>
      </c>
      <c r="CK66" s="3415"/>
      <c r="CL66" s="5998"/>
      <c r="CM66" s="5998"/>
      <c r="CN66" s="5998"/>
      <c r="CO66" s="3198">
        <f t="shared" si="252"/>
        <v>38.302463774120021</v>
      </c>
      <c r="CP66" s="2726">
        <f t="shared" si="253"/>
        <v>30.893963295364419</v>
      </c>
      <c r="CQ66" s="3211">
        <f t="shared" si="254"/>
        <v>75.527474906315788</v>
      </c>
      <c r="CR66" s="2726"/>
      <c r="CS66" s="2726"/>
      <c r="CT66" s="2726"/>
      <c r="CU66" s="4006"/>
      <c r="CV66" s="3198"/>
      <c r="CW66" s="3211"/>
      <c r="CX66" s="3431">
        <f t="shared" si="314"/>
        <v>228307.65684346881</v>
      </c>
      <c r="CY66" s="2729">
        <f t="shared" si="315"/>
        <v>0.6394821281384071</v>
      </c>
      <c r="CZ66" s="3198">
        <f t="shared" si="316"/>
        <v>9470094.1119856462</v>
      </c>
      <c r="DA66" s="5232">
        <f t="shared" si="317"/>
        <v>26.525417588406309</v>
      </c>
      <c r="DB66" s="2725">
        <f>DEPOSITOS!B10</f>
        <v>13575</v>
      </c>
      <c r="DC66" s="2725">
        <f>DEPOSITOS!C10</f>
        <v>8731</v>
      </c>
      <c r="DD66" s="2725">
        <f>DEPOSITOS!D10</f>
        <v>26687</v>
      </c>
      <c r="DE66" s="2725">
        <f>DEPOSITOS!E10</f>
        <v>2</v>
      </c>
      <c r="DF66" s="2725">
        <f>DEPOSITOS!F10</f>
        <v>5634</v>
      </c>
      <c r="DG66" s="2725">
        <f>DEPOSITOS!G10</f>
        <v>16468.552022927801</v>
      </c>
      <c r="DH66" s="3176">
        <f>DEPOSITOS!H10</f>
        <v>71097.552022927805</v>
      </c>
      <c r="DI66" s="2725">
        <f>DEPOSITOS!I10</f>
        <v>2226</v>
      </c>
      <c r="DJ66" s="5095">
        <f>DEPOSITOS!J10</f>
        <v>73323.552022927805</v>
      </c>
      <c r="DK66" s="3181">
        <f>DEPOSITOS!K10</f>
        <v>10242</v>
      </c>
      <c r="DL66" s="3181">
        <f>DEPOSITOS!L10</f>
        <v>8077</v>
      </c>
      <c r="DM66" s="3181">
        <f>DEPOSITOS!M10</f>
        <v>23836</v>
      </c>
      <c r="DN66" s="3181">
        <f>DEPOSITOS!N10</f>
        <v>2</v>
      </c>
      <c r="DO66" s="3181">
        <f>DEPOSITOS!O10</f>
        <v>4188</v>
      </c>
      <c r="DP66" s="3181">
        <f>DEPOSITOS!P10</f>
        <v>16351.021886645809</v>
      </c>
      <c r="DQ66" s="3176">
        <f>DEPOSITOS!Q10</f>
        <v>62696.021886645809</v>
      </c>
      <c r="DR66" s="3181">
        <f>DEPOSITOS!R10</f>
        <v>2226</v>
      </c>
      <c r="DS66" s="5099">
        <f>DEPOSITOS!S10</f>
        <v>64922.021886645809</v>
      </c>
      <c r="DT66" s="2742">
        <f t="shared" si="625"/>
        <v>3333</v>
      </c>
      <c r="DU66" s="2726">
        <f t="shared" si="626"/>
        <v>654</v>
      </c>
      <c r="DV66" s="2726">
        <f t="shared" si="627"/>
        <v>2851</v>
      </c>
      <c r="DW66" s="2726">
        <f t="shared" si="628"/>
        <v>0</v>
      </c>
      <c r="DX66" s="2726">
        <f t="shared" si="629"/>
        <v>1446</v>
      </c>
      <c r="DY66" s="2726">
        <f t="shared" si="630"/>
        <v>117.53013628199187</v>
      </c>
      <c r="DZ66" s="2726">
        <f t="shared" si="631"/>
        <v>8401.5301362819955</v>
      </c>
      <c r="EA66" s="2726">
        <f t="shared" si="632"/>
        <v>0</v>
      </c>
      <c r="EB66" s="5099">
        <f t="shared" si="633"/>
        <v>8401.5301362819955</v>
      </c>
      <c r="EC66" s="3181">
        <f>DEPOSITOS!Z10</f>
        <v>1033</v>
      </c>
      <c r="ED66" s="3181">
        <f>DEPOSITOS!AA10</f>
        <v>765</v>
      </c>
      <c r="EE66" s="4154">
        <f t="shared" si="634"/>
        <v>268</v>
      </c>
      <c r="EF66" s="2725">
        <f>PRESTAMOS!B10</f>
        <v>3492</v>
      </c>
      <c r="EG66" s="2725">
        <f>PRESTAMOS!C10</f>
        <v>4968</v>
      </c>
      <c r="EH66" s="2725">
        <f>PRESTAMOS!D10</f>
        <v>10590</v>
      </c>
      <c r="EI66" s="2725">
        <f>PRESTAMOS!E10</f>
        <v>1637</v>
      </c>
      <c r="EJ66" s="2725">
        <f>PRESTAMOS!F10</f>
        <v>2207</v>
      </c>
      <c r="EK66" s="2725">
        <f>PRESTAMOS!G10</f>
        <v>2014</v>
      </c>
      <c r="EL66" s="2725">
        <f>PRESTAMOS!H10</f>
        <v>2773</v>
      </c>
      <c r="EM66" s="2829">
        <f>PRESTAMOS!I10</f>
        <v>27681</v>
      </c>
      <c r="EN66" s="2725">
        <f>PRESTAMOS!J10</f>
        <v>135</v>
      </c>
      <c r="EO66" s="2725">
        <f>PRESTAMOS!K10</f>
        <v>677</v>
      </c>
      <c r="EP66" s="2725">
        <f>PRESTAMOS!L10</f>
        <v>24</v>
      </c>
      <c r="EQ66" s="2725">
        <f>PRESTAMOS!M10</f>
        <v>28</v>
      </c>
      <c r="ER66" s="2725">
        <f>PRESTAMOS!N10</f>
        <v>0</v>
      </c>
      <c r="ES66" s="2725">
        <f>PRESTAMOS!O10</f>
        <v>16</v>
      </c>
      <c r="ET66" s="2725">
        <f>PRESTAMOS!P10</f>
        <v>498</v>
      </c>
      <c r="EU66" s="2830">
        <f>PRESTAMOS!Q10</f>
        <v>1378</v>
      </c>
      <c r="EV66" s="2734">
        <f t="shared" si="589"/>
        <v>21.865038906821894</v>
      </c>
      <c r="EW66" s="2734">
        <f t="shared" si="590"/>
        <v>19.510000000000002</v>
      </c>
      <c r="EX66" s="2734">
        <f t="shared" si="591"/>
        <v>0</v>
      </c>
      <c r="EY66" s="2831">
        <f t="shared" si="592"/>
        <v>23.86</v>
      </c>
      <c r="EZ66" s="2734">
        <f t="shared" si="593"/>
        <v>0.93254121306376359</v>
      </c>
      <c r="FA66" s="2832">
        <f t="shared" si="594"/>
        <v>0.92</v>
      </c>
      <c r="FB66" s="2833" t="str">
        <f t="shared" si="595"/>
        <v>s/o</v>
      </c>
      <c r="FC66" s="2834">
        <f t="shared" si="596"/>
        <v>23.875</v>
      </c>
      <c r="FD66" s="2734">
        <f t="shared" si="597"/>
        <v>0</v>
      </c>
      <c r="FE66" s="5249">
        <f t="shared" si="598"/>
        <v>0</v>
      </c>
      <c r="FF66" s="2719">
        <v>3889.3</v>
      </c>
      <c r="FG66" s="2719">
        <v>914.9</v>
      </c>
      <c r="FH66" s="2719">
        <v>306.60000000000002</v>
      </c>
      <c r="FI66" s="2719">
        <v>113.1</v>
      </c>
      <c r="FJ66" s="2719">
        <v>10.9</v>
      </c>
      <c r="FK66" s="2726">
        <f t="shared" si="255"/>
        <v>42.899999999999636</v>
      </c>
      <c r="FL66" s="2746">
        <v>5277.7</v>
      </c>
      <c r="FM66" s="2719">
        <v>919</v>
      </c>
      <c r="FN66" s="2719">
        <v>1404.7</v>
      </c>
      <c r="FO66" s="2719">
        <v>2229.5</v>
      </c>
      <c r="FP66" s="2719">
        <v>7.4</v>
      </c>
      <c r="FQ66" s="2719">
        <v>231</v>
      </c>
      <c r="FR66" s="3384">
        <f t="shared" si="256"/>
        <v>1.1000000000012733</v>
      </c>
      <c r="FS66" s="2748">
        <v>4792.7000000000007</v>
      </c>
      <c r="FT66" s="5103">
        <f t="shared" si="266"/>
        <v>484.99999999999909</v>
      </c>
      <c r="FU66" s="2719">
        <v>321.39999999999998</v>
      </c>
      <c r="FV66" s="2719">
        <f t="shared" si="257"/>
        <v>113.1</v>
      </c>
      <c r="FW66" s="5103">
        <f t="shared" si="267"/>
        <v>50.499999999999119</v>
      </c>
      <c r="FX66" s="2930"/>
      <c r="FY66" s="5103">
        <f t="shared" si="268"/>
        <v>50.499999999999119</v>
      </c>
      <c r="FZ66" s="3384">
        <f t="shared" ref="FZ66:FZ75" si="685">FZ65+FF66</f>
        <v>12132.599999999999</v>
      </c>
      <c r="GA66" s="3384">
        <f t="shared" si="635"/>
        <v>2904.4</v>
      </c>
      <c r="GB66" s="3384">
        <f t="shared" si="636"/>
        <v>773.90000000000009</v>
      </c>
      <c r="GC66" s="3384">
        <f t="shared" si="637"/>
        <v>352.9</v>
      </c>
      <c r="GD66" s="3384">
        <f t="shared" si="638"/>
        <v>17.5</v>
      </c>
      <c r="GE66" s="3384">
        <f t="shared" si="639"/>
        <v>129.79999999999927</v>
      </c>
      <c r="GF66" s="3612">
        <f t="shared" si="640"/>
        <v>16311.100000000002</v>
      </c>
      <c r="GG66" s="3384">
        <f t="shared" si="641"/>
        <v>2628.5</v>
      </c>
      <c r="GH66" s="3384">
        <f t="shared" si="642"/>
        <v>4422.8999999999996</v>
      </c>
      <c r="GI66" s="3384">
        <f t="shared" si="643"/>
        <v>6765.9</v>
      </c>
      <c r="GJ66" s="3384">
        <f t="shared" si="644"/>
        <v>14.899999999999995</v>
      </c>
      <c r="GK66" s="3384">
        <f t="shared" si="645"/>
        <v>682.3</v>
      </c>
      <c r="GL66" s="3384">
        <f t="shared" si="646"/>
        <v>7.9000000000005457</v>
      </c>
      <c r="GM66" s="3190">
        <f t="shared" si="647"/>
        <v>14522.4</v>
      </c>
      <c r="GN66" s="5103">
        <f t="shared" si="648"/>
        <v>1788.7000000000007</v>
      </c>
      <c r="GO66" s="3384">
        <f t="shared" si="649"/>
        <v>1986.4</v>
      </c>
      <c r="GP66" s="3384">
        <f t="shared" si="650"/>
        <v>352.9</v>
      </c>
      <c r="GQ66" s="5103">
        <f t="shared" si="651"/>
        <v>-550.59999999999923</v>
      </c>
      <c r="GR66" s="2747"/>
      <c r="GS66" s="5260">
        <f t="shared" si="652"/>
        <v>-550.59999999999923</v>
      </c>
      <c r="GT66" s="2719">
        <v>783.28162337000003</v>
      </c>
      <c r="GU66" s="2719">
        <v>1498.9199722599999</v>
      </c>
      <c r="GV66" s="2719">
        <v>420.90433746999997</v>
      </c>
      <c r="GW66" s="2726">
        <f t="shared" si="653"/>
        <v>564.84198667999999</v>
      </c>
      <c r="GX66" s="2748">
        <v>3267.9479197800001</v>
      </c>
      <c r="GY66" s="2749">
        <v>314.76594081000002</v>
      </c>
      <c r="GZ66" s="2719">
        <v>491.44229125999999</v>
      </c>
      <c r="HA66" s="2726">
        <f t="shared" si="654"/>
        <v>-127.33764388999987</v>
      </c>
      <c r="HB66" s="2746">
        <v>678.87058818000014</v>
      </c>
      <c r="HC66" s="2719">
        <v>130.59472077999999</v>
      </c>
      <c r="HD66" s="2719">
        <v>739.29279022000003</v>
      </c>
      <c r="HE66" s="2726">
        <f t="shared" si="655"/>
        <v>4.2161148799999637</v>
      </c>
      <c r="HF66" s="2748">
        <v>874.10362587999998</v>
      </c>
      <c r="HG66" s="5109">
        <f t="shared" si="273"/>
        <v>4820.9221338400002</v>
      </c>
      <c r="HH66" s="2719">
        <f t="shared" si="656"/>
        <v>2681.8043082900003</v>
      </c>
      <c r="HI66" s="2719">
        <f t="shared" si="657"/>
        <v>4539.5095468899999</v>
      </c>
      <c r="HJ66" s="2719">
        <f t="shared" si="658"/>
        <v>1331.31113794</v>
      </c>
      <c r="HK66" s="2726">
        <f t="shared" si="659"/>
        <v>1683.1825512999999</v>
      </c>
      <c r="HL66" s="2748">
        <f t="shared" si="660"/>
        <v>10235.80754442</v>
      </c>
      <c r="HM66" s="2749">
        <f t="shared" si="661"/>
        <v>1041.2591932100001</v>
      </c>
      <c r="HN66" s="2719">
        <f t="shared" si="662"/>
        <v>1855.88358864</v>
      </c>
      <c r="HO66" s="2726">
        <f t="shared" si="663"/>
        <v>-499.09201559999997</v>
      </c>
      <c r="HP66" s="2746">
        <f t="shared" si="664"/>
        <v>2398.0507662499999</v>
      </c>
      <c r="HQ66" s="2719">
        <f t="shared" si="665"/>
        <v>396.33406910999997</v>
      </c>
      <c r="HR66" s="2719">
        <f t="shared" si="666"/>
        <v>2023.37895265</v>
      </c>
      <c r="HS66" s="2726">
        <f t="shared" si="667"/>
        <v>12.712808450000011</v>
      </c>
      <c r="HT66" s="2748">
        <f t="shared" si="668"/>
        <v>2432.4258302100002</v>
      </c>
      <c r="HU66" s="5109">
        <f t="shared" si="669"/>
        <v>15066.28414088</v>
      </c>
      <c r="HV66" s="2750">
        <f t="shared" si="337"/>
        <v>0.63074853126419939</v>
      </c>
      <c r="HW66" s="2750">
        <f t="shared" si="338"/>
        <v>0.44661974457608511</v>
      </c>
      <c r="HX66" s="2750">
        <f t="shared" si="582"/>
        <v>0.34543749436174931</v>
      </c>
      <c r="HY66" s="2729">
        <f t="shared" si="339"/>
        <v>2.5298623702648237E-2</v>
      </c>
      <c r="HZ66" s="2751">
        <f t="shared" si="340"/>
        <v>0.37296228026948164</v>
      </c>
      <c r="IA66" s="2752">
        <f t="shared" si="341"/>
        <v>0.21761011942826136</v>
      </c>
      <c r="IB66" s="2750">
        <f t="shared" si="342"/>
        <v>0.20572728374724147</v>
      </c>
      <c r="IC66" s="2729">
        <f t="shared" si="343"/>
        <v>-7.4948494737740567E-2</v>
      </c>
      <c r="ID66" s="2753">
        <f t="shared" si="344"/>
        <v>0.28465328757187214</v>
      </c>
      <c r="IE66" s="2750">
        <f t="shared" si="345"/>
        <v>0.98596521261052161</v>
      </c>
      <c r="IF66" s="2750">
        <f t="shared" si="346"/>
        <v>6.5404558624692068</v>
      </c>
      <c r="IG66" s="2729">
        <f t="shared" si="347"/>
        <v>-4.750052678243577E-3</v>
      </c>
      <c r="IH66" s="2751">
        <f t="shared" si="348"/>
        <v>4.2018036136175301</v>
      </c>
      <c r="II66" s="5119">
        <f t="shared" si="349"/>
        <v>0.56691230932992753</v>
      </c>
      <c r="IJ66" s="3092">
        <f t="shared" si="407"/>
        <v>2.6327348265210826E-2</v>
      </c>
      <c r="IK66" s="3092">
        <f t="shared" si="350"/>
        <v>5.038109787586343E-2</v>
      </c>
      <c r="IL66" s="3092">
        <f t="shared" si="351"/>
        <v>1.4147268042922061E-2</v>
      </c>
      <c r="IM66" s="3092">
        <f t="shared" si="352"/>
        <v>1.898524266937052E-2</v>
      </c>
      <c r="IN66" s="5619">
        <f t="shared" si="353"/>
        <v>0.10984095685336684</v>
      </c>
      <c r="IO66" s="5621">
        <f t="shared" si="354"/>
        <v>1.0579786756744943E-2</v>
      </c>
      <c r="IP66" s="3092">
        <f t="shared" si="355"/>
        <v>1.6518161499294453E-2</v>
      </c>
      <c r="IQ66" s="3092">
        <f t="shared" si="356"/>
        <v>-4.280021894985545E-3</v>
      </c>
      <c r="IR66" s="5620">
        <f t="shared" si="357"/>
        <v>2.2817926361053852E-2</v>
      </c>
      <c r="IS66" s="3092">
        <f t="shared" si="358"/>
        <v>4.3894974591391763E-3</v>
      </c>
      <c r="IT66" s="3092">
        <f t="shared" si="359"/>
        <v>2.4848813220385391E-2</v>
      </c>
      <c r="IU66" s="3092">
        <f t="shared" si="360"/>
        <v>1.4171036503362949E-4</v>
      </c>
      <c r="IV66" s="5619">
        <f t="shared" si="361"/>
        <v>2.9380021044558197E-2</v>
      </c>
      <c r="IW66" s="4164">
        <v>90.491554544571002</v>
      </c>
      <c r="IX66" s="3246">
        <v>55.01202045542901</v>
      </c>
      <c r="IY66" s="5127">
        <f>SUM(IW66:IX66)</f>
        <v>145.50357500000001</v>
      </c>
      <c r="IZ66" s="3789"/>
      <c r="JA66" s="3789"/>
      <c r="JB66" s="3789"/>
      <c r="JC66" s="5326"/>
      <c r="JD66" s="5325"/>
      <c r="JE66" s="2754">
        <f>('INDEC (ACT)'!W163/'INDEC (ACT)'!$W$316)*100</f>
        <v>62.161691021687638</v>
      </c>
      <c r="JF66" s="2729">
        <f t="shared" si="362"/>
        <v>8.999999999999897E-3</v>
      </c>
      <c r="JG66" s="2729">
        <f t="shared" si="408"/>
        <v>5.5206590187219851E-2</v>
      </c>
      <c r="JH66" s="2735">
        <f>JE66/JE63-1</f>
        <v>3.8548209000435651E-2</v>
      </c>
      <c r="JI66" s="2754">
        <f>(VLOOKUP(B66,OJF.IGA,4,TRUE)/'OJF (IGA)'!$D$280)*100</f>
        <v>61.729716868903161</v>
      </c>
      <c r="JJ66" s="2729">
        <f t="shared" si="363"/>
        <v>2.3179447556498367E-3</v>
      </c>
      <c r="JK66" s="2729">
        <f t="shared" si="409"/>
        <v>6.5065681444991696E-2</v>
      </c>
      <c r="JL66" s="4060">
        <f>JI66/JI63-1</f>
        <v>3.8423053832299381E-2</v>
      </c>
      <c r="JM66" s="2754"/>
      <c r="JN66" s="2754"/>
      <c r="JO66" s="2754"/>
      <c r="JP66" s="2754"/>
      <c r="JQ66" s="2754"/>
      <c r="JR66" s="2754"/>
      <c r="JS66" s="2754"/>
      <c r="JT66" s="2754"/>
      <c r="JU66" s="2754"/>
      <c r="JV66" s="2754"/>
      <c r="JW66" s="2754"/>
      <c r="JX66" s="2754"/>
      <c r="JY66" s="2754"/>
      <c r="JZ66" s="2754"/>
      <c r="KA66" s="2754"/>
      <c r="KB66" s="2754"/>
      <c r="KC66" s="4066"/>
      <c r="KD66" s="2754"/>
      <c r="KE66" s="2754"/>
      <c r="KF66" s="2754"/>
      <c r="KG66" s="2754"/>
      <c r="KH66" s="2754"/>
      <c r="KI66" s="2754"/>
      <c r="KJ66" s="2754"/>
      <c r="KK66" s="2754"/>
      <c r="KL66" s="2754"/>
      <c r="KM66" s="2754"/>
      <c r="KN66" s="2754"/>
      <c r="KO66" s="2754"/>
      <c r="KP66" s="2754"/>
      <c r="KQ66" s="2754"/>
      <c r="KR66" s="2754"/>
      <c r="KS66" s="4066"/>
      <c r="KT66" s="2754"/>
      <c r="KU66" s="2754"/>
      <c r="KV66" s="2754"/>
      <c r="KW66" s="2754"/>
      <c r="KX66" s="2754"/>
      <c r="KY66" s="2754"/>
      <c r="KZ66" s="2754"/>
      <c r="LA66" s="2754"/>
      <c r="LB66" s="2754"/>
      <c r="LC66" s="2754"/>
      <c r="LD66" s="2754"/>
      <c r="LE66" s="2754"/>
      <c r="LF66" s="2754"/>
      <c r="LG66" s="2754"/>
      <c r="LH66" s="2754"/>
      <c r="LI66" s="3694">
        <v>128.5</v>
      </c>
      <c r="LJ66" s="5271">
        <f>ITCRM!B77</f>
        <v>149.25467782011458</v>
      </c>
      <c r="LK66" s="2754"/>
      <c r="LL66" s="2754"/>
      <c r="LM66" s="2754"/>
      <c r="LN66" s="2754"/>
      <c r="LO66" s="2754"/>
      <c r="LP66" s="2754"/>
      <c r="LQ66" s="5130"/>
      <c r="LR66" s="3801"/>
      <c r="LS66" s="3801"/>
      <c r="LT66" s="3801"/>
      <c r="LU66" s="3801"/>
      <c r="LV66" s="3801"/>
      <c r="LW66" s="3801"/>
      <c r="LX66" s="5134"/>
      <c r="LY66" s="2754"/>
      <c r="LZ66" s="2754"/>
      <c r="MA66" s="2754"/>
      <c r="MB66" s="2754"/>
      <c r="MC66" s="2754"/>
      <c r="MD66" s="2754"/>
      <c r="ME66" s="5083"/>
      <c r="MF66" s="3684">
        <v>22830.207000000002</v>
      </c>
      <c r="MG66" s="3685">
        <v>10414.543922280633</v>
      </c>
      <c r="MH66" s="3685">
        <v>8289.198750503052</v>
      </c>
      <c r="MI66" s="3685">
        <v>2125.3451717775806</v>
      </c>
      <c r="MJ66" s="3685">
        <v>1843.3742742436718</v>
      </c>
      <c r="MK66" s="3685">
        <v>1249.7452706736758</v>
      </c>
      <c r="ML66" s="3685">
        <v>593.62900356999603</v>
      </c>
      <c r="MM66" s="3800">
        <f t="shared" ref="MM66:MM129" si="686">MI66/MG66</f>
        <v>0.20407472354412629</v>
      </c>
      <c r="MN66" s="3801">
        <f t="shared" ref="MN66:MN129" si="687">(MI66+LP66)/MG66</f>
        <v>0.20407472354412629</v>
      </c>
      <c r="MO66" s="3802">
        <f t="shared" ref="MO66:MO129" si="688">MN66-MM66</f>
        <v>0</v>
      </c>
      <c r="MP66" s="3727"/>
      <c r="MQ66" s="3727"/>
      <c r="MR66" s="3750"/>
      <c r="MS66" s="3751"/>
      <c r="MT66" s="3727"/>
      <c r="MU66" s="5293"/>
      <c r="MV66" s="5283"/>
      <c r="MW66" s="3957"/>
      <c r="MY66" s="4747">
        <f t="shared" si="583"/>
        <v>100</v>
      </c>
      <c r="MZ66" s="4748"/>
      <c r="NA66" s="4748"/>
      <c r="NB66" s="4748"/>
      <c r="NC66" s="4748"/>
      <c r="ND66" s="4748"/>
      <c r="NE66" s="4748"/>
      <c r="NF66" s="4748"/>
      <c r="NG66" s="4749"/>
      <c r="NK66" s="2944">
        <f t="shared" si="430"/>
        <v>37346</v>
      </c>
      <c r="NL66" s="2945">
        <f t="shared" si="431"/>
        <v>7.9360106468771674E-2</v>
      </c>
      <c r="NM66" s="2945">
        <f t="shared" si="364"/>
        <v>2.2755623934467284E-2</v>
      </c>
      <c r="NP66" s="2875"/>
    </row>
    <row r="67" spans="2:380">
      <c r="B67" s="2643">
        <v>37741</v>
      </c>
      <c r="C67" s="5089"/>
      <c r="D67" s="5090" t="s">
        <v>3579</v>
      </c>
      <c r="E67" s="2756">
        <f>VLOOKUP(B67,Tabla.BCRA,BCRA!$W$1,TRUE)</f>
        <v>10971307.668056188</v>
      </c>
      <c r="F67" s="2756">
        <f>VLOOKUP(B67,Tabla.BCRA,BCRA!$Y$1,TRUE)</f>
        <v>10452293.761165798</v>
      </c>
      <c r="G67" s="2756">
        <f>VLOOKUP(B67,Tabla.BCRA,BCRA!$AG$1,TRUE)</f>
        <v>6.2229923125349528E-7</v>
      </c>
      <c r="H67" s="2758">
        <f t="shared" si="288"/>
        <v>454762.5618214272</v>
      </c>
      <c r="I67" s="2758">
        <f t="shared" si="260"/>
        <v>479278.78380599245</v>
      </c>
      <c r="J67" s="2758">
        <f t="shared" si="261"/>
        <v>4.5852656898682531E-9</v>
      </c>
      <c r="K67" s="2835">
        <f>RESERVAS!F12*1000</f>
        <v>349760</v>
      </c>
      <c r="L67" s="2836">
        <f>RESERVAS!G12*1000</f>
        <v>94718.287780000013</v>
      </c>
      <c r="M67" s="2836">
        <f>RESERVAS!H12*1000</f>
        <v>9075.0219199999992</v>
      </c>
      <c r="N67" s="2836">
        <f>RESERVAS!I12*1000</f>
        <v>-1200</v>
      </c>
      <c r="O67" s="2760">
        <f>RESERVAS!J12*1000</f>
        <v>2406.6903000002089</v>
      </c>
      <c r="P67" s="5822">
        <f t="shared" si="670"/>
        <v>1333330</v>
      </c>
      <c r="Q67" s="5822">
        <f t="shared" si="671"/>
        <v>-942196.7291907653</v>
      </c>
      <c r="R67" s="5822">
        <f t="shared" si="672"/>
        <v>-2500.2555937525449</v>
      </c>
      <c r="S67" s="5822">
        <f t="shared" si="673"/>
        <v>197050</v>
      </c>
      <c r="T67" s="5823">
        <f t="shared" si="674"/>
        <v>-90313.015215482112</v>
      </c>
      <c r="U67" s="2761">
        <f>VLOOKUP(B67,Tabla.BCRA,BCRA!$AK$1,TRUE)</f>
        <v>2.8546999999999998</v>
      </c>
      <c r="V67" s="2757">
        <f t="shared" si="289"/>
        <v>-5.7098819490665233E-3</v>
      </c>
      <c r="W67" s="2757">
        <f t="shared" si="290"/>
        <v>-5.6774642981540779E-3</v>
      </c>
      <c r="X67" s="2757">
        <f t="shared" si="365"/>
        <v>-3.3383542929204604E-2</v>
      </c>
      <c r="Y67" s="2757">
        <f>U67/U63-1</f>
        <v>-0.15114481118049372</v>
      </c>
      <c r="Z67" s="3272"/>
      <c r="AA67" s="2757"/>
      <c r="AB67" s="2757"/>
      <c r="AC67" s="3278"/>
      <c r="AD67" s="5426">
        <f t="shared" si="262"/>
        <v>57543527617524.867</v>
      </c>
      <c r="AE67" s="5426">
        <f t="shared" si="263"/>
        <v>3.4259746059802674</v>
      </c>
      <c r="AF67" s="5426">
        <f t="shared" si="264"/>
        <v>50578012022609.609</v>
      </c>
      <c r="AG67" s="5426">
        <f t="shared" si="265"/>
        <v>3.0112680258700908</v>
      </c>
      <c r="AH67" s="4116">
        <f>BM!E15*1000</f>
        <v>-100000.00000636699</v>
      </c>
      <c r="AI67" s="2762">
        <f>BM!F15*1000</f>
        <v>100000.00000636699</v>
      </c>
      <c r="AJ67" s="3191">
        <f t="shared" si="619"/>
        <v>0</v>
      </c>
      <c r="AK67" s="3182">
        <f>BM!H15*1000</f>
        <v>318743.89893661404</v>
      </c>
      <c r="AL67" s="3191">
        <f t="shared" si="620"/>
        <v>318743.89893661404</v>
      </c>
      <c r="AM67" s="3828">
        <f t="shared" si="675"/>
        <v>2077741.5423671822</v>
      </c>
      <c r="AN67" s="3385">
        <f t="shared" si="676"/>
        <v>980306.93323049508</v>
      </c>
      <c r="AO67" s="3191">
        <f t="shared" si="677"/>
        <v>3058048.4755976778</v>
      </c>
      <c r="AP67" s="3385">
        <f t="shared" si="678"/>
        <v>-2256893.4179208046</v>
      </c>
      <c r="AQ67" s="3191">
        <f t="shared" si="679"/>
        <v>801155.0576768734</v>
      </c>
      <c r="AR67" s="2764"/>
      <c r="AS67" s="2765"/>
      <c r="AT67" s="2765"/>
      <c r="AU67" s="2765"/>
      <c r="AV67" s="2764"/>
      <c r="AW67" s="5215"/>
      <c r="AX67" s="5196">
        <v>361338.55534744263</v>
      </c>
      <c r="AY67" s="4137"/>
      <c r="AZ67" s="2756">
        <f>VLOOKUP(B67,Tabla.BCRA,BCRA!$H$1,TRUE)</f>
        <v>31474658</v>
      </c>
      <c r="BA67" s="2766">
        <f t="shared" si="366"/>
        <v>2.632403842664166E-2</v>
      </c>
      <c r="BB67" s="2766">
        <f t="shared" si="622"/>
        <v>0.47913872446525319</v>
      </c>
      <c r="BC67" s="2766">
        <f>AZ67/AZ63-1</f>
        <v>7.970560884943545E-2</v>
      </c>
      <c r="BD67" s="2767">
        <f>BM!D15*1000</f>
        <v>998190</v>
      </c>
      <c r="BE67" s="2768">
        <f>SUM(BM!E15:H15)*1000</f>
        <v>31912.464084333009</v>
      </c>
      <c r="BF67" s="2768">
        <f>SUM(BM!I15:L15)*1000</f>
        <v>-156628.10409000056</v>
      </c>
      <c r="BG67" s="2768">
        <f>SUM(BM!M16:N16)*1000</f>
        <v>-561297.67489726737</v>
      </c>
      <c r="BH67" s="2769">
        <f t="shared" si="623"/>
        <v>495112.31490293483</v>
      </c>
      <c r="BI67" s="3218">
        <f t="shared" si="680"/>
        <v>4102400</v>
      </c>
      <c r="BJ67" s="3218">
        <f t="shared" si="681"/>
        <v>-662693.0500560014</v>
      </c>
      <c r="BK67" s="3218">
        <f t="shared" si="682"/>
        <v>-541011.01223499817</v>
      </c>
      <c r="BL67" s="3218">
        <f t="shared" si="683"/>
        <v>-835682.71445575194</v>
      </c>
      <c r="BM67" s="2769">
        <f t="shared" si="684"/>
        <v>260496.77674675151</v>
      </c>
      <c r="BN67" s="3218">
        <f>VLOOKUP(B67,Tabla.BCRA,BCRA!$L$1,TRUE)</f>
        <v>4334635</v>
      </c>
      <c r="BO67" s="5410">
        <v>31332952</v>
      </c>
      <c r="BP67" s="3784">
        <f t="shared" si="249"/>
        <v>995.49777474945085</v>
      </c>
      <c r="BQ67" s="2766">
        <f t="shared" si="310"/>
        <v>2.4314135425958394E-2</v>
      </c>
      <c r="BR67" s="2766">
        <f t="shared" si="311"/>
        <v>0.29044468990648564</v>
      </c>
      <c r="BS67" s="2772">
        <f>BO67/BO63-1</f>
        <v>1.6210681978856112E-2</v>
      </c>
      <c r="BT67" s="5410">
        <v>40498727</v>
      </c>
      <c r="BU67" s="3784">
        <f t="shared" si="250"/>
        <v>1286.7090406510533</v>
      </c>
      <c r="BV67" s="2766">
        <f t="shared" si="312"/>
        <v>2.9485885533636624E-2</v>
      </c>
      <c r="BW67" s="2766">
        <f t="shared" si="313"/>
        <v>0.10642915375644102</v>
      </c>
      <c r="BX67" s="2772">
        <f>BT67/BT63-1</f>
        <v>1.1875544790304948E-2</v>
      </c>
      <c r="BY67" s="2773"/>
      <c r="BZ67" s="2774"/>
      <c r="CA67" s="2775"/>
      <c r="CB67" s="2776"/>
      <c r="CC67" s="2777">
        <f>IPC!C729*1</f>
        <v>67.374399999999994</v>
      </c>
      <c r="CD67" s="2774">
        <f t="shared" si="368"/>
        <v>5.5244352304528732E-4</v>
      </c>
      <c r="CE67" s="2775">
        <f>CC67/CC63-1</f>
        <v>2.5441838095180191E-2</v>
      </c>
      <c r="CF67" s="2775">
        <f t="shared" si="369"/>
        <v>0.19376878153881028</v>
      </c>
      <c r="CG67" s="2773">
        <f t="shared" si="469"/>
        <v>67.374399999999994</v>
      </c>
      <c r="CH67" s="2774">
        <f t="shared" si="370"/>
        <v>5.5244352304528732E-4</v>
      </c>
      <c r="CI67" s="2775">
        <f>CG67/CG63-1</f>
        <v>2.5441838095180191E-2</v>
      </c>
      <c r="CJ67" s="2775">
        <f t="shared" si="371"/>
        <v>0.19376878153881028</v>
      </c>
      <c r="CK67" s="3416"/>
      <c r="CL67" s="2775"/>
      <c r="CM67" s="2775"/>
      <c r="CN67" s="2775"/>
      <c r="CO67" s="3199">
        <f t="shared" si="252"/>
        <v>39.310739302345013</v>
      </c>
      <c r="CP67" s="2763">
        <f t="shared" si="253"/>
        <v>31.80489916077191</v>
      </c>
      <c r="CQ67" s="3212">
        <f t="shared" si="254"/>
        <v>75.569199570639739</v>
      </c>
      <c r="CR67" s="2763"/>
      <c r="CS67" s="2763"/>
      <c r="CT67" s="2763"/>
      <c r="CU67" s="4007"/>
      <c r="CV67" s="3199"/>
      <c r="CW67" s="3212"/>
      <c r="CX67" s="3432">
        <f t="shared" si="314"/>
        <v>22360.906284882793</v>
      </c>
      <c r="CY67" s="2766">
        <f t="shared" si="315"/>
        <v>6.1883532642626013E-2</v>
      </c>
      <c r="CZ67" s="3199">
        <f t="shared" si="316"/>
        <v>6573625.5680495799</v>
      </c>
      <c r="DA67" s="5233">
        <f t="shared" si="317"/>
        <v>18.192427768270548</v>
      </c>
      <c r="DB67" s="2762">
        <f>DEPOSITOS!B11</f>
        <v>13960</v>
      </c>
      <c r="DC67" s="2762">
        <f>DEPOSITOS!C11</f>
        <v>9159</v>
      </c>
      <c r="DD67" s="2762">
        <f>DEPOSITOS!D11</f>
        <v>29774</v>
      </c>
      <c r="DE67" s="2762">
        <f>DEPOSITOS!E11</f>
        <v>3271</v>
      </c>
      <c r="DF67" s="2762">
        <f>DEPOSITOS!F11</f>
        <v>5544</v>
      </c>
      <c r="DG67" s="2762">
        <f>DEPOSITOS!G11</f>
        <v>9648.3186645018905</v>
      </c>
      <c r="DH67" s="3177">
        <f>DEPOSITOS!H11</f>
        <v>71356.318664501887</v>
      </c>
      <c r="DI67" s="2762">
        <f>DEPOSITOS!I11</f>
        <v>1822</v>
      </c>
      <c r="DJ67" s="5096">
        <f>DEPOSITOS!J11</f>
        <v>73178.318664501887</v>
      </c>
      <c r="DK67" s="3182">
        <f>DEPOSITOS!K11</f>
        <v>10612</v>
      </c>
      <c r="DL67" s="3182">
        <f>DEPOSITOS!L11</f>
        <v>8445</v>
      </c>
      <c r="DM67" s="3182">
        <f>DEPOSITOS!M11</f>
        <v>26785</v>
      </c>
      <c r="DN67" s="3182">
        <f>DEPOSITOS!N11</f>
        <v>3209</v>
      </c>
      <c r="DO67" s="3182">
        <f>DEPOSITOS!O11</f>
        <v>4135</v>
      </c>
      <c r="DP67" s="3182">
        <f>DEPOSITOS!P11</f>
        <v>9538.6950707655851</v>
      </c>
      <c r="DQ67" s="3177">
        <f>DEPOSITOS!Q11</f>
        <v>62724.695070765585</v>
      </c>
      <c r="DR67" s="3182">
        <f>DEPOSITOS!R11</f>
        <v>1822</v>
      </c>
      <c r="DS67" s="5100">
        <f>DEPOSITOS!S11</f>
        <v>64546.695070765585</v>
      </c>
      <c r="DT67" s="2779">
        <f t="shared" si="625"/>
        <v>3348</v>
      </c>
      <c r="DU67" s="2763">
        <f t="shared" si="626"/>
        <v>714</v>
      </c>
      <c r="DV67" s="2763">
        <f t="shared" si="627"/>
        <v>2989</v>
      </c>
      <c r="DW67" s="2763">
        <f t="shared" si="628"/>
        <v>62</v>
      </c>
      <c r="DX67" s="2763">
        <f t="shared" si="629"/>
        <v>1409</v>
      </c>
      <c r="DY67" s="2763">
        <f t="shared" si="630"/>
        <v>109.62359373630534</v>
      </c>
      <c r="DZ67" s="2763">
        <f t="shared" si="631"/>
        <v>8631.6235937363017</v>
      </c>
      <c r="EA67" s="2763">
        <f t="shared" si="632"/>
        <v>0</v>
      </c>
      <c r="EB67" s="5100">
        <f t="shared" si="633"/>
        <v>8631.6235937363017</v>
      </c>
      <c r="EC67" s="3182">
        <f>DEPOSITOS!Z11</f>
        <v>1092</v>
      </c>
      <c r="ED67" s="3182">
        <f>DEPOSITOS!AA11</f>
        <v>856</v>
      </c>
      <c r="EE67" s="4155">
        <f t="shared" si="634"/>
        <v>236</v>
      </c>
      <c r="EF67" s="2762">
        <f>PRESTAMOS!B11</f>
        <v>3663</v>
      </c>
      <c r="EG67" s="2762">
        <f>PRESTAMOS!C11</f>
        <v>4865</v>
      </c>
      <c r="EH67" s="2762">
        <f>PRESTAMOS!D11</f>
        <v>10382</v>
      </c>
      <c r="EI67" s="2762">
        <f>PRESTAMOS!E11</f>
        <v>1553</v>
      </c>
      <c r="EJ67" s="2762">
        <f>PRESTAMOS!F11</f>
        <v>2154</v>
      </c>
      <c r="EK67" s="2762">
        <f>PRESTAMOS!G11</f>
        <v>2079</v>
      </c>
      <c r="EL67" s="2762">
        <f>PRESTAMOS!H11</f>
        <v>2690</v>
      </c>
      <c r="EM67" s="2837">
        <f>PRESTAMOS!I11</f>
        <v>27386</v>
      </c>
      <c r="EN67" s="2762">
        <f>PRESTAMOS!J11</f>
        <v>131</v>
      </c>
      <c r="EO67" s="2762">
        <f>PRESTAMOS!K11</f>
        <v>679</v>
      </c>
      <c r="EP67" s="2762">
        <f>PRESTAMOS!L11</f>
        <v>24</v>
      </c>
      <c r="EQ67" s="2762">
        <f>PRESTAMOS!M11</f>
        <v>27</v>
      </c>
      <c r="ER67" s="2762">
        <f>PRESTAMOS!N11</f>
        <v>0</v>
      </c>
      <c r="ES67" s="2762">
        <f>PRESTAMOS!O11</f>
        <v>16</v>
      </c>
      <c r="ET67" s="2762">
        <f>PRESTAMOS!P11</f>
        <v>502</v>
      </c>
      <c r="EU67" s="2838">
        <f>PRESTAMOS!Q11</f>
        <v>1379</v>
      </c>
      <c r="EV67" s="2771">
        <f t="shared" si="589"/>
        <v>18.68124509948332</v>
      </c>
      <c r="EW67" s="2771">
        <f t="shared" si="590"/>
        <v>19.170000000000002</v>
      </c>
      <c r="EX67" s="2771">
        <f t="shared" si="591"/>
        <v>0</v>
      </c>
      <c r="EY67" s="2839">
        <f t="shared" si="592"/>
        <v>18.22</v>
      </c>
      <c r="EZ67" s="2771">
        <f t="shared" si="593"/>
        <v>1.2376122465083246</v>
      </c>
      <c r="FA67" s="2840">
        <f t="shared" si="594"/>
        <v>0.78</v>
      </c>
      <c r="FB67" s="2841">
        <f t="shared" si="595"/>
        <v>1.1599999999999999</v>
      </c>
      <c r="FC67" s="2842">
        <f t="shared" si="596"/>
        <v>18.375</v>
      </c>
      <c r="FD67" s="2771">
        <f t="shared" si="597"/>
        <v>0</v>
      </c>
      <c r="FE67" s="5250">
        <f t="shared" si="598"/>
        <v>0</v>
      </c>
      <c r="FF67" s="2756">
        <v>4551.6000000000004</v>
      </c>
      <c r="FG67" s="2756">
        <v>861.1</v>
      </c>
      <c r="FH67" s="2756">
        <v>279.7</v>
      </c>
      <c r="FI67" s="2756">
        <v>117.8</v>
      </c>
      <c r="FJ67" s="2756">
        <v>2.9</v>
      </c>
      <c r="FK67" s="2763">
        <f t="shared" si="255"/>
        <v>52.099999999999454</v>
      </c>
      <c r="FL67" s="2783">
        <v>5865.2</v>
      </c>
      <c r="FM67" s="2756">
        <v>902</v>
      </c>
      <c r="FN67" s="2756">
        <v>1430.8</v>
      </c>
      <c r="FO67" s="2756">
        <v>2612</v>
      </c>
      <c r="FP67" s="2756">
        <v>0</v>
      </c>
      <c r="FQ67" s="2756">
        <v>251.2</v>
      </c>
      <c r="FR67" s="3385">
        <f t="shared" si="256"/>
        <v>6.1000000000003638</v>
      </c>
      <c r="FS67" s="2785">
        <v>5202.1000000000004</v>
      </c>
      <c r="FT67" s="5104">
        <f t="shared" si="266"/>
        <v>663.09999999999945</v>
      </c>
      <c r="FU67" s="2756">
        <v>242.9</v>
      </c>
      <c r="FV67" s="2756">
        <f t="shared" si="257"/>
        <v>117.8</v>
      </c>
      <c r="FW67" s="5104">
        <f t="shared" si="267"/>
        <v>302.39999999999947</v>
      </c>
      <c r="FX67" s="2932"/>
      <c r="FY67" s="5104">
        <f t="shared" si="268"/>
        <v>302.39999999999947</v>
      </c>
      <c r="FZ67" s="3385">
        <f t="shared" si="685"/>
        <v>16684.199999999997</v>
      </c>
      <c r="GA67" s="3385">
        <f t="shared" si="635"/>
        <v>3765.5</v>
      </c>
      <c r="GB67" s="3385">
        <f t="shared" si="636"/>
        <v>1053.6000000000001</v>
      </c>
      <c r="GC67" s="3385">
        <f t="shared" si="637"/>
        <v>470.7</v>
      </c>
      <c r="GD67" s="3385">
        <f t="shared" si="638"/>
        <v>20.399999999999999</v>
      </c>
      <c r="GE67" s="3385">
        <f t="shared" si="639"/>
        <v>181.89999999999873</v>
      </c>
      <c r="GF67" s="3613">
        <f t="shared" si="640"/>
        <v>22176.300000000003</v>
      </c>
      <c r="GG67" s="3385">
        <f t="shared" si="641"/>
        <v>3530.5</v>
      </c>
      <c r="GH67" s="3385">
        <f t="shared" si="642"/>
        <v>5853.7</v>
      </c>
      <c r="GI67" s="3385">
        <f t="shared" si="643"/>
        <v>9377.9</v>
      </c>
      <c r="GJ67" s="3385">
        <f t="shared" si="644"/>
        <v>14.899999999999995</v>
      </c>
      <c r="GK67" s="3385">
        <f t="shared" si="645"/>
        <v>933.5</v>
      </c>
      <c r="GL67" s="3385">
        <f t="shared" si="646"/>
        <v>14.000000000000909</v>
      </c>
      <c r="GM67" s="3191">
        <f t="shared" si="647"/>
        <v>19724.5</v>
      </c>
      <c r="GN67" s="5104">
        <f t="shared" si="648"/>
        <v>2451.8000000000002</v>
      </c>
      <c r="GO67" s="3385">
        <f t="shared" si="649"/>
        <v>2229.3000000000002</v>
      </c>
      <c r="GP67" s="3385">
        <f t="shared" si="650"/>
        <v>470.7</v>
      </c>
      <c r="GQ67" s="5104">
        <f t="shared" si="651"/>
        <v>-248.19999999999976</v>
      </c>
      <c r="GR67" s="2784"/>
      <c r="GS67" s="5261">
        <f t="shared" si="652"/>
        <v>-248.19999999999976</v>
      </c>
      <c r="GT67" s="2756">
        <v>961.49861042999999</v>
      </c>
      <c r="GU67" s="2756">
        <v>1695.6068880099999</v>
      </c>
      <c r="GV67" s="2756">
        <v>461.70732607999997</v>
      </c>
      <c r="GW67" s="2763">
        <f t="shared" si="653"/>
        <v>700.6628965000009</v>
      </c>
      <c r="GX67" s="2785">
        <v>3819.4757210200005</v>
      </c>
      <c r="GY67" s="2781">
        <v>358.58893151000001</v>
      </c>
      <c r="GZ67" s="2756">
        <v>533.64105422</v>
      </c>
      <c r="HA67" s="2763">
        <f t="shared" si="654"/>
        <v>-231.86068483999998</v>
      </c>
      <c r="HB67" s="2783">
        <v>660.36930088999998</v>
      </c>
      <c r="HC67" s="2756">
        <v>158.52190888000001</v>
      </c>
      <c r="HD67" s="2756">
        <v>809.88676418</v>
      </c>
      <c r="HE67" s="2763">
        <f t="shared" si="655"/>
        <v>4.8862516699999787</v>
      </c>
      <c r="HF67" s="2785">
        <v>973.29492472999993</v>
      </c>
      <c r="HG67" s="5110">
        <f t="shared" si="273"/>
        <v>5453.1399466400007</v>
      </c>
      <c r="HH67" s="2756">
        <f t="shared" si="656"/>
        <v>3643.3029187200004</v>
      </c>
      <c r="HI67" s="2756">
        <f t="shared" si="657"/>
        <v>6235.1164349000001</v>
      </c>
      <c r="HJ67" s="2756">
        <f t="shared" si="658"/>
        <v>1793.01846402</v>
      </c>
      <c r="HK67" s="2763">
        <f t="shared" si="659"/>
        <v>2383.8454478000008</v>
      </c>
      <c r="HL67" s="2785">
        <f t="shared" si="660"/>
        <v>14055.283265440001</v>
      </c>
      <c r="HM67" s="2781">
        <f t="shared" si="661"/>
        <v>1399.8481247200002</v>
      </c>
      <c r="HN67" s="2756">
        <f t="shared" si="662"/>
        <v>2389.5246428599999</v>
      </c>
      <c r="HO67" s="2763">
        <f t="shared" si="663"/>
        <v>-730.95270043999994</v>
      </c>
      <c r="HP67" s="2783">
        <f t="shared" si="664"/>
        <v>3058.4200671399999</v>
      </c>
      <c r="HQ67" s="2756">
        <f t="shared" si="665"/>
        <v>554.85597798999993</v>
      </c>
      <c r="HR67" s="2756">
        <f t="shared" si="666"/>
        <v>2833.2657168300002</v>
      </c>
      <c r="HS67" s="2763">
        <f t="shared" si="667"/>
        <v>17.59906011999999</v>
      </c>
      <c r="HT67" s="2785">
        <f t="shared" si="668"/>
        <v>3405.72075494</v>
      </c>
      <c r="HU67" s="5110">
        <f t="shared" si="669"/>
        <v>20519.424087520001</v>
      </c>
      <c r="HV67" s="2786">
        <f t="shared" si="337"/>
        <v>1.2204499963621078</v>
      </c>
      <c r="HW67" s="2786">
        <f t="shared" si="338"/>
        <v>0.88650506482037628</v>
      </c>
      <c r="HX67" s="2786">
        <f t="shared" si="582"/>
        <v>0.41718918552834983</v>
      </c>
      <c r="HY67" s="2766">
        <f t="shared" si="339"/>
        <v>0.79858728165604642</v>
      </c>
      <c r="HZ67" s="2787">
        <f t="shared" si="340"/>
        <v>0.86572351864057584</v>
      </c>
      <c r="IA67" s="2788">
        <f t="shared" si="341"/>
        <v>0.46557812171614188</v>
      </c>
      <c r="IB67" s="2786">
        <f t="shared" si="342"/>
        <v>0.24554671160505914</v>
      </c>
      <c r="IC67" s="2766">
        <f t="shared" si="343"/>
        <v>0.59735382906523293</v>
      </c>
      <c r="ID67" s="2789">
        <f t="shared" si="344"/>
        <v>0.25079354704792944</v>
      </c>
      <c r="IE67" s="2786">
        <f t="shared" si="345"/>
        <v>0.9958157471305904</v>
      </c>
      <c r="IF67" s="2786">
        <f t="shared" si="346"/>
        <v>2.6032416710005464</v>
      </c>
      <c r="IG67" s="2766">
        <f t="shared" si="347"/>
        <v>-1.7514855461866374E-2</v>
      </c>
      <c r="IH67" s="2787">
        <f t="shared" si="348"/>
        <v>2.1481240467214651</v>
      </c>
      <c r="II67" s="5120">
        <f t="shared" si="349"/>
        <v>0.89062267630894087</v>
      </c>
      <c r="IJ67" s="3100">
        <f t="shared" si="407"/>
        <v>3.1931226696984304E-2</v>
      </c>
      <c r="IK67" s="3100">
        <f t="shared" si="350"/>
        <v>5.6310854059166776E-2</v>
      </c>
      <c r="IL67" s="3100">
        <f t="shared" si="351"/>
        <v>1.5333232036732369E-2</v>
      </c>
      <c r="IM67" s="3100">
        <f t="shared" si="352"/>
        <v>2.3268911201339695E-2</v>
      </c>
      <c r="IN67" s="5622">
        <f t="shared" si="353"/>
        <v>0.12684422399422313</v>
      </c>
      <c r="IO67" s="4070">
        <f t="shared" si="354"/>
        <v>1.1908685398884199E-2</v>
      </c>
      <c r="IP67" s="3100">
        <f t="shared" si="355"/>
        <v>1.7722140513022677E-2</v>
      </c>
      <c r="IQ67" s="3100">
        <f t="shared" si="356"/>
        <v>-7.7000590634582877E-3</v>
      </c>
      <c r="IR67" s="5623">
        <f t="shared" si="357"/>
        <v>2.1930766848448587E-2</v>
      </c>
      <c r="IS67" s="3100">
        <f t="shared" si="358"/>
        <v>5.2644891567989252E-3</v>
      </c>
      <c r="IT67" s="3100">
        <f t="shared" si="359"/>
        <v>2.6896219698490539E-2</v>
      </c>
      <c r="IU67" s="3100">
        <f t="shared" si="360"/>
        <v>1.6227169553943569E-4</v>
      </c>
      <c r="IV67" s="5622">
        <f t="shared" si="361"/>
        <v>3.2322980550828898E-2</v>
      </c>
      <c r="IW67" s="4165"/>
      <c r="IX67" s="3247"/>
      <c r="IY67" s="5128"/>
      <c r="IZ67" s="3790"/>
      <c r="JA67" s="3790"/>
      <c r="JB67" s="3790"/>
      <c r="JC67" s="5324"/>
      <c r="JD67" s="5323"/>
      <c r="JE67" s="2790">
        <f>('INDEC (ACT)'!W164/'INDEC (ACT)'!$W$316)*100</f>
        <v>61.477912420449066</v>
      </c>
      <c r="JF67" s="2766">
        <f t="shared" si="362"/>
        <v>-1.1000000000000121E-2</v>
      </c>
      <c r="JG67" s="2766">
        <f t="shared" si="408"/>
        <v>5.25696857194351E-2</v>
      </c>
      <c r="JH67" s="2772">
        <f>JE67/JE63-1</f>
        <v>2.712417870143069E-2</v>
      </c>
      <c r="JI67" s="2790">
        <f>(VLOOKUP(B67,OJF.IGA,4,TRUE)/'OJF (IGA)'!$D$280)*100</f>
        <v>63.650963597430412</v>
      </c>
      <c r="JJ67" s="2766">
        <f t="shared" si="363"/>
        <v>3.1123530545384526E-2</v>
      </c>
      <c r="JK67" s="2766">
        <f t="shared" si="409"/>
        <v>7.3104693140794375E-2</v>
      </c>
      <c r="JL67" s="4061">
        <f>JI67/JI63-1</f>
        <v>7.0742445467280479E-2</v>
      </c>
      <c r="JM67" s="2790"/>
      <c r="JN67" s="2790"/>
      <c r="JO67" s="2790"/>
      <c r="JP67" s="2790"/>
      <c r="JQ67" s="2790"/>
      <c r="JR67" s="2790"/>
      <c r="JS67" s="2790"/>
      <c r="JT67" s="2790"/>
      <c r="JU67" s="2790"/>
      <c r="JV67" s="2790"/>
      <c r="JW67" s="2790"/>
      <c r="JX67" s="2790"/>
      <c r="JY67" s="2790"/>
      <c r="JZ67" s="2790"/>
      <c r="KA67" s="2790"/>
      <c r="KB67" s="2790"/>
      <c r="KC67" s="4067"/>
      <c r="KD67" s="2790"/>
      <c r="KE67" s="2790"/>
      <c r="KF67" s="2790"/>
      <c r="KG67" s="2790"/>
      <c r="KH67" s="2790"/>
      <c r="KI67" s="2790"/>
      <c r="KJ67" s="2790"/>
      <c r="KK67" s="2790"/>
      <c r="KL67" s="2790"/>
      <c r="KM67" s="2790"/>
      <c r="KN67" s="2790"/>
      <c r="KO67" s="2790"/>
      <c r="KP67" s="2790"/>
      <c r="KQ67" s="2790"/>
      <c r="KR67" s="2790"/>
      <c r="KS67" s="4067"/>
      <c r="KT67" s="2790"/>
      <c r="KU67" s="2790"/>
      <c r="KV67" s="2790"/>
      <c r="KW67" s="2790"/>
      <c r="KX67" s="2790"/>
      <c r="KY67" s="2790"/>
      <c r="KZ67" s="2790"/>
      <c r="LA67" s="2790"/>
      <c r="LB67" s="2790"/>
      <c r="LC67" s="2790"/>
      <c r="LD67" s="2790"/>
      <c r="LE67" s="2790"/>
      <c r="LF67" s="2790"/>
      <c r="LG67" s="2790"/>
      <c r="LH67" s="2790"/>
      <c r="LI67" s="3695">
        <v>125.7</v>
      </c>
      <c r="LJ67" s="5272">
        <f>ITCRM!B78</f>
        <v>145.64264339811382</v>
      </c>
      <c r="LK67" s="2790"/>
      <c r="LL67" s="2790"/>
      <c r="LM67" s="2790"/>
      <c r="LN67" s="2790"/>
      <c r="LO67" s="2790"/>
      <c r="LP67" s="2790"/>
      <c r="LQ67" s="5131"/>
      <c r="LR67" s="3804"/>
      <c r="LS67" s="3804"/>
      <c r="LT67" s="3804"/>
      <c r="LU67" s="3804"/>
      <c r="LV67" s="3804"/>
      <c r="LW67" s="3804"/>
      <c r="LX67" s="5135"/>
      <c r="LY67" s="2790"/>
      <c r="LZ67" s="2790"/>
      <c r="MA67" s="2790"/>
      <c r="MB67" s="2790"/>
      <c r="MC67" s="2790"/>
      <c r="MD67" s="2790"/>
      <c r="ME67" s="5084"/>
      <c r="MF67" s="3793"/>
      <c r="MG67" s="3093"/>
      <c r="MH67" s="3093"/>
      <c r="MI67" s="3093"/>
      <c r="MJ67" s="3093"/>
      <c r="MK67" s="3093"/>
      <c r="ML67" s="3093"/>
      <c r="MM67" s="3803"/>
      <c r="MN67" s="3804"/>
      <c r="MO67" s="3805"/>
      <c r="MP67" s="3728"/>
      <c r="MQ67" s="3728"/>
      <c r="MR67" s="3752"/>
      <c r="MS67" s="3753"/>
      <c r="MT67" s="3728"/>
      <c r="MU67" s="5294"/>
      <c r="MV67" s="5284"/>
      <c r="MW67" s="3958"/>
      <c r="MY67" s="4744">
        <f t="shared" si="583"/>
        <v>100</v>
      </c>
      <c r="MZ67" s="4745"/>
      <c r="NA67" s="4745"/>
      <c r="NB67" s="4745"/>
      <c r="NC67" s="4745"/>
      <c r="ND67" s="4745"/>
      <c r="NE67" s="4745"/>
      <c r="NF67" s="4745"/>
      <c r="NG67" s="4746"/>
      <c r="NK67" s="2944">
        <f t="shared" si="430"/>
        <v>37376</v>
      </c>
      <c r="NL67" s="2945">
        <f t="shared" si="431"/>
        <v>0.18357932167070601</v>
      </c>
      <c r="NM67" s="2945">
        <f t="shared" si="364"/>
        <v>3.0961314683322083E-2</v>
      </c>
      <c r="NP67" s="2875"/>
    </row>
    <row r="68" spans="2:380">
      <c r="B68" s="2604">
        <v>37772</v>
      </c>
      <c r="C68" s="5087"/>
      <c r="D68" s="5088" t="s">
        <v>3584</v>
      </c>
      <c r="E68" s="2719">
        <f>VLOOKUP(B68,Tabla.BCRA,BCRA!$W$1,TRUE)</f>
        <v>11373731.136166522</v>
      </c>
      <c r="F68" s="2719">
        <f>VLOOKUP(B68,Tabla.BCRA,BCRA!$Y$1,TRUE)</f>
        <v>10618637.294015612</v>
      </c>
      <c r="G68" s="2719">
        <f>VLOOKUP(B68,Tabla.BCRA,BCRA!$AG$1,TRUE)</f>
        <v>5.9903132637844715E-7</v>
      </c>
      <c r="H68" s="2721">
        <f t="shared" si="288"/>
        <v>402423.46811033413</v>
      </c>
      <c r="I68" s="2721">
        <f t="shared" si="260"/>
        <v>166343.53284981474</v>
      </c>
      <c r="J68" s="2721">
        <f t="shared" si="261"/>
        <v>-2.3267904875048128E-8</v>
      </c>
      <c r="K68" s="2827">
        <f>RESERVAS!F13*1000</f>
        <v>834970</v>
      </c>
      <c r="L68" s="2828">
        <f>RESERVAS!G13*1000</f>
        <v>-425474.92561459675</v>
      </c>
      <c r="M68" s="2828">
        <f>RESERVAS!H13*1000</f>
        <v>-287266.13456999994</v>
      </c>
      <c r="N68" s="2828">
        <f>RESERVAS!I13*1000</f>
        <v>121290</v>
      </c>
      <c r="O68" s="2723">
        <f>RESERVAS!J13*1000</f>
        <v>158901.06018459701</v>
      </c>
      <c r="P68" s="407">
        <f t="shared" si="670"/>
        <v>2168300</v>
      </c>
      <c r="Q68" s="407">
        <f t="shared" si="671"/>
        <v>-1367671.654805362</v>
      </c>
      <c r="R68" s="407">
        <f t="shared" si="672"/>
        <v>-289766.39016375248</v>
      </c>
      <c r="S68" s="407">
        <f t="shared" si="673"/>
        <v>318340</v>
      </c>
      <c r="T68" s="5821">
        <f t="shared" si="674"/>
        <v>68588.044969114897</v>
      </c>
      <c r="U68" s="2724">
        <f>VLOOKUP(B68,Tabla.BCRA,BCRA!$AK$1,TRUE)</f>
        <v>2.8824999999999998</v>
      </c>
      <c r="V68" s="2720">
        <f t="shared" si="289"/>
        <v>9.6444058976583001E-3</v>
      </c>
      <c r="W68" s="2720">
        <f t="shared" si="290"/>
        <v>9.7383262689598737E-3</v>
      </c>
      <c r="X68" s="2720">
        <f t="shared" si="365"/>
        <v>-0.24891587163920217</v>
      </c>
      <c r="Y68" s="2720">
        <f>U68/U63-1</f>
        <v>-0.14287838239666972</v>
      </c>
      <c r="Z68" s="3271"/>
      <c r="AA68" s="2720"/>
      <c r="AB68" s="2720"/>
      <c r="AC68" s="3277"/>
      <c r="AD68" s="5425">
        <f t="shared" si="262"/>
        <v>65920854655024.234</v>
      </c>
      <c r="AE68" s="5425">
        <f t="shared" si="263"/>
        <v>3.7188064632601003</v>
      </c>
      <c r="AF68" s="5425">
        <f t="shared" si="264"/>
        <v>57007349192328.766</v>
      </c>
      <c r="AG68" s="5425">
        <f t="shared" si="265"/>
        <v>3.2159670826355087</v>
      </c>
      <c r="AH68" s="4115">
        <f>BM!E16*1000</f>
        <v>2099999.9999911771</v>
      </c>
      <c r="AI68" s="2725">
        <f>BM!F16*1000</f>
        <v>0</v>
      </c>
      <c r="AJ68" s="3190">
        <f t="shared" si="619"/>
        <v>2099999.9999911771</v>
      </c>
      <c r="AK68" s="3181">
        <f>BM!H16*1000</f>
        <v>-1969499.0696828901</v>
      </c>
      <c r="AL68" s="3190">
        <f t="shared" si="620"/>
        <v>130500.93030828703</v>
      </c>
      <c r="AM68" s="3827">
        <f t="shared" si="675"/>
        <v>4177741.5423583593</v>
      </c>
      <c r="AN68" s="3384">
        <f t="shared" si="676"/>
        <v>980306.93323049508</v>
      </c>
      <c r="AO68" s="3190">
        <f t="shared" si="677"/>
        <v>5158048.4755888544</v>
      </c>
      <c r="AP68" s="3384">
        <f t="shared" si="678"/>
        <v>-4226392.4876036942</v>
      </c>
      <c r="AQ68" s="3190">
        <f t="shared" si="679"/>
        <v>931655.98798516043</v>
      </c>
      <c r="AR68" s="2727"/>
      <c r="AS68" s="2728"/>
      <c r="AT68" s="2728"/>
      <c r="AU68" s="2728"/>
      <c r="AV68" s="2727"/>
      <c r="AW68" s="5214"/>
      <c r="AX68" s="5195">
        <v>365931.65091705322</v>
      </c>
      <c r="AY68" s="4136"/>
      <c r="AZ68" s="2719">
        <f>VLOOKUP(B68,Tabla.BCRA,BCRA!$H$1,TRUE)</f>
        <v>34149188</v>
      </c>
      <c r="BA68" s="2729">
        <f t="shared" si="366"/>
        <v>8.4974076604740212E-2</v>
      </c>
      <c r="BB68" s="2729">
        <f t="shared" si="622"/>
        <v>0.64320538626181234</v>
      </c>
      <c r="BC68" s="2729">
        <f>AZ68/AZ63-1</f>
        <v>0.17145259596637508</v>
      </c>
      <c r="BD68" s="2730">
        <f>BM!D16*1000</f>
        <v>2332879.4749999996</v>
      </c>
      <c r="BE68" s="2731">
        <f>SUM(BM!E16:H16)*1000</f>
        <v>-122485.773010073</v>
      </c>
      <c r="BF68" s="2731">
        <f>SUM(BM!I16:L16)*1000</f>
        <v>-293262.54171000153</v>
      </c>
      <c r="BG68" s="2731">
        <f>SUM(BM!M17:N17)*1000</f>
        <v>-384827.35870812071</v>
      </c>
      <c r="BH68" s="2732">
        <f t="shared" si="623"/>
        <v>1142226.1984281957</v>
      </c>
      <c r="BI68" s="3217">
        <f t="shared" si="680"/>
        <v>6435279.4749999996</v>
      </c>
      <c r="BJ68" s="3217">
        <f t="shared" si="681"/>
        <v>-785178.8230660744</v>
      </c>
      <c r="BK68" s="3217">
        <f t="shared" si="682"/>
        <v>-834273.5539449997</v>
      </c>
      <c r="BL68" s="3217">
        <f t="shared" si="683"/>
        <v>-1220510.0731638726</v>
      </c>
      <c r="BM68" s="2732">
        <f t="shared" si="684"/>
        <v>1402722.9751749472</v>
      </c>
      <c r="BN68" s="5418">
        <f>VLOOKUP(B68,Tabla.BCRA,BCRA!$L$1,TRUE)</f>
        <v>5339469</v>
      </c>
      <c r="BO68" s="5409">
        <v>34096776</v>
      </c>
      <c r="BP68" s="3783">
        <f t="shared" ref="BP68:BP131" si="689">(BO68*1000)/AZ68</f>
        <v>998.4652050877462</v>
      </c>
      <c r="BQ68" s="2729">
        <f t="shared" si="310"/>
        <v>8.8208222449005058E-2</v>
      </c>
      <c r="BR68" s="2729">
        <f t="shared" si="311"/>
        <v>0.33988848322974929</v>
      </c>
      <c r="BS68" s="2735">
        <f>BO68/BO63-1</f>
        <v>0.10584881986990236</v>
      </c>
      <c r="BT68" s="5409">
        <v>43508747</v>
      </c>
      <c r="BU68" s="3783">
        <f t="shared" ref="BU68:BU131" si="690">(BT68*1000)/AZ68</f>
        <v>1274.0785227455481</v>
      </c>
      <c r="BV68" s="2729">
        <f t="shared" si="312"/>
        <v>7.432381763505802E-2</v>
      </c>
      <c r="BW68" s="2729">
        <f t="shared" si="313"/>
        <v>0.19087354034072335</v>
      </c>
      <c r="BX68" s="2735">
        <f>BT68/BT63-1</f>
        <v>8.708199825067453E-2</v>
      </c>
      <c r="BY68" s="2736"/>
      <c r="BZ68" s="2737"/>
      <c r="CA68" s="2738"/>
      <c r="CB68" s="2739"/>
      <c r="CC68" s="2740">
        <f>IPC!C730*1</f>
        <v>67.116</v>
      </c>
      <c r="CD68" s="2737">
        <f t="shared" si="368"/>
        <v>-3.8352846184900313E-3</v>
      </c>
      <c r="CE68" s="2738">
        <f>CC68/CC63-1</f>
        <v>2.1508976786377421E-2</v>
      </c>
      <c r="CF68" s="2738">
        <f t="shared" si="369"/>
        <v>0.14333412830908654</v>
      </c>
      <c r="CG68" s="2736">
        <f t="shared" ref="CG68:CG99" si="691">CC68</f>
        <v>67.116</v>
      </c>
      <c r="CH68" s="2737">
        <f t="shared" si="370"/>
        <v>-3.8352846184900313E-3</v>
      </c>
      <c r="CI68" s="2738">
        <f>CG68/CG63-1</f>
        <v>2.1508976786377421E-2</v>
      </c>
      <c r="CJ68" s="2738">
        <f t="shared" si="371"/>
        <v>0.14333412830908654</v>
      </c>
      <c r="CK68" s="3422">
        <f>(CG158/CG67)^(12/(COUNT(B68:B158)))-1</f>
        <v>0.15087322654149449</v>
      </c>
      <c r="CL68" s="6000"/>
      <c r="CM68" s="6000"/>
      <c r="CN68" s="6000"/>
      <c r="CO68" s="3198">
        <f t="shared" ref="CO68:CO131" si="692">VLOOKUP(B68,Tabla.Todo.Mensual,AZ$1,TRUE)/VLOOKUP($CO$2,Tabla.Todo.Mensual,$AZ$1,TRUE)*100</f>
        <v>42.651133075211447</v>
      </c>
      <c r="CP68" s="2726">
        <f t="shared" ref="CP68:CP131" si="693">VLOOKUP(B68,Tabla.Todo.Mensual,BT$1,TRUE)/VLOOKUP($CO$2,Tabla.Todo.Mensual,$BT$1,TRUE)*100</f>
        <v>34.168760685898533</v>
      </c>
      <c r="CQ68" s="3211">
        <f t="shared" ref="CQ68:CQ131" si="694">VLOOKUP(B68,Tabla.Todo.Mensual,CG$1,TRUE)/VLOOKUP($CO$2,Tabla.Todo.Mensual,$CG$1,TRUE)*100</f>
        <v>75.279370181894862</v>
      </c>
      <c r="CR68" s="2726"/>
      <c r="CS68" s="2726"/>
      <c r="CT68" s="2726"/>
      <c r="CU68" s="4006"/>
      <c r="CV68" s="3198"/>
      <c r="CW68" s="3211"/>
      <c r="CX68" s="3431">
        <f t="shared" si="314"/>
        <v>-167510.88004052342</v>
      </c>
      <c r="CY68" s="2729">
        <f t="shared" si="315"/>
        <v>-0.4577654860428938</v>
      </c>
      <c r="CZ68" s="3198">
        <f t="shared" si="316"/>
        <v>5454475.7920317054</v>
      </c>
      <c r="DA68" s="5232">
        <f t="shared" si="317"/>
        <v>14.90572290853323</v>
      </c>
      <c r="DB68" s="2725">
        <f>DEPOSITOS!B12</f>
        <v>15895</v>
      </c>
      <c r="DC68" s="2725">
        <f>DEPOSITOS!C12</f>
        <v>9386</v>
      </c>
      <c r="DD68" s="2725">
        <f>DEPOSITOS!D12</f>
        <v>31344</v>
      </c>
      <c r="DE68" s="2725">
        <f>DEPOSITOS!E12</f>
        <v>4342</v>
      </c>
      <c r="DF68" s="2725">
        <f>DEPOSITOS!F12</f>
        <v>5604</v>
      </c>
      <c r="DG68" s="2725">
        <f>DEPOSITOS!G12</f>
        <v>7721.8112839979185</v>
      </c>
      <c r="DH68" s="3176">
        <f>DEPOSITOS!H12</f>
        <v>74292.811283997915</v>
      </c>
      <c r="DI68" s="2725">
        <f>DEPOSITOS!I12</f>
        <v>1783</v>
      </c>
      <c r="DJ68" s="5095">
        <f>DEPOSITOS!J12</f>
        <v>76075.811283997915</v>
      </c>
      <c r="DK68" s="3181">
        <f>DEPOSITOS!K12</f>
        <v>10763</v>
      </c>
      <c r="DL68" s="3181">
        <f>DEPOSITOS!L12</f>
        <v>8442</v>
      </c>
      <c r="DM68" s="3181">
        <f>DEPOSITOS!M12</f>
        <v>27843</v>
      </c>
      <c r="DN68" s="3181">
        <f>DEPOSITOS!N12</f>
        <v>4267</v>
      </c>
      <c r="DO68" s="3181">
        <f>DEPOSITOS!O12</f>
        <v>4068</v>
      </c>
      <c r="DP68" s="3181">
        <f>DEPOSITOS!P12</f>
        <v>7688.5836582669635</v>
      </c>
      <c r="DQ68" s="3176">
        <f>DEPOSITOS!Q12</f>
        <v>63071.583658266965</v>
      </c>
      <c r="DR68" s="3181">
        <f>DEPOSITOS!R12</f>
        <v>1783</v>
      </c>
      <c r="DS68" s="5099">
        <f>DEPOSITOS!S12</f>
        <v>64854.583658266965</v>
      </c>
      <c r="DT68" s="2742">
        <f t="shared" si="625"/>
        <v>5132</v>
      </c>
      <c r="DU68" s="2726">
        <f t="shared" si="626"/>
        <v>944</v>
      </c>
      <c r="DV68" s="2726">
        <f t="shared" si="627"/>
        <v>3501</v>
      </c>
      <c r="DW68" s="2726">
        <f t="shared" si="628"/>
        <v>75</v>
      </c>
      <c r="DX68" s="2726">
        <f t="shared" si="629"/>
        <v>1536</v>
      </c>
      <c r="DY68" s="2726">
        <f t="shared" si="630"/>
        <v>33.227625730954969</v>
      </c>
      <c r="DZ68" s="2726">
        <f t="shared" si="631"/>
        <v>11221.22762573095</v>
      </c>
      <c r="EA68" s="2726">
        <f t="shared" si="632"/>
        <v>0</v>
      </c>
      <c r="EB68" s="5099">
        <f t="shared" si="633"/>
        <v>11221.22762573095</v>
      </c>
      <c r="EC68" s="3181">
        <f>DEPOSITOS!Z12</f>
        <v>1243</v>
      </c>
      <c r="ED68" s="3181">
        <f>DEPOSITOS!AA12</f>
        <v>1014</v>
      </c>
      <c r="EE68" s="4154">
        <f t="shared" si="634"/>
        <v>229</v>
      </c>
      <c r="EF68" s="2725">
        <f>PRESTAMOS!B12</f>
        <v>3661</v>
      </c>
      <c r="EG68" s="2725">
        <f>PRESTAMOS!C12</f>
        <v>4737</v>
      </c>
      <c r="EH68" s="2725">
        <f>PRESTAMOS!D12</f>
        <v>10110</v>
      </c>
      <c r="EI68" s="2725">
        <f>PRESTAMOS!E12</f>
        <v>1497</v>
      </c>
      <c r="EJ68" s="2725">
        <f>PRESTAMOS!F12</f>
        <v>2107</v>
      </c>
      <c r="EK68" s="2725">
        <f>PRESTAMOS!G12</f>
        <v>2048</v>
      </c>
      <c r="EL68" s="2725">
        <f>PRESTAMOS!H12</f>
        <v>2733</v>
      </c>
      <c r="EM68" s="2829">
        <f>PRESTAMOS!I12</f>
        <v>26893</v>
      </c>
      <c r="EN68" s="2725">
        <f>PRESTAMOS!J12</f>
        <v>127</v>
      </c>
      <c r="EO68" s="2725">
        <f>PRESTAMOS!K12</f>
        <v>675</v>
      </c>
      <c r="EP68" s="2725">
        <f>PRESTAMOS!L12</f>
        <v>25</v>
      </c>
      <c r="EQ68" s="2725">
        <f>PRESTAMOS!M12</f>
        <v>27</v>
      </c>
      <c r="ER68" s="2725">
        <f>PRESTAMOS!N12</f>
        <v>0</v>
      </c>
      <c r="ES68" s="2725">
        <f>PRESTAMOS!O12</f>
        <v>18</v>
      </c>
      <c r="ET68" s="2725">
        <f>PRESTAMOS!P12</f>
        <v>463</v>
      </c>
      <c r="EU68" s="2830">
        <f>PRESTAMOS!Q12</f>
        <v>1335</v>
      </c>
      <c r="EV68" s="2734">
        <f t="shared" si="589"/>
        <v>10.244990074681176</v>
      </c>
      <c r="EW68" s="2734">
        <f t="shared" si="590"/>
        <v>10.7799999999999</v>
      </c>
      <c r="EX68" s="2734">
        <f t="shared" si="591"/>
        <v>0</v>
      </c>
      <c r="EY68" s="2831">
        <f t="shared" si="592"/>
        <v>9.7799999999999994</v>
      </c>
      <c r="EZ68" s="2734">
        <f t="shared" si="593"/>
        <v>1.1264369310793239</v>
      </c>
      <c r="FA68" s="2832">
        <f t="shared" si="594"/>
        <v>1.24</v>
      </c>
      <c r="FB68" s="2833" t="str">
        <f t="shared" si="595"/>
        <v>s/o</v>
      </c>
      <c r="FC68" s="2834">
        <f t="shared" si="596"/>
        <v>9.6875</v>
      </c>
      <c r="FD68" s="2734">
        <f t="shared" si="597"/>
        <v>0</v>
      </c>
      <c r="FE68" s="5249">
        <f t="shared" si="598"/>
        <v>0</v>
      </c>
      <c r="FF68" s="2719">
        <v>6533.1</v>
      </c>
      <c r="FG68" s="2719">
        <v>888.4</v>
      </c>
      <c r="FH68" s="2719">
        <v>352.3</v>
      </c>
      <c r="FI68" s="2719">
        <v>31.5</v>
      </c>
      <c r="FJ68" s="2719">
        <v>2.6</v>
      </c>
      <c r="FK68" s="2726">
        <f t="shared" ref="FK68:FK131" si="695">FL68-SUM(FF68:FJ68)</f>
        <v>94.399999999999636</v>
      </c>
      <c r="FL68" s="2746">
        <v>7902.3</v>
      </c>
      <c r="FM68" s="2719">
        <v>905</v>
      </c>
      <c r="FN68" s="2719">
        <v>1421.9</v>
      </c>
      <c r="FO68" s="2719">
        <v>3337.7</v>
      </c>
      <c r="FP68" s="2719">
        <v>0</v>
      </c>
      <c r="FQ68" s="2719">
        <v>407.2</v>
      </c>
      <c r="FR68" s="3384">
        <f t="shared" ref="FR68:FR131" si="696">FS68-SUM(FM68:FQ68)-FU68+FU68</f>
        <v>89.199999999999818</v>
      </c>
      <c r="FS68" s="2748">
        <v>6161</v>
      </c>
      <c r="FT68" s="5103">
        <f t="shared" si="266"/>
        <v>1741.3000000000002</v>
      </c>
      <c r="FU68" s="2719">
        <v>835.3</v>
      </c>
      <c r="FV68" s="2719">
        <f t="shared" ref="FV68:FV131" si="697">FI68</f>
        <v>31.5</v>
      </c>
      <c r="FW68" s="5103">
        <f t="shared" si="267"/>
        <v>874.50000000000023</v>
      </c>
      <c r="FX68" s="2930"/>
      <c r="FY68" s="5103">
        <f t="shared" si="268"/>
        <v>874.50000000000023</v>
      </c>
      <c r="FZ68" s="3384">
        <f t="shared" si="685"/>
        <v>23217.299999999996</v>
      </c>
      <c r="GA68" s="3384">
        <f t="shared" si="635"/>
        <v>4653.8999999999996</v>
      </c>
      <c r="GB68" s="3384">
        <f t="shared" si="636"/>
        <v>1405.9</v>
      </c>
      <c r="GC68" s="3384">
        <f t="shared" si="637"/>
        <v>502.2</v>
      </c>
      <c r="GD68" s="3384">
        <f t="shared" si="638"/>
        <v>23</v>
      </c>
      <c r="GE68" s="3384">
        <f t="shared" si="639"/>
        <v>276.29999999999836</v>
      </c>
      <c r="GF68" s="3612">
        <f t="shared" si="640"/>
        <v>30078.600000000002</v>
      </c>
      <c r="GG68" s="3384">
        <f t="shared" si="641"/>
        <v>4435.5</v>
      </c>
      <c r="GH68" s="3384">
        <f t="shared" si="642"/>
        <v>7275.6</v>
      </c>
      <c r="GI68" s="3384">
        <f t="shared" si="643"/>
        <v>12715.599999999999</v>
      </c>
      <c r="GJ68" s="3384">
        <f t="shared" si="644"/>
        <v>14.899999999999995</v>
      </c>
      <c r="GK68" s="3384">
        <f t="shared" si="645"/>
        <v>1340.7</v>
      </c>
      <c r="GL68" s="3384">
        <f t="shared" si="646"/>
        <v>103.20000000000073</v>
      </c>
      <c r="GM68" s="3190">
        <f t="shared" si="647"/>
        <v>25885.5</v>
      </c>
      <c r="GN68" s="5103">
        <f t="shared" si="648"/>
        <v>4193.1000000000004</v>
      </c>
      <c r="GO68" s="3384">
        <f t="shared" si="649"/>
        <v>3064.6000000000004</v>
      </c>
      <c r="GP68" s="3384">
        <f t="shared" si="650"/>
        <v>502.2</v>
      </c>
      <c r="GQ68" s="5103">
        <f t="shared" si="651"/>
        <v>626.30000000000041</v>
      </c>
      <c r="GR68" s="2747"/>
      <c r="GS68" s="5260">
        <f t="shared" si="652"/>
        <v>626.30000000000041</v>
      </c>
      <c r="GT68" s="2719">
        <v>2163.9782821899998</v>
      </c>
      <c r="GU68" s="2719">
        <v>1377.4919204099999</v>
      </c>
      <c r="GV68" s="2719">
        <v>494.20297570000002</v>
      </c>
      <c r="GW68" s="2726">
        <f t="shared" si="653"/>
        <v>1286.2589309300001</v>
      </c>
      <c r="GX68" s="2748">
        <v>5321.9321092299997</v>
      </c>
      <c r="GY68" s="2749">
        <v>368.44640729000002</v>
      </c>
      <c r="GZ68" s="2719">
        <v>568.13468613999987</v>
      </c>
      <c r="HA68" s="2726">
        <f t="shared" si="654"/>
        <v>-229.20385462000002</v>
      </c>
      <c r="HB68" s="2746">
        <v>707.37723880999988</v>
      </c>
      <c r="HC68" s="2719">
        <v>151.54020177000001</v>
      </c>
      <c r="HD68" s="2719">
        <v>961.76207408000005</v>
      </c>
      <c r="HE68" s="2726">
        <f t="shared" si="655"/>
        <v>4.7130588699999407</v>
      </c>
      <c r="HF68" s="2748">
        <v>1118.0153347200001</v>
      </c>
      <c r="HG68" s="5109">
        <f t="shared" si="273"/>
        <v>7147.3246827599996</v>
      </c>
      <c r="HH68" s="2719">
        <f t="shared" si="656"/>
        <v>5807.2812009099998</v>
      </c>
      <c r="HI68" s="2719">
        <f t="shared" si="657"/>
        <v>7612.6083553099998</v>
      </c>
      <c r="HJ68" s="2719">
        <f t="shared" si="658"/>
        <v>2287.22143972</v>
      </c>
      <c r="HK68" s="2726">
        <f t="shared" si="659"/>
        <v>3670.1043787300009</v>
      </c>
      <c r="HL68" s="2748">
        <f t="shared" si="660"/>
        <v>19377.215374669999</v>
      </c>
      <c r="HM68" s="2749">
        <f t="shared" si="661"/>
        <v>1768.2945320100002</v>
      </c>
      <c r="HN68" s="2719">
        <f t="shared" si="662"/>
        <v>2957.6593289999996</v>
      </c>
      <c r="HO68" s="2726">
        <f t="shared" si="663"/>
        <v>-960.15655505999996</v>
      </c>
      <c r="HP68" s="2746">
        <f t="shared" si="664"/>
        <v>3765.79730595</v>
      </c>
      <c r="HQ68" s="2719">
        <f t="shared" si="665"/>
        <v>706.39617976</v>
      </c>
      <c r="HR68" s="2719">
        <f t="shared" si="666"/>
        <v>3795.0277909100005</v>
      </c>
      <c r="HS68" s="2726">
        <f t="shared" si="667"/>
        <v>22.312118989999931</v>
      </c>
      <c r="HT68" s="2748">
        <f t="shared" si="668"/>
        <v>4523.7360896600003</v>
      </c>
      <c r="HU68" s="5109">
        <f t="shared" si="669"/>
        <v>27666.748770279999</v>
      </c>
      <c r="HV68" s="2750">
        <f t="shared" si="337"/>
        <v>1.423013629708239</v>
      </c>
      <c r="HW68" s="2750">
        <f t="shared" si="338"/>
        <v>-8.830155304421472E-2</v>
      </c>
      <c r="HX68" s="2750">
        <f t="shared" si="582"/>
        <v>-2.456644352678905E-2</v>
      </c>
      <c r="HY68" s="2729">
        <f t="shared" si="339"/>
        <v>0.96808557495313674</v>
      </c>
      <c r="HZ68" s="2751">
        <f t="shared" si="340"/>
        <v>0.49315933640989429</v>
      </c>
      <c r="IA68" s="2752">
        <f t="shared" si="341"/>
        <v>0.18808992987595929</v>
      </c>
      <c r="IB68" s="2750">
        <f t="shared" si="342"/>
        <v>9.9166898095209177E-2</v>
      </c>
      <c r="IC68" s="2729">
        <f t="shared" si="343"/>
        <v>0.94072761196746568</v>
      </c>
      <c r="ID68" s="2753">
        <f t="shared" si="344"/>
        <v>-2.1369697414390654E-3</v>
      </c>
      <c r="IE68" s="2750">
        <f t="shared" si="345"/>
        <v>0.39907086878228681</v>
      </c>
      <c r="IF68" s="2750">
        <f t="shared" si="346"/>
        <v>1.1858372463533797</v>
      </c>
      <c r="IG68" s="2729">
        <f t="shared" si="347"/>
        <v>-9.786916755776176E-2</v>
      </c>
      <c r="IH68" s="2751">
        <f t="shared" si="348"/>
        <v>1.0197685553932905</v>
      </c>
      <c r="II68" s="5119">
        <f t="shared" si="349"/>
        <v>0.48080823340268419</v>
      </c>
      <c r="IJ68" s="3092">
        <f t="shared" si="407"/>
        <v>7.0963359745468371E-2</v>
      </c>
      <c r="IK68" s="3092">
        <f t="shared" si="350"/>
        <v>4.5172105237398223E-2</v>
      </c>
      <c r="IL68" s="3092">
        <f t="shared" si="351"/>
        <v>1.620640273542304E-2</v>
      </c>
      <c r="IM68" s="3092">
        <f t="shared" si="352"/>
        <v>4.2180300972813965E-2</v>
      </c>
      <c r="IN68" s="5619">
        <f t="shared" si="353"/>
        <v>0.1745221686911036</v>
      </c>
      <c r="IO68" s="5621">
        <f t="shared" si="354"/>
        <v>1.2082466428907517E-2</v>
      </c>
      <c r="IP68" s="3092">
        <f t="shared" si="355"/>
        <v>1.863084599704486E-2</v>
      </c>
      <c r="IQ68" s="3092">
        <f t="shared" si="356"/>
        <v>-7.5162841163019583E-3</v>
      </c>
      <c r="IR68" s="5620">
        <f t="shared" si="357"/>
        <v>2.3197028309650421E-2</v>
      </c>
      <c r="IS68" s="3092">
        <f t="shared" si="358"/>
        <v>4.9694592328450998E-3</v>
      </c>
      <c r="IT68" s="3092">
        <f t="shared" si="359"/>
        <v>3.1539072556410447E-2</v>
      </c>
      <c r="IU68" s="3092">
        <f t="shared" si="360"/>
        <v>1.5455538294723557E-4</v>
      </c>
      <c r="IV68" s="5619">
        <f t="shared" si="361"/>
        <v>3.6663087172202784E-2</v>
      </c>
      <c r="IW68" s="4164"/>
      <c r="IX68" s="3246"/>
      <c r="IY68" s="5127"/>
      <c r="IZ68" s="3789"/>
      <c r="JA68" s="3789"/>
      <c r="JB68" s="3789"/>
      <c r="JC68" s="5326"/>
      <c r="JD68" s="5325"/>
      <c r="JE68" s="2754">
        <f>('INDEC (ACT)'!W165/'INDEC (ACT)'!$W$316)*100</f>
        <v>63.322249793062547</v>
      </c>
      <c r="JF68" s="2729">
        <f t="shared" si="362"/>
        <v>3.0000000000000249E-2</v>
      </c>
      <c r="JG68" s="2729">
        <f t="shared" si="408"/>
        <v>8.3467512261983234E-2</v>
      </c>
      <c r="JH68" s="2735">
        <f>JE68/JE63-1</f>
        <v>5.7937904062473677E-2</v>
      </c>
      <c r="JI68" s="2754">
        <f>(VLOOKUP(B68,OJF.IGA,4,TRUE)/'OJF (IGA)'!$D$280)*100</f>
        <v>63.865096359743049</v>
      </c>
      <c r="JJ68" s="2729">
        <f t="shared" si="363"/>
        <v>3.364171572750374E-3</v>
      </c>
      <c r="JK68" s="2729">
        <f t="shared" si="409"/>
        <v>6.7508450984291368E-2</v>
      </c>
      <c r="JL68" s="4060">
        <f>JI68/JI63-1</f>
        <v>7.434460676405874E-2</v>
      </c>
      <c r="JM68" s="2754"/>
      <c r="JN68" s="2754"/>
      <c r="JO68" s="2754"/>
      <c r="JP68" s="2754"/>
      <c r="JQ68" s="2754"/>
      <c r="JR68" s="2754"/>
      <c r="JS68" s="2754"/>
      <c r="JT68" s="2754"/>
      <c r="JU68" s="2754"/>
      <c r="JV68" s="2754"/>
      <c r="JW68" s="2754"/>
      <c r="JX68" s="2754"/>
      <c r="JY68" s="2754"/>
      <c r="JZ68" s="2754"/>
      <c r="KA68" s="2754"/>
      <c r="KB68" s="2754"/>
      <c r="KC68" s="4066"/>
      <c r="KD68" s="2754"/>
      <c r="KE68" s="2754"/>
      <c r="KF68" s="2754"/>
      <c r="KG68" s="2754"/>
      <c r="KH68" s="2754"/>
      <c r="KI68" s="2754"/>
      <c r="KJ68" s="2754"/>
      <c r="KK68" s="2754"/>
      <c r="KL68" s="2754"/>
      <c r="KM68" s="2754"/>
      <c r="KN68" s="2754"/>
      <c r="KO68" s="2754"/>
      <c r="KP68" s="2754"/>
      <c r="KQ68" s="2754"/>
      <c r="KR68" s="2754"/>
      <c r="KS68" s="4066"/>
      <c r="KT68" s="2754"/>
      <c r="KU68" s="2754"/>
      <c r="KV68" s="2754"/>
      <c r="KW68" s="2754"/>
      <c r="KX68" s="2754"/>
      <c r="KY68" s="2754"/>
      <c r="KZ68" s="2754"/>
      <c r="LA68" s="2754"/>
      <c r="LB68" s="2754"/>
      <c r="LC68" s="2754"/>
      <c r="LD68" s="2754"/>
      <c r="LE68" s="2754"/>
      <c r="LF68" s="2754"/>
      <c r="LG68" s="2754"/>
      <c r="LH68" s="2754"/>
      <c r="LI68" s="3694">
        <v>130.69999999999999</v>
      </c>
      <c r="LJ68" s="5271">
        <f>ITCRM!B79</f>
        <v>148.78956138121154</v>
      </c>
      <c r="LK68" s="2754"/>
      <c r="LL68" s="2754"/>
      <c r="LM68" s="2754"/>
      <c r="LN68" s="2754"/>
      <c r="LO68" s="2754"/>
      <c r="LP68" s="2754"/>
      <c r="LQ68" s="5130"/>
      <c r="LR68" s="3801"/>
      <c r="LS68" s="3801"/>
      <c r="LT68" s="3801"/>
      <c r="LU68" s="3801"/>
      <c r="LV68" s="3801"/>
      <c r="LW68" s="3801"/>
      <c r="LX68" s="5134"/>
      <c r="LY68" s="2754"/>
      <c r="LZ68" s="2754"/>
      <c r="MA68" s="2754"/>
      <c r="MB68" s="2754"/>
      <c r="MC68" s="2754"/>
      <c r="MD68" s="2754"/>
      <c r="ME68" s="5083"/>
      <c r="MF68" s="3794"/>
      <c r="MG68" s="3094"/>
      <c r="MH68" s="3094"/>
      <c r="MI68" s="3094"/>
      <c r="MJ68" s="3094"/>
      <c r="MK68" s="3094"/>
      <c r="ML68" s="3094"/>
      <c r="MM68" s="3800"/>
      <c r="MN68" s="3801"/>
      <c r="MO68" s="3802"/>
      <c r="MP68" s="3727"/>
      <c r="MQ68" s="3727"/>
      <c r="MR68" s="3750"/>
      <c r="MS68" s="3751"/>
      <c r="MT68" s="3727"/>
      <c r="MU68" s="5293"/>
      <c r="MV68" s="5283"/>
      <c r="MW68" s="3957"/>
      <c r="MY68" s="4744">
        <f t="shared" si="583"/>
        <v>100</v>
      </c>
      <c r="MZ68" s="4745"/>
      <c r="NA68" s="4745"/>
      <c r="NB68" s="4745"/>
      <c r="NC68" s="4745"/>
      <c r="ND68" s="4745"/>
      <c r="NE68" s="4745"/>
      <c r="NF68" s="4745"/>
      <c r="NG68" s="4746"/>
      <c r="NK68" s="2944">
        <f t="shared" si="430"/>
        <v>37407</v>
      </c>
      <c r="NL68" s="2945">
        <f t="shared" si="431"/>
        <v>0.2302534801679208</v>
      </c>
      <c r="NM68" s="2945">
        <f t="shared" si="364"/>
        <v>4.249210322426844E-2</v>
      </c>
      <c r="NP68" s="2875"/>
    </row>
    <row r="69" spans="2:380">
      <c r="B69" s="2680">
        <v>37802</v>
      </c>
      <c r="C69" s="5091"/>
      <c r="D69" s="5092" t="s">
        <v>3577</v>
      </c>
      <c r="E69" s="2791">
        <f>VLOOKUP(B69,Tabla.BCRA,BCRA!$W$1,TRUE)</f>
        <v>12183312.097351467</v>
      </c>
      <c r="F69" s="2791">
        <f>VLOOKUP(B69,Tabla.BCRA,BCRA!$Y$1,TRUE)</f>
        <v>11366328.561202576</v>
      </c>
      <c r="G69" s="2791">
        <f>VLOOKUP(B69,Tabla.BCRA,BCRA!$AG$1,TRUE)</f>
        <v>-5072574.803149607</v>
      </c>
      <c r="H69" s="2793">
        <f t="shared" si="288"/>
        <v>809580.96118494496</v>
      </c>
      <c r="I69" s="2793">
        <f t="shared" ref="I69:I132" si="698">F69-F68</f>
        <v>747691.26718696393</v>
      </c>
      <c r="J69" s="2793">
        <f t="shared" ref="J69:J132" si="699">G69-G68</f>
        <v>-5072574.8031502059</v>
      </c>
      <c r="K69" s="2843">
        <f>RESERVAS!F14*1000</f>
        <v>995828.00000000023</v>
      </c>
      <c r="L69" s="2844">
        <f>RESERVAS!G14*1000</f>
        <v>-362647.22554188239</v>
      </c>
      <c r="M69" s="2844">
        <f>RESERVAS!H14*1000</f>
        <v>155520.39481000009</v>
      </c>
      <c r="N69" s="2844">
        <f>RESERVAS!I14*1000</f>
        <v>22500</v>
      </c>
      <c r="O69" s="2795">
        <f>RESERVAS!J14*1000</f>
        <v>-1619.42982645488</v>
      </c>
      <c r="P69" s="5824">
        <f t="shared" si="670"/>
        <v>3164128</v>
      </c>
      <c r="Q69" s="5824">
        <f t="shared" si="671"/>
        <v>-1730318.8803472444</v>
      </c>
      <c r="R69" s="5824">
        <f t="shared" si="672"/>
        <v>-134245.9953537524</v>
      </c>
      <c r="S69" s="5824">
        <f t="shared" si="673"/>
        <v>340840</v>
      </c>
      <c r="T69" s="5825">
        <f t="shared" si="674"/>
        <v>66968.615142660012</v>
      </c>
      <c r="U69" s="2796">
        <f>VLOOKUP(B69,Tabla.BCRA,BCRA!$AK$1,TRUE)</f>
        <v>2.794</v>
      </c>
      <c r="V69" s="2792">
        <f t="shared" si="289"/>
        <v>-3.1675017895490265E-2</v>
      </c>
      <c r="W69" s="2792">
        <f t="shared" si="290"/>
        <v>-3.0702515177796985E-2</v>
      </c>
      <c r="X69" s="2792">
        <f t="shared" si="365"/>
        <v>-0.36005726556907652</v>
      </c>
      <c r="Y69" s="2792">
        <f>U69/U63-1</f>
        <v>-0.16919417187035379</v>
      </c>
      <c r="Z69" s="3273"/>
      <c r="AA69" s="2792"/>
      <c r="AB69" s="2792"/>
      <c r="AC69" s="3279"/>
      <c r="AD69" s="5427">
        <f t="shared" ref="AD69:AD132" si="700">(AZ69+BN69)/G69</f>
        <v>-8.6055271127585886</v>
      </c>
      <c r="AE69" s="5427">
        <f t="shared" ref="AE69:AE132" si="701">(AZ69+BN69)/F69</f>
        <v>3.840481978411288</v>
      </c>
      <c r="AF69" s="5427">
        <f t="shared" ref="AF69:AF132" si="702">AZ69/G69</f>
        <v>-7.4271052595631586</v>
      </c>
      <c r="AG69" s="5427">
        <f t="shared" ref="AG69:AG132" si="703">AZ69/F69</f>
        <v>3.3145748688452459</v>
      </c>
      <c r="AH69" s="4117">
        <f>BM!E17*1000</f>
        <v>299999.99999687698</v>
      </c>
      <c r="AI69" s="2797">
        <f>BM!F17*1000</f>
        <v>0</v>
      </c>
      <c r="AJ69" s="3192">
        <f t="shared" si="619"/>
        <v>299999.99999687698</v>
      </c>
      <c r="AK69" s="3183">
        <f>BM!H17*1000</f>
        <v>-541913.23264250311</v>
      </c>
      <c r="AL69" s="3192">
        <f t="shared" si="620"/>
        <v>-241913.23264562612</v>
      </c>
      <c r="AM69" s="3829">
        <f t="shared" si="675"/>
        <v>4477741.5423552366</v>
      </c>
      <c r="AN69" s="3383">
        <f t="shared" si="676"/>
        <v>980306.93323049508</v>
      </c>
      <c r="AO69" s="3192">
        <f t="shared" si="677"/>
        <v>5458048.4755857317</v>
      </c>
      <c r="AP69" s="3383">
        <f t="shared" si="678"/>
        <v>-4768305.7202461977</v>
      </c>
      <c r="AQ69" s="3192">
        <f t="shared" si="679"/>
        <v>689742.75533953425</v>
      </c>
      <c r="AR69" s="2799"/>
      <c r="AS69" s="2800"/>
      <c r="AT69" s="2800"/>
      <c r="AU69" s="2800"/>
      <c r="AV69" s="2799"/>
      <c r="AW69" s="5216"/>
      <c r="AX69" s="5197">
        <v>370503.88665390015</v>
      </c>
      <c r="AY69" s="4138"/>
      <c r="AZ69" s="2791">
        <f>VLOOKUP(B69,Tabla.BCRA,BCRA!$H$1,TRUE)</f>
        <v>37674547</v>
      </c>
      <c r="BA69" s="2801">
        <f t="shared" si="366"/>
        <v>0.1032340505431637</v>
      </c>
      <c r="BB69" s="2801">
        <f t="shared" si="622"/>
        <v>0.86606689292535455</v>
      </c>
      <c r="BC69" s="2801">
        <f>AZ69/AZ63-1</f>
        <v>0.29238639246728804</v>
      </c>
      <c r="BD69" s="2802">
        <f>BM!D17*1000</f>
        <v>2802652.5049999999</v>
      </c>
      <c r="BE69" s="2803">
        <f>SUM(BM!E17:H17)*1000</f>
        <v>-208860.18838678699</v>
      </c>
      <c r="BF69" s="2803">
        <f>SUM(BM!I17:L17)*1000</f>
        <v>-62394.999999998166</v>
      </c>
      <c r="BG69" s="2803">
        <f>SUM(BM!M18:N18)*1000</f>
        <v>-1352301.6161133682</v>
      </c>
      <c r="BH69" s="2804">
        <f t="shared" si="623"/>
        <v>2346263.2995001534</v>
      </c>
      <c r="BI69" s="3219">
        <f t="shared" si="680"/>
        <v>9237931.9800000004</v>
      </c>
      <c r="BJ69" s="3219">
        <f t="shared" si="681"/>
        <v>-994039.01145286136</v>
      </c>
      <c r="BK69" s="3219">
        <f t="shared" si="682"/>
        <v>-896668.55394499784</v>
      </c>
      <c r="BL69" s="3219">
        <f t="shared" si="683"/>
        <v>-2572811.689277241</v>
      </c>
      <c r="BM69" s="2804">
        <f t="shared" si="684"/>
        <v>3748986.2746751006</v>
      </c>
      <c r="BN69" s="3219">
        <f>VLOOKUP(B69,Tabla.BCRA,BCRA!$L$1,TRUE)</f>
        <v>5977633</v>
      </c>
      <c r="BO69" s="5411">
        <v>36029012</v>
      </c>
      <c r="BP69" s="3785">
        <f t="shared" si="689"/>
        <v>956.32236799025077</v>
      </c>
      <c r="BQ69" s="2801">
        <f t="shared" si="310"/>
        <v>5.666917012916417E-2</v>
      </c>
      <c r="BR69" s="2801">
        <f t="shared" si="311"/>
        <v>0.42982641756711559</v>
      </c>
      <c r="BS69" s="2807">
        <f>BO69/BO63-1</f>
        <v>0.16851635478024507</v>
      </c>
      <c r="BT69" s="5411">
        <v>46338196</v>
      </c>
      <c r="BU69" s="3785">
        <f t="shared" si="690"/>
        <v>1229.9602699934255</v>
      </c>
      <c r="BV69" s="2801">
        <f t="shared" si="312"/>
        <v>6.5031727987937771E-2</v>
      </c>
      <c r="BW69" s="2801">
        <f t="shared" si="313"/>
        <v>0.29724834348039031</v>
      </c>
      <c r="BX69" s="2807">
        <f>BT69/BT63-1</f>
        <v>0.1577768190614961</v>
      </c>
      <c r="BY69" s="2808"/>
      <c r="BZ69" s="2809"/>
      <c r="CA69" s="2810"/>
      <c r="CB69" s="2811"/>
      <c r="CC69" s="2812">
        <f>IPC!C731*1</f>
        <v>67.058499999999995</v>
      </c>
      <c r="CD69" s="2809">
        <f t="shared" si="368"/>
        <v>-8.5672566899108737E-4</v>
      </c>
      <c r="CE69" s="2810">
        <f>CC69/CC63-1</f>
        <v>2.0633823824859787E-2</v>
      </c>
      <c r="CF69" s="2810">
        <f t="shared" si="369"/>
        <v>0.10242453335788326</v>
      </c>
      <c r="CG69" s="2808">
        <f t="shared" si="691"/>
        <v>67.058499999999995</v>
      </c>
      <c r="CH69" s="2809">
        <f t="shared" si="370"/>
        <v>-8.5672566899108737E-4</v>
      </c>
      <c r="CI69" s="2810">
        <f>CG69/CG63-1</f>
        <v>2.0633823824859787E-2</v>
      </c>
      <c r="CJ69" s="2810">
        <f t="shared" si="371"/>
        <v>0.10242453335788326</v>
      </c>
      <c r="CK69" s="3417">
        <f>CK68</f>
        <v>0.15087322654149449</v>
      </c>
      <c r="CL69" s="2810"/>
      <c r="CM69" s="2810"/>
      <c r="CN69" s="2810"/>
      <c r="CO69" s="3200">
        <f t="shared" si="692"/>
        <v>47.054182302821026</v>
      </c>
      <c r="CP69" s="2798">
        <f t="shared" si="693"/>
        <v>36.390814236508824</v>
      </c>
      <c r="CQ69" s="3213">
        <f t="shared" si="694"/>
        <v>75.214876413114553</v>
      </c>
      <c r="CR69" s="2798"/>
      <c r="CS69" s="2798"/>
      <c r="CT69" s="2798"/>
      <c r="CU69" s="4008"/>
      <c r="CV69" s="3200"/>
      <c r="CW69" s="3213"/>
      <c r="CX69" s="3433">
        <f t="shared" si="314"/>
        <v>-39733.16238806818</v>
      </c>
      <c r="CY69" s="2801">
        <f t="shared" si="315"/>
        <v>-0.1072408787581336</v>
      </c>
      <c r="CZ69" s="3200">
        <f t="shared" si="316"/>
        <v>4305209.0717627117</v>
      </c>
      <c r="DA69" s="5234">
        <f t="shared" si="317"/>
        <v>11.619875598725768</v>
      </c>
      <c r="DB69" s="2797">
        <f>DEPOSITOS!B13</f>
        <v>16556</v>
      </c>
      <c r="DC69" s="2797">
        <f>DEPOSITOS!C13</f>
        <v>10309</v>
      </c>
      <c r="DD69" s="2797">
        <f>DEPOSITOS!D13</f>
        <v>32645</v>
      </c>
      <c r="DE69" s="2797">
        <f>DEPOSITOS!E13</f>
        <v>4437</v>
      </c>
      <c r="DF69" s="2797">
        <f>DEPOSITOS!F13</f>
        <v>5913</v>
      </c>
      <c r="DG69" s="2797">
        <f>DEPOSITOS!G13</f>
        <v>7190.2840702871063</v>
      </c>
      <c r="DH69" s="3178">
        <f>DEPOSITOS!H13</f>
        <v>77050.284070287104</v>
      </c>
      <c r="DI69" s="2797">
        <f>DEPOSITOS!I13</f>
        <v>1775</v>
      </c>
      <c r="DJ69" s="5097">
        <f>DEPOSITOS!J13</f>
        <v>78825.284070287104</v>
      </c>
      <c r="DK69" s="3183">
        <f>DEPOSITOS!K13</f>
        <v>11317</v>
      </c>
      <c r="DL69" s="3183">
        <f>DEPOSITOS!L13</f>
        <v>9276</v>
      </c>
      <c r="DM69" s="3183">
        <f>DEPOSITOS!M13</f>
        <v>28903</v>
      </c>
      <c r="DN69" s="3183">
        <f>DEPOSITOS!N13</f>
        <v>4362</v>
      </c>
      <c r="DO69" s="3183">
        <f>DEPOSITOS!O13</f>
        <v>4297</v>
      </c>
      <c r="DP69" s="3183">
        <f>DEPOSITOS!P13</f>
        <v>7174.4400949719702</v>
      </c>
      <c r="DQ69" s="3178">
        <f>DEPOSITOS!Q13</f>
        <v>65329.440094971971</v>
      </c>
      <c r="DR69" s="3183">
        <f>DEPOSITOS!R13</f>
        <v>1775</v>
      </c>
      <c r="DS69" s="5101">
        <f>DEPOSITOS!S13</f>
        <v>67104.440094971971</v>
      </c>
      <c r="DT69" s="2814">
        <f t="shared" si="625"/>
        <v>5239</v>
      </c>
      <c r="DU69" s="2798">
        <f t="shared" si="626"/>
        <v>1033</v>
      </c>
      <c r="DV69" s="2798">
        <f t="shared" si="627"/>
        <v>3742</v>
      </c>
      <c r="DW69" s="2798">
        <f t="shared" si="628"/>
        <v>75</v>
      </c>
      <c r="DX69" s="2798">
        <f t="shared" si="629"/>
        <v>1616</v>
      </c>
      <c r="DY69" s="2798">
        <f t="shared" si="630"/>
        <v>15.843975315136049</v>
      </c>
      <c r="DZ69" s="2798">
        <f t="shared" si="631"/>
        <v>11720.843975315132</v>
      </c>
      <c r="EA69" s="2798">
        <f t="shared" si="632"/>
        <v>0</v>
      </c>
      <c r="EB69" s="5101">
        <f t="shared" si="633"/>
        <v>11720.843975315132</v>
      </c>
      <c r="EC69" s="3183">
        <f>DEPOSITOS!Z13</f>
        <v>1338</v>
      </c>
      <c r="ED69" s="3183">
        <f>DEPOSITOS!AA13</f>
        <v>1102</v>
      </c>
      <c r="EE69" s="4156">
        <f t="shared" si="634"/>
        <v>236</v>
      </c>
      <c r="EF69" s="2797">
        <f>PRESTAMOS!B13</f>
        <v>3753</v>
      </c>
      <c r="EG69" s="2797">
        <f>PRESTAMOS!C13</f>
        <v>4682</v>
      </c>
      <c r="EH69" s="2797">
        <f>PRESTAMOS!D13</f>
        <v>10075</v>
      </c>
      <c r="EI69" s="2797">
        <f>PRESTAMOS!E13</f>
        <v>1488</v>
      </c>
      <c r="EJ69" s="2797">
        <f>PRESTAMOS!F13</f>
        <v>2036</v>
      </c>
      <c r="EK69" s="2797">
        <f>PRESTAMOS!G13</f>
        <v>2093</v>
      </c>
      <c r="EL69" s="2797">
        <f>PRESTAMOS!H13</f>
        <v>2629</v>
      </c>
      <c r="EM69" s="2845">
        <f>PRESTAMOS!I13</f>
        <v>26756</v>
      </c>
      <c r="EN69" s="2797">
        <f>PRESTAMOS!J13</f>
        <v>122</v>
      </c>
      <c r="EO69" s="2797">
        <f>PRESTAMOS!K13</f>
        <v>682</v>
      </c>
      <c r="EP69" s="2797">
        <f>PRESTAMOS!L13</f>
        <v>16</v>
      </c>
      <c r="EQ69" s="2797">
        <f>PRESTAMOS!M13</f>
        <v>22</v>
      </c>
      <c r="ER69" s="2797">
        <f>PRESTAMOS!N13</f>
        <v>0</v>
      </c>
      <c r="ES69" s="2797">
        <f>PRESTAMOS!O13</f>
        <v>18</v>
      </c>
      <c r="ET69" s="2797">
        <f>PRESTAMOS!P13</f>
        <v>466</v>
      </c>
      <c r="EU69" s="2846">
        <f>PRESTAMOS!Q13</f>
        <v>1326</v>
      </c>
      <c r="EV69" s="2806">
        <f t="shared" si="589"/>
        <v>8.3342307016164092</v>
      </c>
      <c r="EW69" s="2806">
        <f t="shared" si="590"/>
        <v>9.1699999999999893</v>
      </c>
      <c r="EX69" s="2806">
        <f t="shared" si="591"/>
        <v>0</v>
      </c>
      <c r="EY69" s="2847">
        <f t="shared" si="592"/>
        <v>7.67</v>
      </c>
      <c r="EZ69" s="2806">
        <f t="shared" si="593"/>
        <v>1.029120842937109</v>
      </c>
      <c r="FA69" s="2848">
        <f t="shared" si="594"/>
        <v>1.0900000000000001</v>
      </c>
      <c r="FB69" s="2849" t="str">
        <f t="shared" si="595"/>
        <v>s/o</v>
      </c>
      <c r="FC69" s="2850">
        <f t="shared" si="596"/>
        <v>7.5625</v>
      </c>
      <c r="FD69" s="2806">
        <f t="shared" si="597"/>
        <v>0</v>
      </c>
      <c r="FE69" s="5251">
        <f t="shared" si="598"/>
        <v>0</v>
      </c>
      <c r="FF69" s="2791">
        <v>5532.4</v>
      </c>
      <c r="FG69" s="2791">
        <v>847.9</v>
      </c>
      <c r="FH69" s="2791">
        <v>234</v>
      </c>
      <c r="FI69" s="2791">
        <v>18.600000000000001</v>
      </c>
      <c r="FJ69" s="2791">
        <v>2.2000000000000002</v>
      </c>
      <c r="FK69" s="2798">
        <f t="shared" si="695"/>
        <v>41.5</v>
      </c>
      <c r="FL69" s="2818">
        <v>6676.5999999999995</v>
      </c>
      <c r="FM69" s="2791">
        <v>926.5</v>
      </c>
      <c r="FN69" s="2791">
        <v>1494.3</v>
      </c>
      <c r="FO69" s="2791">
        <v>3129.4</v>
      </c>
      <c r="FP69" s="2791">
        <v>16.100000000000001</v>
      </c>
      <c r="FQ69" s="2791">
        <v>359.2</v>
      </c>
      <c r="FR69" s="3383">
        <f t="shared" si="696"/>
        <v>12.899999999998727</v>
      </c>
      <c r="FS69" s="2820">
        <v>5938.4</v>
      </c>
      <c r="FT69" s="5105">
        <f t="shared" ref="FT69:FT132" si="704">FL69-FS69</f>
        <v>738.19999999999982</v>
      </c>
      <c r="FU69" s="2791">
        <v>442.7</v>
      </c>
      <c r="FV69" s="2791">
        <f t="shared" si="697"/>
        <v>18.600000000000001</v>
      </c>
      <c r="FW69" s="5105">
        <f t="shared" ref="FW69:FW132" si="705">FT69-FU69-FV69</f>
        <v>276.89999999999981</v>
      </c>
      <c r="FX69" s="2934"/>
      <c r="FY69" s="5105">
        <f t="shared" ref="FY69:FY132" si="706">FW69-FX69</f>
        <v>276.89999999999981</v>
      </c>
      <c r="FZ69" s="3383">
        <f t="shared" si="685"/>
        <v>28749.699999999997</v>
      </c>
      <c r="GA69" s="3383">
        <f t="shared" si="635"/>
        <v>5501.7999999999993</v>
      </c>
      <c r="GB69" s="3383">
        <f t="shared" si="636"/>
        <v>1639.9</v>
      </c>
      <c r="GC69" s="3383">
        <f t="shared" si="637"/>
        <v>520.79999999999995</v>
      </c>
      <c r="GD69" s="3383">
        <f t="shared" si="638"/>
        <v>25.2</v>
      </c>
      <c r="GE69" s="3383">
        <f t="shared" si="639"/>
        <v>317.79999999999836</v>
      </c>
      <c r="GF69" s="3614">
        <f t="shared" si="640"/>
        <v>36755.200000000004</v>
      </c>
      <c r="GG69" s="3383">
        <f t="shared" si="641"/>
        <v>5362</v>
      </c>
      <c r="GH69" s="3383">
        <f t="shared" si="642"/>
        <v>8769.9</v>
      </c>
      <c r="GI69" s="3383">
        <f t="shared" si="643"/>
        <v>15844.999999999998</v>
      </c>
      <c r="GJ69" s="3383">
        <f t="shared" si="644"/>
        <v>30.999999999999996</v>
      </c>
      <c r="GK69" s="3383">
        <f t="shared" si="645"/>
        <v>1699.9</v>
      </c>
      <c r="GL69" s="3383">
        <f t="shared" si="646"/>
        <v>116.09999999999945</v>
      </c>
      <c r="GM69" s="3192">
        <f t="shared" si="647"/>
        <v>31823.9</v>
      </c>
      <c r="GN69" s="5105">
        <f t="shared" si="648"/>
        <v>4931.3</v>
      </c>
      <c r="GO69" s="3383">
        <f t="shared" si="649"/>
        <v>3507.3</v>
      </c>
      <c r="GP69" s="3383">
        <f t="shared" si="650"/>
        <v>520.79999999999995</v>
      </c>
      <c r="GQ69" s="5105">
        <f t="shared" si="651"/>
        <v>903.20000000000027</v>
      </c>
      <c r="GR69" s="2819"/>
      <c r="GS69" s="5262">
        <f t="shared" si="652"/>
        <v>903.20000000000027</v>
      </c>
      <c r="GT69" s="2791">
        <v>1647.3920090700001</v>
      </c>
      <c r="GU69" s="2791">
        <v>1629.30628452</v>
      </c>
      <c r="GV69" s="2791">
        <v>472.94926117</v>
      </c>
      <c r="GW69" s="2798">
        <f t="shared" si="653"/>
        <v>911.74562395999965</v>
      </c>
      <c r="GX69" s="2820">
        <v>4661.3931787199999</v>
      </c>
      <c r="GY69" s="2816">
        <v>356.92614537999998</v>
      </c>
      <c r="GZ69" s="2791">
        <v>559.91041867000013</v>
      </c>
      <c r="HA69" s="2798">
        <f t="shared" si="654"/>
        <v>-207.5282994800001</v>
      </c>
      <c r="HB69" s="2818">
        <v>709.30826457000001</v>
      </c>
      <c r="HC69" s="2791">
        <v>166.99018330000001</v>
      </c>
      <c r="HD69" s="2791">
        <v>937.06614449000006</v>
      </c>
      <c r="HE69" s="2798">
        <f t="shared" si="655"/>
        <v>4.8168265500000871</v>
      </c>
      <c r="HF69" s="2820">
        <v>1108.8731543400002</v>
      </c>
      <c r="HG69" s="5111">
        <f t="shared" ref="HG69:HG132" si="707">GX69+HB69+HF69</f>
        <v>6479.5745976299995</v>
      </c>
      <c r="HH69" s="2791">
        <f t="shared" si="656"/>
        <v>7454.6732099800001</v>
      </c>
      <c r="HI69" s="2791">
        <f t="shared" si="657"/>
        <v>9241.9146398299999</v>
      </c>
      <c r="HJ69" s="2791">
        <f t="shared" si="658"/>
        <v>2760.1707008900003</v>
      </c>
      <c r="HK69" s="2798">
        <f t="shared" si="659"/>
        <v>4581.8500026900001</v>
      </c>
      <c r="HL69" s="2820">
        <f t="shared" si="660"/>
        <v>24038.608553389997</v>
      </c>
      <c r="HM69" s="2816">
        <f t="shared" si="661"/>
        <v>2125.2206773900002</v>
      </c>
      <c r="HN69" s="2791">
        <f t="shared" si="662"/>
        <v>3517.5697476699997</v>
      </c>
      <c r="HO69" s="2798">
        <f t="shared" si="663"/>
        <v>-1167.6848545400001</v>
      </c>
      <c r="HP69" s="2818">
        <f t="shared" si="664"/>
        <v>4475.1055705199997</v>
      </c>
      <c r="HQ69" s="2791">
        <f t="shared" si="665"/>
        <v>873.38636306000001</v>
      </c>
      <c r="HR69" s="2791">
        <f t="shared" si="666"/>
        <v>4732.0939354000002</v>
      </c>
      <c r="HS69" s="2798">
        <f t="shared" si="667"/>
        <v>27.128945540000018</v>
      </c>
      <c r="HT69" s="2820">
        <f t="shared" si="668"/>
        <v>5632.6092440000002</v>
      </c>
      <c r="HU69" s="5111">
        <f t="shared" si="669"/>
        <v>34146.323367910001</v>
      </c>
      <c r="HV69" s="2821">
        <f t="shared" si="337"/>
        <v>0.97819028717783296</v>
      </c>
      <c r="HW69" s="2821">
        <f t="shared" si="338"/>
        <v>0.16118179170898461</v>
      </c>
      <c r="HX69" s="2821">
        <f t="shared" si="582"/>
        <v>0.16731239934113029</v>
      </c>
      <c r="HY69" s="2801">
        <f t="shared" si="339"/>
        <v>0.49896937691150911</v>
      </c>
      <c r="HZ69" s="2822">
        <f t="shared" si="340"/>
        <v>0.43456996445794216</v>
      </c>
      <c r="IA69" s="2823">
        <f t="shared" si="341"/>
        <v>0.22387032193801248</v>
      </c>
      <c r="IB69" s="2821">
        <f t="shared" si="342"/>
        <v>0.12106976345078935</v>
      </c>
      <c r="IC69" s="2801">
        <f t="shared" si="343"/>
        <v>0.5352708435008493</v>
      </c>
      <c r="ID69" s="2824">
        <f t="shared" si="344"/>
        <v>8.1416794238171164E-2</v>
      </c>
      <c r="IE69" s="2821">
        <f t="shared" si="345"/>
        <v>0.53800795466972207</v>
      </c>
      <c r="IF69" s="2821">
        <f t="shared" si="346"/>
        <v>0.57103030003969857</v>
      </c>
      <c r="IG69" s="2801">
        <f t="shared" si="347"/>
        <v>5.885308110010401E-2</v>
      </c>
      <c r="IH69" s="2822">
        <f t="shared" si="348"/>
        <v>0.56269399260992481</v>
      </c>
      <c r="II69" s="5121">
        <f t="shared" si="349"/>
        <v>0.40407699509109474</v>
      </c>
      <c r="IJ69" s="3101">
        <f t="shared" si="407"/>
        <v>5.3356266481778089E-2</v>
      </c>
      <c r="IK69" s="3101">
        <f t="shared" si="350"/>
        <v>5.2770500171578125E-2</v>
      </c>
      <c r="IL69" s="3101">
        <f t="shared" si="351"/>
        <v>1.5318034003086099E-2</v>
      </c>
      <c r="IM69" s="3101">
        <f t="shared" si="352"/>
        <v>2.9529912860914991E-2</v>
      </c>
      <c r="IN69" s="5624">
        <f t="shared" si="353"/>
        <v>0.15097471351735731</v>
      </c>
      <c r="IO69" s="4071">
        <f t="shared" si="354"/>
        <v>1.1560239713655142E-2</v>
      </c>
      <c r="IP69" s="3101">
        <f t="shared" si="355"/>
        <v>1.8134560165400829E-2</v>
      </c>
      <c r="IQ69" s="3101">
        <f t="shared" si="356"/>
        <v>-6.7214938451814659E-3</v>
      </c>
      <c r="IR69" s="5625">
        <f t="shared" si="357"/>
        <v>2.2973306033874506E-2</v>
      </c>
      <c r="IS69" s="3101">
        <f t="shared" si="358"/>
        <v>5.4085321957010732E-3</v>
      </c>
      <c r="IT69" s="3101">
        <f t="shared" si="359"/>
        <v>3.0350002088869128E-2</v>
      </c>
      <c r="IU69" s="3101">
        <f t="shared" si="360"/>
        <v>1.5600893993858618E-4</v>
      </c>
      <c r="IV69" s="5624">
        <f t="shared" si="361"/>
        <v>3.5914543224508787E-2</v>
      </c>
      <c r="IW69" s="4166">
        <v>94.250496187949466</v>
      </c>
      <c r="IX69" s="3248">
        <v>58.336535812050528</v>
      </c>
      <c r="IY69" s="5127">
        <f>SUM(IW69:IX69)</f>
        <v>152.58703199999999</v>
      </c>
      <c r="IZ69" s="3791"/>
      <c r="JA69" s="3791"/>
      <c r="JB69" s="3791"/>
      <c r="JC69" s="5326"/>
      <c r="JD69" s="5325"/>
      <c r="JE69" s="2825">
        <f>('INDEC (ACT)'!W166/'INDEC (ACT)'!$W$316)*100</f>
        <v>63.828827791407036</v>
      </c>
      <c r="JF69" s="2801">
        <f t="shared" si="362"/>
        <v>7.9999999999997851E-3</v>
      </c>
      <c r="JG69" s="2801">
        <f t="shared" si="408"/>
        <v>8.026211163361574E-2</v>
      </c>
      <c r="JH69" s="2807">
        <f>JE69/JE63-1</f>
        <v>6.6401407294973236E-2</v>
      </c>
      <c r="JI69" s="2825">
        <f>(VLOOKUP(B69,OJF.IGA,4,TRUE)/'OJF (IGA)'!$D$280)*100</f>
        <v>64.311206281227697</v>
      </c>
      <c r="JJ69" s="2801">
        <f t="shared" si="363"/>
        <v>6.985191394244028E-3</v>
      </c>
      <c r="JK69" s="2801">
        <f t="shared" si="409"/>
        <v>7.4751491053678176E-2</v>
      </c>
      <c r="JL69" s="4062">
        <f>JI69/JI63-1</f>
        <v>8.184910946567947E-2</v>
      </c>
      <c r="JM69" s="2825"/>
      <c r="JN69" s="2825"/>
      <c r="JO69" s="2825"/>
      <c r="JP69" s="2825"/>
      <c r="JQ69" s="2825"/>
      <c r="JR69" s="2825"/>
      <c r="JS69" s="2825"/>
      <c r="JT69" s="2825"/>
      <c r="JU69" s="2825"/>
      <c r="JV69" s="2825"/>
      <c r="JW69" s="2825"/>
      <c r="JX69" s="2825"/>
      <c r="JY69" s="2825"/>
      <c r="JZ69" s="2825"/>
      <c r="KA69" s="2825"/>
      <c r="KB69" s="2825"/>
      <c r="KC69" s="4068"/>
      <c r="KD69" s="2825"/>
      <c r="KE69" s="2825"/>
      <c r="KF69" s="2825"/>
      <c r="KG69" s="2825"/>
      <c r="KH69" s="2825"/>
      <c r="KI69" s="2825"/>
      <c r="KJ69" s="2825"/>
      <c r="KK69" s="2825"/>
      <c r="KL69" s="2825"/>
      <c r="KM69" s="2825"/>
      <c r="KN69" s="2825"/>
      <c r="KO69" s="2825"/>
      <c r="KP69" s="2825"/>
      <c r="KQ69" s="2825"/>
      <c r="KR69" s="2825"/>
      <c r="KS69" s="4068"/>
      <c r="KT69" s="2825"/>
      <c r="KU69" s="2825"/>
      <c r="KV69" s="2825"/>
      <c r="KW69" s="2825"/>
      <c r="KX69" s="2825"/>
      <c r="KY69" s="2825"/>
      <c r="KZ69" s="2825"/>
      <c r="LA69" s="2825"/>
      <c r="LB69" s="2825"/>
      <c r="LC69" s="2825"/>
      <c r="LD69" s="2825"/>
      <c r="LE69" s="2825"/>
      <c r="LF69" s="2825"/>
      <c r="LG69" s="2825"/>
      <c r="LH69" s="2825"/>
      <c r="LI69" s="3696">
        <v>131.6</v>
      </c>
      <c r="LJ69" s="5273">
        <f>ITCRM!B80</f>
        <v>149.13503521519519</v>
      </c>
      <c r="LK69" s="2825"/>
      <c r="LL69" s="2825"/>
      <c r="LM69" s="2825"/>
      <c r="LN69" s="2825"/>
      <c r="LO69" s="2825"/>
      <c r="LP69" s="2825"/>
      <c r="LQ69" s="5132"/>
      <c r="LR69" s="3807"/>
      <c r="LS69" s="3807"/>
      <c r="LT69" s="3807"/>
      <c r="LU69" s="3807"/>
      <c r="LV69" s="3807"/>
      <c r="LW69" s="3807"/>
      <c r="LX69" s="5136"/>
      <c r="LY69" s="2825"/>
      <c r="LZ69" s="2825"/>
      <c r="MA69" s="2825"/>
      <c r="MB69" s="2825"/>
      <c r="MC69" s="2825"/>
      <c r="MD69" s="2825"/>
      <c r="ME69" s="5085"/>
      <c r="MF69" s="3688">
        <v>22413.55</v>
      </c>
      <c r="MG69" s="3689">
        <v>10223.172116312051</v>
      </c>
      <c r="MH69" s="3689">
        <v>8405.719910379099</v>
      </c>
      <c r="MI69" s="3689">
        <v>1817.452205932952</v>
      </c>
      <c r="MJ69" s="3689">
        <v>1819.724636703545</v>
      </c>
      <c r="MK69" s="3689">
        <v>1206.3343097248219</v>
      </c>
      <c r="ML69" s="3689">
        <v>613.39032697872301</v>
      </c>
      <c r="MM69" s="3806">
        <f t="shared" si="686"/>
        <v>0.17777771764529257</v>
      </c>
      <c r="MN69" s="3807">
        <f t="shared" si="687"/>
        <v>0.17777771764529257</v>
      </c>
      <c r="MO69" s="3808">
        <f t="shared" si="688"/>
        <v>0</v>
      </c>
      <c r="MP69" s="3730">
        <v>21.1</v>
      </c>
      <c r="MQ69" s="3730">
        <v>58.2</v>
      </c>
      <c r="MR69" s="3756"/>
      <c r="MS69" s="3757"/>
      <c r="MT69" s="3730"/>
      <c r="MU69" s="5297"/>
      <c r="MV69" s="5285"/>
      <c r="MW69" s="3959"/>
      <c r="MY69" s="4747">
        <f t="shared" si="583"/>
        <v>100</v>
      </c>
      <c r="MZ69" s="4748"/>
      <c r="NA69" s="4748"/>
      <c r="NB69" s="4748"/>
      <c r="NC69" s="4748"/>
      <c r="ND69" s="4748"/>
      <c r="NE69" s="4748"/>
      <c r="NF69" s="4748"/>
      <c r="NG69" s="4749"/>
      <c r="NK69" s="2944">
        <f t="shared" si="430"/>
        <v>37437</v>
      </c>
      <c r="NL69" s="2945">
        <f t="shared" si="431"/>
        <v>0.28407528538958582</v>
      </c>
      <c r="NM69" s="2945">
        <f t="shared" si="364"/>
        <v>4.9291290440436342E-2</v>
      </c>
      <c r="NP69" s="2875"/>
    </row>
    <row r="70" spans="2:380">
      <c r="B70" s="2643">
        <v>37833</v>
      </c>
      <c r="C70" s="5089"/>
      <c r="D70" s="5090" t="s">
        <v>3577</v>
      </c>
      <c r="E70" s="2756">
        <f>VLOOKUP(B70,Tabla.BCRA,BCRA!$W$1,TRUE)</f>
        <v>13484552.210299684</v>
      </c>
      <c r="F70" s="2756">
        <f>VLOOKUP(B70,Tabla.BCRA,BCRA!$Y$1,TRUE)</f>
        <v>12634436.920512553</v>
      </c>
      <c r="G70" s="2756">
        <f>VLOOKUP(B70,Tabla.BCRA,BCRA!$AG$1,TRUE)</f>
        <v>-3782405.4589019697</v>
      </c>
      <c r="H70" s="2758">
        <f t="shared" ref="H70:H133" si="708">E70-E69</f>
        <v>1301240.1129482165</v>
      </c>
      <c r="I70" s="2758">
        <f t="shared" si="698"/>
        <v>1268108.3593099769</v>
      </c>
      <c r="J70" s="2758">
        <f t="shared" si="699"/>
        <v>1290169.3442476373</v>
      </c>
      <c r="K70" s="2835">
        <f>RESERVAS!F15*1000</f>
        <v>577882</v>
      </c>
      <c r="L70" s="2836">
        <f>RESERVAS!G15*1000</f>
        <v>668591.90048196714</v>
      </c>
      <c r="M70" s="2836">
        <f>RESERVAS!H15*1000</f>
        <v>36881.798721575717</v>
      </c>
      <c r="N70" s="2836">
        <f>RESERVAS!I15*1000</f>
        <v>20500</v>
      </c>
      <c r="O70" s="2760">
        <f>RESERVAS!J15*1000</f>
        <v>-2615.5350510745948</v>
      </c>
      <c r="P70" s="5822">
        <f t="shared" si="670"/>
        <v>3742010</v>
      </c>
      <c r="Q70" s="5822">
        <f t="shared" si="671"/>
        <v>-1061726.9798652772</v>
      </c>
      <c r="R70" s="5822">
        <f t="shared" si="672"/>
        <v>-97364.196632176681</v>
      </c>
      <c r="S70" s="5822">
        <f t="shared" si="673"/>
        <v>361340</v>
      </c>
      <c r="T70" s="5823">
        <f t="shared" si="674"/>
        <v>64353.08009158542</v>
      </c>
      <c r="U70" s="2761">
        <f>VLOOKUP(B70,Tabla.BCRA,BCRA!$AK$1,TRUE)</f>
        <v>2.8797000000000001</v>
      </c>
      <c r="V70" s="2757">
        <f t="shared" ref="V70:V133" si="709">(U70-U69)/U70</f>
        <v>2.9760044449074593E-2</v>
      </c>
      <c r="W70" s="2757">
        <f t="shared" ref="W70:W133" si="710">U70/U69-1</f>
        <v>3.0672870436649902E-2</v>
      </c>
      <c r="X70" s="2757">
        <f t="shared" si="365"/>
        <v>-0.27791089349585024</v>
      </c>
      <c r="Y70" s="2757">
        <f>U70/U63-1</f>
        <v>-0.14371097234611951</v>
      </c>
      <c r="Z70" s="3272"/>
      <c r="AA70" s="2757"/>
      <c r="AB70" s="2757"/>
      <c r="AC70" s="3278"/>
      <c r="AD70" s="5426">
        <f t="shared" si="700"/>
        <v>-12.048977957331456</v>
      </c>
      <c r="AE70" s="5426">
        <f t="shared" si="701"/>
        <v>3.6071350299757681</v>
      </c>
      <c r="AF70" s="5426">
        <f t="shared" si="702"/>
        <v>-10.198032817771406</v>
      </c>
      <c r="AG70" s="5426">
        <f t="shared" si="703"/>
        <v>3.0530125911171329</v>
      </c>
      <c r="AH70" s="4116">
        <f>BM!E18*1000</f>
        <v>179999.99999397999</v>
      </c>
      <c r="AI70" s="2762">
        <f>BM!F18*1000</f>
        <v>0</v>
      </c>
      <c r="AJ70" s="3191">
        <f t="shared" si="619"/>
        <v>179999.99999397999</v>
      </c>
      <c r="AK70" s="3182">
        <f>BM!H18*1000</f>
        <v>-940531.96107665088</v>
      </c>
      <c r="AL70" s="3191">
        <f t="shared" si="620"/>
        <v>-760531.96108267084</v>
      </c>
      <c r="AM70" s="3828">
        <f t="shared" si="675"/>
        <v>4657741.5423492165</v>
      </c>
      <c r="AN70" s="3385">
        <f t="shared" si="676"/>
        <v>980306.93323049508</v>
      </c>
      <c r="AO70" s="3191">
        <f t="shared" si="677"/>
        <v>5638048.4755797116</v>
      </c>
      <c r="AP70" s="3385">
        <f t="shared" si="678"/>
        <v>-5708837.6813228484</v>
      </c>
      <c r="AQ70" s="3191">
        <f t="shared" si="679"/>
        <v>-70789.205743136583</v>
      </c>
      <c r="AR70" s="2764"/>
      <c r="AS70" s="2765"/>
      <c r="AT70" s="2765"/>
      <c r="AU70" s="2765"/>
      <c r="AV70" s="2764"/>
      <c r="AW70" s="5215"/>
      <c r="AX70" s="5196">
        <v>375361.47060012817</v>
      </c>
      <c r="AY70" s="4137"/>
      <c r="AZ70" s="2756">
        <f>VLOOKUP(B70,Tabla.BCRA,BCRA!$H$1,TRUE)</f>
        <v>38573095</v>
      </c>
      <c r="BA70" s="2766">
        <f t="shared" si="366"/>
        <v>2.385026686584979E-2</v>
      </c>
      <c r="BB70" s="2766">
        <f t="shared" si="622"/>
        <v>0.87979181745542712</v>
      </c>
      <c r="BC70" s="2766">
        <f>AZ70/AZ63-1</f>
        <v>0.32321015282142573</v>
      </c>
      <c r="BD70" s="2767">
        <f>BM!D18*1000</f>
        <v>1612665</v>
      </c>
      <c r="BE70" s="2768">
        <f>SUM(BM!E18:H18)*1000</f>
        <v>-60653.910204203268</v>
      </c>
      <c r="BF70" s="2768">
        <f>SUM(BM!I18:L18)*1000</f>
        <v>-287691.00000000204</v>
      </c>
      <c r="BG70" s="2768">
        <f>SUM(BM!M19:N19)*1000</f>
        <v>-211065.30374150019</v>
      </c>
      <c r="BH70" s="2769">
        <f t="shared" si="623"/>
        <v>-154706.78605429432</v>
      </c>
      <c r="BI70" s="3218">
        <f t="shared" si="680"/>
        <v>10850596.98</v>
      </c>
      <c r="BJ70" s="3218">
        <f t="shared" si="681"/>
        <v>-1054692.9216570647</v>
      </c>
      <c r="BK70" s="3218">
        <f t="shared" si="682"/>
        <v>-1184359.5539449998</v>
      </c>
      <c r="BL70" s="3218">
        <f t="shared" si="683"/>
        <v>-2783876.9930187413</v>
      </c>
      <c r="BM70" s="2769">
        <f t="shared" si="684"/>
        <v>3594279.4886208065</v>
      </c>
      <c r="BN70" s="3218">
        <f>VLOOKUP(B70,Tabla.BCRA,BCRA!$L$1,TRUE)</f>
        <v>7001025</v>
      </c>
      <c r="BO70" s="5410">
        <v>38267351</v>
      </c>
      <c r="BP70" s="3784">
        <f t="shared" si="689"/>
        <v>992.07364615154677</v>
      </c>
      <c r="BQ70" s="2766">
        <f t="shared" si="310"/>
        <v>6.212601666679074E-2</v>
      </c>
      <c r="BR70" s="2766">
        <f t="shared" si="311"/>
        <v>0.5246762040098214</v>
      </c>
      <c r="BS70" s="2772">
        <f>BO70/BO63-1</f>
        <v>0.24111162131274</v>
      </c>
      <c r="BT70" s="5410">
        <v>50158353</v>
      </c>
      <c r="BU70" s="3784">
        <f t="shared" si="690"/>
        <v>1300.3455646999548</v>
      </c>
      <c r="BV70" s="2766">
        <f t="shared" si="312"/>
        <v>8.2440779524520114E-2</v>
      </c>
      <c r="BW70" s="2766">
        <f t="shared" si="313"/>
        <v>0.43437333485621354</v>
      </c>
      <c r="BX70" s="2772">
        <f>BT70/BT63-1</f>
        <v>0.25322484254034516</v>
      </c>
      <c r="BY70" s="2773"/>
      <c r="BZ70" s="2774"/>
      <c r="CA70" s="2775"/>
      <c r="CB70" s="2776"/>
      <c r="CC70" s="2777">
        <f>IPC!C732*1</f>
        <v>67.356300000000005</v>
      </c>
      <c r="CD70" s="2774">
        <f t="shared" si="368"/>
        <v>4.4408986183706034E-3</v>
      </c>
      <c r="CE70" s="2775">
        <f>CC70/CC63-1</f>
        <v>2.5166355162945964E-2</v>
      </c>
      <c r="CF70" s="2775">
        <f t="shared" si="369"/>
        <v>7.3102769254299149E-2</v>
      </c>
      <c r="CG70" s="2773">
        <f t="shared" si="691"/>
        <v>67.356300000000005</v>
      </c>
      <c r="CH70" s="2774">
        <f t="shared" si="370"/>
        <v>4.4408986183706034E-3</v>
      </c>
      <c r="CI70" s="2775">
        <f>CG70/CG63-1</f>
        <v>2.5166355162945964E-2</v>
      </c>
      <c r="CJ70" s="2775">
        <f t="shared" si="371"/>
        <v>7.3102769254299149E-2</v>
      </c>
      <c r="CK70" s="3416">
        <f t="shared" ref="CK70:CK133" si="711">CK69</f>
        <v>0.15087322654149449</v>
      </c>
      <c r="CL70" s="2775"/>
      <c r="CM70" s="2775"/>
      <c r="CN70" s="2775"/>
      <c r="CO70" s="3199">
        <f t="shared" si="692"/>
        <v>48.176437107897655</v>
      </c>
      <c r="CP70" s="2763">
        <f t="shared" si="693"/>
        <v>39.390901329698615</v>
      </c>
      <c r="CQ70" s="3212">
        <f t="shared" si="694"/>
        <v>75.548898053858466</v>
      </c>
      <c r="CR70" s="2763"/>
      <c r="CS70" s="2763"/>
      <c r="CT70" s="2763"/>
      <c r="CU70" s="4007"/>
      <c r="CV70" s="3199"/>
      <c r="CW70" s="3212"/>
      <c r="CX70" s="3432">
        <f t="shared" si="314"/>
        <v>221763.33206248345</v>
      </c>
      <c r="CY70" s="2766">
        <f t="shared" si="315"/>
        <v>0.59079940119567431</v>
      </c>
      <c r="CZ70" s="3199">
        <f t="shared" si="316"/>
        <v>3416927.6332058017</v>
      </c>
      <c r="DA70" s="5233">
        <f t="shared" si="317"/>
        <v>9.1030324123112987</v>
      </c>
      <c r="DB70" s="2762">
        <f>DEPOSITOS!B14</f>
        <v>17206</v>
      </c>
      <c r="DC70" s="2762">
        <f>DEPOSITOS!C14</f>
        <v>11883</v>
      </c>
      <c r="DD70" s="2762">
        <f>DEPOSITOS!D14</f>
        <v>33324</v>
      </c>
      <c r="DE70" s="2762">
        <f>DEPOSITOS!E14</f>
        <v>3213</v>
      </c>
      <c r="DF70" s="2762">
        <f>DEPOSITOS!F14</f>
        <v>5961</v>
      </c>
      <c r="DG70" s="2762">
        <f>DEPOSITOS!G14</f>
        <v>6877.8620927038646</v>
      </c>
      <c r="DH70" s="3177">
        <f>DEPOSITOS!H14</f>
        <v>78464.862092703872</v>
      </c>
      <c r="DI70" s="2762">
        <f>DEPOSITOS!I14</f>
        <v>1769</v>
      </c>
      <c r="DJ70" s="5096">
        <f>DEPOSITOS!J14</f>
        <v>80233.862092703872</v>
      </c>
      <c r="DK70" s="3182">
        <f>DEPOSITOS!K14</f>
        <v>12318</v>
      </c>
      <c r="DL70" s="3182">
        <f>DEPOSITOS!L14</f>
        <v>10685</v>
      </c>
      <c r="DM70" s="3182">
        <f>DEPOSITOS!M14</f>
        <v>29469</v>
      </c>
      <c r="DN70" s="3182">
        <f>DEPOSITOS!N14</f>
        <v>3059</v>
      </c>
      <c r="DO70" s="3182">
        <f>DEPOSITOS!O14</f>
        <v>4256</v>
      </c>
      <c r="DP70" s="3182">
        <f>DEPOSITOS!P14</f>
        <v>6862.0409962965578</v>
      </c>
      <c r="DQ70" s="3177">
        <f>DEPOSITOS!Q14</f>
        <v>66649.040996296564</v>
      </c>
      <c r="DR70" s="3182">
        <f>DEPOSITOS!R14</f>
        <v>1769</v>
      </c>
      <c r="DS70" s="5100">
        <f>DEPOSITOS!S14</f>
        <v>68418.040996296564</v>
      </c>
      <c r="DT70" s="2779">
        <f t="shared" si="625"/>
        <v>4888</v>
      </c>
      <c r="DU70" s="2763">
        <f t="shared" si="626"/>
        <v>1198</v>
      </c>
      <c r="DV70" s="2763">
        <f t="shared" si="627"/>
        <v>3855</v>
      </c>
      <c r="DW70" s="2763">
        <f t="shared" si="628"/>
        <v>154</v>
      </c>
      <c r="DX70" s="2763">
        <f t="shared" si="629"/>
        <v>1705</v>
      </c>
      <c r="DY70" s="2763">
        <f t="shared" si="630"/>
        <v>15.821096407306868</v>
      </c>
      <c r="DZ70" s="2763">
        <f t="shared" si="631"/>
        <v>11815.821096407308</v>
      </c>
      <c r="EA70" s="2763">
        <f t="shared" si="632"/>
        <v>0</v>
      </c>
      <c r="EB70" s="5100">
        <f t="shared" si="633"/>
        <v>11815.821096407308</v>
      </c>
      <c r="EC70" s="3182">
        <f>DEPOSITOS!Z14</f>
        <v>1424</v>
      </c>
      <c r="ED70" s="3182">
        <f>DEPOSITOS!AA14</f>
        <v>1206</v>
      </c>
      <c r="EE70" s="4155">
        <f t="shared" si="634"/>
        <v>218</v>
      </c>
      <c r="EF70" s="2762">
        <f>PRESTAMOS!B14</f>
        <v>3703</v>
      </c>
      <c r="EG70" s="2762">
        <f>PRESTAMOS!C14</f>
        <v>4638</v>
      </c>
      <c r="EH70" s="2762">
        <f>PRESTAMOS!D14</f>
        <v>9954</v>
      </c>
      <c r="EI70" s="2762">
        <f>PRESTAMOS!E14</f>
        <v>1423</v>
      </c>
      <c r="EJ70" s="2762">
        <f>PRESTAMOS!F14</f>
        <v>2011</v>
      </c>
      <c r="EK70" s="2762">
        <f>PRESTAMOS!G14</f>
        <v>2000</v>
      </c>
      <c r="EL70" s="2762">
        <f>PRESTAMOS!H14</f>
        <v>2699</v>
      </c>
      <c r="EM70" s="2837">
        <f>PRESTAMOS!I14</f>
        <v>26428</v>
      </c>
      <c r="EN70" s="2762">
        <f>PRESTAMOS!J14</f>
        <v>123</v>
      </c>
      <c r="EO70" s="2762">
        <f>PRESTAMOS!K14</f>
        <v>659</v>
      </c>
      <c r="EP70" s="2762">
        <f>PRESTAMOS!L14</f>
        <v>10</v>
      </c>
      <c r="EQ70" s="2762">
        <f>PRESTAMOS!M14</f>
        <v>22</v>
      </c>
      <c r="ER70" s="2762">
        <f>PRESTAMOS!N14</f>
        <v>0</v>
      </c>
      <c r="ES70" s="2762">
        <f>PRESTAMOS!O14</f>
        <v>21</v>
      </c>
      <c r="ET70" s="2762">
        <f>PRESTAMOS!P14</f>
        <v>461</v>
      </c>
      <c r="EU70" s="2838">
        <f>PRESTAMOS!Q14</f>
        <v>1296</v>
      </c>
      <c r="EV70" s="2771">
        <f t="shared" si="589"/>
        <v>4.811854197212071</v>
      </c>
      <c r="EW70" s="2771">
        <f t="shared" si="590"/>
        <v>5.50999999999999</v>
      </c>
      <c r="EX70" s="2771">
        <f t="shared" si="591"/>
        <v>0</v>
      </c>
      <c r="EY70" s="2839">
        <f t="shared" si="592"/>
        <v>4.33</v>
      </c>
      <c r="EZ70" s="2771">
        <f t="shared" si="593"/>
        <v>0.90096693026599561</v>
      </c>
      <c r="FA70" s="2840">
        <f t="shared" si="594"/>
        <v>0.89</v>
      </c>
      <c r="FB70" s="2841" t="str">
        <f t="shared" si="595"/>
        <v>s/o</v>
      </c>
      <c r="FC70" s="2842">
        <f t="shared" si="596"/>
        <v>4.75</v>
      </c>
      <c r="FD70" s="2771">
        <f t="shared" si="597"/>
        <v>0</v>
      </c>
      <c r="FE70" s="5250">
        <f t="shared" si="598"/>
        <v>0</v>
      </c>
      <c r="FF70" s="2756">
        <v>5193.7</v>
      </c>
      <c r="FG70" s="2756">
        <v>1307.0999999999999</v>
      </c>
      <c r="FH70" s="2756">
        <v>283.39999999999998</v>
      </c>
      <c r="FI70" s="2756">
        <v>18.7</v>
      </c>
      <c r="FJ70" s="2756">
        <v>9.1999999999999993</v>
      </c>
      <c r="FK70" s="2763">
        <f t="shared" si="695"/>
        <v>48.700000000001637</v>
      </c>
      <c r="FL70" s="2783">
        <v>6860.8</v>
      </c>
      <c r="FM70" s="2756">
        <v>1160.9000000000001</v>
      </c>
      <c r="FN70" s="2756">
        <v>1988</v>
      </c>
      <c r="FO70" s="2756">
        <v>2821.5</v>
      </c>
      <c r="FP70" s="2756">
        <v>10.8</v>
      </c>
      <c r="FQ70" s="2756">
        <v>282.7</v>
      </c>
      <c r="FR70" s="3385">
        <f t="shared" si="696"/>
        <v>17.800000000000182</v>
      </c>
      <c r="FS70" s="2785">
        <v>6281.7</v>
      </c>
      <c r="FT70" s="5104">
        <f t="shared" si="704"/>
        <v>579.10000000000036</v>
      </c>
      <c r="FU70" s="2756">
        <v>293.2</v>
      </c>
      <c r="FV70" s="2756">
        <f t="shared" si="697"/>
        <v>18.7</v>
      </c>
      <c r="FW70" s="5104">
        <f t="shared" si="705"/>
        <v>267.20000000000039</v>
      </c>
      <c r="FX70" s="2932"/>
      <c r="FY70" s="5104">
        <f t="shared" si="706"/>
        <v>267.20000000000039</v>
      </c>
      <c r="FZ70" s="3385">
        <f t="shared" si="685"/>
        <v>33943.399999999994</v>
      </c>
      <c r="GA70" s="3385">
        <f t="shared" si="635"/>
        <v>6808.9</v>
      </c>
      <c r="GB70" s="3385">
        <f t="shared" si="636"/>
        <v>1923.3000000000002</v>
      </c>
      <c r="GC70" s="3385">
        <f t="shared" si="637"/>
        <v>539.5</v>
      </c>
      <c r="GD70" s="3385">
        <f t="shared" si="638"/>
        <v>34.4</v>
      </c>
      <c r="GE70" s="3385">
        <f t="shared" si="639"/>
        <v>366.5</v>
      </c>
      <c r="GF70" s="3613">
        <f t="shared" si="640"/>
        <v>43616.000000000007</v>
      </c>
      <c r="GG70" s="3385">
        <f t="shared" si="641"/>
        <v>6522.9</v>
      </c>
      <c r="GH70" s="3385">
        <f t="shared" si="642"/>
        <v>10757.9</v>
      </c>
      <c r="GI70" s="3385">
        <f t="shared" si="643"/>
        <v>18666.5</v>
      </c>
      <c r="GJ70" s="3385">
        <f t="shared" si="644"/>
        <v>41.8</v>
      </c>
      <c r="GK70" s="3385">
        <f t="shared" si="645"/>
        <v>1982.6000000000001</v>
      </c>
      <c r="GL70" s="3385">
        <f t="shared" si="646"/>
        <v>133.89999999999964</v>
      </c>
      <c r="GM70" s="3191">
        <f t="shared" si="647"/>
        <v>38105.599999999999</v>
      </c>
      <c r="GN70" s="5104">
        <f t="shared" si="648"/>
        <v>5510.4000000000005</v>
      </c>
      <c r="GO70" s="3385">
        <f t="shared" si="649"/>
        <v>3800.5</v>
      </c>
      <c r="GP70" s="3385">
        <f t="shared" si="650"/>
        <v>539.5</v>
      </c>
      <c r="GQ70" s="5104">
        <f t="shared" si="651"/>
        <v>1170.4000000000005</v>
      </c>
      <c r="GR70" s="2784"/>
      <c r="GS70" s="5261">
        <f t="shared" si="652"/>
        <v>1170.4000000000005</v>
      </c>
      <c r="GT70" s="2756">
        <v>1183.9156415699999</v>
      </c>
      <c r="GU70" s="2756">
        <v>1830.7533754000001</v>
      </c>
      <c r="GV70" s="2756">
        <v>518.29652699999997</v>
      </c>
      <c r="GW70" s="2763">
        <f t="shared" si="653"/>
        <v>758.71900125000047</v>
      </c>
      <c r="GX70" s="2785">
        <v>4291.6845452200005</v>
      </c>
      <c r="GY70" s="2781">
        <v>515.58807205999994</v>
      </c>
      <c r="GZ70" s="2756">
        <v>831.17116608000003</v>
      </c>
      <c r="HA70" s="2763">
        <f t="shared" si="654"/>
        <v>-222.98272748999989</v>
      </c>
      <c r="HB70" s="2783">
        <v>1123.7765106500001</v>
      </c>
      <c r="HC70" s="2756">
        <v>190.10747481999999</v>
      </c>
      <c r="HD70" s="2756">
        <v>894.55976713999996</v>
      </c>
      <c r="HE70" s="2763">
        <f t="shared" si="655"/>
        <v>5.2999741700000413</v>
      </c>
      <c r="HF70" s="2785">
        <v>1089.96721613</v>
      </c>
      <c r="HG70" s="5110">
        <f t="shared" si="707"/>
        <v>6505.428272000001</v>
      </c>
      <c r="HH70" s="2756">
        <f t="shared" si="656"/>
        <v>8638.588851550001</v>
      </c>
      <c r="HI70" s="2756">
        <f t="shared" si="657"/>
        <v>11072.66801523</v>
      </c>
      <c r="HJ70" s="2756">
        <f t="shared" si="658"/>
        <v>3278.4672278900002</v>
      </c>
      <c r="HK70" s="2763">
        <f t="shared" si="659"/>
        <v>5340.5690039400006</v>
      </c>
      <c r="HL70" s="2785">
        <f t="shared" si="660"/>
        <v>28330.293098609996</v>
      </c>
      <c r="HM70" s="2781">
        <f t="shared" si="661"/>
        <v>2640.8087494500001</v>
      </c>
      <c r="HN70" s="2756">
        <f t="shared" si="662"/>
        <v>4348.7409137499999</v>
      </c>
      <c r="HO70" s="2763">
        <f t="shared" si="663"/>
        <v>-1390.6675820299999</v>
      </c>
      <c r="HP70" s="2783">
        <f t="shared" si="664"/>
        <v>5598.8820811699998</v>
      </c>
      <c r="HQ70" s="2756">
        <f t="shared" si="665"/>
        <v>1063.49383788</v>
      </c>
      <c r="HR70" s="2756">
        <f t="shared" si="666"/>
        <v>5626.6537025400003</v>
      </c>
      <c r="HS70" s="2763">
        <f t="shared" si="667"/>
        <v>32.428919710000059</v>
      </c>
      <c r="HT70" s="2785">
        <f t="shared" si="668"/>
        <v>6722.5764601299998</v>
      </c>
      <c r="HU70" s="5110">
        <f t="shared" si="669"/>
        <v>40651.751639909999</v>
      </c>
      <c r="HV70" s="2786">
        <f t="shared" si="337"/>
        <v>0.55002076286456658</v>
      </c>
      <c r="HW70" s="2786">
        <f t="shared" si="338"/>
        <v>0.29576298403756773</v>
      </c>
      <c r="HX70" s="2786">
        <f t="shared" si="582"/>
        <v>9.7250296586344875E-2</v>
      </c>
      <c r="HY70" s="2766">
        <f t="shared" si="339"/>
        <v>0.36004865883998116</v>
      </c>
      <c r="HZ70" s="2787">
        <f t="shared" si="340"/>
        <v>0.33826405772151813</v>
      </c>
      <c r="IA70" s="2788">
        <f t="shared" si="341"/>
        <v>0.27005279504616886</v>
      </c>
      <c r="IB70" s="2786">
        <f t="shared" si="342"/>
        <v>0.17204168334338643</v>
      </c>
      <c r="IC70" s="2766">
        <f t="shared" si="343"/>
        <v>0.11396411048330668</v>
      </c>
      <c r="ID70" s="2789">
        <f t="shared" si="344"/>
        <v>0.22823454315997083</v>
      </c>
      <c r="IE70" s="2786">
        <f t="shared" si="345"/>
        <v>0.49160776800404049</v>
      </c>
      <c r="IF70" s="2786">
        <f t="shared" si="346"/>
        <v>0.22081944676132514</v>
      </c>
      <c r="IG70" s="2766">
        <f t="shared" si="347"/>
        <v>0.12364707912636264</v>
      </c>
      <c r="IH70" s="2787">
        <f t="shared" si="348"/>
        <v>0.26019180651841123</v>
      </c>
      <c r="II70" s="5120">
        <f t="shared" si="349"/>
        <v>0.30453523189122955</v>
      </c>
      <c r="IJ70" s="3100">
        <f t="shared" si="407"/>
        <v>3.7848817237757133E-2</v>
      </c>
      <c r="IK70" s="3100">
        <f t="shared" si="350"/>
        <v>5.8527691906353319E-2</v>
      </c>
      <c r="IL70" s="3100">
        <f t="shared" si="351"/>
        <v>1.6569517148513312E-2</v>
      </c>
      <c r="IM70" s="3100">
        <f t="shared" si="352"/>
        <v>2.4255627516706818E-2</v>
      </c>
      <c r="IN70" s="5622">
        <f t="shared" si="353"/>
        <v>0.13720165380933058</v>
      </c>
      <c r="IO70" s="4070">
        <f t="shared" si="354"/>
        <v>1.6482930053604405E-2</v>
      </c>
      <c r="IP70" s="3100">
        <f t="shared" si="355"/>
        <v>2.6571864120772642E-2</v>
      </c>
      <c r="IQ70" s="3100">
        <f t="shared" si="356"/>
        <v>-7.1285758913986015E-3</v>
      </c>
      <c r="IR70" s="5623">
        <f t="shared" si="357"/>
        <v>3.5926218282978449E-2</v>
      </c>
      <c r="IS70" s="3100">
        <f t="shared" si="358"/>
        <v>6.0775808827492938E-3</v>
      </c>
      <c r="IT70" s="3100">
        <f t="shared" si="359"/>
        <v>2.8598345985050962E-2</v>
      </c>
      <c r="IU70" s="3100">
        <f t="shared" si="360"/>
        <v>1.6943585056377063E-4</v>
      </c>
      <c r="IV70" s="5622">
        <f t="shared" si="361"/>
        <v>3.4845362718364026E-2</v>
      </c>
      <c r="IW70" s="4165"/>
      <c r="IX70" s="3247"/>
      <c r="IY70" s="5128"/>
      <c r="IZ70" s="3790"/>
      <c r="JA70" s="3790"/>
      <c r="JB70" s="3790"/>
      <c r="JC70" s="5324"/>
      <c r="JD70" s="5323"/>
      <c r="JE70" s="2790">
        <f>('INDEC (ACT)'!W167/'INDEC (ACT)'!$W$316)*100</f>
        <v>64.147971930364065</v>
      </c>
      <c r="JF70" s="2766">
        <f t="shared" ref="JF70:JF133" si="712">JE70/JE69-1</f>
        <v>4.9999999999998934E-3</v>
      </c>
      <c r="JG70" s="2766">
        <f t="shared" si="408"/>
        <v>8.5500967122280391E-2</v>
      </c>
      <c r="JH70" s="2772">
        <f>JE70/JE63-1</f>
        <v>7.1733414331448087E-2</v>
      </c>
      <c r="JI70" s="2790">
        <f>(VLOOKUP(B70,OJF.IGA,4,TRUE)/'OJF (IGA)'!$D$280)*100</f>
        <v>63.918629550321192</v>
      </c>
      <c r="JJ70" s="2766">
        <f t="shared" ref="JJ70:JJ133" si="713">JI70/JI69-1</f>
        <v>-6.1043285238625566E-3</v>
      </c>
      <c r="JK70" s="2766">
        <f t="shared" si="409"/>
        <v>8.8753799392097266E-2</v>
      </c>
      <c r="JL70" s="4061">
        <f>JI70/JI63-1</f>
        <v>7.5245147088252917E-2</v>
      </c>
      <c r="JM70" s="2790"/>
      <c r="JN70" s="2790"/>
      <c r="JO70" s="2790"/>
      <c r="JP70" s="2790"/>
      <c r="JQ70" s="2790"/>
      <c r="JR70" s="2790"/>
      <c r="JS70" s="2790"/>
      <c r="JT70" s="2790"/>
      <c r="JU70" s="2790"/>
      <c r="JV70" s="2790"/>
      <c r="JW70" s="2790"/>
      <c r="JX70" s="2790"/>
      <c r="JY70" s="2790"/>
      <c r="JZ70" s="2790"/>
      <c r="KA70" s="2790"/>
      <c r="KB70" s="2790"/>
      <c r="KC70" s="4067"/>
      <c r="KD70" s="2790"/>
      <c r="KE70" s="2790"/>
      <c r="KF70" s="2790"/>
      <c r="KG70" s="2790"/>
      <c r="KH70" s="2790"/>
      <c r="KI70" s="2790"/>
      <c r="KJ70" s="2790"/>
      <c r="KK70" s="2790"/>
      <c r="KL70" s="2790"/>
      <c r="KM70" s="2790"/>
      <c r="KN70" s="2790"/>
      <c r="KO70" s="2790"/>
      <c r="KP70" s="2790"/>
      <c r="KQ70" s="2790"/>
      <c r="KR70" s="2790"/>
      <c r="KS70" s="4067"/>
      <c r="KT70" s="2790"/>
      <c r="KU70" s="2790"/>
      <c r="KV70" s="2790"/>
      <c r="KW70" s="2790"/>
      <c r="KX70" s="2790"/>
      <c r="KY70" s="2790"/>
      <c r="KZ70" s="2790"/>
      <c r="LA70" s="2790"/>
      <c r="LB70" s="2790"/>
      <c r="LC70" s="2790"/>
      <c r="LD70" s="2790"/>
      <c r="LE70" s="2790"/>
      <c r="LF70" s="2790"/>
      <c r="LG70" s="2790"/>
      <c r="LH70" s="2790"/>
      <c r="LI70" s="3695">
        <v>129.69999999999999</v>
      </c>
      <c r="LJ70" s="5272">
        <f>ITCRM!B81</f>
        <v>147.42000809589175</v>
      </c>
      <c r="LK70" s="2790"/>
      <c r="LL70" s="2790"/>
      <c r="LM70" s="2790"/>
      <c r="LN70" s="2790"/>
      <c r="LO70" s="2790"/>
      <c r="LP70" s="2790"/>
      <c r="LQ70" s="5131"/>
      <c r="LR70" s="3804"/>
      <c r="LS70" s="3804"/>
      <c r="LT70" s="3804"/>
      <c r="LU70" s="3804"/>
      <c r="LV70" s="3804"/>
      <c r="LW70" s="3804"/>
      <c r="LX70" s="5135"/>
      <c r="LY70" s="2790"/>
      <c r="LZ70" s="2790"/>
      <c r="MA70" s="2790"/>
      <c r="MB70" s="2790"/>
      <c r="MC70" s="2790"/>
      <c r="MD70" s="2790"/>
      <c r="ME70" s="5084"/>
      <c r="MF70" s="3793"/>
      <c r="MG70" s="3093"/>
      <c r="MH70" s="3093"/>
      <c r="MI70" s="3093"/>
      <c r="MJ70" s="3093"/>
      <c r="MK70" s="3093"/>
      <c r="ML70" s="3093"/>
      <c r="MM70" s="3803"/>
      <c r="MN70" s="3804"/>
      <c r="MO70" s="3805"/>
      <c r="MP70" s="3731"/>
      <c r="MQ70" s="3731"/>
      <c r="MR70" s="3758"/>
      <c r="MS70" s="3759"/>
      <c r="MT70" s="3731"/>
      <c r="MU70" s="5298"/>
      <c r="MV70" s="5284"/>
      <c r="MW70" s="3958"/>
      <c r="MY70" s="4744">
        <f t="shared" si="583"/>
        <v>100</v>
      </c>
      <c r="MZ70" s="4745"/>
      <c r="NA70" s="4745"/>
      <c r="NB70" s="4745"/>
      <c r="NC70" s="4745"/>
      <c r="ND70" s="4745"/>
      <c r="NE70" s="4745"/>
      <c r="NF70" s="4745"/>
      <c r="NG70" s="4746"/>
      <c r="NK70" s="2944">
        <f t="shared" si="430"/>
        <v>37468</v>
      </c>
      <c r="NL70" s="2945">
        <f t="shared" si="431"/>
        <v>0.32936803351895438</v>
      </c>
      <c r="NM70" s="2945">
        <f t="shared" si="364"/>
        <v>4.9466790782747738E-2</v>
      </c>
      <c r="NP70" s="2875"/>
    </row>
    <row r="71" spans="2:380">
      <c r="B71" s="2604">
        <v>37864</v>
      </c>
      <c r="C71" s="5087"/>
      <c r="D71" s="5088" t="s">
        <v>3579</v>
      </c>
      <c r="E71" s="2719">
        <f>VLOOKUP(B71,Tabla.BCRA,BCRA!$W$1,TRUE)</f>
        <v>13583980.820995962</v>
      </c>
      <c r="F71" s="2719">
        <f>VLOOKUP(B71,Tabla.BCRA,BCRA!$Y$1,TRUE)</f>
        <v>12659071.33243607</v>
      </c>
      <c r="G71" s="2719">
        <f>VLOOKUP(B71,Tabla.BCRA,BCRA!$AG$1,TRUE)</f>
        <v>-3769162.8532974441</v>
      </c>
      <c r="H71" s="2721">
        <f t="shared" si="708"/>
        <v>99428.610696278512</v>
      </c>
      <c r="I71" s="2721">
        <f t="shared" si="698"/>
        <v>24634.411923516542</v>
      </c>
      <c r="J71" s="2721">
        <f t="shared" si="699"/>
        <v>13242.605604525656</v>
      </c>
      <c r="K71" s="2827">
        <f>RESERVAS!F16*1000</f>
        <v>102198.00000000001</v>
      </c>
      <c r="L71" s="2828">
        <f>RESERVAS!G16*1000</f>
        <v>36898.407737455782</v>
      </c>
      <c r="M71" s="2828">
        <f>RESERVAS!H16*1000</f>
        <v>-42512.384104668628</v>
      </c>
      <c r="N71" s="2828">
        <f>RESERVAS!I16*1000</f>
        <v>-7499.9999999999927</v>
      </c>
      <c r="O71" s="2723">
        <f>RESERVAS!J16*1000</f>
        <v>10345.230242798223</v>
      </c>
      <c r="P71" s="407">
        <f t="shared" si="670"/>
        <v>3844208</v>
      </c>
      <c r="Q71" s="407">
        <f t="shared" si="671"/>
        <v>-1024828.5721278214</v>
      </c>
      <c r="R71" s="407">
        <f t="shared" si="672"/>
        <v>-139876.58073684532</v>
      </c>
      <c r="S71" s="407">
        <f t="shared" si="673"/>
        <v>353840</v>
      </c>
      <c r="T71" s="5821">
        <f t="shared" si="674"/>
        <v>74698.310334383641</v>
      </c>
      <c r="U71" s="2724">
        <f>VLOOKUP(B71,Tabla.BCRA,BCRA!$AK$1,TRUE)</f>
        <v>2.972</v>
      </c>
      <c r="V71" s="2720">
        <f t="shared" si="709"/>
        <v>3.1056527590847857E-2</v>
      </c>
      <c r="W71" s="2720">
        <f t="shared" si="710"/>
        <v>3.2051949855887774E-2</v>
      </c>
      <c r="X71" s="2720">
        <f t="shared" si="365"/>
        <v>-0.21803499327052495</v>
      </c>
      <c r="Y71" s="2720">
        <f>U71/U63-1</f>
        <v>-0.11626523936961042</v>
      </c>
      <c r="Z71" s="3271"/>
      <c r="AA71" s="2720"/>
      <c r="AB71" s="2720"/>
      <c r="AC71" s="3277"/>
      <c r="AD71" s="5425">
        <f t="shared" si="700"/>
        <v>-12.486412455971955</v>
      </c>
      <c r="AE71" s="5425">
        <f t="shared" si="701"/>
        <v>3.7177547044395469</v>
      </c>
      <c r="AF71" s="5425">
        <f t="shared" si="702"/>
        <v>-10.562778407191885</v>
      </c>
      <c r="AG71" s="5425">
        <f t="shared" si="703"/>
        <v>3.1450041598224052</v>
      </c>
      <c r="AH71" s="4115">
        <f>BM!E19*1000</f>
        <v>0</v>
      </c>
      <c r="AI71" s="2725">
        <f>BM!F19*1000</f>
        <v>0</v>
      </c>
      <c r="AJ71" s="3190">
        <f t="shared" si="619"/>
        <v>0</v>
      </c>
      <c r="AK71" s="3181">
        <f>BM!H19*1000</f>
        <v>2988130.4018183737</v>
      </c>
      <c r="AL71" s="3190">
        <f t="shared" si="620"/>
        <v>2988130.4018183737</v>
      </c>
      <c r="AM71" s="3827">
        <f t="shared" si="675"/>
        <v>4657741.5423492165</v>
      </c>
      <c r="AN71" s="3384">
        <f t="shared" si="676"/>
        <v>980306.93323049508</v>
      </c>
      <c r="AO71" s="3190">
        <f t="shared" si="677"/>
        <v>5638048.4755797116</v>
      </c>
      <c r="AP71" s="3384">
        <f t="shared" si="678"/>
        <v>-2720707.2795044747</v>
      </c>
      <c r="AQ71" s="3190">
        <f t="shared" si="679"/>
        <v>2917341.1960752374</v>
      </c>
      <c r="AR71" s="2727"/>
      <c r="AS71" s="2728"/>
      <c r="AT71" s="2728"/>
      <c r="AU71" s="2728"/>
      <c r="AV71" s="2727"/>
      <c r="AW71" s="5214"/>
      <c r="AX71" s="5195">
        <v>380355.60084533691</v>
      </c>
      <c r="AY71" s="4136"/>
      <c r="AZ71" s="2719">
        <f>VLOOKUP(B71,Tabla.BCRA,BCRA!$H$1,TRUE)</f>
        <v>39812832</v>
      </c>
      <c r="BA71" s="2729">
        <f t="shared" si="366"/>
        <v>3.2139941065138844E-2</v>
      </c>
      <c r="BB71" s="2729">
        <f t="shared" si="622"/>
        <v>0.87062255067952887</v>
      </c>
      <c r="BC71" s="2729">
        <f>AZ71/AZ63-1</f>
        <v>0.3657380491498996</v>
      </c>
      <c r="BD71" s="2730">
        <f>BM!D19*1000</f>
        <v>295983</v>
      </c>
      <c r="BE71" s="2731">
        <f>SUM(BM!E19:H19)*1000</f>
        <v>320614.30154736125</v>
      </c>
      <c r="BF71" s="2731">
        <f>SUM(BM!I19:L19)*1000</f>
        <v>-76647.269000000349</v>
      </c>
      <c r="BG71" s="2731">
        <f>SUM(BM!M20:N20)*1000</f>
        <v>-232168.8177711672</v>
      </c>
      <c r="BH71" s="2732">
        <f t="shared" si="623"/>
        <v>931955.78522380628</v>
      </c>
      <c r="BI71" s="3217">
        <f t="shared" si="680"/>
        <v>11146579.98</v>
      </c>
      <c r="BJ71" s="3217">
        <f t="shared" si="681"/>
        <v>-734078.62010970339</v>
      </c>
      <c r="BK71" s="3217">
        <f t="shared" si="682"/>
        <v>-1261006.8229450001</v>
      </c>
      <c r="BL71" s="3217">
        <f t="shared" si="683"/>
        <v>-3016045.8107899083</v>
      </c>
      <c r="BM71" s="2732">
        <f t="shared" si="684"/>
        <v>4526235.2738446128</v>
      </c>
      <c r="BN71" s="5418">
        <f>VLOOKUP(B71,Tabla.BCRA,BCRA!$L$1,TRUE)</f>
        <v>7250490</v>
      </c>
      <c r="BO71" s="5409">
        <v>40253531</v>
      </c>
      <c r="BP71" s="3783">
        <f t="shared" si="689"/>
        <v>1011.0692703297268</v>
      </c>
      <c r="BQ71" s="2729">
        <f t="shared" si="310"/>
        <v>5.1902730345771753E-2</v>
      </c>
      <c r="BR71" s="2729">
        <f t="shared" si="311"/>
        <v>0.61325870111403269</v>
      </c>
      <c r="BS71" s="2735">
        <f>BO71/BO63-1</f>
        <v>0.30552870312273894</v>
      </c>
      <c r="BT71" s="5409">
        <v>53326957</v>
      </c>
      <c r="BU71" s="3783">
        <f t="shared" si="690"/>
        <v>1339.4414393831617</v>
      </c>
      <c r="BV71" s="2729">
        <f t="shared" si="312"/>
        <v>6.3172010452576144E-2</v>
      </c>
      <c r="BW71" s="2729">
        <f t="shared" si="313"/>
        <v>0.54156414641572814</v>
      </c>
      <c r="BX71" s="2735">
        <f>BT71/BT63-1</f>
        <v>0.33239357539273184</v>
      </c>
      <c r="BY71" s="2736"/>
      <c r="BZ71" s="2737"/>
      <c r="CA71" s="2738"/>
      <c r="CB71" s="2739"/>
      <c r="CC71" s="2740">
        <f>IPC!C733*1</f>
        <v>67.372699999999995</v>
      </c>
      <c r="CD71" s="2737">
        <f t="shared" si="368"/>
        <v>2.4348130761331355E-4</v>
      </c>
      <c r="CE71" s="2738">
        <f>CC71/CC63-1</f>
        <v>2.5415964007622138E-2</v>
      </c>
      <c r="CF71" s="2738">
        <f t="shared" si="369"/>
        <v>4.8801484484213287E-2</v>
      </c>
      <c r="CG71" s="2736">
        <f t="shared" si="691"/>
        <v>67.372699999999995</v>
      </c>
      <c r="CH71" s="2737">
        <f t="shared" si="370"/>
        <v>2.4348130761331355E-4</v>
      </c>
      <c r="CI71" s="2738">
        <f>CG71/CG63-1</f>
        <v>2.5415964007622138E-2</v>
      </c>
      <c r="CJ71" s="2738">
        <f t="shared" si="371"/>
        <v>4.8801484484213287E-2</v>
      </c>
      <c r="CK71" s="3415">
        <f t="shared" si="711"/>
        <v>0.15087322654149449</v>
      </c>
      <c r="CL71" s="5998"/>
      <c r="CM71" s="5998"/>
      <c r="CN71" s="5998"/>
      <c r="CO71" s="3198">
        <f t="shared" si="692"/>
        <v>49.724824957273853</v>
      </c>
      <c r="CP71" s="2726">
        <f t="shared" si="693"/>
        <v>41.879303760234727</v>
      </c>
      <c r="CQ71" s="3211">
        <f t="shared" si="694"/>
        <v>75.567292798345363</v>
      </c>
      <c r="CR71" s="2726"/>
      <c r="CS71" s="2726"/>
      <c r="CT71" s="2726"/>
      <c r="CU71" s="4006"/>
      <c r="CV71" s="3198"/>
      <c r="CW71" s="3211"/>
      <c r="CX71" s="3431">
        <f t="shared" si="314"/>
        <v>12980.956601111635</v>
      </c>
      <c r="CY71" s="2729">
        <f t="shared" si="315"/>
        <v>3.4128474964642497E-2</v>
      </c>
      <c r="CZ71" s="3198">
        <f t="shared" si="316"/>
        <v>2481341.5151730566</v>
      </c>
      <c r="DA71" s="5232">
        <f t="shared" si="317"/>
        <v>6.5237412296763804</v>
      </c>
      <c r="DB71" s="2725">
        <f>DEPOSITOS!B15</f>
        <v>18261</v>
      </c>
      <c r="DC71" s="2725">
        <f>DEPOSITOS!C15</f>
        <v>13077</v>
      </c>
      <c r="DD71" s="2725">
        <f>DEPOSITOS!D15</f>
        <v>34152</v>
      </c>
      <c r="DE71" s="2725">
        <f>DEPOSITOS!E15</f>
        <v>942</v>
      </c>
      <c r="DF71" s="2725">
        <f>DEPOSITOS!F15</f>
        <v>5911</v>
      </c>
      <c r="DG71" s="2725">
        <f>DEPOSITOS!G15</f>
        <v>6611.0399519889497</v>
      </c>
      <c r="DH71" s="3176">
        <f>DEPOSITOS!H15</f>
        <v>78954.039951988947</v>
      </c>
      <c r="DI71" s="2725">
        <f>DEPOSITOS!I15</f>
        <v>1805</v>
      </c>
      <c r="DJ71" s="5095">
        <f>DEPOSITOS!J15</f>
        <v>80759.039951988947</v>
      </c>
      <c r="DK71" s="3181">
        <f>DEPOSITOS!K15</f>
        <v>13003</v>
      </c>
      <c r="DL71" s="3181">
        <f>DEPOSITOS!L15</f>
        <v>11786</v>
      </c>
      <c r="DM71" s="3181">
        <f>DEPOSITOS!M15</f>
        <v>29924</v>
      </c>
      <c r="DN71" s="3181">
        <f>DEPOSITOS!N15</f>
        <v>851</v>
      </c>
      <c r="DO71" s="3181">
        <f>DEPOSITOS!O15</f>
        <v>4289</v>
      </c>
      <c r="DP71" s="3181">
        <f>DEPOSITOS!P15</f>
        <v>6596.6116675018502</v>
      </c>
      <c r="DQ71" s="3176">
        <f>DEPOSITOS!Q15</f>
        <v>66449.611667501857</v>
      </c>
      <c r="DR71" s="3181">
        <f>DEPOSITOS!R15</f>
        <v>1805</v>
      </c>
      <c r="DS71" s="5099">
        <f>DEPOSITOS!S15</f>
        <v>68254.611667501857</v>
      </c>
      <c r="DT71" s="2742">
        <f t="shared" si="625"/>
        <v>5258</v>
      </c>
      <c r="DU71" s="2726">
        <f t="shared" si="626"/>
        <v>1291</v>
      </c>
      <c r="DV71" s="2726">
        <f t="shared" si="627"/>
        <v>4228</v>
      </c>
      <c r="DW71" s="2726">
        <f t="shared" si="628"/>
        <v>91</v>
      </c>
      <c r="DX71" s="2726">
        <f t="shared" si="629"/>
        <v>1622</v>
      </c>
      <c r="DY71" s="2726">
        <f t="shared" si="630"/>
        <v>14.428284487099518</v>
      </c>
      <c r="DZ71" s="2726">
        <f t="shared" si="631"/>
        <v>12504.42828448709</v>
      </c>
      <c r="EA71" s="2726">
        <f t="shared" si="632"/>
        <v>0</v>
      </c>
      <c r="EB71" s="5099">
        <f t="shared" si="633"/>
        <v>12504.42828448709</v>
      </c>
      <c r="EC71" s="3181">
        <f>DEPOSITOS!Z15</f>
        <v>1527</v>
      </c>
      <c r="ED71" s="3181">
        <f>DEPOSITOS!AA15</f>
        <v>1327</v>
      </c>
      <c r="EE71" s="4154">
        <f t="shared" si="634"/>
        <v>200</v>
      </c>
      <c r="EF71" s="2725">
        <f>PRESTAMOS!B15</f>
        <v>4009</v>
      </c>
      <c r="EG71" s="2725">
        <f>PRESTAMOS!C15</f>
        <v>4726</v>
      </c>
      <c r="EH71" s="2725">
        <f>PRESTAMOS!D15</f>
        <v>9765</v>
      </c>
      <c r="EI71" s="2725">
        <f>PRESTAMOS!E15</f>
        <v>1379</v>
      </c>
      <c r="EJ71" s="2725">
        <f>PRESTAMOS!F15</f>
        <v>2049</v>
      </c>
      <c r="EK71" s="2725">
        <f>PRESTAMOS!G15</f>
        <v>2159</v>
      </c>
      <c r="EL71" s="2725">
        <f>PRESTAMOS!H15</f>
        <v>2610</v>
      </c>
      <c r="EM71" s="2829">
        <f>PRESTAMOS!I15</f>
        <v>26697</v>
      </c>
      <c r="EN71" s="2725">
        <f>PRESTAMOS!J15</f>
        <v>117</v>
      </c>
      <c r="EO71" s="2725">
        <f>PRESTAMOS!K15</f>
        <v>648</v>
      </c>
      <c r="EP71" s="2725">
        <f>PRESTAMOS!L15</f>
        <v>11</v>
      </c>
      <c r="EQ71" s="2725">
        <f>PRESTAMOS!M15</f>
        <v>20</v>
      </c>
      <c r="ER71" s="2725">
        <f>PRESTAMOS!N15</f>
        <v>0</v>
      </c>
      <c r="ES71" s="2725">
        <f>PRESTAMOS!O15</f>
        <v>18</v>
      </c>
      <c r="ET71" s="2725">
        <f>PRESTAMOS!P15</f>
        <v>450</v>
      </c>
      <c r="EU71" s="2830">
        <f>PRESTAMOS!Q15</f>
        <v>1264</v>
      </c>
      <c r="EV71" s="2734">
        <f t="shared" si="589"/>
        <v>4.4377643346293523</v>
      </c>
      <c r="EW71" s="2734">
        <f t="shared" si="590"/>
        <v>5.3499999999999899</v>
      </c>
      <c r="EX71" s="2734">
        <f t="shared" si="591"/>
        <v>0</v>
      </c>
      <c r="EY71" s="2831">
        <f t="shared" si="592"/>
        <v>3.52</v>
      </c>
      <c r="EZ71" s="2734">
        <f t="shared" si="593"/>
        <v>0.68465513097813024</v>
      </c>
      <c r="FA71" s="2832">
        <f t="shared" si="594"/>
        <v>0.7</v>
      </c>
      <c r="FB71" s="2833" t="str">
        <f t="shared" si="595"/>
        <v>s/o</v>
      </c>
      <c r="FC71" s="2834">
        <f t="shared" si="596"/>
        <v>3.5625</v>
      </c>
      <c r="FD71" s="2734">
        <f t="shared" si="597"/>
        <v>0</v>
      </c>
      <c r="FE71" s="5249">
        <f t="shared" si="598"/>
        <v>0</v>
      </c>
      <c r="FF71" s="2719">
        <v>5162.5</v>
      </c>
      <c r="FG71" s="2719">
        <v>950.7</v>
      </c>
      <c r="FH71" s="2719">
        <v>337.8</v>
      </c>
      <c r="FI71" s="2719">
        <v>18.600000000000001</v>
      </c>
      <c r="FJ71" s="2719">
        <v>3.2</v>
      </c>
      <c r="FK71" s="2726">
        <f t="shared" si="695"/>
        <v>47.299999999999272</v>
      </c>
      <c r="FL71" s="2746">
        <v>6520.0999999999995</v>
      </c>
      <c r="FM71" s="2719">
        <v>885.4</v>
      </c>
      <c r="FN71" s="2719">
        <v>1503.3</v>
      </c>
      <c r="FO71" s="2719">
        <v>3015.9</v>
      </c>
      <c r="FP71" s="2719">
        <v>5.3</v>
      </c>
      <c r="FQ71" s="2719">
        <v>213.4</v>
      </c>
      <c r="FR71" s="3384">
        <f t="shared" si="696"/>
        <v>15.099999999999454</v>
      </c>
      <c r="FS71" s="2748">
        <v>5638.4</v>
      </c>
      <c r="FT71" s="5103">
        <f t="shared" si="704"/>
        <v>881.69999999999982</v>
      </c>
      <c r="FU71" s="2719">
        <v>1278.2</v>
      </c>
      <c r="FV71" s="2719">
        <f t="shared" si="697"/>
        <v>18.600000000000001</v>
      </c>
      <c r="FW71" s="5103">
        <f t="shared" si="705"/>
        <v>-415.10000000000025</v>
      </c>
      <c r="FX71" s="2930"/>
      <c r="FY71" s="5103">
        <f t="shared" si="706"/>
        <v>-415.10000000000025</v>
      </c>
      <c r="FZ71" s="3384">
        <f t="shared" si="685"/>
        <v>39105.899999999994</v>
      </c>
      <c r="GA71" s="3384">
        <f t="shared" si="635"/>
        <v>7759.5999999999995</v>
      </c>
      <c r="GB71" s="3384">
        <f t="shared" si="636"/>
        <v>2261.1000000000004</v>
      </c>
      <c r="GC71" s="3384">
        <f t="shared" si="637"/>
        <v>558.1</v>
      </c>
      <c r="GD71" s="3384">
        <f t="shared" si="638"/>
        <v>37.6</v>
      </c>
      <c r="GE71" s="3384">
        <f t="shared" si="639"/>
        <v>413.79999999999927</v>
      </c>
      <c r="GF71" s="3612">
        <f t="shared" si="640"/>
        <v>50136.100000000006</v>
      </c>
      <c r="GG71" s="3384">
        <f t="shared" si="641"/>
        <v>7408.2999999999993</v>
      </c>
      <c r="GH71" s="3384">
        <f t="shared" si="642"/>
        <v>12261.199999999999</v>
      </c>
      <c r="GI71" s="3384">
        <f t="shared" si="643"/>
        <v>21682.400000000001</v>
      </c>
      <c r="GJ71" s="3384">
        <f t="shared" si="644"/>
        <v>47.099999999999994</v>
      </c>
      <c r="GK71" s="3384">
        <f t="shared" si="645"/>
        <v>2196</v>
      </c>
      <c r="GL71" s="3384">
        <f t="shared" si="646"/>
        <v>148.99999999999909</v>
      </c>
      <c r="GM71" s="3190">
        <f t="shared" si="647"/>
        <v>43744</v>
      </c>
      <c r="GN71" s="5103">
        <f t="shared" si="648"/>
        <v>6392.1</v>
      </c>
      <c r="GO71" s="3384">
        <f t="shared" si="649"/>
        <v>5078.7</v>
      </c>
      <c r="GP71" s="3384">
        <f t="shared" si="650"/>
        <v>558.1</v>
      </c>
      <c r="GQ71" s="5103">
        <f t="shared" si="651"/>
        <v>755.3000000000003</v>
      </c>
      <c r="GR71" s="2747"/>
      <c r="GS71" s="5260">
        <f t="shared" si="652"/>
        <v>755.3000000000003</v>
      </c>
      <c r="GT71" s="2719">
        <v>1310.2933479000001</v>
      </c>
      <c r="GU71" s="2719">
        <v>1820.2769656400001</v>
      </c>
      <c r="GV71" s="2719">
        <v>470.08728535</v>
      </c>
      <c r="GW71" s="2726">
        <f t="shared" si="653"/>
        <v>972.81174575000068</v>
      </c>
      <c r="GX71" s="2748">
        <v>4573.4693446400006</v>
      </c>
      <c r="GY71" s="2749">
        <v>383.20251929</v>
      </c>
      <c r="GZ71" s="2719">
        <v>605.08467714999995</v>
      </c>
      <c r="HA71" s="2726">
        <f t="shared" si="654"/>
        <v>-226.64889872000015</v>
      </c>
      <c r="HB71" s="2746">
        <v>761.63829771999974</v>
      </c>
      <c r="HC71" s="2719">
        <v>162.85181474999999</v>
      </c>
      <c r="HD71" s="2719">
        <v>590.34784633000004</v>
      </c>
      <c r="HE71" s="2726">
        <f t="shared" si="655"/>
        <v>-34.696306870000058</v>
      </c>
      <c r="HF71" s="2748">
        <v>718.50335421</v>
      </c>
      <c r="HG71" s="5109">
        <f t="shared" si="707"/>
        <v>6053.6109965700007</v>
      </c>
      <c r="HH71" s="2719">
        <f t="shared" si="656"/>
        <v>9948.8821994500013</v>
      </c>
      <c r="HI71" s="2719">
        <f t="shared" si="657"/>
        <v>12892.944980869999</v>
      </c>
      <c r="HJ71" s="2719">
        <f t="shared" si="658"/>
        <v>3748.5545132400002</v>
      </c>
      <c r="HK71" s="2726">
        <f t="shared" si="659"/>
        <v>6313.3807496900008</v>
      </c>
      <c r="HL71" s="2748">
        <f t="shared" si="660"/>
        <v>32903.762443249994</v>
      </c>
      <c r="HM71" s="2749">
        <f t="shared" si="661"/>
        <v>3024.0112687400001</v>
      </c>
      <c r="HN71" s="2719">
        <f t="shared" si="662"/>
        <v>4953.8255909</v>
      </c>
      <c r="HO71" s="2726">
        <f t="shared" si="663"/>
        <v>-1617.3164807500002</v>
      </c>
      <c r="HP71" s="2746">
        <f t="shared" si="664"/>
        <v>6360.5203788899998</v>
      </c>
      <c r="HQ71" s="2719">
        <f t="shared" si="665"/>
        <v>1226.3456526299999</v>
      </c>
      <c r="HR71" s="2719">
        <f t="shared" si="666"/>
        <v>6217.0015488700001</v>
      </c>
      <c r="HS71" s="2726">
        <f t="shared" si="667"/>
        <v>-2.2673871599999984</v>
      </c>
      <c r="HT71" s="2748">
        <f t="shared" si="668"/>
        <v>7441.0798143399998</v>
      </c>
      <c r="HU71" s="5109">
        <f t="shared" si="669"/>
        <v>46705.36263648</v>
      </c>
      <c r="HV71" s="2750">
        <f t="shared" si="337"/>
        <v>0.55222092715813642</v>
      </c>
      <c r="HW71" s="2750">
        <f t="shared" si="338"/>
        <v>0.33429930308449873</v>
      </c>
      <c r="HX71" s="2750">
        <f t="shared" si="582"/>
        <v>9.2121803808262959E-2</v>
      </c>
      <c r="HY71" s="2729">
        <f t="shared" si="339"/>
        <v>0.68122321812329134</v>
      </c>
      <c r="HZ71" s="2751">
        <f t="shared" si="340"/>
        <v>0.4214672610453043</v>
      </c>
      <c r="IA71" s="2752">
        <f t="shared" si="341"/>
        <v>0.26455960722227401</v>
      </c>
      <c r="IB71" s="2750">
        <f t="shared" si="342"/>
        <v>0.11249078275287983</v>
      </c>
      <c r="IC71" s="2729">
        <f t="shared" si="343"/>
        <v>0.56630275746182246</v>
      </c>
      <c r="ID71" s="2753">
        <f t="shared" si="344"/>
        <v>8.4599312604743737E-2</v>
      </c>
      <c r="IE71" s="2750">
        <f t="shared" si="345"/>
        <v>0.32725022631144962</v>
      </c>
      <c r="IF71" s="2750">
        <f t="shared" si="346"/>
        <v>-0.13720871784103161</v>
      </c>
      <c r="IG71" s="2729">
        <f t="shared" si="347"/>
        <v>-8.2412180070093761</v>
      </c>
      <c r="IH71" s="2751">
        <f t="shared" si="348"/>
        <v>-0.11483880411218306</v>
      </c>
      <c r="II71" s="5119">
        <f t="shared" si="349"/>
        <v>0.2794601713021363</v>
      </c>
      <c r="IJ71" s="3092">
        <f t="shared" si="407"/>
        <v>4.1338999977533174E-2</v>
      </c>
      <c r="IK71" s="3092">
        <f t="shared" si="350"/>
        <v>5.7428689203296621E-2</v>
      </c>
      <c r="IL71" s="3092">
        <f t="shared" si="351"/>
        <v>1.4830982931926919E-2</v>
      </c>
      <c r="IM71" s="3092">
        <f t="shared" si="352"/>
        <v>3.0691649927213436E-2</v>
      </c>
      <c r="IN71" s="5619">
        <f t="shared" si="353"/>
        <v>0.14429032203997014</v>
      </c>
      <c r="IO71" s="5621">
        <f t="shared" si="354"/>
        <v>1.2089818636192105E-2</v>
      </c>
      <c r="IP71" s="3092">
        <f t="shared" si="355"/>
        <v>1.9090072841473758E-2</v>
      </c>
      <c r="IQ71" s="3092">
        <f t="shared" si="356"/>
        <v>-7.1506421322449307E-3</v>
      </c>
      <c r="IR71" s="5620">
        <f t="shared" si="357"/>
        <v>2.402924934542093E-2</v>
      </c>
      <c r="IS71" s="3092">
        <f t="shared" si="358"/>
        <v>5.1378809005487485E-3</v>
      </c>
      <c r="IT71" s="3092">
        <f t="shared" si="359"/>
        <v>1.8625134322238154E-2</v>
      </c>
      <c r="IU71" s="3092">
        <f t="shared" si="360"/>
        <v>-1.0946484855610221E-3</v>
      </c>
      <c r="IV71" s="5619">
        <f t="shared" si="361"/>
        <v>2.266836673722588E-2</v>
      </c>
      <c r="IW71" s="4164"/>
      <c r="IX71" s="3246"/>
      <c r="IY71" s="5127"/>
      <c r="IZ71" s="3789"/>
      <c r="JA71" s="3789"/>
      <c r="JB71" s="3789"/>
      <c r="JC71" s="5326"/>
      <c r="JD71" s="5325"/>
      <c r="JE71" s="2754">
        <f>('INDEC (ACT)'!W168/'INDEC (ACT)'!$W$316)*100</f>
        <v>64.9818955654588</v>
      </c>
      <c r="JF71" s="2729">
        <f t="shared" si="712"/>
        <v>1.3000000000000123E-2</v>
      </c>
      <c r="JG71" s="2729">
        <f t="shared" si="408"/>
        <v>0.10047912590962138</v>
      </c>
      <c r="JH71" s="2735">
        <f>JE71/JE63-1</f>
        <v>8.5665948717756901E-2</v>
      </c>
      <c r="JI71" s="2754">
        <f>(VLOOKUP(B71,OJF.IGA,4,TRUE)/'OJF (IGA)'!$D$280)*100</f>
        <v>64.049488460623365</v>
      </c>
      <c r="JJ71" s="2729">
        <f t="shared" si="713"/>
        <v>2.0472734040575258E-3</v>
      </c>
      <c r="JK71" s="2729">
        <f t="shared" si="409"/>
        <v>9.6761051130576536E-2</v>
      </c>
      <c r="JL71" s="4060">
        <f>JI71/JI63-1</f>
        <v>7.7446467880728509E-2</v>
      </c>
      <c r="JM71" s="2754"/>
      <c r="JN71" s="2754"/>
      <c r="JO71" s="2754"/>
      <c r="JP71" s="2754"/>
      <c r="JQ71" s="2754"/>
      <c r="JR71" s="2754"/>
      <c r="JS71" s="2754"/>
      <c r="JT71" s="2754"/>
      <c r="JU71" s="2754"/>
      <c r="JV71" s="2754"/>
      <c r="JW71" s="2754"/>
      <c r="JX71" s="2754"/>
      <c r="JY71" s="2754"/>
      <c r="JZ71" s="2754"/>
      <c r="KA71" s="2754"/>
      <c r="KB71" s="2754"/>
      <c r="KC71" s="4066"/>
      <c r="KD71" s="2754"/>
      <c r="KE71" s="2754"/>
      <c r="KF71" s="2754"/>
      <c r="KG71" s="2754"/>
      <c r="KH71" s="2754"/>
      <c r="KI71" s="2754"/>
      <c r="KJ71" s="2754"/>
      <c r="KK71" s="2754"/>
      <c r="KL71" s="2754"/>
      <c r="KM71" s="2754"/>
      <c r="KN71" s="2754"/>
      <c r="KO71" s="2754"/>
      <c r="KP71" s="2754"/>
      <c r="KQ71" s="2754"/>
      <c r="KR71" s="2754"/>
      <c r="KS71" s="4066"/>
      <c r="KT71" s="2754"/>
      <c r="KU71" s="2754"/>
      <c r="KV71" s="2754"/>
      <c r="KW71" s="2754"/>
      <c r="KX71" s="2754"/>
      <c r="KY71" s="2754"/>
      <c r="KZ71" s="2754"/>
      <c r="LA71" s="2754"/>
      <c r="LB71" s="2754"/>
      <c r="LC71" s="2754"/>
      <c r="LD71" s="2754"/>
      <c r="LE71" s="2754"/>
      <c r="LF71" s="2754"/>
      <c r="LG71" s="2754"/>
      <c r="LH71" s="2754"/>
      <c r="LI71" s="3694">
        <v>130.4</v>
      </c>
      <c r="LJ71" s="5271">
        <f>ITCRM!B82</f>
        <v>151.2233075503064</v>
      </c>
      <c r="LK71" s="2754"/>
      <c r="LL71" s="2754"/>
      <c r="LM71" s="2754"/>
      <c r="LN71" s="2754"/>
      <c r="LO71" s="2754"/>
      <c r="LP71" s="2754"/>
      <c r="LQ71" s="5130"/>
      <c r="LR71" s="3801"/>
      <c r="LS71" s="3801"/>
      <c r="LT71" s="3801"/>
      <c r="LU71" s="3801"/>
      <c r="LV71" s="3801"/>
      <c r="LW71" s="3801"/>
      <c r="LX71" s="5134"/>
      <c r="LY71" s="2754"/>
      <c r="LZ71" s="2754"/>
      <c r="MA71" s="2754"/>
      <c r="MB71" s="2754"/>
      <c r="MC71" s="2754"/>
      <c r="MD71" s="2754"/>
      <c r="ME71" s="5083"/>
      <c r="MF71" s="3794"/>
      <c r="MG71" s="3094"/>
      <c r="MH71" s="3094"/>
      <c r="MI71" s="3094"/>
      <c r="MJ71" s="3094"/>
      <c r="MK71" s="3094"/>
      <c r="ML71" s="3094"/>
      <c r="MM71" s="3800"/>
      <c r="MN71" s="3801"/>
      <c r="MO71" s="3802"/>
      <c r="MP71" s="3732"/>
      <c r="MQ71" s="3732"/>
      <c r="MR71" s="3760"/>
      <c r="MS71" s="3761"/>
      <c r="MT71" s="3732"/>
      <c r="MU71" s="5299"/>
      <c r="MV71" s="5283"/>
      <c r="MW71" s="3957"/>
      <c r="MY71" s="4744">
        <f t="shared" si="583"/>
        <v>100</v>
      </c>
      <c r="MZ71" s="4745"/>
      <c r="NA71" s="4745"/>
      <c r="NB71" s="4745"/>
      <c r="NC71" s="4745"/>
      <c r="ND71" s="4745"/>
      <c r="NE71" s="4745"/>
      <c r="NF71" s="4745"/>
      <c r="NG71" s="4746"/>
      <c r="NK71" s="2944">
        <f t="shared" si="430"/>
        <v>37499</v>
      </c>
      <c r="NL71" s="2945">
        <f t="shared" si="431"/>
        <v>0.36538469713522925</v>
      </c>
      <c r="NM71" s="2945">
        <f t="shared" si="364"/>
        <v>5.2815161037037317E-2</v>
      </c>
      <c r="NP71" s="2875"/>
    </row>
    <row r="72" spans="2:380">
      <c r="B72" s="2680">
        <v>37894</v>
      </c>
      <c r="C72" s="5091"/>
      <c r="D72" s="5092" t="s">
        <v>3580</v>
      </c>
      <c r="E72" s="2791">
        <f>VLOOKUP(B72,Tabla.BCRA,BCRA!$W$1,TRUE)</f>
        <v>13405516.434348648</v>
      </c>
      <c r="F72" s="2791">
        <f>VLOOKUP(B72,Tabla.BCRA,BCRA!$Y$1,TRUE)</f>
        <v>12318024.780588537</v>
      </c>
      <c r="G72" s="2791">
        <f>VLOOKUP(B72,Tabla.BCRA,BCRA!$AG$1,TRUE)</f>
        <v>-4178609.533643093</v>
      </c>
      <c r="H72" s="2793">
        <f t="shared" si="708"/>
        <v>-178464.38664731383</v>
      </c>
      <c r="I72" s="2793">
        <f t="shared" si="698"/>
        <v>-341046.55184753239</v>
      </c>
      <c r="J72" s="2793">
        <f t="shared" si="699"/>
        <v>-409446.6803456489</v>
      </c>
      <c r="K72" s="2843">
        <f>RESERVAS!F17*1000</f>
        <v>92425</v>
      </c>
      <c r="L72" s="2844">
        <f>RESERVAS!G17*1000</f>
        <v>-429653.19543321157</v>
      </c>
      <c r="M72" s="2844">
        <f>RESERVAS!H17*1000</f>
        <v>451.80258051844424</v>
      </c>
      <c r="N72" s="2844">
        <f>RESERVAS!I17*1000</f>
        <v>73080</v>
      </c>
      <c r="O72" s="2795">
        <f>RESERVAS!J17*1000</f>
        <v>85231.71590612299</v>
      </c>
      <c r="P72" s="5824">
        <f t="shared" si="670"/>
        <v>3936633</v>
      </c>
      <c r="Q72" s="5824">
        <f t="shared" si="671"/>
        <v>-1454481.7675610329</v>
      </c>
      <c r="R72" s="5824">
        <f t="shared" si="672"/>
        <v>-139424.77815632688</v>
      </c>
      <c r="S72" s="5824">
        <f t="shared" si="673"/>
        <v>426920</v>
      </c>
      <c r="T72" s="5825">
        <f t="shared" si="674"/>
        <v>159930.02624050662</v>
      </c>
      <c r="U72" s="2796">
        <f>VLOOKUP(B72,Tabla.BCRA,BCRA!$AK$1,TRUE)</f>
        <v>2.9055</v>
      </c>
      <c r="V72" s="2792">
        <f t="shared" si="709"/>
        <v>-2.2887626914472554E-2</v>
      </c>
      <c r="W72" s="2792">
        <f t="shared" si="710"/>
        <v>-2.2375504710632543E-2</v>
      </c>
      <c r="X72" s="2792">
        <f t="shared" si="365"/>
        <v>-0.29065565307176044</v>
      </c>
      <c r="Y72" s="2792">
        <f>U72/U63-1</f>
        <v>-0.13603925066904554</v>
      </c>
      <c r="Z72" s="3273"/>
      <c r="AA72" s="2792"/>
      <c r="AB72" s="2792"/>
      <c r="AC72" s="3279"/>
      <c r="AD72" s="5427">
        <f t="shared" si="700"/>
        <v>-11.496977071728319</v>
      </c>
      <c r="AE72" s="5427">
        <f t="shared" si="701"/>
        <v>3.9000877864531014</v>
      </c>
      <c r="AF72" s="5427">
        <f t="shared" si="702"/>
        <v>-9.6868641767324579</v>
      </c>
      <c r="AG72" s="5427">
        <f t="shared" si="703"/>
        <v>3.2860481871888259</v>
      </c>
      <c r="AH72" s="4117">
        <f>BM!E20*1000</f>
        <v>433999.99874596141</v>
      </c>
      <c r="AI72" s="2797">
        <f>BM!F20*1000</f>
        <v>0</v>
      </c>
      <c r="AJ72" s="3192">
        <f t="shared" si="619"/>
        <v>433999.99874596141</v>
      </c>
      <c r="AK72" s="3183">
        <f>BM!H20*1000</f>
        <v>-1588044.6848649273</v>
      </c>
      <c r="AL72" s="3192">
        <f t="shared" si="620"/>
        <v>-1154044.686118966</v>
      </c>
      <c r="AM72" s="3829">
        <f t="shared" si="675"/>
        <v>5091741.5410951776</v>
      </c>
      <c r="AN72" s="3383">
        <f t="shared" si="676"/>
        <v>980306.93323049508</v>
      </c>
      <c r="AO72" s="3192">
        <f t="shared" si="677"/>
        <v>6072048.4743256727</v>
      </c>
      <c r="AP72" s="3383">
        <f t="shared" si="678"/>
        <v>-4308751.9643694023</v>
      </c>
      <c r="AQ72" s="3192">
        <f t="shared" si="679"/>
        <v>1763296.5099562714</v>
      </c>
      <c r="AR72" s="2799"/>
      <c r="AS72" s="2800"/>
      <c r="AT72" s="2800"/>
      <c r="AU72" s="2800"/>
      <c r="AV72" s="2799"/>
      <c r="AW72" s="5216"/>
      <c r="AX72" s="5197">
        <v>385320.01034927368</v>
      </c>
      <c r="AY72" s="4138"/>
      <c r="AZ72" s="2791">
        <f>VLOOKUP(B72,Tabla.BCRA,BCRA!$H$1,TRUE)</f>
        <v>40477623</v>
      </c>
      <c r="BA72" s="2801">
        <f t="shared" si="366"/>
        <v>1.6697907850413696E-2</v>
      </c>
      <c r="BB72" s="2801">
        <f t="shared" si="622"/>
        <v>0.79044665420711557</v>
      </c>
      <c r="BC72" s="2801">
        <f>AZ72/AZ63-1</f>
        <v>0.38854301724240847</v>
      </c>
      <c r="BD72" s="2802">
        <f>BM!D20*1000</f>
        <v>209875</v>
      </c>
      <c r="BE72" s="2803">
        <f>SUM(BM!E20:H20)*1000</f>
        <v>-214392.92860526097</v>
      </c>
      <c r="BF72" s="2803">
        <f>SUM(BM!I20:L20)*1000</f>
        <v>-43969.889519997727</v>
      </c>
      <c r="BG72" s="2803">
        <f>SUM(BM!M21:N21)*1000</f>
        <v>-565917.6147004636</v>
      </c>
      <c r="BH72" s="2804">
        <f t="shared" si="623"/>
        <v>1279196.4328257223</v>
      </c>
      <c r="BI72" s="3219">
        <f t="shared" si="680"/>
        <v>11356454.98</v>
      </c>
      <c r="BJ72" s="3219">
        <f t="shared" si="681"/>
        <v>-948471.54871496442</v>
      </c>
      <c r="BK72" s="3219">
        <f t="shared" si="682"/>
        <v>-1304976.7124649978</v>
      </c>
      <c r="BL72" s="3219">
        <f t="shared" si="683"/>
        <v>-3581963.4254903719</v>
      </c>
      <c r="BM72" s="2804">
        <f t="shared" si="684"/>
        <v>5805431.7066703346</v>
      </c>
      <c r="BN72" s="3219">
        <f>VLOOKUP(B72,Tabla.BCRA,BCRA!$L$1,TRUE)</f>
        <v>7563755</v>
      </c>
      <c r="BO72" s="5411">
        <v>40024469</v>
      </c>
      <c r="BP72" s="3785">
        <f t="shared" si="689"/>
        <v>988.80482680517082</v>
      </c>
      <c r="BQ72" s="2801">
        <f t="shared" si="310"/>
        <v>-5.6904821591924337E-3</v>
      </c>
      <c r="BR72" s="2801">
        <f t="shared" si="311"/>
        <v>0.59685166493494224</v>
      </c>
      <c r="BS72" s="2807">
        <f>BO72/BO63-1</f>
        <v>0.29809961532930518</v>
      </c>
      <c r="BT72" s="5411">
        <v>53373763</v>
      </c>
      <c r="BU72" s="3785">
        <f t="shared" si="690"/>
        <v>1318.5992418576554</v>
      </c>
      <c r="BV72" s="2801">
        <f t="shared" si="312"/>
        <v>8.7771743660525203E-4</v>
      </c>
      <c r="BW72" s="2801">
        <f t="shared" si="313"/>
        <v>0.54602850035988904</v>
      </c>
      <c r="BX72" s="2807">
        <f>BT72/BT63-1</f>
        <v>0.33356304046627483</v>
      </c>
      <c r="BY72" s="2808"/>
      <c r="BZ72" s="2809"/>
      <c r="CA72" s="2810"/>
      <c r="CB72" s="2811"/>
      <c r="CC72" s="2812">
        <f>IPC!C734*1</f>
        <v>67.3994</v>
      </c>
      <c r="CD72" s="2809">
        <f t="shared" si="368"/>
        <v>3.9630295357029333E-4</v>
      </c>
      <c r="CE72" s="2810">
        <f>CC72/CC63-1</f>
        <v>2.5822339382796544E-2</v>
      </c>
      <c r="CF72" s="2810">
        <f t="shared" si="369"/>
        <v>3.5233582416231979E-2</v>
      </c>
      <c r="CG72" s="2808">
        <f t="shared" si="691"/>
        <v>67.3994</v>
      </c>
      <c r="CH72" s="2809">
        <f t="shared" si="370"/>
        <v>3.9630295357029333E-4</v>
      </c>
      <c r="CI72" s="2810">
        <f>CG72/CG63-1</f>
        <v>2.5822339382796544E-2</v>
      </c>
      <c r="CJ72" s="2810">
        <f t="shared" si="371"/>
        <v>3.5233582416231979E-2</v>
      </c>
      <c r="CK72" s="3417">
        <f t="shared" si="711"/>
        <v>0.15087322654149449</v>
      </c>
      <c r="CL72" s="2810"/>
      <c r="CM72" s="2810"/>
      <c r="CN72" s="2810"/>
      <c r="CO72" s="3200">
        <f t="shared" si="692"/>
        <v>50.555125502288355</v>
      </c>
      <c r="CP72" s="2798">
        <f t="shared" si="693"/>
        <v>41.916061955377977</v>
      </c>
      <c r="CQ72" s="3213">
        <f t="shared" si="694"/>
        <v>75.597240339674656</v>
      </c>
      <c r="CR72" s="2798"/>
      <c r="CS72" s="2798"/>
      <c r="CT72" s="2798"/>
      <c r="CU72" s="4008"/>
      <c r="CV72" s="3200"/>
      <c r="CW72" s="3213"/>
      <c r="CX72" s="3433">
        <f t="shared" si="314"/>
        <v>21143.80056944547</v>
      </c>
      <c r="CY72" s="2801">
        <f t="shared" si="315"/>
        <v>5.4873352023113602E-2</v>
      </c>
      <c r="CZ72" s="3200">
        <f t="shared" si="316"/>
        <v>1816545.4728929268</v>
      </c>
      <c r="DA72" s="5234">
        <f t="shared" si="317"/>
        <v>4.7143813560222769</v>
      </c>
      <c r="DB72" s="2797">
        <f>DEPOSITOS!B16</f>
        <v>17747</v>
      </c>
      <c r="DC72" s="2797">
        <f>DEPOSITOS!C16</f>
        <v>13334</v>
      </c>
      <c r="DD72" s="2797">
        <f>DEPOSITOS!D16</f>
        <v>35408</v>
      </c>
      <c r="DE72" s="2797">
        <f>DEPOSITOS!E16</f>
        <v>246</v>
      </c>
      <c r="DF72" s="2797">
        <f>DEPOSITOS!F16</f>
        <v>6911</v>
      </c>
      <c r="DG72" s="2797">
        <f>DEPOSITOS!G16</f>
        <v>6173.5619881720913</v>
      </c>
      <c r="DH72" s="3178">
        <f>DEPOSITOS!H16</f>
        <v>79819.561988172092</v>
      </c>
      <c r="DI72" s="2797">
        <f>DEPOSITOS!I16</f>
        <v>1784</v>
      </c>
      <c r="DJ72" s="5097">
        <f>DEPOSITOS!J16</f>
        <v>81603.561988172092</v>
      </c>
      <c r="DK72" s="3183">
        <f>DEPOSITOS!K16</f>
        <v>12918</v>
      </c>
      <c r="DL72" s="3183">
        <f>DEPOSITOS!L16</f>
        <v>11696</v>
      </c>
      <c r="DM72" s="3183">
        <f>DEPOSITOS!M16</f>
        <v>31046</v>
      </c>
      <c r="DN72" s="3183">
        <f>DEPOSITOS!N16</f>
        <v>246</v>
      </c>
      <c r="DO72" s="3183">
        <f>DEPOSITOS!O16</f>
        <v>4513</v>
      </c>
      <c r="DP72" s="3183">
        <f>DEPOSITOS!P16</f>
        <v>6159.1141482746607</v>
      </c>
      <c r="DQ72" s="3178">
        <f>DEPOSITOS!Q16</f>
        <v>66578.114148274661</v>
      </c>
      <c r="DR72" s="3183">
        <f>DEPOSITOS!R16</f>
        <v>1784</v>
      </c>
      <c r="DS72" s="5101">
        <f>DEPOSITOS!S16</f>
        <v>68362.114148274661</v>
      </c>
      <c r="DT72" s="2814">
        <f t="shared" si="625"/>
        <v>4829</v>
      </c>
      <c r="DU72" s="2798">
        <f t="shared" si="626"/>
        <v>1638</v>
      </c>
      <c r="DV72" s="2798">
        <f t="shared" si="627"/>
        <v>4362</v>
      </c>
      <c r="DW72" s="2798">
        <f t="shared" si="628"/>
        <v>0</v>
      </c>
      <c r="DX72" s="2798">
        <f t="shared" si="629"/>
        <v>2398</v>
      </c>
      <c r="DY72" s="2798">
        <f t="shared" si="630"/>
        <v>14.44783989743064</v>
      </c>
      <c r="DZ72" s="2798">
        <f t="shared" si="631"/>
        <v>13241.447839897432</v>
      </c>
      <c r="EA72" s="2798">
        <f t="shared" si="632"/>
        <v>0</v>
      </c>
      <c r="EB72" s="5101">
        <f t="shared" si="633"/>
        <v>13241.447839897432</v>
      </c>
      <c r="EC72" s="3183">
        <f>DEPOSITOS!Z16</f>
        <v>1629</v>
      </c>
      <c r="ED72" s="3183">
        <f>DEPOSITOS!AA16</f>
        <v>1429</v>
      </c>
      <c r="EE72" s="4156">
        <f t="shared" si="634"/>
        <v>200</v>
      </c>
      <c r="EF72" s="2797">
        <f>PRESTAMOS!B16</f>
        <v>3987</v>
      </c>
      <c r="EG72" s="2797">
        <f>PRESTAMOS!C16</f>
        <v>4557</v>
      </c>
      <c r="EH72" s="2797">
        <f>PRESTAMOS!D16</f>
        <v>9670</v>
      </c>
      <c r="EI72" s="2797">
        <f>PRESTAMOS!E16</f>
        <v>1349</v>
      </c>
      <c r="EJ72" s="2797">
        <f>PRESTAMOS!F16</f>
        <v>2081</v>
      </c>
      <c r="EK72" s="2797">
        <f>PRESTAMOS!G16</f>
        <v>2209</v>
      </c>
      <c r="EL72" s="2797">
        <f>PRESTAMOS!H16</f>
        <v>2657</v>
      </c>
      <c r="EM72" s="2845">
        <f>PRESTAMOS!I16</f>
        <v>26510</v>
      </c>
      <c r="EN72" s="2797">
        <f>PRESTAMOS!J16</f>
        <v>109</v>
      </c>
      <c r="EO72" s="2797">
        <f>PRESTAMOS!K16</f>
        <v>661</v>
      </c>
      <c r="EP72" s="2797">
        <f>PRESTAMOS!L16</f>
        <v>11</v>
      </c>
      <c r="EQ72" s="2797">
        <f>PRESTAMOS!M16</f>
        <v>18</v>
      </c>
      <c r="ER72" s="2797">
        <f>PRESTAMOS!N16</f>
        <v>0</v>
      </c>
      <c r="ES72" s="2797">
        <f>PRESTAMOS!O16</f>
        <v>21</v>
      </c>
      <c r="ET72" s="2797">
        <f>PRESTAMOS!P16</f>
        <v>435</v>
      </c>
      <c r="EU72" s="2846">
        <f>PRESTAMOS!Q16</f>
        <v>1255</v>
      </c>
      <c r="EV72" s="2806">
        <f t="shared" si="589"/>
        <v>4.4015937684536013</v>
      </c>
      <c r="EW72" s="2806">
        <f t="shared" si="590"/>
        <v>5.1100000000000003</v>
      </c>
      <c r="EX72" s="2806">
        <f t="shared" si="591"/>
        <v>0</v>
      </c>
      <c r="EY72" s="2847">
        <f t="shared" si="592"/>
        <v>4.01</v>
      </c>
      <c r="EZ72" s="2806">
        <f t="shared" si="593"/>
        <v>0.66575376884422099</v>
      </c>
      <c r="FA72" s="2848">
        <f t="shared" si="594"/>
        <v>0.69</v>
      </c>
      <c r="FB72" s="2849" t="str">
        <f t="shared" si="595"/>
        <v>s/o</v>
      </c>
      <c r="FC72" s="2850">
        <f t="shared" si="596"/>
        <v>4.125</v>
      </c>
      <c r="FD72" s="2806">
        <f t="shared" si="597"/>
        <v>0</v>
      </c>
      <c r="FE72" s="5251">
        <f t="shared" si="598"/>
        <v>0</v>
      </c>
      <c r="FF72" s="2791">
        <v>4942.6000000000004</v>
      </c>
      <c r="FG72" s="2791">
        <v>922</v>
      </c>
      <c r="FH72" s="2791">
        <v>259.2</v>
      </c>
      <c r="FI72" s="2791">
        <v>51.4</v>
      </c>
      <c r="FJ72" s="2791">
        <v>1.3</v>
      </c>
      <c r="FK72" s="2798">
        <f t="shared" si="695"/>
        <v>66.199999999999818</v>
      </c>
      <c r="FL72" s="2818">
        <v>6242.7</v>
      </c>
      <c r="FM72" s="2791">
        <v>964.9</v>
      </c>
      <c r="FN72" s="2791">
        <v>1539.3</v>
      </c>
      <c r="FO72" s="2791">
        <v>2702.8</v>
      </c>
      <c r="FP72" s="2791">
        <v>3</v>
      </c>
      <c r="FQ72" s="2791">
        <v>251.7</v>
      </c>
      <c r="FR72" s="3383">
        <f t="shared" si="696"/>
        <v>17.899999999999636</v>
      </c>
      <c r="FS72" s="2820">
        <v>5479.5999999999995</v>
      </c>
      <c r="FT72" s="5105">
        <f t="shared" si="704"/>
        <v>763.10000000000036</v>
      </c>
      <c r="FU72" s="2791">
        <v>270.3</v>
      </c>
      <c r="FV72" s="2791">
        <f t="shared" si="697"/>
        <v>51.4</v>
      </c>
      <c r="FW72" s="5105">
        <f t="shared" si="705"/>
        <v>441.40000000000038</v>
      </c>
      <c r="FX72" s="2934"/>
      <c r="FY72" s="5105">
        <f t="shared" si="706"/>
        <v>441.40000000000038</v>
      </c>
      <c r="FZ72" s="3383">
        <f t="shared" si="685"/>
        <v>44048.499999999993</v>
      </c>
      <c r="GA72" s="3383">
        <f t="shared" si="635"/>
        <v>8681.5999999999985</v>
      </c>
      <c r="GB72" s="3383">
        <f t="shared" si="636"/>
        <v>2520.3000000000002</v>
      </c>
      <c r="GC72" s="3383">
        <f t="shared" si="637"/>
        <v>609.5</v>
      </c>
      <c r="GD72" s="3383">
        <f t="shared" si="638"/>
        <v>38.9</v>
      </c>
      <c r="GE72" s="3383">
        <f t="shared" si="639"/>
        <v>479.99999999999909</v>
      </c>
      <c r="GF72" s="3614">
        <f t="shared" si="640"/>
        <v>56378.8</v>
      </c>
      <c r="GG72" s="3383">
        <f t="shared" si="641"/>
        <v>8373.1999999999989</v>
      </c>
      <c r="GH72" s="3383">
        <f t="shared" si="642"/>
        <v>13800.499999999998</v>
      </c>
      <c r="GI72" s="3383">
        <f t="shared" si="643"/>
        <v>24385.200000000001</v>
      </c>
      <c r="GJ72" s="3383">
        <f t="shared" si="644"/>
        <v>50.099999999999994</v>
      </c>
      <c r="GK72" s="3383">
        <f t="shared" si="645"/>
        <v>2447.6999999999998</v>
      </c>
      <c r="GL72" s="3383">
        <f t="shared" si="646"/>
        <v>166.89999999999873</v>
      </c>
      <c r="GM72" s="3192">
        <f t="shared" si="647"/>
        <v>49223.6</v>
      </c>
      <c r="GN72" s="5105">
        <f t="shared" si="648"/>
        <v>7155.2000000000007</v>
      </c>
      <c r="GO72" s="3383">
        <f t="shared" si="649"/>
        <v>5349</v>
      </c>
      <c r="GP72" s="3383">
        <f t="shared" si="650"/>
        <v>609.5</v>
      </c>
      <c r="GQ72" s="5105">
        <f t="shared" si="651"/>
        <v>1196.7000000000007</v>
      </c>
      <c r="GR72" s="2819"/>
      <c r="GS72" s="5262">
        <f t="shared" si="652"/>
        <v>1196.7000000000007</v>
      </c>
      <c r="GT72" s="2791">
        <v>1018.64750485</v>
      </c>
      <c r="GU72" s="2791">
        <v>2049.4876617999998</v>
      </c>
      <c r="GV72" s="2791">
        <v>516.92906565999999</v>
      </c>
      <c r="GW72" s="2798">
        <f t="shared" si="653"/>
        <v>740.51935846000015</v>
      </c>
      <c r="GX72" s="2820">
        <v>4325.5835907700002</v>
      </c>
      <c r="GY72" s="2816">
        <v>401.67158547999998</v>
      </c>
      <c r="GZ72" s="2791">
        <v>618.61603429000002</v>
      </c>
      <c r="HA72" s="2798">
        <f t="shared" si="654"/>
        <v>-233.28683724999996</v>
      </c>
      <c r="HB72" s="2818">
        <v>787.00078252000003</v>
      </c>
      <c r="HC72" s="2791">
        <v>258.12595668</v>
      </c>
      <c r="HD72" s="2791">
        <v>737.85101996000003</v>
      </c>
      <c r="HE72" s="2798">
        <f t="shared" si="655"/>
        <v>5.448966139999925</v>
      </c>
      <c r="HF72" s="2820">
        <v>1001.4259427799999</v>
      </c>
      <c r="HG72" s="5111">
        <f t="shared" si="707"/>
        <v>6114.01031607</v>
      </c>
      <c r="HH72" s="2791">
        <f t="shared" si="656"/>
        <v>10967.529704300001</v>
      </c>
      <c r="HI72" s="2791">
        <f t="shared" si="657"/>
        <v>14942.432642669999</v>
      </c>
      <c r="HJ72" s="2791">
        <f t="shared" si="658"/>
        <v>4265.4835788999999</v>
      </c>
      <c r="HK72" s="2798">
        <f t="shared" si="659"/>
        <v>7053.900108150001</v>
      </c>
      <c r="HL72" s="2820">
        <f t="shared" si="660"/>
        <v>37229.346034019996</v>
      </c>
      <c r="HM72" s="2816">
        <f t="shared" si="661"/>
        <v>3425.6828542200001</v>
      </c>
      <c r="HN72" s="2791">
        <f t="shared" si="662"/>
        <v>5572.4416251900002</v>
      </c>
      <c r="HO72" s="2798">
        <f t="shared" si="663"/>
        <v>-1850.6033180000002</v>
      </c>
      <c r="HP72" s="2818">
        <f t="shared" si="664"/>
        <v>7147.5211614099999</v>
      </c>
      <c r="HQ72" s="2791">
        <f t="shared" si="665"/>
        <v>1484.4716093099998</v>
      </c>
      <c r="HR72" s="2791">
        <f t="shared" si="666"/>
        <v>6954.8525688299997</v>
      </c>
      <c r="HS72" s="2798">
        <f t="shared" si="667"/>
        <v>3.1815789799999266</v>
      </c>
      <c r="HT72" s="2820">
        <f t="shared" si="668"/>
        <v>8442.5057571199995</v>
      </c>
      <c r="HU72" s="5111">
        <f t="shared" si="669"/>
        <v>52819.372952550002</v>
      </c>
      <c r="HV72" s="2821">
        <f t="shared" si="337"/>
        <v>0.49110135622945861</v>
      </c>
      <c r="HW72" s="2821">
        <f t="shared" si="338"/>
        <v>0.52916863964252614</v>
      </c>
      <c r="HX72" s="2821">
        <f t="shared" si="582"/>
        <v>0.2312482555123323</v>
      </c>
      <c r="HY72" s="2801">
        <f t="shared" si="339"/>
        <v>0.21058045427082339</v>
      </c>
      <c r="HZ72" s="2822">
        <f t="shared" si="340"/>
        <v>0.41592093552599474</v>
      </c>
      <c r="IA72" s="2823">
        <f t="shared" si="341"/>
        <v>0.35158771416116874</v>
      </c>
      <c r="IB72" s="2821">
        <f t="shared" si="342"/>
        <v>0.11732791035441337</v>
      </c>
      <c r="IC72" s="2801">
        <f t="shared" si="343"/>
        <v>0.36244037951480768</v>
      </c>
      <c r="ID72" s="2824">
        <f t="shared" si="344"/>
        <v>0.15801065121552593</v>
      </c>
      <c r="IE72" s="2821">
        <f t="shared" si="345"/>
        <v>1.1858231003312829</v>
      </c>
      <c r="IF72" s="2821">
        <f t="shared" si="346"/>
        <v>0.51542426993127433</v>
      </c>
      <c r="IG72" s="2801">
        <f t="shared" si="347"/>
        <v>0.29692215753193829</v>
      </c>
      <c r="IH72" s="2822">
        <f t="shared" si="348"/>
        <v>0.64387429802414564</v>
      </c>
      <c r="II72" s="5121">
        <f t="shared" si="349"/>
        <v>0.40753800429366871</v>
      </c>
      <c r="IJ72" s="3101">
        <f t="shared" si="407"/>
        <v>3.1723683509506169E-2</v>
      </c>
      <c r="IK72" s="3101">
        <f t="shared" si="350"/>
        <v>6.3827082116256761E-2</v>
      </c>
      <c r="IL72" s="3101">
        <f t="shared" si="351"/>
        <v>1.6098693608715391E-2</v>
      </c>
      <c r="IM72" s="3101">
        <f t="shared" si="352"/>
        <v>2.3061953863919678E-2</v>
      </c>
      <c r="IN72" s="5624">
        <f t="shared" si="353"/>
        <v>0.13471141309839801</v>
      </c>
      <c r="IO72" s="4071">
        <f t="shared" si="354"/>
        <v>1.2509236209640015E-2</v>
      </c>
      <c r="IP72" s="3101">
        <f t="shared" si="355"/>
        <v>1.9265525309082859E-2</v>
      </c>
      <c r="IQ72" s="3101">
        <f t="shared" si="356"/>
        <v>-7.265239208476203E-3</v>
      </c>
      <c r="IR72" s="5625">
        <f t="shared" si="357"/>
        <v>2.4509522310246667E-2</v>
      </c>
      <c r="IS72" s="3101">
        <f t="shared" si="358"/>
        <v>8.0388025458430195E-3</v>
      </c>
      <c r="IT72" s="3101">
        <f t="shared" si="359"/>
        <v>2.297885394400901E-2</v>
      </c>
      <c r="IU72" s="3101">
        <f t="shared" si="360"/>
        <v>1.6969685436457987E-4</v>
      </c>
      <c r="IV72" s="5624">
        <f t="shared" si="361"/>
        <v>3.1187353344216611E-2</v>
      </c>
      <c r="IW72" s="4166">
        <v>96.848236750227755</v>
      </c>
      <c r="IX72" s="3248">
        <v>72.76766524977225</v>
      </c>
      <c r="IY72" s="5127">
        <f>SUM(IW72:IX72)</f>
        <v>169.61590200000001</v>
      </c>
      <c r="IZ72" s="3791"/>
      <c r="JA72" s="3791"/>
      <c r="JB72" s="3791"/>
      <c r="JC72" s="5326"/>
      <c r="JD72" s="5325"/>
      <c r="JE72" s="2825">
        <f>('INDEC (ACT)'!W169/'INDEC (ACT)'!$W$316)*100</f>
        <v>64.721967983196961</v>
      </c>
      <c r="JF72" s="2801">
        <f t="shared" si="712"/>
        <v>-4.0000000000000036E-3</v>
      </c>
      <c r="JG72" s="2801">
        <f t="shared" si="408"/>
        <v>9.7656682212785562E-2</v>
      </c>
      <c r="JH72" s="2807">
        <f>JE72/JE63-1</f>
        <v>8.1323284922885763E-2</v>
      </c>
      <c r="JI72" s="2825">
        <f>(VLOOKUP(B72,OJF.IGA,4,TRUE)/'OJF (IGA)'!$D$280)*100</f>
        <v>64.584820366404955</v>
      </c>
      <c r="JJ72" s="2801">
        <f t="shared" si="713"/>
        <v>8.358098068350639E-3</v>
      </c>
      <c r="JK72" s="2801">
        <f t="shared" si="409"/>
        <v>0.10233502538071093</v>
      </c>
      <c r="JL72" s="4062">
        <f>JI72/JI63-1</f>
        <v>8.6451871122673829E-2</v>
      </c>
      <c r="JM72" s="2825"/>
      <c r="JN72" s="2825"/>
      <c r="JO72" s="2825"/>
      <c r="JP72" s="2825"/>
      <c r="JQ72" s="2825"/>
      <c r="JR72" s="2825"/>
      <c r="JS72" s="2825"/>
      <c r="JT72" s="2825"/>
      <c r="JU72" s="2825"/>
      <c r="JV72" s="2825"/>
      <c r="JW72" s="2825"/>
      <c r="JX72" s="2825"/>
      <c r="JY72" s="2825"/>
      <c r="JZ72" s="2825"/>
      <c r="KA72" s="2825"/>
      <c r="KB72" s="2825"/>
      <c r="KC72" s="4068"/>
      <c r="KD72" s="2825"/>
      <c r="KE72" s="2825"/>
      <c r="KF72" s="2825"/>
      <c r="KG72" s="2825"/>
      <c r="KH72" s="2825"/>
      <c r="KI72" s="2825"/>
      <c r="KJ72" s="2825"/>
      <c r="KK72" s="2825"/>
      <c r="KL72" s="2825"/>
      <c r="KM72" s="2825"/>
      <c r="KN72" s="2825"/>
      <c r="KO72" s="2825"/>
      <c r="KP72" s="2825"/>
      <c r="KQ72" s="2825"/>
      <c r="KR72" s="2825"/>
      <c r="KS72" s="4068"/>
      <c r="KT72" s="2825"/>
      <c r="KU72" s="2825"/>
      <c r="KV72" s="2825"/>
      <c r="KW72" s="2825"/>
      <c r="KX72" s="2825"/>
      <c r="KY72" s="2825"/>
      <c r="KZ72" s="2825"/>
      <c r="LA72" s="2825"/>
      <c r="LB72" s="2825"/>
      <c r="LC72" s="2825"/>
      <c r="LD72" s="2825"/>
      <c r="LE72" s="2825"/>
      <c r="LF72" s="2825"/>
      <c r="LG72" s="2825"/>
      <c r="LH72" s="2825"/>
      <c r="LI72" s="3696">
        <v>135.80000000000001</v>
      </c>
      <c r="LJ72" s="5273">
        <f>ITCRM!B83</f>
        <v>153.28200475966949</v>
      </c>
      <c r="LK72" s="2825"/>
      <c r="LL72" s="2825"/>
      <c r="LM72" s="2825"/>
      <c r="LN72" s="2825"/>
      <c r="LO72" s="2825"/>
      <c r="LP72" s="2825"/>
      <c r="LQ72" s="5132"/>
      <c r="LR72" s="3807"/>
      <c r="LS72" s="3807"/>
      <c r="LT72" s="3807"/>
      <c r="LU72" s="3807"/>
      <c r="LV72" s="3807"/>
      <c r="LW72" s="3807"/>
      <c r="LX72" s="5136"/>
      <c r="LY72" s="2825"/>
      <c r="LZ72" s="2825"/>
      <c r="MA72" s="2825"/>
      <c r="MB72" s="2825"/>
      <c r="MC72" s="2825"/>
      <c r="MD72" s="2825"/>
      <c r="ME72" s="5085"/>
      <c r="MF72" s="3688">
        <v>22899.887999999999</v>
      </c>
      <c r="MG72" s="3689">
        <v>10597.681</v>
      </c>
      <c r="MH72" s="3689">
        <v>8886.4770000000008</v>
      </c>
      <c r="MI72" s="3689">
        <v>1711.204</v>
      </c>
      <c r="MJ72" s="3689">
        <v>1752.4020000000003</v>
      </c>
      <c r="MK72" s="3689">
        <v>1223.6610000000001</v>
      </c>
      <c r="ML72" s="3689">
        <v>528.74099999999999</v>
      </c>
      <c r="MM72" s="3806">
        <f t="shared" si="686"/>
        <v>0.16146966492008957</v>
      </c>
      <c r="MN72" s="3807">
        <f t="shared" si="687"/>
        <v>0.16146966492008957</v>
      </c>
      <c r="MO72" s="3808">
        <f t="shared" si="688"/>
        <v>0</v>
      </c>
      <c r="MP72" s="3730"/>
      <c r="MQ72" s="3730"/>
      <c r="MR72" s="3756"/>
      <c r="MS72" s="3757"/>
      <c r="MT72" s="3730"/>
      <c r="MU72" s="5297"/>
      <c r="MV72" s="5285"/>
      <c r="MW72" s="3959"/>
      <c r="MY72" s="4747">
        <f t="shared" si="583"/>
        <v>100</v>
      </c>
      <c r="MZ72" s="4748"/>
      <c r="NA72" s="4748"/>
      <c r="NB72" s="4748"/>
      <c r="NC72" s="4748"/>
      <c r="ND72" s="4748"/>
      <c r="NE72" s="4748"/>
      <c r="NF72" s="4748"/>
      <c r="NG72" s="4749"/>
      <c r="NK72" s="2944">
        <f t="shared" si="430"/>
        <v>37529</v>
      </c>
      <c r="NL72" s="2945">
        <f t="shared" si="431"/>
        <v>0.38487630121641869</v>
      </c>
      <c r="NM72" s="2945">
        <f t="shared" si="364"/>
        <v>5.902129692549174E-2</v>
      </c>
      <c r="NP72" s="2875"/>
    </row>
    <row r="73" spans="2:380">
      <c r="B73" s="2604">
        <v>37925</v>
      </c>
      <c r="C73" s="5087"/>
      <c r="D73" s="5088" t="s">
        <v>3581</v>
      </c>
      <c r="E73" s="2719">
        <f>VLOOKUP(B73,Tabla.BCRA,BCRA!$W$1,TRUE)</f>
        <v>12901602.05364627</v>
      </c>
      <c r="F73" s="2719">
        <f>VLOOKUP(B73,Tabla.BCRA,BCRA!$Y$1,TRUE)</f>
        <v>11813752.444816988</v>
      </c>
      <c r="G73" s="2719">
        <f>VLOOKUP(B73,Tabla.BCRA,BCRA!$AG$1,TRUE)</f>
        <v>-4836412.0564403459</v>
      </c>
      <c r="H73" s="2721">
        <f t="shared" si="708"/>
        <v>-503914.38070237823</v>
      </c>
      <c r="I73" s="2721">
        <f t="shared" si="698"/>
        <v>-504272.33577154949</v>
      </c>
      <c r="J73" s="2721">
        <f t="shared" si="699"/>
        <v>-657802.52279725298</v>
      </c>
      <c r="K73" s="2827">
        <f>RESERVAS!F18*1000</f>
        <v>539064</v>
      </c>
      <c r="L73" s="2828">
        <f>RESERVAS!G18*1000</f>
        <v>-989843.1329721245</v>
      </c>
      <c r="M73" s="2828">
        <f>RESERVAS!H18*1000</f>
        <v>-1012.8627743376752</v>
      </c>
      <c r="N73" s="2828">
        <f>RESERVAS!I18*1000</f>
        <v>-63160</v>
      </c>
      <c r="O73" s="2723">
        <f>RESERVAS!J18*1000</f>
        <v>11037.025715077469</v>
      </c>
      <c r="P73" s="407">
        <f t="shared" si="670"/>
        <v>4475697</v>
      </c>
      <c r="Q73" s="407">
        <f t="shared" si="671"/>
        <v>-2444324.9005331574</v>
      </c>
      <c r="R73" s="407">
        <f t="shared" si="672"/>
        <v>-140437.64093066455</v>
      </c>
      <c r="S73" s="407">
        <f t="shared" si="673"/>
        <v>363760</v>
      </c>
      <c r="T73" s="5821">
        <f t="shared" si="674"/>
        <v>170967.05195558409</v>
      </c>
      <c r="U73" s="2724">
        <f>VLOOKUP(B73,Tabla.BCRA,BCRA!$AK$1,TRUE)</f>
        <v>2.8632</v>
      </c>
      <c r="V73" s="2720">
        <f t="shared" si="709"/>
        <v>-1.4773679798826489E-2</v>
      </c>
      <c r="W73" s="2720">
        <f t="shared" si="710"/>
        <v>-1.4558595766649418E-2</v>
      </c>
      <c r="X73" s="2720">
        <f t="shared" si="365"/>
        <v>-0.23987147247834587</v>
      </c>
      <c r="Y73" s="2720">
        <f>U73/U63-1</f>
        <v>-0.14861730597680645</v>
      </c>
      <c r="Z73" s="3271"/>
      <c r="AA73" s="2720"/>
      <c r="AB73" s="2720"/>
      <c r="AC73" s="3277"/>
      <c r="AD73" s="5425">
        <f t="shared" si="700"/>
        <v>-10.583704077041427</v>
      </c>
      <c r="AE73" s="5425">
        <f t="shared" si="701"/>
        <v>4.3328446434864301</v>
      </c>
      <c r="AF73" s="5425">
        <f t="shared" si="702"/>
        <v>-8.8798112110424796</v>
      </c>
      <c r="AG73" s="5425">
        <f t="shared" si="703"/>
        <v>3.6352908358801574</v>
      </c>
      <c r="AH73" s="4115">
        <f>BM!E21*1000</f>
        <v>1412999.9999955001</v>
      </c>
      <c r="AI73" s="2725">
        <f>BM!F21*1000</f>
        <v>0</v>
      </c>
      <c r="AJ73" s="3190">
        <f t="shared" si="619"/>
        <v>1412999.9999955001</v>
      </c>
      <c r="AK73" s="3181">
        <f>BM!H21*1000</f>
        <v>-2738081.8640316715</v>
      </c>
      <c r="AL73" s="3190">
        <f t="shared" si="620"/>
        <v>-1325081.8640361715</v>
      </c>
      <c r="AM73" s="3827">
        <f t="shared" si="675"/>
        <v>6504741.5410906775</v>
      </c>
      <c r="AN73" s="3384">
        <f t="shared" si="676"/>
        <v>980306.93323049508</v>
      </c>
      <c r="AO73" s="3190">
        <f t="shared" si="677"/>
        <v>7485048.4743211726</v>
      </c>
      <c r="AP73" s="3384">
        <f t="shared" si="678"/>
        <v>-7046833.8284010738</v>
      </c>
      <c r="AQ73" s="3190">
        <f t="shared" si="679"/>
        <v>438214.64592009992</v>
      </c>
      <c r="AR73" s="2727"/>
      <c r="AS73" s="2728"/>
      <c r="AT73" s="2728"/>
      <c r="AU73" s="2728"/>
      <c r="AV73" s="2727"/>
      <c r="AW73" s="5214"/>
      <c r="AX73" s="5195">
        <v>390587.08907318115</v>
      </c>
      <c r="AY73" s="4136"/>
      <c r="AZ73" s="2719">
        <f>VLOOKUP(B73,Tabla.BCRA,BCRA!$H$1,TRUE)</f>
        <v>42946426</v>
      </c>
      <c r="BA73" s="2729">
        <f t="shared" si="366"/>
        <v>6.099179786322928E-2</v>
      </c>
      <c r="BB73" s="2729">
        <f t="shared" si="622"/>
        <v>0.75992494842417058</v>
      </c>
      <c r="BC73" s="2729">
        <f>AZ73/AZ63-1</f>
        <v>0.47323275227445594</v>
      </c>
      <c r="BD73" s="2730">
        <f>BM!D21*1000</f>
        <v>1538821.0000000005</v>
      </c>
      <c r="BE73" s="2731">
        <f>SUM(BM!E21:H21)*1000</f>
        <v>580201.56322970067</v>
      </c>
      <c r="BF73" s="2731">
        <f>SUM(BM!I21:L21)*1000</f>
        <v>-46466.426820000306</v>
      </c>
      <c r="BG73" s="2731">
        <f>SUM(BM!M22:N22)*1000</f>
        <v>-354476.27936147997</v>
      </c>
      <c r="BH73" s="2732">
        <f t="shared" si="623"/>
        <v>750723.1429517793</v>
      </c>
      <c r="BI73" s="3217">
        <f t="shared" si="680"/>
        <v>12895275.98</v>
      </c>
      <c r="BJ73" s="3217">
        <f t="shared" si="681"/>
        <v>-368269.98548526375</v>
      </c>
      <c r="BK73" s="3217">
        <f t="shared" si="682"/>
        <v>-1351443.1392849982</v>
      </c>
      <c r="BL73" s="3217">
        <f t="shared" si="683"/>
        <v>-3936439.7048518518</v>
      </c>
      <c r="BM73" s="2732">
        <f t="shared" si="684"/>
        <v>6556154.8496221136</v>
      </c>
      <c r="BN73" s="5418">
        <f>VLOOKUP(B73,Tabla.BCRA,BCRA!$L$1,TRUE)</f>
        <v>8240728</v>
      </c>
      <c r="BO73" s="5409">
        <v>43304094</v>
      </c>
      <c r="BP73" s="3783">
        <f t="shared" si="689"/>
        <v>1008.3282366732915</v>
      </c>
      <c r="BQ73" s="2729">
        <f t="shared" si="310"/>
        <v>8.1940499947669609E-2</v>
      </c>
      <c r="BR73" s="2729">
        <f t="shared" si="311"/>
        <v>0.6677074025575207</v>
      </c>
      <c r="BS73" s="2735">
        <f>BO73/BO63-1</f>
        <v>0.40446654679126604</v>
      </c>
      <c r="BT73" s="5409">
        <v>57229809</v>
      </c>
      <c r="BU73" s="3783">
        <f t="shared" si="690"/>
        <v>1332.5860689781264</v>
      </c>
      <c r="BV73" s="2729">
        <f t="shared" si="312"/>
        <v>7.2246095895468265E-2</v>
      </c>
      <c r="BW73" s="2729">
        <f t="shared" si="313"/>
        <v>0.62235252049165912</v>
      </c>
      <c r="BX73" s="2735">
        <f>BT73/BT63-1</f>
        <v>0.42990776377045381</v>
      </c>
      <c r="BY73" s="2736"/>
      <c r="BZ73" s="2737"/>
      <c r="CA73" s="2738"/>
      <c r="CB73" s="2739"/>
      <c r="CC73" s="2740">
        <f>IPC!C735*1</f>
        <v>67.796700000000001</v>
      </c>
      <c r="CD73" s="2737">
        <f t="shared" si="368"/>
        <v>5.8947112288834091E-3</v>
      </c>
      <c r="CE73" s="2738">
        <f>CC73/CC63-1</f>
        <v>3.1869265845595685E-2</v>
      </c>
      <c r="CF73" s="2738">
        <f t="shared" si="369"/>
        <v>3.9064918663924253E-2</v>
      </c>
      <c r="CG73" s="2736">
        <f t="shared" si="691"/>
        <v>67.796700000000001</v>
      </c>
      <c r="CH73" s="2737">
        <f t="shared" si="370"/>
        <v>5.8947112288834091E-3</v>
      </c>
      <c r="CI73" s="2738">
        <f>CG73/CG63-1</f>
        <v>3.1869265845595685E-2</v>
      </c>
      <c r="CJ73" s="2738">
        <f t="shared" si="371"/>
        <v>3.9064918663924253E-2</v>
      </c>
      <c r="CK73" s="3415">
        <f t="shared" si="711"/>
        <v>0.15087322654149449</v>
      </c>
      <c r="CL73" s="5998"/>
      <c r="CM73" s="5998"/>
      <c r="CN73" s="5998"/>
      <c r="CO73" s="3198">
        <f t="shared" si="692"/>
        <v>53.63857349787412</v>
      </c>
      <c r="CP73" s="2726">
        <f t="shared" si="693"/>
        <v>44.944333786966602</v>
      </c>
      <c r="CQ73" s="3211">
        <f t="shared" si="694"/>
        <v>76.042864241177526</v>
      </c>
      <c r="CR73" s="2726"/>
      <c r="CS73" s="2726"/>
      <c r="CT73" s="2726"/>
      <c r="CU73" s="4006"/>
      <c r="CV73" s="3198"/>
      <c r="CW73" s="3211"/>
      <c r="CX73" s="3431">
        <f t="shared" si="314"/>
        <v>335376.25158304541</v>
      </c>
      <c r="CY73" s="2729">
        <f t="shared" si="315"/>
        <v>0.85864653739286467</v>
      </c>
      <c r="CZ73" s="3198">
        <f t="shared" si="316"/>
        <v>2151624.7864586306</v>
      </c>
      <c r="DA73" s="5232">
        <f t="shared" si="317"/>
        <v>5.5086940829616058</v>
      </c>
      <c r="DB73" s="2725">
        <f>DEPOSITOS!B17</f>
        <v>20683</v>
      </c>
      <c r="DC73" s="2725">
        <f>DEPOSITOS!C17</f>
        <v>13918</v>
      </c>
      <c r="DD73" s="2725">
        <f>DEPOSITOS!D17</f>
        <v>35759</v>
      </c>
      <c r="DE73" s="2725">
        <f>DEPOSITOS!E17</f>
        <v>269</v>
      </c>
      <c r="DF73" s="2725">
        <f>DEPOSITOS!F17</f>
        <v>5989</v>
      </c>
      <c r="DG73" s="2725">
        <f>DEPOSITOS!G17</f>
        <v>5824.716435405363</v>
      </c>
      <c r="DH73" s="3176">
        <f>DEPOSITOS!H17</f>
        <v>82442.716435405368</v>
      </c>
      <c r="DI73" s="2725">
        <f>DEPOSITOS!I17</f>
        <v>1740</v>
      </c>
      <c r="DJ73" s="5095">
        <f>DEPOSITOS!J17</f>
        <v>84182.716435405368</v>
      </c>
      <c r="DK73" s="3181">
        <f>DEPOSITOS!K17</f>
        <v>13790</v>
      </c>
      <c r="DL73" s="3181">
        <f>DEPOSITOS!L17</f>
        <v>12272</v>
      </c>
      <c r="DM73" s="3181">
        <f>DEPOSITOS!M17</f>
        <v>31192</v>
      </c>
      <c r="DN73" s="3181">
        <f>DEPOSITOS!N17</f>
        <v>269</v>
      </c>
      <c r="DO73" s="3181">
        <f>DEPOSITOS!O17</f>
        <v>4359</v>
      </c>
      <c r="DP73" s="3181">
        <f>DEPOSITOS!P17</f>
        <v>5808.8177056809318</v>
      </c>
      <c r="DQ73" s="3176">
        <f>DEPOSITOS!Q17</f>
        <v>67690.817705680936</v>
      </c>
      <c r="DR73" s="3181">
        <f>DEPOSITOS!R17</f>
        <v>1740</v>
      </c>
      <c r="DS73" s="5099">
        <f>DEPOSITOS!S17</f>
        <v>69430.817705680936</v>
      </c>
      <c r="DT73" s="2742">
        <f t="shared" si="625"/>
        <v>6893</v>
      </c>
      <c r="DU73" s="2726">
        <f t="shared" si="626"/>
        <v>1646</v>
      </c>
      <c r="DV73" s="2726">
        <f t="shared" si="627"/>
        <v>4567</v>
      </c>
      <c r="DW73" s="2726">
        <f t="shared" si="628"/>
        <v>0</v>
      </c>
      <c r="DX73" s="2726">
        <f t="shared" si="629"/>
        <v>1630</v>
      </c>
      <c r="DY73" s="2726">
        <f t="shared" si="630"/>
        <v>15.898729724431178</v>
      </c>
      <c r="DZ73" s="2726">
        <f t="shared" si="631"/>
        <v>14751.898729724431</v>
      </c>
      <c r="EA73" s="2726">
        <f t="shared" si="632"/>
        <v>0</v>
      </c>
      <c r="EB73" s="5099">
        <f t="shared" si="633"/>
        <v>14751.898729724431</v>
      </c>
      <c r="EC73" s="3181">
        <f>DEPOSITOS!Z17</f>
        <v>1691</v>
      </c>
      <c r="ED73" s="3181">
        <f>DEPOSITOS!AA17</f>
        <v>1498</v>
      </c>
      <c r="EE73" s="4154">
        <f t="shared" si="634"/>
        <v>193</v>
      </c>
      <c r="EF73" s="2725">
        <f>PRESTAMOS!B17</f>
        <v>4118</v>
      </c>
      <c r="EG73" s="2725">
        <f>PRESTAMOS!C17</f>
        <v>4604</v>
      </c>
      <c r="EH73" s="2725">
        <f>PRESTAMOS!D17</f>
        <v>9458</v>
      </c>
      <c r="EI73" s="2725">
        <f>PRESTAMOS!E17</f>
        <v>1307</v>
      </c>
      <c r="EJ73" s="2725">
        <f>PRESTAMOS!F17</f>
        <v>2229</v>
      </c>
      <c r="EK73" s="2725">
        <f>PRESTAMOS!G17</f>
        <v>2240</v>
      </c>
      <c r="EL73" s="2725">
        <f>PRESTAMOS!H17</f>
        <v>2674</v>
      </c>
      <c r="EM73" s="2829">
        <f>PRESTAMOS!I17</f>
        <v>26630</v>
      </c>
      <c r="EN73" s="2725">
        <f>PRESTAMOS!J17</f>
        <v>128</v>
      </c>
      <c r="EO73" s="2725">
        <f>PRESTAMOS!K17</f>
        <v>675</v>
      </c>
      <c r="EP73" s="2725">
        <f>PRESTAMOS!L17</f>
        <v>10</v>
      </c>
      <c r="EQ73" s="2725">
        <f>PRESTAMOS!M17</f>
        <v>18</v>
      </c>
      <c r="ER73" s="2725">
        <f>PRESTAMOS!N17</f>
        <v>0</v>
      </c>
      <c r="ES73" s="2725">
        <f>PRESTAMOS!O17</f>
        <v>23</v>
      </c>
      <c r="ET73" s="2725">
        <f>PRESTAMOS!P17</f>
        <v>450</v>
      </c>
      <c r="EU73" s="2830">
        <f>PRESTAMOS!Q17</f>
        <v>1304</v>
      </c>
      <c r="EV73" s="2734">
        <f t="shared" si="589"/>
        <v>4.5684301248455235</v>
      </c>
      <c r="EW73" s="2734">
        <f t="shared" si="590"/>
        <v>5.19</v>
      </c>
      <c r="EX73" s="2734">
        <f t="shared" si="591"/>
        <v>0</v>
      </c>
      <c r="EY73" s="2831">
        <f t="shared" si="592"/>
        <v>3.7</v>
      </c>
      <c r="EZ73" s="2734">
        <f t="shared" si="593"/>
        <v>0.61349573956740222</v>
      </c>
      <c r="FA73" s="2832">
        <f t="shared" si="594"/>
        <v>0.56999999999999995</v>
      </c>
      <c r="FB73" s="2833" t="str">
        <f t="shared" si="595"/>
        <v>s/o</v>
      </c>
      <c r="FC73" s="2834">
        <f t="shared" si="596"/>
        <v>3.6875</v>
      </c>
      <c r="FD73" s="2734">
        <f t="shared" si="597"/>
        <v>0</v>
      </c>
      <c r="FE73" s="5249">
        <f t="shared" si="598"/>
        <v>0</v>
      </c>
      <c r="FF73" s="2719">
        <v>5123</v>
      </c>
      <c r="FG73" s="2719">
        <v>1035.2</v>
      </c>
      <c r="FH73" s="2719">
        <v>327.10000000000002</v>
      </c>
      <c r="FI73" s="2719">
        <v>30.5</v>
      </c>
      <c r="FJ73" s="2719">
        <v>5.6</v>
      </c>
      <c r="FK73" s="2726">
        <f t="shared" si="695"/>
        <v>67</v>
      </c>
      <c r="FL73" s="2746">
        <v>6588.4000000000005</v>
      </c>
      <c r="FM73" s="2719">
        <v>932.7</v>
      </c>
      <c r="FN73" s="2719">
        <v>1522.6</v>
      </c>
      <c r="FO73" s="2719">
        <v>2923.5</v>
      </c>
      <c r="FP73" s="2719">
        <v>0</v>
      </c>
      <c r="FQ73" s="2719">
        <v>220.2</v>
      </c>
      <c r="FR73" s="3384">
        <f t="shared" si="696"/>
        <v>20.800000000000182</v>
      </c>
      <c r="FS73" s="2748">
        <v>5619.8</v>
      </c>
      <c r="FT73" s="5103">
        <f t="shared" si="704"/>
        <v>968.60000000000036</v>
      </c>
      <c r="FU73" s="2719">
        <v>463.9</v>
      </c>
      <c r="FV73" s="2719">
        <f t="shared" si="697"/>
        <v>30.5</v>
      </c>
      <c r="FW73" s="5103">
        <f t="shared" si="705"/>
        <v>474.20000000000039</v>
      </c>
      <c r="FX73" s="2930"/>
      <c r="FY73" s="5103">
        <f t="shared" si="706"/>
        <v>474.20000000000039</v>
      </c>
      <c r="FZ73" s="3384">
        <f t="shared" si="685"/>
        <v>49171.499999999993</v>
      </c>
      <c r="GA73" s="3384">
        <f t="shared" si="635"/>
        <v>9716.7999999999993</v>
      </c>
      <c r="GB73" s="3384">
        <f t="shared" si="636"/>
        <v>2847.4</v>
      </c>
      <c r="GC73" s="3384">
        <f t="shared" si="637"/>
        <v>640</v>
      </c>
      <c r="GD73" s="3384">
        <f t="shared" si="638"/>
        <v>44.5</v>
      </c>
      <c r="GE73" s="3384">
        <f t="shared" si="639"/>
        <v>546.99999999999909</v>
      </c>
      <c r="GF73" s="3612">
        <f t="shared" si="640"/>
        <v>62967.200000000004</v>
      </c>
      <c r="GG73" s="3384">
        <f t="shared" si="641"/>
        <v>9305.9</v>
      </c>
      <c r="GH73" s="3384">
        <f t="shared" si="642"/>
        <v>15323.099999999999</v>
      </c>
      <c r="GI73" s="3384">
        <f t="shared" si="643"/>
        <v>27308.7</v>
      </c>
      <c r="GJ73" s="3384">
        <f t="shared" si="644"/>
        <v>50.099999999999994</v>
      </c>
      <c r="GK73" s="3384">
        <f t="shared" si="645"/>
        <v>2667.8999999999996</v>
      </c>
      <c r="GL73" s="3384">
        <f t="shared" si="646"/>
        <v>187.69999999999891</v>
      </c>
      <c r="GM73" s="3190">
        <f t="shared" si="647"/>
        <v>54843.4</v>
      </c>
      <c r="GN73" s="5103">
        <f t="shared" si="648"/>
        <v>8123.8000000000011</v>
      </c>
      <c r="GO73" s="3384">
        <f t="shared" si="649"/>
        <v>5812.9</v>
      </c>
      <c r="GP73" s="3384">
        <f t="shared" si="650"/>
        <v>640</v>
      </c>
      <c r="GQ73" s="5103">
        <f t="shared" si="651"/>
        <v>1670.900000000001</v>
      </c>
      <c r="GR73" s="2747"/>
      <c r="GS73" s="5260">
        <f t="shared" si="652"/>
        <v>1670.900000000001</v>
      </c>
      <c r="GT73" s="2719">
        <v>1094.1948919399999</v>
      </c>
      <c r="GU73" s="2719">
        <v>1920.79105308</v>
      </c>
      <c r="GV73" s="2719">
        <v>556.26996323000003</v>
      </c>
      <c r="GW73" s="2726">
        <f t="shared" si="653"/>
        <v>846.50480522999987</v>
      </c>
      <c r="GX73" s="2748">
        <v>4417.76071348</v>
      </c>
      <c r="GY73" s="2749">
        <v>411.34263357999998</v>
      </c>
      <c r="GZ73" s="2719">
        <v>641.52415787000007</v>
      </c>
      <c r="HA73" s="2726">
        <f t="shared" si="654"/>
        <v>-218.72033526999996</v>
      </c>
      <c r="HB73" s="2746">
        <v>834.1464561800002</v>
      </c>
      <c r="HC73" s="2719">
        <v>263.11281322999997</v>
      </c>
      <c r="HD73" s="2719">
        <v>820.46140743000001</v>
      </c>
      <c r="HE73" s="2726">
        <f t="shared" si="655"/>
        <v>-53.698205429999916</v>
      </c>
      <c r="HF73" s="2748">
        <v>1029.8760152300001</v>
      </c>
      <c r="HG73" s="5109">
        <f t="shared" si="707"/>
        <v>6281.7831848900005</v>
      </c>
      <c r="HH73" s="2719">
        <f t="shared" si="656"/>
        <v>12061.724596240001</v>
      </c>
      <c r="HI73" s="2719">
        <f t="shared" si="657"/>
        <v>16863.223695749999</v>
      </c>
      <c r="HJ73" s="2719">
        <f t="shared" si="658"/>
        <v>4821.7535421299999</v>
      </c>
      <c r="HK73" s="2726">
        <f t="shared" si="659"/>
        <v>7900.4049133800008</v>
      </c>
      <c r="HL73" s="2748">
        <f t="shared" si="660"/>
        <v>41647.106747499995</v>
      </c>
      <c r="HM73" s="2749">
        <f t="shared" si="661"/>
        <v>3837.0254878000001</v>
      </c>
      <c r="HN73" s="2719">
        <f t="shared" si="662"/>
        <v>6213.9657830599999</v>
      </c>
      <c r="HO73" s="2726">
        <f t="shared" si="663"/>
        <v>-2069.3236532700002</v>
      </c>
      <c r="HP73" s="2746">
        <f t="shared" si="664"/>
        <v>7981.6676175900002</v>
      </c>
      <c r="HQ73" s="2719">
        <f t="shared" si="665"/>
        <v>1747.5844225399999</v>
      </c>
      <c r="HR73" s="2719">
        <f t="shared" si="666"/>
        <v>7775.3139762599994</v>
      </c>
      <c r="HS73" s="2726">
        <f t="shared" si="667"/>
        <v>-50.51662644999999</v>
      </c>
      <c r="HT73" s="2748">
        <f t="shared" si="668"/>
        <v>9472.3817723499997</v>
      </c>
      <c r="HU73" s="5109">
        <f t="shared" si="669"/>
        <v>59101.156137440004</v>
      </c>
      <c r="HV73" s="2750">
        <f t="shared" si="337"/>
        <v>0.28908130248468344</v>
      </c>
      <c r="HW73" s="2750">
        <f t="shared" si="338"/>
        <v>0.34877895078440657</v>
      </c>
      <c r="HX73" s="2750">
        <f t="shared" si="582"/>
        <v>0.20251595870411587</v>
      </c>
      <c r="HY73" s="2729">
        <f t="shared" si="339"/>
        <v>0.55968600931345991</v>
      </c>
      <c r="HZ73" s="2751">
        <f t="shared" si="340"/>
        <v>0.34760021761566651</v>
      </c>
      <c r="IA73" s="2752">
        <f t="shared" si="341"/>
        <v>0.37876387756132868</v>
      </c>
      <c r="IB73" s="2750">
        <f t="shared" si="342"/>
        <v>0.11471937219732986</v>
      </c>
      <c r="IC73" s="2729">
        <f t="shared" si="343"/>
        <v>0.64429207637379737</v>
      </c>
      <c r="ID73" s="2753">
        <f t="shared" si="344"/>
        <v>0.12596734365809859</v>
      </c>
      <c r="IE73" s="2750">
        <f t="shared" si="345"/>
        <v>0.99665688046897905</v>
      </c>
      <c r="IF73" s="2750">
        <f t="shared" si="346"/>
        <v>0.34768235241141876</v>
      </c>
      <c r="IG73" s="2729">
        <f t="shared" si="347"/>
        <v>-14.225187866254586</v>
      </c>
      <c r="IH73" s="2751">
        <f t="shared" si="348"/>
        <v>0.38306833407915342</v>
      </c>
      <c r="II73" s="5119">
        <f t="shared" si="349"/>
        <v>0.31867714964942939</v>
      </c>
      <c r="IJ73" s="3092">
        <f t="shared" si="407"/>
        <v>3.3616929669735895E-2</v>
      </c>
      <c r="IK73" s="3092">
        <f t="shared" si="350"/>
        <v>5.9012428423207308E-2</v>
      </c>
      <c r="IL73" s="3092">
        <f t="shared" si="351"/>
        <v>1.7090271915028186E-2</v>
      </c>
      <c r="IM73" s="3092">
        <f t="shared" si="352"/>
        <v>2.6007151662037566E-2</v>
      </c>
      <c r="IN73" s="5619">
        <f t="shared" si="353"/>
        <v>0.13572678167000896</v>
      </c>
      <c r="IO73" s="5621">
        <f t="shared" si="354"/>
        <v>1.2637672214595809E-2</v>
      </c>
      <c r="IP73" s="3092">
        <f t="shared" si="355"/>
        <v>1.9709534979016254E-2</v>
      </c>
      <c r="IQ73" s="3092">
        <f t="shared" si="356"/>
        <v>-6.7197408636009504E-3</v>
      </c>
      <c r="IR73" s="5620">
        <f t="shared" si="357"/>
        <v>2.5627466330011114E-2</v>
      </c>
      <c r="IS73" s="3092">
        <f t="shared" si="358"/>
        <v>8.0836101527371057E-3</v>
      </c>
      <c r="IT73" s="3092">
        <f t="shared" si="359"/>
        <v>2.5207020827345682E-2</v>
      </c>
      <c r="IU73" s="3092">
        <f t="shared" si="360"/>
        <v>-1.6497689841439356E-3</v>
      </c>
      <c r="IV73" s="5619">
        <f t="shared" si="361"/>
        <v>3.1640861995938852E-2</v>
      </c>
      <c r="IW73" s="4164"/>
      <c r="IX73" s="3246"/>
      <c r="IY73" s="5128"/>
      <c r="IZ73" s="3789"/>
      <c r="JA73" s="3789"/>
      <c r="JB73" s="3789"/>
      <c r="JC73" s="5324"/>
      <c r="JD73" s="5323"/>
      <c r="JE73" s="2754">
        <f>('INDEC (ACT)'!W170/'INDEC (ACT)'!$W$316)*100</f>
        <v>65.692797502944913</v>
      </c>
      <c r="JF73" s="2729">
        <f t="shared" si="712"/>
        <v>1.4999999999999902E-2</v>
      </c>
      <c r="JG73" s="2729">
        <f t="shared" si="408"/>
        <v>0.11230776470179049</v>
      </c>
      <c r="JH73" s="2735">
        <f>JE73/JE63-1</f>
        <v>9.7543134196728998E-2</v>
      </c>
      <c r="JI73" s="2754">
        <f>(VLOOKUP(B73,OJF.IGA,4,TRUE)/'OJF (IGA)'!$D$280)*100</f>
        <v>65.833928146561988</v>
      </c>
      <c r="JJ73" s="2729">
        <f t="shared" si="713"/>
        <v>1.9340578375391493E-2</v>
      </c>
      <c r="JK73" s="2729">
        <f t="shared" si="409"/>
        <v>0.11606332560250077</v>
      </c>
      <c r="JL73" s="4060">
        <f>JI73/JI63-1</f>
        <v>0.10746447868721254</v>
      </c>
      <c r="JM73" s="2754"/>
      <c r="JN73" s="2754"/>
      <c r="JO73" s="2754"/>
      <c r="JP73" s="2754"/>
      <c r="JQ73" s="2754"/>
      <c r="JR73" s="2754"/>
      <c r="JS73" s="2754"/>
      <c r="JT73" s="2754"/>
      <c r="JU73" s="2754"/>
      <c r="JV73" s="2754"/>
      <c r="JW73" s="2754"/>
      <c r="JX73" s="2754"/>
      <c r="JY73" s="2754"/>
      <c r="JZ73" s="2754"/>
      <c r="KA73" s="2754"/>
      <c r="KB73" s="2754"/>
      <c r="KC73" s="4066"/>
      <c r="KD73" s="2754"/>
      <c r="KE73" s="2754"/>
      <c r="KF73" s="2754"/>
      <c r="KG73" s="2754"/>
      <c r="KH73" s="2754"/>
      <c r="KI73" s="2754"/>
      <c r="KJ73" s="2754"/>
      <c r="KK73" s="2754"/>
      <c r="KL73" s="2754"/>
      <c r="KM73" s="2754"/>
      <c r="KN73" s="2754"/>
      <c r="KO73" s="2754"/>
      <c r="KP73" s="2754"/>
      <c r="KQ73" s="2754"/>
      <c r="KR73" s="2754"/>
      <c r="KS73" s="4066"/>
      <c r="KT73" s="2754"/>
      <c r="KU73" s="2754"/>
      <c r="KV73" s="2754"/>
      <c r="KW73" s="2754"/>
      <c r="KX73" s="2754"/>
      <c r="KY73" s="2754"/>
      <c r="KZ73" s="2754"/>
      <c r="LA73" s="2754"/>
      <c r="LB73" s="2754"/>
      <c r="LC73" s="2754"/>
      <c r="LD73" s="2754"/>
      <c r="LE73" s="2754"/>
      <c r="LF73" s="2754"/>
      <c r="LG73" s="2754"/>
      <c r="LH73" s="2754"/>
      <c r="LI73" s="3694">
        <v>145.9</v>
      </c>
      <c r="LJ73" s="5271">
        <f>ITCRM!B84</f>
        <v>152.74193535781993</v>
      </c>
      <c r="LK73" s="2754"/>
      <c r="LL73" s="2754"/>
      <c r="LM73" s="2754"/>
      <c r="LN73" s="2754"/>
      <c r="LO73" s="2754"/>
      <c r="LP73" s="2754"/>
      <c r="LQ73" s="5130"/>
      <c r="LR73" s="3801"/>
      <c r="LS73" s="3801"/>
      <c r="LT73" s="3801"/>
      <c r="LU73" s="3801"/>
      <c r="LV73" s="3801"/>
      <c r="LW73" s="3801"/>
      <c r="LX73" s="5134"/>
      <c r="LY73" s="2754"/>
      <c r="LZ73" s="2754"/>
      <c r="MA73" s="2754"/>
      <c r="MB73" s="2754"/>
      <c r="MC73" s="2754"/>
      <c r="MD73" s="2754"/>
      <c r="ME73" s="5083"/>
      <c r="MF73" s="3793"/>
      <c r="MG73" s="3093"/>
      <c r="MH73" s="3093"/>
      <c r="MI73" s="3093"/>
      <c r="MJ73" s="3093"/>
      <c r="MK73" s="3093"/>
      <c r="ML73" s="3093"/>
      <c r="MM73" s="3800"/>
      <c r="MN73" s="3801"/>
      <c r="MO73" s="3802"/>
      <c r="MP73" s="3732"/>
      <c r="MQ73" s="3732"/>
      <c r="MR73" s="3760"/>
      <c r="MS73" s="3761"/>
      <c r="MT73" s="3732"/>
      <c r="MU73" s="5299"/>
      <c r="MV73" s="5283"/>
      <c r="MW73" s="3957"/>
      <c r="MY73" s="4744">
        <f t="shared" si="583"/>
        <v>100</v>
      </c>
      <c r="MZ73" s="4745"/>
      <c r="NA73" s="4745"/>
      <c r="NB73" s="4745"/>
      <c r="NC73" s="4745"/>
      <c r="ND73" s="4745"/>
      <c r="NE73" s="4745"/>
      <c r="NF73" s="4745"/>
      <c r="NG73" s="4746"/>
      <c r="NK73" s="2944">
        <f t="shared" si="430"/>
        <v>37560</v>
      </c>
      <c r="NL73" s="2945">
        <f t="shared" si="431"/>
        <v>0.39405329159364988</v>
      </c>
      <c r="NM73" s="2945">
        <f t="shared" si="364"/>
        <v>5.6982124498685005E-2</v>
      </c>
      <c r="NP73" s="2875"/>
    </row>
    <row r="74" spans="2:380">
      <c r="B74" s="2604">
        <v>37955</v>
      </c>
      <c r="C74" s="5087"/>
      <c r="D74" s="5088" t="s">
        <v>3582</v>
      </c>
      <c r="E74" s="2719">
        <f>VLOOKUP(B74,Tabla.BCRA,BCRA!$W$1,TRUE)</f>
        <v>13482681.222707424</v>
      </c>
      <c r="F74" s="2719">
        <f>VLOOKUP(B74,Tabla.BCRA,BCRA!$Y$1,TRUE)</f>
        <v>12265872.354719518</v>
      </c>
      <c r="G74" s="2719">
        <f>VLOOKUP(B74,Tabla.BCRA,BCRA!$AG$1,TRUE)</f>
        <v>-4240590.1914679185</v>
      </c>
      <c r="H74" s="2721">
        <f t="shared" si="708"/>
        <v>581079.16906115413</v>
      </c>
      <c r="I74" s="2721">
        <f t="shared" si="698"/>
        <v>452119.90990252979</v>
      </c>
      <c r="J74" s="2721">
        <f t="shared" si="699"/>
        <v>595821.86497242749</v>
      </c>
      <c r="K74" s="2827">
        <f>RESERVAS!F19*1000</f>
        <v>510589.60559999989</v>
      </c>
      <c r="L74" s="2828">
        <f>RESERVAS!G19*1000</f>
        <v>23913.28026587802</v>
      </c>
      <c r="M74" s="2828">
        <f>RESERVAS!H19*1000</f>
        <v>-703.6051361598112</v>
      </c>
      <c r="N74" s="2828">
        <f>RESERVAS!I19*1000</f>
        <v>-7837.725705274227</v>
      </c>
      <c r="O74" s="2723">
        <f>RESERVAS!J19*1000</f>
        <v>55118.152397802463</v>
      </c>
      <c r="P74" s="407">
        <f t="shared" si="670"/>
        <v>4986286.6055999994</v>
      </c>
      <c r="Q74" s="407">
        <f t="shared" si="671"/>
        <v>-2420411.6202672794</v>
      </c>
      <c r="R74" s="407">
        <f t="shared" si="672"/>
        <v>-141141.24606682436</v>
      </c>
      <c r="S74" s="407">
        <f t="shared" si="673"/>
        <v>355922.27429472579</v>
      </c>
      <c r="T74" s="5821">
        <f t="shared" si="674"/>
        <v>226085.20435338654</v>
      </c>
      <c r="U74" s="2724">
        <f>VLOOKUP(B74,Tabla.BCRA,BCRA!$AK$1,TRUE)</f>
        <v>2.9769999999999999</v>
      </c>
      <c r="V74" s="2720">
        <f t="shared" si="709"/>
        <v>3.8226402418542124E-2</v>
      </c>
      <c r="W74" s="2720">
        <f t="shared" si="710"/>
        <v>3.9745739033249405E-2</v>
      </c>
      <c r="X74" s="2720">
        <f t="shared" si="365"/>
        <v>-0.19919381928115554</v>
      </c>
      <c r="Y74" s="2720">
        <f>U74/U63-1</f>
        <v>-0.11477847160273569</v>
      </c>
      <c r="Z74" s="3271"/>
      <c r="AA74" s="2720"/>
      <c r="AB74" s="2720"/>
      <c r="AC74" s="3277"/>
      <c r="AD74" s="5425">
        <f t="shared" si="700"/>
        <v>-12.447468540158116</v>
      </c>
      <c r="AE74" s="5425">
        <f t="shared" si="701"/>
        <v>4.3033721103163245</v>
      </c>
      <c r="AF74" s="5425">
        <f t="shared" si="702"/>
        <v>-10.41301800132555</v>
      </c>
      <c r="AG74" s="5425">
        <f t="shared" si="703"/>
        <v>3.6000164295701036</v>
      </c>
      <c r="AH74" s="4115">
        <f>BM!E22*1000</f>
        <v>1.6407966541009955E-5</v>
      </c>
      <c r="AI74" s="2725">
        <f>BM!F22*1000</f>
        <v>0</v>
      </c>
      <c r="AJ74" s="3190">
        <f t="shared" si="619"/>
        <v>1.6407966541009955E-5</v>
      </c>
      <c r="AK74" s="3181">
        <f>BM!H22*1000</f>
        <v>-101866.44386900392</v>
      </c>
      <c r="AL74" s="3190">
        <f t="shared" si="620"/>
        <v>-101866.44385259596</v>
      </c>
      <c r="AM74" s="3827">
        <f t="shared" si="675"/>
        <v>6504741.5411070855</v>
      </c>
      <c r="AN74" s="3384">
        <f t="shared" si="676"/>
        <v>980306.93323049508</v>
      </c>
      <c r="AO74" s="3190">
        <f t="shared" si="677"/>
        <v>7485048.4743375806</v>
      </c>
      <c r="AP74" s="3384">
        <f t="shared" si="678"/>
        <v>-7148700.2722700778</v>
      </c>
      <c r="AQ74" s="3190">
        <f t="shared" si="679"/>
        <v>336348.20206750394</v>
      </c>
      <c r="AR74" s="2727"/>
      <c r="AS74" s="2728"/>
      <c r="AT74" s="2728"/>
      <c r="AU74" s="2728"/>
      <c r="AV74" s="2727"/>
      <c r="AW74" s="5214"/>
      <c r="AX74" s="5195">
        <v>395818.40758514404</v>
      </c>
      <c r="AY74" s="4136"/>
      <c r="AZ74" s="2719">
        <f>VLOOKUP(B74,Tabla.BCRA,BCRA!$H$1,TRUE)</f>
        <v>44157342</v>
      </c>
      <c r="BA74" s="2729">
        <f t="shared" si="366"/>
        <v>2.8195966761005886E-2</v>
      </c>
      <c r="BB74" s="2729">
        <f t="shared" si="622"/>
        <v>0.6749867995812282</v>
      </c>
      <c r="BC74" s="2729">
        <f>AZ74/AZ63-1</f>
        <v>0.51477197398881169</v>
      </c>
      <c r="BD74" s="2730">
        <f>BM!D22*1000</f>
        <v>1467018.5795599998</v>
      </c>
      <c r="BE74" s="2731">
        <f>SUM(BM!E22:H22)*1000</f>
        <v>-177238.76956275216</v>
      </c>
      <c r="BF74" s="2731">
        <f>SUM(BM!I22:L22)*1000</f>
        <v>-108559.78925999897</v>
      </c>
      <c r="BG74" s="2731">
        <f>SUM(BM!M23:N23)*1000</f>
        <v>-337304.56578107324</v>
      </c>
      <c r="BH74" s="2732">
        <f t="shared" si="623"/>
        <v>367000.54504382471</v>
      </c>
      <c r="BI74" s="3217">
        <f t="shared" si="680"/>
        <v>14362294.559560001</v>
      </c>
      <c r="BJ74" s="3217">
        <f t="shared" si="681"/>
        <v>-545508.75504801585</v>
      </c>
      <c r="BK74" s="3217">
        <f t="shared" si="682"/>
        <v>-1460002.9285449972</v>
      </c>
      <c r="BL74" s="3217">
        <f t="shared" si="683"/>
        <v>-4273744.2706329254</v>
      </c>
      <c r="BM74" s="2732">
        <f t="shared" si="684"/>
        <v>6923155.3946659379</v>
      </c>
      <c r="BN74" s="5418">
        <f>VLOOKUP(B74,Tabla.BCRA,BCRA!$L$1,TRUE)</f>
        <v>8627271</v>
      </c>
      <c r="BO74" s="5409">
        <v>45564645</v>
      </c>
      <c r="BP74" s="3783">
        <f t="shared" si="689"/>
        <v>1031.8701927303505</v>
      </c>
      <c r="BQ74" s="2729">
        <f t="shared" si="310"/>
        <v>5.2201784893594505E-2</v>
      </c>
      <c r="BR74" s="2729">
        <f t="shared" si="311"/>
        <v>0.63091978113684211</v>
      </c>
      <c r="BS74" s="2735">
        <f>BO74/BO63-1</f>
        <v>0.47778220735711319</v>
      </c>
      <c r="BT74" s="5409">
        <v>59791203</v>
      </c>
      <c r="BU74" s="3783">
        <f t="shared" si="690"/>
        <v>1354.0489597403757</v>
      </c>
      <c r="BV74" s="2729">
        <f t="shared" si="312"/>
        <v>4.4756291253741587E-2</v>
      </c>
      <c r="BW74" s="2729">
        <f t="shared" si="313"/>
        <v>0.60000616012723573</v>
      </c>
      <c r="BX74" s="2735">
        <f>BT74/BT63-1</f>
        <v>0.49390513211175047</v>
      </c>
      <c r="BY74" s="2736"/>
      <c r="BZ74" s="2737"/>
      <c r="CA74" s="2738"/>
      <c r="CB74" s="2739"/>
      <c r="CC74" s="2740">
        <f>IPC!C736*1</f>
        <v>67.963899999999995</v>
      </c>
      <c r="CD74" s="2737">
        <f t="shared" si="368"/>
        <v>2.4661967322892053E-3</v>
      </c>
      <c r="CE74" s="2738">
        <f>CC74/CC63-1</f>
        <v>3.4414058457173713E-2</v>
      </c>
      <c r="CF74" s="2738">
        <f t="shared" si="369"/>
        <v>3.6351021652943016E-2</v>
      </c>
      <c r="CG74" s="2736">
        <f t="shared" si="691"/>
        <v>67.963899999999995</v>
      </c>
      <c r="CH74" s="2737">
        <f t="shared" si="370"/>
        <v>2.4661967322892053E-3</v>
      </c>
      <c r="CI74" s="2738">
        <f>CG74/CG63-1</f>
        <v>3.4414058457173713E-2</v>
      </c>
      <c r="CJ74" s="2738">
        <f t="shared" si="371"/>
        <v>3.6351021652943016E-2</v>
      </c>
      <c r="CK74" s="3415">
        <f t="shared" si="711"/>
        <v>0.15087322654149449</v>
      </c>
      <c r="CL74" s="5998"/>
      <c r="CM74" s="5998"/>
      <c r="CN74" s="5998"/>
      <c r="CO74" s="3198">
        <f t="shared" si="692"/>
        <v>55.150964933327948</v>
      </c>
      <c r="CP74" s="2726">
        <f t="shared" si="693"/>
        <v>46.955875480141458</v>
      </c>
      <c r="CQ74" s="3211">
        <f t="shared" si="694"/>
        <v>76.230400904483048</v>
      </c>
      <c r="CR74" s="2726"/>
      <c r="CS74" s="2726"/>
      <c r="CT74" s="2726"/>
      <c r="CU74" s="4006"/>
      <c r="CV74" s="3198"/>
      <c r="CW74" s="3211"/>
      <c r="CX74" s="3431">
        <f t="shared" si="314"/>
        <v>147094.10645356574</v>
      </c>
      <c r="CY74" s="2729">
        <f t="shared" si="315"/>
        <v>0.37162017641113493</v>
      </c>
      <c r="CZ74" s="3198">
        <f t="shared" si="316"/>
        <v>2097234.6912360853</v>
      </c>
      <c r="DA74" s="5232">
        <f t="shared" si="317"/>
        <v>5.2984769051827172</v>
      </c>
      <c r="DB74" s="2725">
        <f>DEPOSITOS!B18</f>
        <v>22052</v>
      </c>
      <c r="DC74" s="2725">
        <f>DEPOSITOS!C18</f>
        <v>14191</v>
      </c>
      <c r="DD74" s="2725">
        <f>DEPOSITOS!D18</f>
        <v>34995</v>
      </c>
      <c r="DE74" s="2725">
        <f>DEPOSITOS!E18</f>
        <v>397</v>
      </c>
      <c r="DF74" s="2725">
        <f>DEPOSITOS!F18</f>
        <v>6400</v>
      </c>
      <c r="DG74" s="2725">
        <f>DEPOSITOS!G18</f>
        <v>5448.1984465248879</v>
      </c>
      <c r="DH74" s="3176">
        <f>DEPOSITOS!H18</f>
        <v>83483.198446524882</v>
      </c>
      <c r="DI74" s="2725">
        <f>DEPOSITOS!I18</f>
        <v>1736</v>
      </c>
      <c r="DJ74" s="5095">
        <f>DEPOSITOS!J18</f>
        <v>85219.198446524882</v>
      </c>
      <c r="DK74" s="3181">
        <f>DEPOSITOS!K18</f>
        <v>14208</v>
      </c>
      <c r="DL74" s="3181">
        <f>DEPOSITOS!L18</f>
        <v>12489</v>
      </c>
      <c r="DM74" s="3181">
        <f>DEPOSITOS!M18</f>
        <v>30606</v>
      </c>
      <c r="DN74" s="3181">
        <f>DEPOSITOS!N18</f>
        <v>397</v>
      </c>
      <c r="DO74" s="3181">
        <f>DEPOSITOS!O18</f>
        <v>4758</v>
      </c>
      <c r="DP74" s="3181">
        <f>DEPOSITOS!P18</f>
        <v>5433.6815308666819</v>
      </c>
      <c r="DQ74" s="3176">
        <f>DEPOSITOS!Q18</f>
        <v>67891.681530866685</v>
      </c>
      <c r="DR74" s="3181">
        <f>DEPOSITOS!R18</f>
        <v>1736</v>
      </c>
      <c r="DS74" s="5099">
        <f>DEPOSITOS!S18</f>
        <v>69627.681530866685</v>
      </c>
      <c r="DT74" s="2742">
        <f t="shared" si="625"/>
        <v>7844</v>
      </c>
      <c r="DU74" s="2726">
        <f t="shared" si="626"/>
        <v>1702</v>
      </c>
      <c r="DV74" s="2726">
        <f t="shared" si="627"/>
        <v>4389</v>
      </c>
      <c r="DW74" s="2726">
        <f t="shared" si="628"/>
        <v>0</v>
      </c>
      <c r="DX74" s="2726">
        <f t="shared" si="629"/>
        <v>1642</v>
      </c>
      <c r="DY74" s="2726">
        <f t="shared" si="630"/>
        <v>14.516915658206017</v>
      </c>
      <c r="DZ74" s="2726">
        <f t="shared" si="631"/>
        <v>15591.516915658198</v>
      </c>
      <c r="EA74" s="2726">
        <f t="shared" si="632"/>
        <v>0</v>
      </c>
      <c r="EB74" s="5099">
        <f t="shared" si="633"/>
        <v>15591.516915658198</v>
      </c>
      <c r="EC74" s="3181">
        <f>DEPOSITOS!Z18</f>
        <v>1858</v>
      </c>
      <c r="ED74" s="3181">
        <f>DEPOSITOS!AA18</f>
        <v>1632</v>
      </c>
      <c r="EE74" s="4154">
        <f t="shared" si="634"/>
        <v>226</v>
      </c>
      <c r="EF74" s="2725">
        <f>PRESTAMOS!B18</f>
        <v>4224</v>
      </c>
      <c r="EG74" s="2725">
        <f>PRESTAMOS!C18</f>
        <v>4658</v>
      </c>
      <c r="EH74" s="2725">
        <f>PRESTAMOS!D18</f>
        <v>9353</v>
      </c>
      <c r="EI74" s="2725">
        <f>PRESTAMOS!E18</f>
        <v>1282</v>
      </c>
      <c r="EJ74" s="2725">
        <f>PRESTAMOS!F18</f>
        <v>2291</v>
      </c>
      <c r="EK74" s="2725">
        <f>PRESTAMOS!G18</f>
        <v>2317</v>
      </c>
      <c r="EL74" s="2725">
        <f>PRESTAMOS!H18</f>
        <v>2651</v>
      </c>
      <c r="EM74" s="2829">
        <f>PRESTAMOS!I18</f>
        <v>26776</v>
      </c>
      <c r="EN74" s="2725">
        <f>PRESTAMOS!J18</f>
        <v>131</v>
      </c>
      <c r="EO74" s="2725">
        <f>PRESTAMOS!K18</f>
        <v>664</v>
      </c>
      <c r="EP74" s="2725">
        <f>PRESTAMOS!L18</f>
        <v>27</v>
      </c>
      <c r="EQ74" s="2725">
        <f>PRESTAMOS!M18</f>
        <v>19</v>
      </c>
      <c r="ER74" s="2725">
        <f>PRESTAMOS!N18</f>
        <v>0</v>
      </c>
      <c r="ES74" s="2725">
        <f>PRESTAMOS!O18</f>
        <v>24</v>
      </c>
      <c r="ET74" s="2725">
        <f>PRESTAMOS!P18</f>
        <v>458</v>
      </c>
      <c r="EU74" s="2830">
        <f>PRESTAMOS!Q18</f>
        <v>1323</v>
      </c>
      <c r="EV74" s="2734">
        <f t="shared" si="589"/>
        <v>4.2785760698895734</v>
      </c>
      <c r="EW74" s="2734">
        <f t="shared" si="590"/>
        <v>4.8899999999999899</v>
      </c>
      <c r="EX74" s="2734">
        <f t="shared" si="591"/>
        <v>0</v>
      </c>
      <c r="EY74" s="2831">
        <f t="shared" si="592"/>
        <v>3.57</v>
      </c>
      <c r="EZ74" s="2734">
        <f t="shared" si="593"/>
        <v>0.50908992574402157</v>
      </c>
      <c r="FA74" s="2832">
        <f t="shared" si="594"/>
        <v>0.6</v>
      </c>
      <c r="FB74" s="2833">
        <f t="shared" si="595"/>
        <v>0.5</v>
      </c>
      <c r="FC74" s="2834">
        <f t="shared" si="596"/>
        <v>3.5</v>
      </c>
      <c r="FD74" s="2734">
        <f t="shared" si="597"/>
        <v>0</v>
      </c>
      <c r="FE74" s="5249">
        <f t="shared" si="598"/>
        <v>0</v>
      </c>
      <c r="FF74" s="2719">
        <v>5164.8999999999996</v>
      </c>
      <c r="FG74" s="2719">
        <v>975.5</v>
      </c>
      <c r="FH74" s="2719">
        <v>272.10000000000002</v>
      </c>
      <c r="FI74" s="2719">
        <v>26.9</v>
      </c>
      <c r="FJ74" s="2719">
        <v>21.4</v>
      </c>
      <c r="FK74" s="2726">
        <f t="shared" si="695"/>
        <v>61.300000000000182</v>
      </c>
      <c r="FL74" s="2746">
        <v>6522.0999999999995</v>
      </c>
      <c r="FM74" s="2719">
        <v>943.2</v>
      </c>
      <c r="FN74" s="2719">
        <v>1547</v>
      </c>
      <c r="FO74" s="2719">
        <v>3046.3</v>
      </c>
      <c r="FP74" s="2719">
        <v>0</v>
      </c>
      <c r="FQ74" s="2719">
        <v>224.6</v>
      </c>
      <c r="FR74" s="3384">
        <f t="shared" si="696"/>
        <v>21.600000000000364</v>
      </c>
      <c r="FS74" s="2748">
        <v>5782.7000000000007</v>
      </c>
      <c r="FT74" s="5103">
        <f t="shared" si="704"/>
        <v>739.39999999999873</v>
      </c>
      <c r="FU74" s="2719">
        <v>681</v>
      </c>
      <c r="FV74" s="2719">
        <f t="shared" si="697"/>
        <v>26.9</v>
      </c>
      <c r="FW74" s="5103">
        <f t="shared" si="705"/>
        <v>31.499999999998728</v>
      </c>
      <c r="FX74" s="2930"/>
      <c r="FY74" s="5103">
        <f t="shared" si="706"/>
        <v>31.499999999998728</v>
      </c>
      <c r="FZ74" s="3384">
        <f t="shared" si="685"/>
        <v>54336.399999999994</v>
      </c>
      <c r="GA74" s="3384">
        <f t="shared" si="635"/>
        <v>10692.3</v>
      </c>
      <c r="GB74" s="3384">
        <f t="shared" si="636"/>
        <v>3119.5</v>
      </c>
      <c r="GC74" s="3384">
        <f t="shared" si="637"/>
        <v>666.9</v>
      </c>
      <c r="GD74" s="3384">
        <f t="shared" si="638"/>
        <v>65.900000000000006</v>
      </c>
      <c r="GE74" s="3384">
        <f t="shared" si="639"/>
        <v>608.29999999999927</v>
      </c>
      <c r="GF74" s="3612">
        <f t="shared" si="640"/>
        <v>69489.3</v>
      </c>
      <c r="GG74" s="3384">
        <f t="shared" si="641"/>
        <v>10249.1</v>
      </c>
      <c r="GH74" s="3384">
        <f t="shared" si="642"/>
        <v>16870.099999999999</v>
      </c>
      <c r="GI74" s="3384">
        <f t="shared" si="643"/>
        <v>30355</v>
      </c>
      <c r="GJ74" s="3384">
        <f t="shared" si="644"/>
        <v>50.099999999999994</v>
      </c>
      <c r="GK74" s="3384">
        <f t="shared" si="645"/>
        <v>2892.4999999999995</v>
      </c>
      <c r="GL74" s="3384">
        <f t="shared" si="646"/>
        <v>209.29999999999927</v>
      </c>
      <c r="GM74" s="3190">
        <f t="shared" si="647"/>
        <v>60626.100000000006</v>
      </c>
      <c r="GN74" s="5103">
        <f t="shared" si="648"/>
        <v>8863.2000000000007</v>
      </c>
      <c r="GO74" s="3384">
        <f t="shared" si="649"/>
        <v>6493.9</v>
      </c>
      <c r="GP74" s="3384">
        <f t="shared" si="650"/>
        <v>666.9</v>
      </c>
      <c r="GQ74" s="5103">
        <f t="shared" si="651"/>
        <v>1702.3999999999996</v>
      </c>
      <c r="GR74" s="2747"/>
      <c r="GS74" s="5260">
        <f t="shared" si="652"/>
        <v>1702.3999999999996</v>
      </c>
      <c r="GT74" s="2719">
        <v>1377.5783840399999</v>
      </c>
      <c r="GU74" s="2719">
        <v>2003.15505115</v>
      </c>
      <c r="GV74" s="2719">
        <v>507.78415179000001</v>
      </c>
      <c r="GW74" s="2726">
        <f t="shared" si="653"/>
        <v>749.17977207000013</v>
      </c>
      <c r="GX74" s="2748">
        <v>4637.6973590500002</v>
      </c>
      <c r="GY74" s="2749">
        <v>430.6271721</v>
      </c>
      <c r="GZ74" s="2719">
        <v>644.34017789000006</v>
      </c>
      <c r="HA74" s="2726">
        <f t="shared" si="654"/>
        <v>-239.76181233000011</v>
      </c>
      <c r="HB74" s="2746">
        <v>835.20553765999989</v>
      </c>
      <c r="HC74" s="2719">
        <v>245.23072155</v>
      </c>
      <c r="HD74" s="2719">
        <v>724.90989965999995</v>
      </c>
      <c r="HE74" s="2726">
        <f t="shared" si="655"/>
        <v>-51.041799580000088</v>
      </c>
      <c r="HF74" s="2748">
        <v>919.09882162999986</v>
      </c>
      <c r="HG74" s="5109">
        <f t="shared" si="707"/>
        <v>6392.0017183400005</v>
      </c>
      <c r="HH74" s="2719">
        <f t="shared" si="656"/>
        <v>13439.302980280001</v>
      </c>
      <c r="HI74" s="2719">
        <f t="shared" si="657"/>
        <v>18866.378746899998</v>
      </c>
      <c r="HJ74" s="2719">
        <f t="shared" si="658"/>
        <v>5329.5376939199996</v>
      </c>
      <c r="HK74" s="2726">
        <f t="shared" si="659"/>
        <v>8649.5846854500014</v>
      </c>
      <c r="HL74" s="2748">
        <f t="shared" si="660"/>
        <v>46284.804106549993</v>
      </c>
      <c r="HM74" s="2749">
        <f t="shared" si="661"/>
        <v>4267.6526598999999</v>
      </c>
      <c r="HN74" s="2719">
        <f t="shared" si="662"/>
        <v>6858.3059609499996</v>
      </c>
      <c r="HO74" s="2726">
        <f t="shared" si="663"/>
        <v>-2309.0854656000001</v>
      </c>
      <c r="HP74" s="2746">
        <f t="shared" si="664"/>
        <v>8816.8731552499994</v>
      </c>
      <c r="HQ74" s="2719">
        <f t="shared" si="665"/>
        <v>1992.8151440899999</v>
      </c>
      <c r="HR74" s="2719">
        <f t="shared" si="666"/>
        <v>8500.223875919999</v>
      </c>
      <c r="HS74" s="2726">
        <f t="shared" si="667"/>
        <v>-101.55842603000008</v>
      </c>
      <c r="HT74" s="2748">
        <f t="shared" si="668"/>
        <v>10391.480593979999</v>
      </c>
      <c r="HU74" s="5109">
        <f t="shared" si="669"/>
        <v>65493.157855780002</v>
      </c>
      <c r="HV74" s="2750">
        <f t="shared" si="337"/>
        <v>0.24041078942658634</v>
      </c>
      <c r="HW74" s="2750">
        <f t="shared" si="338"/>
        <v>0.33388311678518412</v>
      </c>
      <c r="HX74" s="2750">
        <f t="shared" si="582"/>
        <v>0.16267680938873874</v>
      </c>
      <c r="HY74" s="2729">
        <f t="shared" si="339"/>
        <v>0.45139613613408702</v>
      </c>
      <c r="HZ74" s="2751">
        <f t="shared" si="340"/>
        <v>0.30080736812716569</v>
      </c>
      <c r="IA74" s="2752">
        <f t="shared" si="341"/>
        <v>0.47674060912136462</v>
      </c>
      <c r="IB74" s="2750">
        <f t="shared" si="342"/>
        <v>0.19250669120642439</v>
      </c>
      <c r="IC74" s="2729">
        <f t="shared" si="343"/>
        <v>0.65367917657936747</v>
      </c>
      <c r="ID74" s="2753">
        <f t="shared" si="344"/>
        <v>0.2158280943118347</v>
      </c>
      <c r="IE74" s="2750">
        <f t="shared" si="345"/>
        <v>0.85019369658390165</v>
      </c>
      <c r="IF74" s="2750">
        <f t="shared" si="346"/>
        <v>0.14771783870586574</v>
      </c>
      <c r="IG74" s="2729">
        <f t="shared" si="347"/>
        <v>-12.532474516768062</v>
      </c>
      <c r="IH74" s="2751">
        <f t="shared" si="348"/>
        <v>0.19584163440599389</v>
      </c>
      <c r="II74" s="5119">
        <f t="shared" si="349"/>
        <v>0.27311231370524935</v>
      </c>
      <c r="IJ74" s="3092">
        <f t="shared" si="407"/>
        <v>4.1763951073761137E-2</v>
      </c>
      <c r="IK74" s="3092">
        <f t="shared" si="350"/>
        <v>6.0729516751009731E-2</v>
      </c>
      <c r="IL74" s="3092">
        <f t="shared" si="351"/>
        <v>1.5394457924924207E-2</v>
      </c>
      <c r="IM74" s="3092">
        <f t="shared" si="352"/>
        <v>2.2712832684281214E-2</v>
      </c>
      <c r="IN74" s="5619">
        <f t="shared" si="353"/>
        <v>0.14060075843397629</v>
      </c>
      <c r="IO74" s="5621">
        <f t="shared" si="354"/>
        <v>1.3055294969040619E-2</v>
      </c>
      <c r="IP74" s="3092">
        <f t="shared" si="355"/>
        <v>1.953441776963534E-2</v>
      </c>
      <c r="IQ74" s="3092">
        <f t="shared" si="356"/>
        <v>-7.2688427137919372E-3</v>
      </c>
      <c r="IR74" s="5620">
        <f t="shared" si="357"/>
        <v>2.5320870024884021E-2</v>
      </c>
      <c r="IS74" s="3092">
        <f t="shared" si="358"/>
        <v>7.4346432662229954E-3</v>
      </c>
      <c r="IT74" s="3092">
        <f t="shared" si="359"/>
        <v>2.1977044597272261E-2</v>
      </c>
      <c r="IU74" s="3092">
        <f t="shared" si="360"/>
        <v>-1.5474307996356804E-3</v>
      </c>
      <c r="IV74" s="5619">
        <f t="shared" si="361"/>
        <v>2.7864257063859577E-2</v>
      </c>
      <c r="IW74" s="4164"/>
      <c r="IX74" s="3246"/>
      <c r="IY74" s="5127"/>
      <c r="IZ74" s="3789"/>
      <c r="JA74" s="3789"/>
      <c r="JB74" s="3789"/>
      <c r="JC74" s="5326"/>
      <c r="JD74" s="5325"/>
      <c r="JE74" s="2754">
        <f>('INDEC (ACT)'!W171/'INDEC (ACT)'!$W$316)*100</f>
        <v>66.415418275477293</v>
      </c>
      <c r="JF74" s="2729">
        <f t="shared" si="712"/>
        <v>1.0999999999999899E-2</v>
      </c>
      <c r="JG74" s="2729">
        <f t="shared" si="408"/>
        <v>0.12397352701327935</v>
      </c>
      <c r="JH74" s="2735">
        <f>JE74/JE63-1</f>
        <v>0.10961610867289284</v>
      </c>
      <c r="JI74" s="2754">
        <f>(VLOOKUP(B74,OJF.IGA,4,TRUE)/'OJF (IGA)'!$D$280)*100</f>
        <v>66.178919819176784</v>
      </c>
      <c r="JJ74" s="2729">
        <f t="shared" si="713"/>
        <v>5.2403324900613946E-3</v>
      </c>
      <c r="JK74" s="2729">
        <f t="shared" si="409"/>
        <v>0.11841576196220371</v>
      </c>
      <c r="JL74" s="4060">
        <f>JI74/JI63-1</f>
        <v>0.11326796077646595</v>
      </c>
      <c r="JM74" s="2754"/>
      <c r="JN74" s="2754"/>
      <c r="JO74" s="2754"/>
      <c r="JP74" s="2754"/>
      <c r="JQ74" s="2754"/>
      <c r="JR74" s="2754"/>
      <c r="JS74" s="2754"/>
      <c r="JT74" s="2754"/>
      <c r="JU74" s="2754"/>
      <c r="JV74" s="2754"/>
      <c r="JW74" s="2754"/>
      <c r="JX74" s="2754"/>
      <c r="JY74" s="2754"/>
      <c r="JZ74" s="2754"/>
      <c r="KA74" s="2754"/>
      <c r="KB74" s="2754"/>
      <c r="KC74" s="4066"/>
      <c r="KD74" s="2754"/>
      <c r="KE74" s="2754"/>
      <c r="KF74" s="2754"/>
      <c r="KG74" s="2754"/>
      <c r="KH74" s="2754"/>
      <c r="KI74" s="2754"/>
      <c r="KJ74" s="2754"/>
      <c r="KK74" s="2754"/>
      <c r="KL74" s="2754"/>
      <c r="KM74" s="2754"/>
      <c r="KN74" s="2754"/>
      <c r="KO74" s="2754"/>
      <c r="KP74" s="2754"/>
      <c r="KQ74" s="2754"/>
      <c r="KR74" s="2754"/>
      <c r="KS74" s="4066"/>
      <c r="KT74" s="2754"/>
      <c r="KU74" s="2754"/>
      <c r="KV74" s="2754"/>
      <c r="KW74" s="2754"/>
      <c r="KX74" s="2754"/>
      <c r="KY74" s="2754"/>
      <c r="KZ74" s="2754"/>
      <c r="LA74" s="2754"/>
      <c r="LB74" s="2754"/>
      <c r="LC74" s="2754"/>
      <c r="LD74" s="2754"/>
      <c r="LE74" s="2754"/>
      <c r="LF74" s="2754"/>
      <c r="LG74" s="2754"/>
      <c r="LH74" s="2754"/>
      <c r="LI74" s="3694">
        <v>153.30000000000001</v>
      </c>
      <c r="LJ74" s="5271">
        <f>ITCRM!B85</f>
        <v>153.65797859471752</v>
      </c>
      <c r="LK74" s="2754"/>
      <c r="LL74" s="2754"/>
      <c r="LM74" s="2754"/>
      <c r="LN74" s="2754"/>
      <c r="LO74" s="2754"/>
      <c r="LP74" s="2754"/>
      <c r="LQ74" s="5130"/>
      <c r="LR74" s="3801"/>
      <c r="LS74" s="3801"/>
      <c r="LT74" s="3801"/>
      <c r="LU74" s="3801"/>
      <c r="LV74" s="3801"/>
      <c r="LW74" s="3801"/>
      <c r="LX74" s="5134"/>
      <c r="LY74" s="2754"/>
      <c r="LZ74" s="2754"/>
      <c r="MA74" s="2754"/>
      <c r="MB74" s="2754"/>
      <c r="MC74" s="2754"/>
      <c r="MD74" s="2754"/>
      <c r="ME74" s="5083"/>
      <c r="MF74" s="3794"/>
      <c r="MG74" s="3094"/>
      <c r="MH74" s="3094"/>
      <c r="MI74" s="3094"/>
      <c r="MJ74" s="3094"/>
      <c r="MK74" s="3094"/>
      <c r="ML74" s="3094"/>
      <c r="MM74" s="3800"/>
      <c r="MN74" s="3801"/>
      <c r="MO74" s="3802"/>
      <c r="MP74" s="3732"/>
      <c r="MQ74" s="3732"/>
      <c r="MR74" s="3760"/>
      <c r="MS74" s="3761"/>
      <c r="MT74" s="3732"/>
      <c r="MU74" s="5299"/>
      <c r="MV74" s="5283"/>
      <c r="MW74" s="3957"/>
      <c r="MY74" s="4744">
        <f t="shared" si="583"/>
        <v>100</v>
      </c>
      <c r="MZ74" s="4745"/>
      <c r="NA74" s="4745"/>
      <c r="NB74" s="4745"/>
      <c r="NC74" s="4745"/>
      <c r="ND74" s="4745"/>
      <c r="NE74" s="4745"/>
      <c r="NF74" s="4745"/>
      <c r="NG74" s="4746"/>
      <c r="NK74" s="2944">
        <f t="shared" si="430"/>
        <v>37590</v>
      </c>
      <c r="NL74" s="2945">
        <f t="shared" si="431"/>
        <v>0.40576126323876416</v>
      </c>
      <c r="NM74" s="2945">
        <f t="shared" si="364"/>
        <v>5.4405353430277081E-2</v>
      </c>
      <c r="NP74" s="2875"/>
    </row>
    <row r="75" spans="2:380" ht="13.5" thickBot="1">
      <c r="B75" s="2717">
        <v>37986</v>
      </c>
      <c r="C75" s="5093"/>
      <c r="D75" s="5094" t="s">
        <v>3583</v>
      </c>
      <c r="E75" s="4616">
        <f>VLOOKUP(B75,Tabla.BCRA,BCRA!$W$1,TRUE)</f>
        <v>14119136.13903561</v>
      </c>
      <c r="F75" s="4616">
        <f>VLOOKUP(B75,Tabla.BCRA,BCRA!$Y$1,TRUE)</f>
        <v>12835566.536036802</v>
      </c>
      <c r="G75" s="4616">
        <f>VLOOKUP(B75,Tabla.BCRA,BCRA!$AG$1,TRUE)</f>
        <v>-4102120.974612372</v>
      </c>
      <c r="H75" s="4617">
        <f t="shared" si="708"/>
        <v>636454.91632818617</v>
      </c>
      <c r="I75" s="4617">
        <f t="shared" si="698"/>
        <v>569694.1813172847</v>
      </c>
      <c r="J75" s="4617">
        <f t="shared" si="699"/>
        <v>138469.21685554646</v>
      </c>
      <c r="K75" s="4492">
        <f>RESERVAS!F20*1000</f>
        <v>717584.00000000012</v>
      </c>
      <c r="L75" s="4618">
        <f>RESERVAS!G20*1000</f>
        <v>-187490.0766591256</v>
      </c>
      <c r="M75" s="4618">
        <f>RESERVAS!H20*1000</f>
        <v>-4332.9426673967473</v>
      </c>
      <c r="N75" s="4618">
        <f>RESERVAS!I20*1000</f>
        <v>16309.999999999998</v>
      </c>
      <c r="O75" s="4494">
        <f>RESERVAS!J20*1000</f>
        <v>94384.344036476134</v>
      </c>
      <c r="P75" s="5826">
        <f t="shared" si="670"/>
        <v>5703870.6055999994</v>
      </c>
      <c r="Q75" s="5826">
        <f t="shared" si="671"/>
        <v>-2607901.6969264052</v>
      </c>
      <c r="R75" s="5826">
        <f t="shared" si="672"/>
        <v>-145474.1887342211</v>
      </c>
      <c r="S75" s="5826">
        <f t="shared" si="673"/>
        <v>372232.27429472579</v>
      </c>
      <c r="T75" s="5827">
        <f t="shared" si="674"/>
        <v>320469.54838986264</v>
      </c>
      <c r="U75" s="4619">
        <f>VLOOKUP(B75,Tabla.BCRA,BCRA!$AK$1,TRUE)</f>
        <v>2.9344999999999999</v>
      </c>
      <c r="V75" s="4620">
        <f t="shared" si="709"/>
        <v>-1.4482876128812399E-2</v>
      </c>
      <c r="W75" s="4620">
        <f t="shared" si="710"/>
        <v>-1.4276116896204227E-2</v>
      </c>
      <c r="X75" s="4620">
        <f t="shared" si="365"/>
        <v>-0.14602146873402627</v>
      </c>
      <c r="Y75" s="4620">
        <f>U75/U63-1</f>
        <v>-0.12741599762117162</v>
      </c>
      <c r="Z75" s="4498"/>
      <c r="AA75" s="4620"/>
      <c r="AB75" s="4620"/>
      <c r="AC75" s="4499"/>
      <c r="AD75" s="5428">
        <f t="shared" si="700"/>
        <v>-13.640347602202878</v>
      </c>
      <c r="AE75" s="5428">
        <f t="shared" si="701"/>
        <v>4.3593210975849024</v>
      </c>
      <c r="AF75" s="5428">
        <f t="shared" si="702"/>
        <v>-11.309034103847631</v>
      </c>
      <c r="AG75" s="5428">
        <f t="shared" si="703"/>
        <v>3.61425620518999</v>
      </c>
      <c r="AH75" s="4500">
        <f>BM!E23*1000</f>
        <v>163774.61098718413</v>
      </c>
      <c r="AI75" s="4621">
        <f>BM!F23*1000</f>
        <v>0</v>
      </c>
      <c r="AJ75" s="4624">
        <f t="shared" si="619"/>
        <v>163774.61098718413</v>
      </c>
      <c r="AK75" s="4623">
        <f>BM!H23*1000</f>
        <v>-533247.02364580694</v>
      </c>
      <c r="AL75" s="4624">
        <f t="shared" si="620"/>
        <v>-369472.41265862284</v>
      </c>
      <c r="AM75" s="4504">
        <f t="shared" si="675"/>
        <v>6668516.1520942701</v>
      </c>
      <c r="AN75" s="4625">
        <f t="shared" si="676"/>
        <v>980306.93323049508</v>
      </c>
      <c r="AO75" s="4624">
        <f t="shared" si="677"/>
        <v>7648823.0853247652</v>
      </c>
      <c r="AP75" s="4625">
        <f t="shared" si="678"/>
        <v>-7681947.2959158849</v>
      </c>
      <c r="AQ75" s="4624">
        <f t="shared" si="679"/>
        <v>-33124.210591118899</v>
      </c>
      <c r="AR75" s="4661"/>
      <c r="AS75" s="4662"/>
      <c r="AT75" s="4662"/>
      <c r="AU75" s="4662"/>
      <c r="AV75" s="4661"/>
      <c r="AW75" s="5217"/>
      <c r="AX75" s="5198">
        <v>401364.18039703369</v>
      </c>
      <c r="AY75" s="4628"/>
      <c r="AZ75" s="4616">
        <f>VLOOKUP(B75,Tabla.BCRA,BCRA!$H$1,TRUE)</f>
        <v>46391026</v>
      </c>
      <c r="BA75" s="4629">
        <f t="shared" si="366"/>
        <v>5.0584657020343204E-2</v>
      </c>
      <c r="BB75" s="4629">
        <f t="shared" si="622"/>
        <v>0.59139619475706406</v>
      </c>
      <c r="BC75" s="4629">
        <f>AZ75/AZ63-1</f>
        <v>0.59139619475706406</v>
      </c>
      <c r="BD75" s="4508">
        <f>BM!D23*1000</f>
        <v>2125261.0000000005</v>
      </c>
      <c r="BE75" s="4630">
        <f>SUM(BM!E23:H23)*1000</f>
        <v>-438794.76562896278</v>
      </c>
      <c r="BF75" s="4630">
        <f>SUM(BM!I23:L23)*1000</f>
        <v>-40259.183090000603</v>
      </c>
      <c r="BG75" s="4630">
        <f>SUM(BM!M24:N24)*1000</f>
        <v>-935404.38111424691</v>
      </c>
      <c r="BH75" s="4510">
        <f t="shared" si="623"/>
        <v>1522881.32983321</v>
      </c>
      <c r="BI75" s="4631">
        <f t="shared" si="680"/>
        <v>16487555.559560001</v>
      </c>
      <c r="BJ75" s="4631">
        <f t="shared" si="681"/>
        <v>-984303.52067697863</v>
      </c>
      <c r="BK75" s="4631">
        <f t="shared" si="682"/>
        <v>-1500262.1116349979</v>
      </c>
      <c r="BL75" s="4631">
        <f t="shared" si="683"/>
        <v>-5209148.6517471727</v>
      </c>
      <c r="BM75" s="4510">
        <f t="shared" si="684"/>
        <v>8446036.7244991474</v>
      </c>
      <c r="BN75" s="4631">
        <f>VLOOKUP(B75,Tabla.BCRA,BCRA!$L$1,TRUE)</f>
        <v>9563330</v>
      </c>
      <c r="BO75" s="5412">
        <v>48951595</v>
      </c>
      <c r="BP75" s="4632">
        <f t="shared" si="689"/>
        <v>1055.1953517906675</v>
      </c>
      <c r="BQ75" s="4629">
        <f t="shared" si="310"/>
        <v>7.4332851709916659E-2</v>
      </c>
      <c r="BR75" s="4629">
        <f t="shared" si="311"/>
        <v>0.58762997303614295</v>
      </c>
      <c r="BS75" s="4513">
        <f>BO75/BO63-1</f>
        <v>0.58762997303614295</v>
      </c>
      <c r="BT75" s="5412">
        <v>63632573</v>
      </c>
      <c r="BU75" s="4632">
        <f t="shared" si="690"/>
        <v>1371.6569450307049</v>
      </c>
      <c r="BV75" s="4629">
        <f t="shared" si="312"/>
        <v>6.4246407619528823E-2</v>
      </c>
      <c r="BW75" s="4629">
        <f t="shared" si="313"/>
        <v>0.58988317017430814</v>
      </c>
      <c r="BX75" s="4513">
        <f>BT75/BT63-1</f>
        <v>0.58988317017430814</v>
      </c>
      <c r="BY75" s="4694"/>
      <c r="BZ75" s="4664"/>
      <c r="CA75" s="4634"/>
      <c r="CB75" s="4635"/>
      <c r="CC75" s="4663">
        <f>IPC!C737*1</f>
        <v>68.108199999999997</v>
      </c>
      <c r="CD75" s="4664">
        <f t="shared" si="368"/>
        <v>2.1231859855010971E-3</v>
      </c>
      <c r="CE75" s="4634">
        <f>CC75/CC63-1</f>
        <v>3.6610311889295533E-2</v>
      </c>
      <c r="CF75" s="4634">
        <f t="shared" si="369"/>
        <v>3.6610311889295533E-2</v>
      </c>
      <c r="CG75" s="4694">
        <f t="shared" si="691"/>
        <v>68.108199999999997</v>
      </c>
      <c r="CH75" s="4664">
        <f t="shared" si="370"/>
        <v>2.1231859855010971E-3</v>
      </c>
      <c r="CI75" s="4634">
        <f>CG75/CG63-1</f>
        <v>3.6610311889295533E-2</v>
      </c>
      <c r="CJ75" s="4634">
        <f t="shared" si="371"/>
        <v>3.6610311889295533E-2</v>
      </c>
      <c r="CK75" s="4521">
        <f t="shared" si="711"/>
        <v>0.15087322654149449</v>
      </c>
      <c r="CL75" s="5999"/>
      <c r="CM75" s="5999"/>
      <c r="CN75" s="5999"/>
      <c r="CO75" s="6007">
        <f t="shared" si="692"/>
        <v>57.940757578821319</v>
      </c>
      <c r="CP75" s="4637">
        <f t="shared" si="693"/>
        <v>49.972621796370468</v>
      </c>
      <c r="CQ75" s="4523">
        <f t="shared" si="694"/>
        <v>76.392252223352571</v>
      </c>
      <c r="CR75" s="4637"/>
      <c r="CS75" s="4637"/>
      <c r="CT75" s="4637"/>
      <c r="CU75" s="4638"/>
      <c r="CV75" s="4529"/>
      <c r="CW75" s="4523"/>
      <c r="CX75" s="4528">
        <f t="shared" si="314"/>
        <v>134817.54449390637</v>
      </c>
      <c r="CY75" s="4629">
        <f t="shared" si="315"/>
        <v>0.33589829655586961</v>
      </c>
      <c r="CZ75" s="4529">
        <f t="shared" si="316"/>
        <v>2247332.7895055278</v>
      </c>
      <c r="DA75" s="5235">
        <f t="shared" si="317"/>
        <v>5.5992360536070818</v>
      </c>
      <c r="DB75" s="4621">
        <f>DEPOSITOS!B19</f>
        <v>22339</v>
      </c>
      <c r="DC75" s="4621">
        <f>DEPOSITOS!C19</f>
        <v>14667</v>
      </c>
      <c r="DD75" s="4621">
        <f>DEPOSITOS!D19</f>
        <v>33974</v>
      </c>
      <c r="DE75" s="4621">
        <f>DEPOSITOS!E19</f>
        <v>702</v>
      </c>
      <c r="DF75" s="4621">
        <f>DEPOSITOS!F19</f>
        <v>6454</v>
      </c>
      <c r="DG75" s="4621">
        <f>DEPOSITOS!G19</f>
        <v>5039.0671007637811</v>
      </c>
      <c r="DH75" s="4622">
        <f>DEPOSITOS!H19</f>
        <v>83175.067100763787</v>
      </c>
      <c r="DI75" s="4621">
        <f>DEPOSITOS!I19</f>
        <v>1714</v>
      </c>
      <c r="DJ75" s="5098">
        <f>DEPOSITOS!J19</f>
        <v>84889.067100763787</v>
      </c>
      <c r="DK75" s="4623">
        <f>DEPOSITOS!K19</f>
        <v>14934</v>
      </c>
      <c r="DL75" s="4623">
        <f>DEPOSITOS!L19</f>
        <v>13162</v>
      </c>
      <c r="DM75" s="4623">
        <f>DEPOSITOS!M19</f>
        <v>29556</v>
      </c>
      <c r="DN75" s="4623">
        <f>DEPOSITOS!N19</f>
        <v>702</v>
      </c>
      <c r="DO75" s="4623">
        <f>DEPOSITOS!O19</f>
        <v>4596</v>
      </c>
      <c r="DP75" s="4623">
        <f>DEPOSITOS!P19</f>
        <v>5025.9559114296171</v>
      </c>
      <c r="DQ75" s="4622">
        <f>DEPOSITOS!Q19</f>
        <v>67975.955911429613</v>
      </c>
      <c r="DR75" s="4623">
        <f>DEPOSITOS!R19</f>
        <v>1714</v>
      </c>
      <c r="DS75" s="5102">
        <f>DEPOSITOS!S19</f>
        <v>69689.955911429613</v>
      </c>
      <c r="DT75" s="4639">
        <f t="shared" si="625"/>
        <v>7405</v>
      </c>
      <c r="DU75" s="4637">
        <f t="shared" si="626"/>
        <v>1505</v>
      </c>
      <c r="DV75" s="4637">
        <f t="shared" si="627"/>
        <v>4418</v>
      </c>
      <c r="DW75" s="4637">
        <f t="shared" si="628"/>
        <v>0</v>
      </c>
      <c r="DX75" s="4637">
        <f t="shared" si="629"/>
        <v>1858</v>
      </c>
      <c r="DY75" s="4637">
        <f t="shared" si="630"/>
        <v>13.11118933416401</v>
      </c>
      <c r="DZ75" s="4637">
        <f t="shared" si="631"/>
        <v>15199.111189334173</v>
      </c>
      <c r="EA75" s="4637">
        <f t="shared" si="632"/>
        <v>0</v>
      </c>
      <c r="EB75" s="5102">
        <f t="shared" si="633"/>
        <v>15199.111189334173</v>
      </c>
      <c r="EC75" s="4623">
        <f>DEPOSITOS!Z19</f>
        <v>1946</v>
      </c>
      <c r="ED75" s="4623">
        <f>DEPOSITOS!AA19</f>
        <v>1754</v>
      </c>
      <c r="EE75" s="4532">
        <f t="shared" si="634"/>
        <v>192</v>
      </c>
      <c r="EF75" s="4621">
        <f>PRESTAMOS!B19</f>
        <v>4068</v>
      </c>
      <c r="EG75" s="4621">
        <f>PRESTAMOS!C19</f>
        <v>4849</v>
      </c>
      <c r="EH75" s="4621">
        <f>PRESTAMOS!D19</f>
        <v>9193</v>
      </c>
      <c r="EI75" s="4621">
        <f>PRESTAMOS!E19</f>
        <v>1258</v>
      </c>
      <c r="EJ75" s="4621">
        <f>PRESTAMOS!F19</f>
        <v>2487</v>
      </c>
      <c r="EK75" s="4621">
        <f>PRESTAMOS!G19</f>
        <v>2440</v>
      </c>
      <c r="EL75" s="4621">
        <f>PRESTAMOS!H19</f>
        <v>2559</v>
      </c>
      <c r="EM75" s="4533">
        <f>PRESTAMOS!I19</f>
        <v>26854</v>
      </c>
      <c r="EN75" s="4621">
        <f>PRESTAMOS!J19</f>
        <v>122</v>
      </c>
      <c r="EO75" s="4621">
        <f>PRESTAMOS!K19</f>
        <v>612</v>
      </c>
      <c r="EP75" s="4621">
        <f>PRESTAMOS!L19</f>
        <v>29</v>
      </c>
      <c r="EQ75" s="4621">
        <f>PRESTAMOS!M19</f>
        <v>19</v>
      </c>
      <c r="ER75" s="4621">
        <f>PRESTAMOS!N19</f>
        <v>0</v>
      </c>
      <c r="ES75" s="4621">
        <f>PRESTAMOS!O19</f>
        <v>21</v>
      </c>
      <c r="ET75" s="4621">
        <f>PRESTAMOS!P19</f>
        <v>458</v>
      </c>
      <c r="EU75" s="4534">
        <f>PRESTAMOS!Q19</f>
        <v>1261</v>
      </c>
      <c r="EV75" s="4640">
        <f t="shared" si="589"/>
        <v>3.5925207022043222</v>
      </c>
      <c r="EW75" s="4640">
        <f t="shared" si="590"/>
        <v>4.08</v>
      </c>
      <c r="EX75" s="4640">
        <f t="shared" si="591"/>
        <v>0</v>
      </c>
      <c r="EY75" s="4536">
        <f t="shared" si="592"/>
        <v>3.12</v>
      </c>
      <c r="EZ75" s="4640">
        <f t="shared" si="593"/>
        <v>0.55739774832549516</v>
      </c>
      <c r="FA75" s="4537">
        <f t="shared" si="594"/>
        <v>0.57999999999999996</v>
      </c>
      <c r="FB75" s="4641" t="str">
        <f t="shared" si="595"/>
        <v>s/o</v>
      </c>
      <c r="FC75" s="4539">
        <f t="shared" si="596"/>
        <v>3.5625</v>
      </c>
      <c r="FD75" s="4640">
        <f t="shared" si="597"/>
        <v>0</v>
      </c>
      <c r="FE75" s="5252">
        <f t="shared" si="598"/>
        <v>0</v>
      </c>
      <c r="FF75" s="4616">
        <v>6401.1</v>
      </c>
      <c r="FG75" s="4616">
        <v>996.7</v>
      </c>
      <c r="FH75" s="4616">
        <v>187.5</v>
      </c>
      <c r="FI75" s="4616">
        <v>42.3</v>
      </c>
      <c r="FJ75" s="4616">
        <v>26</v>
      </c>
      <c r="FK75" s="4637">
        <f t="shared" si="695"/>
        <v>71.599999999999454</v>
      </c>
      <c r="FL75" s="4540">
        <v>7725.2</v>
      </c>
      <c r="FM75" s="4616">
        <v>1322.2</v>
      </c>
      <c r="FN75" s="4616">
        <v>2594.1999999999998</v>
      </c>
      <c r="FO75" s="4616">
        <v>3654.9</v>
      </c>
      <c r="FP75" s="4616">
        <v>1.5999999999999943</v>
      </c>
      <c r="FQ75" s="4616">
        <v>298</v>
      </c>
      <c r="FR75" s="4625">
        <f t="shared" si="696"/>
        <v>29.400000000001455</v>
      </c>
      <c r="FS75" s="4643">
        <v>7900.3000000000011</v>
      </c>
      <c r="FT75" s="5106">
        <f t="shared" si="704"/>
        <v>-175.10000000000127</v>
      </c>
      <c r="FU75" s="4616">
        <v>388.9</v>
      </c>
      <c r="FV75" s="4616">
        <f t="shared" si="697"/>
        <v>42.3</v>
      </c>
      <c r="FW75" s="5106">
        <f t="shared" si="705"/>
        <v>-606.30000000000121</v>
      </c>
      <c r="FX75" s="4642"/>
      <c r="FY75" s="5106">
        <f t="shared" si="706"/>
        <v>-606.30000000000121</v>
      </c>
      <c r="FZ75" s="4625">
        <f t="shared" si="685"/>
        <v>60737.499999999993</v>
      </c>
      <c r="GA75" s="4625">
        <f t="shared" si="635"/>
        <v>11689</v>
      </c>
      <c r="GB75" s="4625">
        <f t="shared" si="636"/>
        <v>3307</v>
      </c>
      <c r="GC75" s="4625">
        <f t="shared" si="637"/>
        <v>709.19999999999993</v>
      </c>
      <c r="GD75" s="4625">
        <f t="shared" si="638"/>
        <v>91.9</v>
      </c>
      <c r="GE75" s="4625">
        <f t="shared" si="639"/>
        <v>679.89999999999873</v>
      </c>
      <c r="GF75" s="4543">
        <f t="shared" si="640"/>
        <v>77214.5</v>
      </c>
      <c r="GG75" s="4625">
        <f t="shared" si="641"/>
        <v>11571.300000000001</v>
      </c>
      <c r="GH75" s="4625">
        <f t="shared" si="642"/>
        <v>19464.3</v>
      </c>
      <c r="GI75" s="4625">
        <f t="shared" si="643"/>
        <v>34009.9</v>
      </c>
      <c r="GJ75" s="4625">
        <f t="shared" si="644"/>
        <v>51.699999999999989</v>
      </c>
      <c r="GK75" s="4625">
        <f t="shared" si="645"/>
        <v>3190.4999999999995</v>
      </c>
      <c r="GL75" s="4625">
        <f t="shared" si="646"/>
        <v>238.70000000000073</v>
      </c>
      <c r="GM75" s="4624">
        <f t="shared" si="647"/>
        <v>68526.400000000009</v>
      </c>
      <c r="GN75" s="5106">
        <f t="shared" si="648"/>
        <v>8688.0999999999985</v>
      </c>
      <c r="GO75" s="4625">
        <f t="shared" si="649"/>
        <v>6882.7999999999993</v>
      </c>
      <c r="GP75" s="4625">
        <f t="shared" si="650"/>
        <v>709.19999999999993</v>
      </c>
      <c r="GQ75" s="5106">
        <f t="shared" si="651"/>
        <v>1096.0999999999985</v>
      </c>
      <c r="GR75" s="4665"/>
      <c r="GS75" s="5263">
        <f t="shared" si="652"/>
        <v>1096.0999999999985</v>
      </c>
      <c r="GT75" s="4616">
        <v>1311.4336403699999</v>
      </c>
      <c r="GU75" s="4616">
        <v>2081.194027</v>
      </c>
      <c r="GV75" s="4616">
        <v>570.69940690999999</v>
      </c>
      <c r="GW75" s="4637">
        <f t="shared" si="653"/>
        <v>1022.2155132100002</v>
      </c>
      <c r="GX75" s="4643">
        <v>4985.5425874900002</v>
      </c>
      <c r="GY75" s="4546">
        <v>424.68531872</v>
      </c>
      <c r="GZ75" s="4616">
        <v>670.81309143999988</v>
      </c>
      <c r="HA75" s="4637">
        <f t="shared" si="654"/>
        <v>-244.07818314999997</v>
      </c>
      <c r="HB75" s="4540">
        <v>851.42022700999985</v>
      </c>
      <c r="HC75" s="4616">
        <v>235.39463610999999</v>
      </c>
      <c r="HD75" s="4616">
        <v>711.67438985000001</v>
      </c>
      <c r="HE75" s="4637">
        <f t="shared" si="655"/>
        <v>-33.666176739999969</v>
      </c>
      <c r="HF75" s="4643">
        <v>913.40284922000001</v>
      </c>
      <c r="HG75" s="5112">
        <f t="shared" si="707"/>
        <v>6750.3656637200002</v>
      </c>
      <c r="HH75" s="4616">
        <f t="shared" si="656"/>
        <v>14750.736620650001</v>
      </c>
      <c r="HI75" s="4616">
        <f t="shared" si="657"/>
        <v>20947.572773899999</v>
      </c>
      <c r="HJ75" s="4616">
        <f t="shared" si="658"/>
        <v>5900.2371008299997</v>
      </c>
      <c r="HK75" s="4637">
        <f t="shared" si="659"/>
        <v>9671.8001986600011</v>
      </c>
      <c r="HL75" s="4643">
        <f t="shared" si="660"/>
        <v>51270.346694039996</v>
      </c>
      <c r="HM75" s="4546">
        <f t="shared" si="661"/>
        <v>4692.3379786200003</v>
      </c>
      <c r="HN75" s="4616">
        <f t="shared" si="662"/>
        <v>7529.1190523899995</v>
      </c>
      <c r="HO75" s="4637">
        <f t="shared" si="663"/>
        <v>-2553.16364875</v>
      </c>
      <c r="HP75" s="4540">
        <f t="shared" si="664"/>
        <v>9668.2933822599989</v>
      </c>
      <c r="HQ75" s="4616">
        <f t="shared" si="665"/>
        <v>2228.2097801999998</v>
      </c>
      <c r="HR75" s="4616">
        <f t="shared" si="666"/>
        <v>9211.8982657699999</v>
      </c>
      <c r="HS75" s="4637">
        <f t="shared" si="667"/>
        <v>-135.22460277000005</v>
      </c>
      <c r="HT75" s="4643">
        <f t="shared" si="668"/>
        <v>11304.883443199999</v>
      </c>
      <c r="HU75" s="5112">
        <f t="shared" si="669"/>
        <v>72243.523519499999</v>
      </c>
      <c r="HV75" s="4644">
        <f t="shared" si="337"/>
        <v>0.39777195218475603</v>
      </c>
      <c r="HW75" s="4644">
        <f t="shared" si="338"/>
        <v>0.58339898848648808</v>
      </c>
      <c r="HX75" s="4644">
        <f t="shared" si="582"/>
        <v>0.35820996872921262</v>
      </c>
      <c r="HY75" s="4629">
        <f t="shared" si="339"/>
        <v>0.28558198192870732</v>
      </c>
      <c r="HZ75" s="4645">
        <f t="shared" si="340"/>
        <v>0.43760981967946777</v>
      </c>
      <c r="IA75" s="4549">
        <f t="shared" si="341"/>
        <v>0.47645628372501014</v>
      </c>
      <c r="IB75" s="4644">
        <f t="shared" si="342"/>
        <v>0.2291982911515229</v>
      </c>
      <c r="IC75" s="4629">
        <f t="shared" si="343"/>
        <v>0.73904937359744793</v>
      </c>
      <c r="ID75" s="4550">
        <f t="shared" si="344"/>
        <v>0.22856699012024384</v>
      </c>
      <c r="IE75" s="4644">
        <f t="shared" si="345"/>
        <v>0.74299362151921677</v>
      </c>
      <c r="IF75" s="4644">
        <f t="shared" si="346"/>
        <v>0.38549499698266998</v>
      </c>
      <c r="IG75" s="4629">
        <f t="shared" si="347"/>
        <v>-8.5621696356816699</v>
      </c>
      <c r="IH75" s="4645">
        <f t="shared" si="348"/>
        <v>0.39842678471700732</v>
      </c>
      <c r="II75" s="5122">
        <f t="shared" si="349"/>
        <v>0.40220074379360882</v>
      </c>
      <c r="IJ75" s="4650">
        <f t="shared" si="407"/>
        <v>3.9209287856411576E-2</v>
      </c>
      <c r="IK75" s="4650">
        <f t="shared" si="350"/>
        <v>6.2223610236706049E-2</v>
      </c>
      <c r="IL75" s="4650">
        <f t="shared" si="351"/>
        <v>1.706279039685479E-2</v>
      </c>
      <c r="IM75" s="4650">
        <f t="shared" si="352"/>
        <v>3.0562234393676495E-2</v>
      </c>
      <c r="IN75" s="5626">
        <f t="shared" si="353"/>
        <v>0.14905792288364891</v>
      </c>
      <c r="IO75" s="4556">
        <f t="shared" si="354"/>
        <v>1.2697256191618199E-2</v>
      </c>
      <c r="IP75" s="4650">
        <f t="shared" si="355"/>
        <v>2.0055992762774928E-2</v>
      </c>
      <c r="IQ75" s="4650">
        <f t="shared" si="356"/>
        <v>-7.2974578720569009E-3</v>
      </c>
      <c r="IR75" s="5627">
        <f t="shared" si="357"/>
        <v>2.5455791082336223E-2</v>
      </c>
      <c r="IS75" s="4650">
        <f t="shared" si="358"/>
        <v>7.0378368855081724E-3</v>
      </c>
      <c r="IT75" s="4650">
        <f t="shared" si="359"/>
        <v>2.1277665260891119E-2</v>
      </c>
      <c r="IU75" s="4650">
        <f t="shared" si="360"/>
        <v>-1.0065525042129179E-3</v>
      </c>
      <c r="IV75" s="5626">
        <f t="shared" si="361"/>
        <v>2.7308949642186373E-2</v>
      </c>
      <c r="IW75" s="4551">
        <v>102.00756463778067</v>
      </c>
      <c r="IX75" s="4646">
        <v>76.812971362219329</v>
      </c>
      <c r="IY75" s="5129">
        <f>SUM(IW75:IX75)</f>
        <v>178.820536</v>
      </c>
      <c r="IZ75" s="4647"/>
      <c r="JA75" s="4647"/>
      <c r="JB75" s="4647"/>
      <c r="JC75" s="5322"/>
      <c r="JD75" s="5341"/>
      <c r="JE75" s="4649">
        <f>('INDEC (ACT)'!W172/'INDEC (ACT)'!$W$316)*100</f>
        <v>66.614664530303727</v>
      </c>
      <c r="JF75" s="4629">
        <f t="shared" si="712"/>
        <v>3.0000000000001137E-3</v>
      </c>
      <c r="JG75" s="4629">
        <f t="shared" si="408"/>
        <v>0.11294495699891161</v>
      </c>
      <c r="JH75" s="4513">
        <f>JE75/JE63-1</f>
        <v>0.11294495699891161</v>
      </c>
      <c r="JI75" s="4649">
        <f>(VLOOKUP(B75,OJF.IGA,4,TRUE)/'OJF (IGA)'!$D$280)*100</f>
        <v>65.881513204853675</v>
      </c>
      <c r="JJ75" s="4629">
        <f t="shared" si="713"/>
        <v>-4.4939780693871167E-3</v>
      </c>
      <c r="JK75" s="4629">
        <f t="shared" si="409"/>
        <v>0.10826495897538524</v>
      </c>
      <c r="JL75" s="4555">
        <f>JI75/JI63-1</f>
        <v>0.10826495897538524</v>
      </c>
      <c r="JM75" s="4649"/>
      <c r="JN75" s="4649"/>
      <c r="JO75" s="4649"/>
      <c r="JP75" s="4649"/>
      <c r="JQ75" s="4649"/>
      <c r="JR75" s="4649"/>
      <c r="JS75" s="4649"/>
      <c r="JT75" s="4649"/>
      <c r="JU75" s="4649"/>
      <c r="JV75" s="4649"/>
      <c r="JW75" s="4649"/>
      <c r="JX75" s="4649"/>
      <c r="JY75" s="4649"/>
      <c r="JZ75" s="4649"/>
      <c r="KA75" s="4649"/>
      <c r="KB75" s="4649"/>
      <c r="KC75" s="4697"/>
      <c r="KD75" s="4649"/>
      <c r="KE75" s="4649"/>
      <c r="KF75" s="4649"/>
      <c r="KG75" s="4649"/>
      <c r="KH75" s="4649"/>
      <c r="KI75" s="4649"/>
      <c r="KJ75" s="4649"/>
      <c r="KK75" s="4649"/>
      <c r="KL75" s="4649"/>
      <c r="KM75" s="4649"/>
      <c r="KN75" s="4649"/>
      <c r="KO75" s="4649"/>
      <c r="KP75" s="4649"/>
      <c r="KQ75" s="4649"/>
      <c r="KR75" s="4649"/>
      <c r="KS75" s="4697"/>
      <c r="KT75" s="4649"/>
      <c r="KU75" s="4649"/>
      <c r="KV75" s="4649"/>
      <c r="KW75" s="4649"/>
      <c r="KX75" s="4649"/>
      <c r="KY75" s="4649"/>
      <c r="KZ75" s="4649"/>
      <c r="LA75" s="4649"/>
      <c r="LB75" s="4649"/>
      <c r="LC75" s="4649"/>
      <c r="LD75" s="4649"/>
      <c r="LE75" s="4649"/>
      <c r="LF75" s="4649"/>
      <c r="LG75" s="4649"/>
      <c r="LH75" s="4649"/>
      <c r="LI75" s="4560">
        <v>155.30000000000001</v>
      </c>
      <c r="LJ75" s="5274">
        <f>ITCRM!B86</f>
        <v>159.82705980627352</v>
      </c>
      <c r="LK75" s="4649"/>
      <c r="LL75" s="4649"/>
      <c r="LM75" s="4649"/>
      <c r="LN75" s="4649"/>
      <c r="LO75" s="4649"/>
      <c r="LP75" s="4649"/>
      <c r="LQ75" s="5133"/>
      <c r="LR75" s="4652"/>
      <c r="LS75" s="4652"/>
      <c r="LT75" s="4652"/>
      <c r="LU75" s="4652"/>
      <c r="LV75" s="4652"/>
      <c r="LW75" s="4652"/>
      <c r="LX75" s="5137"/>
      <c r="LY75" s="4649"/>
      <c r="LZ75" s="4649"/>
      <c r="MA75" s="4649"/>
      <c r="MB75" s="4649"/>
      <c r="MC75" s="4649"/>
      <c r="MD75" s="4649"/>
      <c r="ME75" s="5086"/>
      <c r="MF75" s="4653">
        <v>22957.127</v>
      </c>
      <c r="MG75" s="4654">
        <v>10639.74</v>
      </c>
      <c r="MH75" s="4654">
        <v>9102.5990000000002</v>
      </c>
      <c r="MI75" s="4654">
        <v>1537.1410000000001</v>
      </c>
      <c r="MJ75" s="4654">
        <v>1720.47</v>
      </c>
      <c r="MK75" s="4654">
        <v>1203.2470000000001</v>
      </c>
      <c r="ML75" s="4654">
        <v>517.22300000000007</v>
      </c>
      <c r="MM75" s="4561">
        <f t="shared" si="686"/>
        <v>0.14447166942049336</v>
      </c>
      <c r="MN75" s="4652">
        <f t="shared" si="687"/>
        <v>0.14447166942049336</v>
      </c>
      <c r="MO75" s="4685">
        <f t="shared" si="688"/>
        <v>0</v>
      </c>
      <c r="MP75" s="4686">
        <v>21.1</v>
      </c>
      <c r="MQ75" s="4686">
        <v>58.2</v>
      </c>
      <c r="MR75" s="4687"/>
      <c r="MS75" s="4688"/>
      <c r="MT75" s="4686"/>
      <c r="MU75" s="5300"/>
      <c r="MV75" s="5286"/>
      <c r="MW75" s="4570"/>
      <c r="MY75" s="4750">
        <f t="shared" si="583"/>
        <v>100</v>
      </c>
      <c r="MZ75" s="4751"/>
      <c r="NA75" s="4751"/>
      <c r="NB75" s="4751"/>
      <c r="NC75" s="4751"/>
      <c r="ND75" s="4751"/>
      <c r="NE75" s="4751"/>
      <c r="NF75" s="4751"/>
      <c r="NG75" s="4752"/>
      <c r="NK75" s="2944">
        <f t="shared" si="430"/>
        <v>37621</v>
      </c>
      <c r="NL75" s="2945">
        <f t="shared" si="431"/>
        <v>0.40946523907008436</v>
      </c>
      <c r="NM75" s="2945">
        <f t="shared" si="364"/>
        <v>6.0967695519775988E-2</v>
      </c>
      <c r="NP75" s="2875"/>
    </row>
    <row r="76" spans="2:380">
      <c r="B76" s="2718">
        <v>38017</v>
      </c>
      <c r="C76" s="5087">
        <v>2004</v>
      </c>
      <c r="D76" s="5088" t="s">
        <v>3577</v>
      </c>
      <c r="E76" s="2605">
        <f>VLOOKUP(B76,Tabla.BCRA,BCRA!$W$1,TRUE)</f>
        <v>14919870.871279053</v>
      </c>
      <c r="F76" s="2605">
        <f>VLOOKUP(B76,Tabla.BCRA,BCRA!$Y$1,TRUE)</f>
        <v>13591512.165284762</v>
      </c>
      <c r="G76" s="2605">
        <f>VLOOKUP(B76,Tabla.BCRA,BCRA!$AG$1,TRUE)</f>
        <v>-3736351.7738208529</v>
      </c>
      <c r="H76" s="2607">
        <f t="shared" si="708"/>
        <v>800734.73224344291</v>
      </c>
      <c r="I76" s="2607">
        <f t="shared" si="698"/>
        <v>755945.6292479597</v>
      </c>
      <c r="J76" s="2607">
        <f t="shared" si="699"/>
        <v>365769.20079151914</v>
      </c>
      <c r="K76" s="2851">
        <f>RESERVAS!F21*1000</f>
        <v>562587.3067800001</v>
      </c>
      <c r="L76" s="2852">
        <f>RESERVAS!G21*1000</f>
        <v>329359.95585215505</v>
      </c>
      <c r="M76" s="2852">
        <f>RESERVAS!H21*1000</f>
        <v>-496.83448694850642</v>
      </c>
      <c r="N76" s="2852">
        <f>RESERVAS!I21*1000</f>
        <v>-2019.9999999999934</v>
      </c>
      <c r="O76" s="2609">
        <f>RESERVAS!J21*1000</f>
        <v>-88696.845752178589</v>
      </c>
      <c r="P76" s="431">
        <f>K76</f>
        <v>562587.3067800001</v>
      </c>
      <c r="Q76" s="431">
        <f t="shared" ref="Q76" si="714">L76</f>
        <v>329359.95585215505</v>
      </c>
      <c r="R76" s="431">
        <f t="shared" ref="R76" si="715">M76</f>
        <v>-496.83448694850642</v>
      </c>
      <c r="S76" s="431">
        <f t="shared" ref="S76" si="716">N76</f>
        <v>-2019.9999999999934</v>
      </c>
      <c r="T76" s="5828">
        <f t="shared" ref="T76" si="717">O76</f>
        <v>-88696.845752178589</v>
      </c>
      <c r="U76" s="2610">
        <f>VLOOKUP(B76,Tabla.BCRA,BCRA!$AK$1,TRUE)</f>
        <v>2.9428000000000001</v>
      </c>
      <c r="V76" s="2606">
        <f t="shared" si="709"/>
        <v>2.8204431154003656E-3</v>
      </c>
      <c r="W76" s="2606">
        <f t="shared" si="710"/>
        <v>2.8284205145681085E-3</v>
      </c>
      <c r="X76" s="2606">
        <f t="shared" si="365"/>
        <v>-0.10099225227674329</v>
      </c>
      <c r="Y76" s="2606">
        <f>W76</f>
        <v>2.8284205145681085E-3</v>
      </c>
      <c r="Z76" s="3268"/>
      <c r="AA76" s="2606"/>
      <c r="AB76" s="2606"/>
      <c r="AC76" s="4482"/>
      <c r="AD76" s="5421">
        <f t="shared" si="700"/>
        <v>-15.420618958765781</v>
      </c>
      <c r="AE76" s="5421">
        <f t="shared" si="701"/>
        <v>4.2391792980301428</v>
      </c>
      <c r="AF76" s="5421">
        <f t="shared" si="702"/>
        <v>-12.577361513245245</v>
      </c>
      <c r="AG76" s="5421">
        <f t="shared" si="703"/>
        <v>3.457558395895783</v>
      </c>
      <c r="AH76" s="4112">
        <f>BM!E24*1000</f>
        <v>0</v>
      </c>
      <c r="AI76" s="2612">
        <f>BM!F24*1000</f>
        <v>0</v>
      </c>
      <c r="AJ76" s="3187">
        <f t="shared" si="619"/>
        <v>0</v>
      </c>
      <c r="AK76" s="3184">
        <f>BM!H24*1000</f>
        <v>874204.71886636189</v>
      </c>
      <c r="AL76" s="3187">
        <f t="shared" si="620"/>
        <v>874204.71886636189</v>
      </c>
      <c r="AM76" s="3830">
        <f>AH76</f>
        <v>0</v>
      </c>
      <c r="AN76" s="3442">
        <f t="shared" ref="AN76" si="718">AI76</f>
        <v>0</v>
      </c>
      <c r="AO76" s="3187">
        <f t="shared" ref="AO76" si="719">AJ76</f>
        <v>0</v>
      </c>
      <c r="AP76" s="3442">
        <f t="shared" ref="AP76" si="720">AK76</f>
        <v>874204.71886636189</v>
      </c>
      <c r="AQ76" s="3187">
        <f t="shared" ref="AQ76" si="721">AL76</f>
        <v>874204.71886636189</v>
      </c>
      <c r="AR76" s="2614"/>
      <c r="AS76" s="2615"/>
      <c r="AT76" s="2615"/>
      <c r="AU76" s="2615"/>
      <c r="AV76" s="2614"/>
      <c r="AW76" s="5210"/>
      <c r="AX76" s="5191">
        <v>407053.82793426514</v>
      </c>
      <c r="AY76" s="4133">
        <f t="array" ref="AY76:AY267">TREND(PBI!CZ53:CZ116,PBI!CX53:CX116^{1,2,3,4,5,6},MONTHLY!B76:B267^{1,2,3,4,5,6})</f>
        <v>933865.77647399902</v>
      </c>
      <c r="AZ76" s="2605">
        <f>VLOOKUP(B76,Tabla.BCRA,BCRA!$H$1,TRUE)</f>
        <v>46993447</v>
      </c>
      <c r="BA76" s="2616">
        <f t="shared" si="366"/>
        <v>1.2985722712836711E-2</v>
      </c>
      <c r="BB76" s="2616">
        <f>AZ76/AZ64-1</f>
        <v>0.59345004100315224</v>
      </c>
      <c r="BC76" s="2616">
        <f>AZ76/AZ75-1</f>
        <v>1.2985722712836711E-2</v>
      </c>
      <c r="BD76" s="4483">
        <f>BM!D24*1000</f>
        <v>1628272.6510800002</v>
      </c>
      <c r="BE76" s="2618">
        <f>SUM(BM!E24:H24)*1000</f>
        <v>-74444.273713268674</v>
      </c>
      <c r="BF76" s="2618">
        <f>SUM(BM!I24:L24)*1000</f>
        <v>-205421.59005000288</v>
      </c>
      <c r="BG76" s="2618">
        <f>SUM(BM!M25:N25)*1000</f>
        <v>-566444.78012551053</v>
      </c>
      <c r="BH76" s="2619">
        <f t="shared" si="623"/>
        <v>-179541.00719121832</v>
      </c>
      <c r="BI76" s="3214">
        <f>BD76</f>
        <v>1628272.6510800002</v>
      </c>
      <c r="BJ76" s="3214">
        <f t="shared" ref="BJ76" si="722">BE76</f>
        <v>-74444.273713268674</v>
      </c>
      <c r="BK76" s="3214">
        <f t="shared" ref="BK76" si="723">BF76</f>
        <v>-205421.59005000288</v>
      </c>
      <c r="BL76" s="3214">
        <f t="shared" ref="BL76" si="724">BG76</f>
        <v>-566444.78012551053</v>
      </c>
      <c r="BM76" s="2619">
        <f t="shared" ref="BM76" si="725">BH76</f>
        <v>-179541.00719121832</v>
      </c>
      <c r="BN76" s="5417">
        <f>VLOOKUP(B76,Tabla.BCRA,BCRA!$L$1,TRUE)</f>
        <v>10623410</v>
      </c>
      <c r="BO76" s="5405">
        <v>49733818</v>
      </c>
      <c r="BP76" s="3780">
        <f t="shared" si="689"/>
        <v>1058.3138964034708</v>
      </c>
      <c r="BQ76" s="2616">
        <f t="shared" si="310"/>
        <v>1.5979520177023865E-2</v>
      </c>
      <c r="BR76" s="2616">
        <f t="shared" si="311"/>
        <v>0.64663201864401909</v>
      </c>
      <c r="BS76" s="2622">
        <f>BO76/BO75-1</f>
        <v>1.5979520177023865E-2</v>
      </c>
      <c r="BT76" s="5405">
        <v>66006023</v>
      </c>
      <c r="BU76" s="3780">
        <f t="shared" si="690"/>
        <v>1404.5793023014464</v>
      </c>
      <c r="BV76" s="2616">
        <f t="shared" si="312"/>
        <v>3.7299293240900422E-2</v>
      </c>
      <c r="BW76" s="2616">
        <f t="shared" si="313"/>
        <v>0.67722445799275333</v>
      </c>
      <c r="BX76" s="2622">
        <f>BT76/BT75-1</f>
        <v>3.7299293240900422E-2</v>
      </c>
      <c r="BY76" s="2623"/>
      <c r="BZ76" s="2624"/>
      <c r="CA76" s="2625"/>
      <c r="CB76" s="2626"/>
      <c r="CC76" s="2627">
        <f>IPC!C738*1</f>
        <v>68.394499999999994</v>
      </c>
      <c r="CD76" s="2624">
        <f t="shared" si="368"/>
        <v>4.2036054395799827E-3</v>
      </c>
      <c r="CE76" s="2625">
        <f>CC76/CC75-1</f>
        <v>4.2036054395799827E-3</v>
      </c>
      <c r="CF76" s="2625">
        <f t="shared" si="369"/>
        <v>2.7413413930682973E-2</v>
      </c>
      <c r="CG76" s="2623">
        <f t="shared" si="691"/>
        <v>68.394499999999994</v>
      </c>
      <c r="CH76" s="2624">
        <f t="shared" si="370"/>
        <v>4.2036054395799827E-3</v>
      </c>
      <c r="CI76" s="2625">
        <f>CG76/CG75-1</f>
        <v>4.2036054395799827E-3</v>
      </c>
      <c r="CJ76" s="2625">
        <f t="shared" si="371"/>
        <v>2.7413413930682973E-2</v>
      </c>
      <c r="CK76" s="4484">
        <f t="shared" si="711"/>
        <v>0.15087322654149449</v>
      </c>
      <c r="CL76" s="6008">
        <f>LN(2)/LN(1+CJ76)</f>
        <v>25.629975325384475</v>
      </c>
      <c r="CM76" s="6008" t="str">
        <f>TRUNC(CL76)&amp;"Y, "&amp;ROUND((CL76-TRUNC(CL76))*12,0)&amp;"M"</f>
        <v>25Y, 8M</v>
      </c>
      <c r="CN76" s="6008"/>
      <c r="CO76" s="3195">
        <f t="shared" si="692"/>
        <v>58.693160190511598</v>
      </c>
      <c r="CP76" s="2613">
        <f t="shared" si="693"/>
        <v>51.836565270769896</v>
      </c>
      <c r="CQ76" s="3208">
        <f t="shared" si="694"/>
        <v>76.713375110340422</v>
      </c>
      <c r="CR76" s="2613"/>
      <c r="CS76" s="2613"/>
      <c r="CT76" s="2613"/>
      <c r="CU76" s="4003"/>
      <c r="CV76" s="3195"/>
      <c r="CW76" s="3208"/>
      <c r="CX76" s="3428">
        <f t="shared" si="314"/>
        <v>276301.81352155638</v>
      </c>
      <c r="CY76" s="2616">
        <f t="shared" si="315"/>
        <v>0.67878446180876151</v>
      </c>
      <c r="CZ76" s="3195">
        <f t="shared" si="316"/>
        <v>1761170.7282412997</v>
      </c>
      <c r="DA76" s="5236">
        <f t="shared" si="317"/>
        <v>4.3266285866391856</v>
      </c>
      <c r="DB76" s="2612">
        <f>DEPOSITOS!B20</f>
        <v>24229</v>
      </c>
      <c r="DC76" s="2612">
        <f>DEPOSITOS!C20</f>
        <v>16256</v>
      </c>
      <c r="DD76" s="2612">
        <f>DEPOSITOS!D20</f>
        <v>34961</v>
      </c>
      <c r="DE76" s="2612">
        <f>DEPOSITOS!E20</f>
        <v>837</v>
      </c>
      <c r="DF76" s="2612">
        <f>DEPOSITOS!F20</f>
        <v>6758</v>
      </c>
      <c r="DG76" s="2612">
        <f>DEPOSITOS!G20</f>
        <v>4727.064428414672</v>
      </c>
      <c r="DH76" s="3173">
        <f>DEPOSITOS!H20</f>
        <v>87768.064428414669</v>
      </c>
      <c r="DI76" s="2612">
        <f>DEPOSITOS!I20</f>
        <v>1787</v>
      </c>
      <c r="DJ76" s="5095">
        <f>DEPOSITOS!J20</f>
        <v>89555.064428414669</v>
      </c>
      <c r="DK76" s="3184">
        <f>DEPOSITOS!K20</f>
        <v>15539</v>
      </c>
      <c r="DL76" s="3184">
        <f>DEPOSITOS!L20</f>
        <v>14240</v>
      </c>
      <c r="DM76" s="3184">
        <f>DEPOSITOS!M20</f>
        <v>28484</v>
      </c>
      <c r="DN76" s="3184">
        <f>DEPOSITOS!N20</f>
        <v>837</v>
      </c>
      <c r="DO76" s="3184">
        <f>DEPOSITOS!O20</f>
        <v>5028</v>
      </c>
      <c r="DP76" s="3184">
        <f>DEPOSITOS!P20</f>
        <v>4713.9255834931982</v>
      </c>
      <c r="DQ76" s="3173">
        <f>DEPOSITOS!Q20</f>
        <v>68841.925583493197</v>
      </c>
      <c r="DR76" s="3184">
        <f>DEPOSITOS!R20</f>
        <v>1787</v>
      </c>
      <c r="DS76" s="5099">
        <f>DEPOSITOS!S20</f>
        <v>70628.925583493197</v>
      </c>
      <c r="DT76" s="2629">
        <f t="shared" si="625"/>
        <v>8690</v>
      </c>
      <c r="DU76" s="2613">
        <f t="shared" si="626"/>
        <v>2016</v>
      </c>
      <c r="DV76" s="2613">
        <f t="shared" si="627"/>
        <v>6477</v>
      </c>
      <c r="DW76" s="2613">
        <f t="shared" si="628"/>
        <v>0</v>
      </c>
      <c r="DX76" s="2613">
        <f t="shared" si="629"/>
        <v>1730</v>
      </c>
      <c r="DY76" s="2613">
        <f t="shared" si="630"/>
        <v>13.138844921473719</v>
      </c>
      <c r="DZ76" s="2613">
        <f t="shared" si="631"/>
        <v>18926.138844921472</v>
      </c>
      <c r="EA76" s="2613">
        <f t="shared" si="632"/>
        <v>0</v>
      </c>
      <c r="EB76" s="5099">
        <f t="shared" si="633"/>
        <v>18926.138844921472</v>
      </c>
      <c r="EC76" s="3184">
        <f>DEPOSITOS!Z20</f>
        <v>2077</v>
      </c>
      <c r="ED76" s="3184">
        <f>DEPOSITOS!AA20</f>
        <v>1845</v>
      </c>
      <c r="EE76" s="4157">
        <f t="shared" si="634"/>
        <v>232</v>
      </c>
      <c r="EF76" s="2612">
        <f>PRESTAMOS!B20</f>
        <v>4021</v>
      </c>
      <c r="EG76" s="2612">
        <f>PRESTAMOS!C20</f>
        <v>4679</v>
      </c>
      <c r="EH76" s="2612">
        <f>PRESTAMOS!D20</f>
        <v>9185</v>
      </c>
      <c r="EI76" s="2612">
        <f>PRESTAMOS!E20</f>
        <v>1240</v>
      </c>
      <c r="EJ76" s="2612">
        <f>PRESTAMOS!F20</f>
        <v>2512</v>
      </c>
      <c r="EK76" s="2612">
        <f>PRESTAMOS!G20</f>
        <v>2446</v>
      </c>
      <c r="EL76" s="2612">
        <f>PRESTAMOS!H20</f>
        <v>2561</v>
      </c>
      <c r="EM76" s="2853">
        <f>PRESTAMOS!I20</f>
        <v>26644</v>
      </c>
      <c r="EN76" s="2612">
        <f>PRESTAMOS!J20</f>
        <v>131</v>
      </c>
      <c r="EO76" s="2612">
        <f>PRESTAMOS!K20</f>
        <v>675</v>
      </c>
      <c r="EP76" s="2612">
        <f>PRESTAMOS!L20</f>
        <v>29</v>
      </c>
      <c r="EQ76" s="2612">
        <f>PRESTAMOS!M20</f>
        <v>19</v>
      </c>
      <c r="ER76" s="2612">
        <f>PRESTAMOS!N20</f>
        <v>0</v>
      </c>
      <c r="ES76" s="2612">
        <f>PRESTAMOS!O20</f>
        <v>30</v>
      </c>
      <c r="ET76" s="2612">
        <f>PRESTAMOS!P20</f>
        <v>449</v>
      </c>
      <c r="EU76" s="4487">
        <f>PRESTAMOS!Q20</f>
        <v>1333</v>
      </c>
      <c r="EV76" s="2621">
        <f t="shared" si="589"/>
        <v>2.8477648645177864</v>
      </c>
      <c r="EW76" s="2621">
        <f t="shared" si="590"/>
        <v>3.39</v>
      </c>
      <c r="EX76" s="2621">
        <f t="shared" si="591"/>
        <v>0</v>
      </c>
      <c r="EY76" s="2855">
        <f t="shared" si="592"/>
        <v>2.56</v>
      </c>
      <c r="EZ76" s="2621">
        <f t="shared" si="593"/>
        <v>0.53956239285392049</v>
      </c>
      <c r="FA76" s="2856">
        <f t="shared" si="594"/>
        <v>0.56000000000000005</v>
      </c>
      <c r="FB76" s="2857" t="str">
        <f t="shared" si="595"/>
        <v>s/o</v>
      </c>
      <c r="FC76" s="2858">
        <f t="shared" si="596"/>
        <v>2.0625</v>
      </c>
      <c r="FD76" s="2621">
        <f t="shared" si="597"/>
        <v>0</v>
      </c>
      <c r="FE76" s="5253">
        <f t="shared" si="598"/>
        <v>0</v>
      </c>
      <c r="FF76" s="2605">
        <f t="array" ref="FF76:FF87">TRANSPOSE('BASE CAJA (AIF)'!L1108:W1108)</f>
        <v>5836.6</v>
      </c>
      <c r="FG76" s="2605">
        <f t="array" ref="FG76:FG87">TRANSPOSE('BASE CAJA (AIF)'!$L1109:$W1109)</f>
        <v>1406.6</v>
      </c>
      <c r="FH76" s="2605">
        <f t="array" ref="FH76:FH87">TRANSPOSE('BASE CAJA (AIF)'!$L1110:$W1110)</f>
        <v>416</v>
      </c>
      <c r="FI76" s="2605">
        <f t="array" ref="FI76:FI87">TRANSPOSE('BASE CAJA (AIF)'!L1113:W1113)</f>
        <v>26.2</v>
      </c>
      <c r="FJ76" s="2605">
        <f t="array" ref="FJ76:FJ87">TRANSPOSE('BASE CAJA (AIF)'!$L$1146:$W$1146)</f>
        <v>2.9</v>
      </c>
      <c r="FK76" s="2613">
        <f t="shared" si="695"/>
        <v>78.299999999999272</v>
      </c>
      <c r="FL76" s="2633">
        <f t="array" ref="FL76:FL87">TRANSPOSE('BASE CAJA (AIF)'!L1107:W1107)+FJ76:FJ87</f>
        <v>7766.5999999999995</v>
      </c>
      <c r="FM76" s="2605">
        <f t="array" ref="FM76:FM87">TRANSPOSE('BASE CAJA (AIF)'!L1119:W1119)</f>
        <v>1046.0999999999999</v>
      </c>
      <c r="FN76" s="2605">
        <f t="array" ref="FN76:FN87">TRANSPOSE('BASE CAJA (AIF)'!L1128:W1128)</f>
        <v>1597.5</v>
      </c>
      <c r="FO76" s="2605">
        <f t="array" ref="FO76:FO87">TRANSPOSE('BASE CAJA (AIF)'!L1130:W1130)</f>
        <v>3178.6</v>
      </c>
      <c r="FP76" s="2605">
        <f t="array" ref="FP76:FP87">TRANSPOSE('BASE CAJA (AIF)'!L1142:W1142)</f>
        <v>0</v>
      </c>
      <c r="FQ76" s="2605">
        <f t="array" ref="FQ76:FQ87">TRANSPOSE('BASE CAJA (AIF)'!L1149:W1149)</f>
        <v>346.9</v>
      </c>
      <c r="FR76" s="3442">
        <f t="shared" si="696"/>
        <v>8.9000000000005457</v>
      </c>
      <c r="FS76" s="2635">
        <f t="array" ref="FS76:FS87">TRANSPOSE('BASE CAJA (AIF)'!L1118:W1118)+FQ76:FQ87-FU76:FU87</f>
        <v>6178</v>
      </c>
      <c r="FT76" s="5103">
        <f t="shared" si="704"/>
        <v>1588.5999999999995</v>
      </c>
      <c r="FU76" s="2605">
        <f t="array" ref="FU76:FU87">TRANSPOSE('BASE CAJA (AIF)'!L1124:W1124)</f>
        <v>225</v>
      </c>
      <c r="FV76" s="2605">
        <f t="shared" si="697"/>
        <v>26.2</v>
      </c>
      <c r="FW76" s="5103">
        <f t="shared" si="705"/>
        <v>1337.3999999999994</v>
      </c>
      <c r="FX76" s="3625"/>
      <c r="FY76" s="5103">
        <f t="shared" si="706"/>
        <v>1337.3999999999994</v>
      </c>
      <c r="FZ76" s="3442">
        <f>FF76</f>
        <v>5836.6</v>
      </c>
      <c r="GA76" s="3442">
        <f t="shared" ref="GA76" si="726">FG76</f>
        <v>1406.6</v>
      </c>
      <c r="GB76" s="3442">
        <f t="shared" ref="GB76" si="727">FH76</f>
        <v>416</v>
      </c>
      <c r="GC76" s="3442">
        <f t="shared" ref="GC76" si="728">FI76</f>
        <v>26.2</v>
      </c>
      <c r="GD76" s="3442">
        <f t="shared" ref="GD76" si="729">FJ76</f>
        <v>2.9</v>
      </c>
      <c r="GE76" s="3442">
        <f t="shared" ref="GE76" si="730">FK76</f>
        <v>78.299999999999272</v>
      </c>
      <c r="GF76" s="3609">
        <f t="shared" ref="GF76" si="731">FL76</f>
        <v>7766.5999999999995</v>
      </c>
      <c r="GG76" s="3442">
        <f t="shared" ref="GG76" si="732">FM76</f>
        <v>1046.0999999999999</v>
      </c>
      <c r="GH76" s="3442">
        <f t="shared" ref="GH76" si="733">FN76</f>
        <v>1597.5</v>
      </c>
      <c r="GI76" s="3442">
        <f t="shared" ref="GI76" si="734">FO76</f>
        <v>3178.6</v>
      </c>
      <c r="GJ76" s="3442">
        <f t="shared" ref="GJ76" si="735">FP76</f>
        <v>0</v>
      </c>
      <c r="GK76" s="3442">
        <f t="shared" ref="GK76" si="736">FQ76</f>
        <v>346.9</v>
      </c>
      <c r="GL76" s="3442">
        <f t="shared" ref="GL76" si="737">FR76</f>
        <v>8.9000000000005457</v>
      </c>
      <c r="GM76" s="3187">
        <f t="shared" ref="GM76" si="738">FS76</f>
        <v>6178</v>
      </c>
      <c r="GN76" s="5103">
        <f t="shared" ref="GN76" si="739">FT76</f>
        <v>1588.5999999999995</v>
      </c>
      <c r="GO76" s="3442">
        <f t="shared" ref="GO76" si="740">FU76</f>
        <v>225</v>
      </c>
      <c r="GP76" s="3442">
        <f t="shared" ref="GP76" si="741">FV76</f>
        <v>26.2</v>
      </c>
      <c r="GQ76" s="5103">
        <f t="shared" ref="GQ76" si="742">FW76</f>
        <v>1337.3999999999994</v>
      </c>
      <c r="GR76" s="2634"/>
      <c r="GS76" s="5260">
        <f t="shared" ref="GS76" si="743">FY76</f>
        <v>1337.3999999999994</v>
      </c>
      <c r="GT76" s="2605">
        <f t="array" ref="GT76:GT87">TRANSPOSE(RecTributarios.2004.Ganancias)</f>
        <v>1281.22924298</v>
      </c>
      <c r="GU76" s="2605">
        <f t="array" ref="GU76:GU87">TRANSPOSE(RecTributarios.2004.IVA)</f>
        <v>2489.7223128700002</v>
      </c>
      <c r="GV76" s="2605">
        <f t="array" ref="GV76:GV87">TRANSPOSE(RecTributarios.2004.CreditosDebitos)</f>
        <v>606.89552647999994</v>
      </c>
      <c r="GW76" s="2613">
        <f>GX76-SUM(GT76:GV76)</f>
        <v>635.31641097000011</v>
      </c>
      <c r="GX76" s="2635">
        <f t="array" ref="GX76:GX87">TRANSPOSE(RecTributarios.2004.Impuestos)</f>
        <v>5013.1634933000005</v>
      </c>
      <c r="GY76" s="2631">
        <f t="array" ref="GY76:GY87">TRANSPOSE(RecTributarios.2004.Aportes)</f>
        <v>628.15643591000003</v>
      </c>
      <c r="GZ76" s="2605">
        <f t="array" ref="GZ76:GZ87">TRANSPOSE(RecTributarios.2004.Patronales)</f>
        <v>989.7337461300001</v>
      </c>
      <c r="HA76" s="2613">
        <f>HB76-SUM(GY76:GZ76)</f>
        <v>-368.06044831999998</v>
      </c>
      <c r="HB76" s="2633">
        <f t="array" ref="HB76:HB87">TRANSPOSE(RecTributarios.2004.SegSoc)</f>
        <v>1249.8297337200001</v>
      </c>
      <c r="HC76" s="2605">
        <f t="array" ref="HC76:HC87">TRANSPOSE(RecTributarios.2004.Importaciones)</f>
        <v>219.46774791999999</v>
      </c>
      <c r="HD76" s="2605">
        <f t="array" ref="HD76:HD87">TRANSPOSE(RecTributarios.2004.Exportaciones)</f>
        <v>639.69196985999997</v>
      </c>
      <c r="HE76" s="2613">
        <f>HF76-SUM(HC76:HD76)</f>
        <v>35.724526379999929</v>
      </c>
      <c r="HF76" s="2635">
        <f t="array" ref="HF76:HF87">TRANSPOSE(RecTributarios.2004.ComExt)</f>
        <v>894.88424415999987</v>
      </c>
      <c r="HG76" s="5109">
        <f t="shared" si="707"/>
        <v>7157.8774711800006</v>
      </c>
      <c r="HH76" s="2605">
        <f t="shared" ref="HH76:HU76" si="744">GT76</f>
        <v>1281.22924298</v>
      </c>
      <c r="HI76" s="2605">
        <f t="shared" si="744"/>
        <v>2489.7223128700002</v>
      </c>
      <c r="HJ76" s="2605">
        <f t="shared" si="744"/>
        <v>606.89552647999994</v>
      </c>
      <c r="HK76" s="2613">
        <f t="shared" si="744"/>
        <v>635.31641097000011</v>
      </c>
      <c r="HL76" s="2635">
        <f t="shared" si="744"/>
        <v>5013.1634933000005</v>
      </c>
      <c r="HM76" s="2631">
        <f t="shared" si="744"/>
        <v>628.15643591000003</v>
      </c>
      <c r="HN76" s="2605">
        <f t="shared" si="744"/>
        <v>989.7337461300001</v>
      </c>
      <c r="HO76" s="2613">
        <f t="shared" si="744"/>
        <v>-368.06044831999998</v>
      </c>
      <c r="HP76" s="2633">
        <f t="shared" si="744"/>
        <v>1249.8297337200001</v>
      </c>
      <c r="HQ76" s="2605">
        <f t="shared" si="744"/>
        <v>219.46774791999999</v>
      </c>
      <c r="HR76" s="2605">
        <f t="shared" si="744"/>
        <v>639.69196985999997</v>
      </c>
      <c r="HS76" s="2613">
        <f t="shared" si="744"/>
        <v>35.724526379999929</v>
      </c>
      <c r="HT76" s="2635">
        <f t="shared" si="744"/>
        <v>894.88424415999987</v>
      </c>
      <c r="HU76" s="5109">
        <f t="shared" si="744"/>
        <v>7157.8774711800006</v>
      </c>
      <c r="HV76" s="2637">
        <f t="shared" si="337"/>
        <v>0.16989956852067101</v>
      </c>
      <c r="HW76" s="2637">
        <f t="shared" si="338"/>
        <v>0.47639492114502291</v>
      </c>
      <c r="HX76" s="2637">
        <f t="shared" si="582"/>
        <v>0.1767871490560653</v>
      </c>
      <c r="HY76" s="2616">
        <f t="shared" si="339"/>
        <v>0.32972581873501761</v>
      </c>
      <c r="HZ76" s="2638">
        <f t="shared" si="340"/>
        <v>0.32798445326779557</v>
      </c>
      <c r="IA76" s="4488">
        <f t="shared" si="341"/>
        <v>0.50722170368581532</v>
      </c>
      <c r="IB76" s="2637">
        <f t="shared" si="342"/>
        <v>0.22444161383517791</v>
      </c>
      <c r="IC76" s="2616">
        <f t="shared" si="343"/>
        <v>0.68122170304961482</v>
      </c>
      <c r="ID76" s="2640">
        <f t="shared" si="344"/>
        <v>0.2421847997018316</v>
      </c>
      <c r="IE76" s="2637">
        <f t="shared" si="345"/>
        <v>0.49787117473116549</v>
      </c>
      <c r="IF76" s="2637">
        <f t="shared" si="346"/>
        <v>-3.6808440798458353E-2</v>
      </c>
      <c r="IG76" s="2616">
        <f t="shared" si="347"/>
        <v>6.9540136317903078</v>
      </c>
      <c r="IH76" s="2638">
        <f t="shared" si="348"/>
        <v>9.7816762351667474E-2</v>
      </c>
      <c r="II76" s="5119">
        <f t="shared" si="349"/>
        <v>0.27903288165427709</v>
      </c>
      <c r="IJ76" s="403">
        <f t="shared" ref="IJ76:IV76" si="745">GT76/($AY76/12)</f>
        <v>1.6463555366393778E-2</v>
      </c>
      <c r="IK76" s="403">
        <f t="shared" si="745"/>
        <v>3.1992464556571995E-2</v>
      </c>
      <c r="IL76" s="403">
        <f t="shared" si="745"/>
        <v>7.7984936392652649E-3</v>
      </c>
      <c r="IM76" s="403">
        <f t="shared" si="745"/>
        <v>8.1636966721547535E-3</v>
      </c>
      <c r="IN76" s="5628">
        <f t="shared" si="745"/>
        <v>6.4418210234385792E-2</v>
      </c>
      <c r="IO76" s="4072">
        <f t="shared" si="745"/>
        <v>8.0716923361093661E-3</v>
      </c>
      <c r="IP76" s="403">
        <f t="shared" si="745"/>
        <v>1.2717892927186286E-2</v>
      </c>
      <c r="IQ76" s="403">
        <f t="shared" si="745"/>
        <v>-4.7295076991859027E-3</v>
      </c>
      <c r="IR76" s="5629">
        <f t="shared" si="745"/>
        <v>1.6060077564109747E-2</v>
      </c>
      <c r="IS76" s="403">
        <f t="shared" si="745"/>
        <v>2.8201193805214102E-3</v>
      </c>
      <c r="IT76" s="403">
        <f t="shared" si="745"/>
        <v>8.2199217828748915E-3</v>
      </c>
      <c r="IU76" s="403">
        <f t="shared" si="745"/>
        <v>4.5905346074317241E-4</v>
      </c>
      <c r="IV76" s="5628">
        <f t="shared" si="745"/>
        <v>1.1499094624139474E-2</v>
      </c>
      <c r="IW76" s="4161"/>
      <c r="IX76" s="3243"/>
      <c r="IY76" s="5127"/>
      <c r="IZ76" s="3786"/>
      <c r="JA76" s="3786"/>
      <c r="JB76" s="3786"/>
      <c r="JC76" s="5326"/>
      <c r="JD76" s="5325"/>
      <c r="JE76" s="2641">
        <f>('INDEC (ACT)'!W173/'INDEC (ACT)'!$W$316)*100</f>
        <v>67.080967182015854</v>
      </c>
      <c r="JF76" s="2616">
        <f t="shared" si="712"/>
        <v>7.0000000000001172E-3</v>
      </c>
      <c r="JG76" s="2616">
        <f t="shared" si="408"/>
        <v>0.11062599278871343</v>
      </c>
      <c r="JH76" s="2622">
        <f>JE76/JE75-1</f>
        <v>7.0000000000001172E-3</v>
      </c>
      <c r="JI76" s="2641">
        <f>(VLOOKUP(B76,OJF.IGA,4,TRUE)/'OJF (IGA)'!$D$280)*100</f>
        <v>67.933618843683078</v>
      </c>
      <c r="JJ76" s="2616">
        <f t="shared" si="713"/>
        <v>3.1148429035752878E-2</v>
      </c>
      <c r="JK76" s="2616">
        <f t="shared" si="409"/>
        <v>0.11012830482115099</v>
      </c>
      <c r="JL76" s="4057">
        <f>JI76/JI75-1</f>
        <v>3.1148429035752878E-2</v>
      </c>
      <c r="JM76" s="2641">
        <f>'INDEC (ACT)'!AB108</f>
        <v>65.995350218074918</v>
      </c>
      <c r="JN76" s="2641">
        <f>'INDEC (ACT)'!AC108</f>
        <v>42.547867759605673</v>
      </c>
      <c r="JO76" s="2641">
        <f>'INDEC (ACT)'!AD108</f>
        <v>100.7044990358751</v>
      </c>
      <c r="JP76" s="2641">
        <f>'INDEC (ACT)'!AE108</f>
        <v>91.454610308718074</v>
      </c>
      <c r="JQ76" s="2641">
        <f>'INDEC (ACT)'!AF108</f>
        <v>99.917982553519309</v>
      </c>
      <c r="JR76" s="2641">
        <f>'INDEC (ACT)'!AG108</f>
        <v>95.938047453042302</v>
      </c>
      <c r="JS76" s="2641">
        <f>'INDEC (ACT)'!AH108</f>
        <v>92.065337836989315</v>
      </c>
      <c r="JT76" s="2641">
        <f>'INDEC (ACT)'!AI108</f>
        <v>108.41168235047203</v>
      </c>
      <c r="JU76" s="2641">
        <f>'INDEC (ACT)'!AJ108</f>
        <v>95.506725505812469</v>
      </c>
      <c r="JV76" s="2641">
        <f>'INDEC (ACT)'!AK108</f>
        <v>103.89025593319489</v>
      </c>
      <c r="JW76" s="2641">
        <f>'INDEC (ACT)'!AL108</f>
        <v>91.41838181645646</v>
      </c>
      <c r="JX76" s="2641">
        <f>'INDEC (ACT)'!AM108</f>
        <v>97.261267824956946</v>
      </c>
      <c r="JY76" s="2641">
        <f>'INDEC (ACT)'!AN108</f>
        <v>95.627695065427716</v>
      </c>
      <c r="JZ76" s="2641">
        <f>'INDEC (ACT)'!AO108</f>
        <v>94.198393559902485</v>
      </c>
      <c r="KA76" s="2641">
        <f>'INDEC (ACT)'!AP108</f>
        <v>97.006177642208741</v>
      </c>
      <c r="KB76" s="2641">
        <f>'INDEC (ACT)'!AQ108</f>
        <v>98.314855595589506</v>
      </c>
      <c r="KC76" s="4063"/>
      <c r="KD76" s="2641"/>
      <c r="KE76" s="2641"/>
      <c r="KF76" s="2641"/>
      <c r="KG76" s="2641"/>
      <c r="KH76" s="2641"/>
      <c r="KI76" s="2641"/>
      <c r="KJ76" s="2641"/>
      <c r="KK76" s="2641"/>
      <c r="KL76" s="2641"/>
      <c r="KM76" s="2641"/>
      <c r="KN76" s="2641"/>
      <c r="KO76" s="2641"/>
      <c r="KP76" s="2641"/>
      <c r="KQ76" s="2641"/>
      <c r="KR76" s="2641"/>
      <c r="KS76" s="4063"/>
      <c r="KT76" s="2641"/>
      <c r="KU76" s="2641"/>
      <c r="KV76" s="2641"/>
      <c r="KW76" s="2641"/>
      <c r="KX76" s="2641"/>
      <c r="KY76" s="2641"/>
      <c r="KZ76" s="2641"/>
      <c r="LA76" s="2641"/>
      <c r="LB76" s="2641"/>
      <c r="LC76" s="2641"/>
      <c r="LD76" s="2641"/>
      <c r="LE76" s="2641"/>
      <c r="LF76" s="2641"/>
      <c r="LG76" s="2641"/>
      <c r="LH76" s="2641"/>
      <c r="LI76" s="3691">
        <v>162.6</v>
      </c>
      <c r="LJ76" s="5267">
        <f>ITCRM!B87</f>
        <v>159.60274625266501</v>
      </c>
      <c r="LK76" s="2641"/>
      <c r="LL76" s="2641"/>
      <c r="LM76" s="2641"/>
      <c r="LN76" s="2641"/>
      <c r="LO76" s="2641"/>
      <c r="LP76" s="2641"/>
      <c r="LQ76" s="5130"/>
      <c r="LR76" s="3810"/>
      <c r="LS76" s="3810"/>
      <c r="LT76" s="3810"/>
      <c r="LU76" s="3810"/>
      <c r="LV76" s="3810"/>
      <c r="LW76" s="3810"/>
      <c r="LX76" s="5134"/>
      <c r="LY76" s="2641"/>
      <c r="LZ76" s="2641"/>
      <c r="MA76" s="2641"/>
      <c r="MB76" s="2641"/>
      <c r="MC76" s="2641"/>
      <c r="MD76" s="2641"/>
      <c r="ME76" s="5083"/>
      <c r="MF76" s="3797"/>
      <c r="MG76" s="405"/>
      <c r="MH76" s="405"/>
      <c r="MI76" s="405"/>
      <c r="MJ76" s="405"/>
      <c r="MK76" s="405"/>
      <c r="ML76" s="405"/>
      <c r="MM76" s="3809"/>
      <c r="MN76" s="3810"/>
      <c r="MO76" s="3811"/>
      <c r="MP76" s="3733"/>
      <c r="MQ76" s="3733"/>
      <c r="MR76" s="3762"/>
      <c r="MS76" s="3763"/>
      <c r="MT76" s="3733"/>
      <c r="MU76" s="5301"/>
      <c r="MV76" s="5279"/>
      <c r="MW76" s="4489"/>
      <c r="MY76" s="4736">
        <f t="shared" si="583"/>
        <v>100</v>
      </c>
      <c r="NG76" s="4737"/>
      <c r="NK76" s="2944">
        <f t="shared" si="430"/>
        <v>37652</v>
      </c>
      <c r="NL76" s="2945">
        <f t="shared" si="431"/>
        <v>0.39605386447311997</v>
      </c>
      <c r="NM76" s="2945">
        <f t="shared" si="364"/>
        <v>7.2225105819912594E-2</v>
      </c>
      <c r="NO76" s="2958"/>
      <c r="NP76" s="2875"/>
    </row>
    <row r="77" spans="2:380">
      <c r="B77" s="2604">
        <v>38046</v>
      </c>
      <c r="C77" s="5087"/>
      <c r="D77" s="5088" t="s">
        <v>3578</v>
      </c>
      <c r="E77" s="2605">
        <f>VLOOKUP(B77,Tabla.BCRA,BCRA!$W$1,TRUE)</f>
        <v>15002570.871661594</v>
      </c>
      <c r="F77" s="2605">
        <f>VLOOKUP(B77,Tabla.BCRA,BCRA!$Y$1,TRUE)</f>
        <v>13526418.630099511</v>
      </c>
      <c r="G77" s="2605">
        <f>VLOOKUP(B77,Tabla.BCRA,BCRA!$AG$1,TRUE)</f>
        <v>-3714436.2753479462</v>
      </c>
      <c r="H77" s="2607">
        <f t="shared" si="708"/>
        <v>82700.000382540748</v>
      </c>
      <c r="I77" s="2607">
        <f t="shared" si="698"/>
        <v>-65093.535185251385</v>
      </c>
      <c r="J77" s="2607">
        <f t="shared" si="699"/>
        <v>21915.498472906649</v>
      </c>
      <c r="K77" s="2851">
        <f>RESERVAS!F22*1000</f>
        <v>183764.27199999997</v>
      </c>
      <c r="L77" s="2852">
        <f>RESERVAS!G22*1000</f>
        <v>-335037.57967329404</v>
      </c>
      <c r="M77" s="2852">
        <f>RESERVAS!H22*1000</f>
        <v>130325.10678</v>
      </c>
      <c r="N77" s="2852">
        <f>RESERVAS!I22*1000</f>
        <v>62630</v>
      </c>
      <c r="O77" s="2609">
        <f>RESERVAS!J22*1000</f>
        <v>41019.289500075938</v>
      </c>
      <c r="P77" s="431">
        <f>P76+K77</f>
        <v>746351.5787800001</v>
      </c>
      <c r="Q77" s="431">
        <f t="shared" ref="Q77:Q87" si="746">Q76+L77</f>
        <v>-5677.6238211389864</v>
      </c>
      <c r="R77" s="431">
        <f t="shared" ref="R77:R87" si="747">R76+M77</f>
        <v>129828.2722930515</v>
      </c>
      <c r="S77" s="431">
        <f t="shared" ref="S77:S87" si="748">S76+N77</f>
        <v>60610.000000000007</v>
      </c>
      <c r="T77" s="5828">
        <f t="shared" ref="T77:T87" si="749">T76+O77</f>
        <v>-47677.556252102651</v>
      </c>
      <c r="U77" s="2610">
        <f>VLOOKUP(B77,Tabla.BCRA,BCRA!$AK$1,TRUE)</f>
        <v>2.9243000000000001</v>
      </c>
      <c r="V77" s="2606">
        <f t="shared" si="709"/>
        <v>-6.3263003111855695E-3</v>
      </c>
      <c r="W77" s="2606">
        <f t="shared" si="710"/>
        <v>-6.2865298355307964E-3</v>
      </c>
      <c r="X77" s="2606">
        <f t="shared" si="365"/>
        <v>-8.8021064870225374E-2</v>
      </c>
      <c r="Y77" s="2606">
        <f>U77/U75-1</f>
        <v>-3.4758902709148831E-3</v>
      </c>
      <c r="Z77" s="3268"/>
      <c r="AA77" s="2606"/>
      <c r="AB77" s="2606"/>
      <c r="AC77" s="3274"/>
      <c r="AD77" s="5421">
        <f t="shared" si="700"/>
        <v>-15.662745753943566</v>
      </c>
      <c r="AE77" s="5421">
        <f t="shared" si="701"/>
        <v>4.3010846101228495</v>
      </c>
      <c r="AF77" s="5421">
        <f t="shared" si="702"/>
        <v>-12.62445779759874</v>
      </c>
      <c r="AG77" s="5421">
        <f t="shared" si="703"/>
        <v>3.4667523815692389</v>
      </c>
      <c r="AH77" s="4112">
        <f>BM!E25*1000</f>
        <v>0</v>
      </c>
      <c r="AI77" s="2612">
        <f>BM!F25*1000</f>
        <v>0</v>
      </c>
      <c r="AJ77" s="3187">
        <f t="shared" si="619"/>
        <v>0</v>
      </c>
      <c r="AK77" s="3184">
        <f>BM!H25*1000</f>
        <v>-736138.46739270957</v>
      </c>
      <c r="AL77" s="3187">
        <f t="shared" si="620"/>
        <v>-736138.46739270957</v>
      </c>
      <c r="AM77" s="3830">
        <f>AM76+AH77</f>
        <v>0</v>
      </c>
      <c r="AN77" s="3442">
        <f t="shared" ref="AN77:AN87" si="750">AN76+AI77</f>
        <v>0</v>
      </c>
      <c r="AO77" s="3187">
        <f t="shared" ref="AO77:AO87" si="751">AO76+AJ77</f>
        <v>0</v>
      </c>
      <c r="AP77" s="3442">
        <f t="shared" ref="AP77:AP87" si="752">AP76+AK77</f>
        <v>138066.25147365232</v>
      </c>
      <c r="AQ77" s="3187">
        <f t="shared" ref="AQ77:AQ87" si="753">AQ76+AL77</f>
        <v>138066.25147365232</v>
      </c>
      <c r="AR77" s="2614"/>
      <c r="AS77" s="2615"/>
      <c r="AT77" s="2615"/>
      <c r="AU77" s="2615"/>
      <c r="AV77" s="2614"/>
      <c r="AW77" s="5210"/>
      <c r="AX77" s="5191">
        <v>412508.01337432861</v>
      </c>
      <c r="AY77" s="4133">
        <v>883459.14981079102</v>
      </c>
      <c r="AZ77" s="2605">
        <f>VLOOKUP(B77,Tabla.BCRA,BCRA!$H$1,TRUE)</f>
        <v>46892744</v>
      </c>
      <c r="BA77" s="2616">
        <f t="shared" si="366"/>
        <v>-2.1429157984516056E-3</v>
      </c>
      <c r="BB77" s="2616">
        <f t="shared" ref="BB77:BB87" si="754">AZ77/AZ65-1</f>
        <v>0.55461807268211527</v>
      </c>
      <c r="BC77" s="2616">
        <f>AZ77/AZ75-1</f>
        <v>1.0814979604029551E-2</v>
      </c>
      <c r="BD77" s="2617">
        <f>BM!D25*1000</f>
        <v>541978.97359999991</v>
      </c>
      <c r="BE77" s="2618">
        <f>SUM(BM!E25:H25)*1000</f>
        <v>-88931.41777633685</v>
      </c>
      <c r="BF77" s="2618">
        <f>SUM(BM!I25:L25)*1000</f>
        <v>-51731.706069996595</v>
      </c>
      <c r="BG77" s="2618">
        <f>SUM(BM!M26:N26)*1000</f>
        <v>-341916.19303010765</v>
      </c>
      <c r="BH77" s="2619">
        <f t="shared" si="623"/>
        <v>-160102.65672355884</v>
      </c>
      <c r="BI77" s="3214">
        <f>BI76+BD77</f>
        <v>2170251.6246800004</v>
      </c>
      <c r="BJ77" s="3214">
        <f t="shared" ref="BJ77:BJ87" si="755">BJ76+BE77</f>
        <v>-163375.69148960552</v>
      </c>
      <c r="BK77" s="3214">
        <f t="shared" ref="BK77:BK87" si="756">BK76+BF77</f>
        <v>-257153.29611999949</v>
      </c>
      <c r="BL77" s="3214">
        <f t="shared" ref="BL77:BL87" si="757">BL76+BG77</f>
        <v>-908360.97315561818</v>
      </c>
      <c r="BM77" s="2619">
        <f t="shared" ref="BM77:BM87" si="758">BM76+BH77</f>
        <v>-339643.66391477716</v>
      </c>
      <c r="BN77" s="5417">
        <f>VLOOKUP(B77,Tabla.BCRA,BCRA!$L$1,TRUE)</f>
        <v>11285527</v>
      </c>
      <c r="BO77" s="5405">
        <v>50338249</v>
      </c>
      <c r="BP77" s="3780">
        <f t="shared" si="689"/>
        <v>1073.4762930486645</v>
      </c>
      <c r="BQ77" s="2616">
        <f t="shared" si="310"/>
        <v>1.2153319899952164E-2</v>
      </c>
      <c r="BR77" s="2616">
        <f t="shared" si="311"/>
        <v>0.64505871910305435</v>
      </c>
      <c r="BS77" s="2622">
        <f>BO77/BO75-1</f>
        <v>2.8327044297535187E-2</v>
      </c>
      <c r="BT77" s="5405">
        <v>67545780</v>
      </c>
      <c r="BU77" s="3780">
        <f t="shared" si="690"/>
        <v>1440.4313810256017</v>
      </c>
      <c r="BV77" s="2616">
        <f t="shared" si="312"/>
        <v>2.3327522701981351E-2</v>
      </c>
      <c r="BW77" s="2616">
        <f t="shared" si="313"/>
        <v>0.70829311659779615</v>
      </c>
      <c r="BX77" s="2622">
        <f>BT77/BT75-1</f>
        <v>6.1496916052726558E-2</v>
      </c>
      <c r="BY77" s="2623"/>
      <c r="BZ77" s="2624"/>
      <c r="CA77" s="2625"/>
      <c r="CB77" s="2626"/>
      <c r="CC77" s="2627">
        <f>IPC!C739*1</f>
        <v>68.463300000000004</v>
      </c>
      <c r="CD77" s="2624">
        <f t="shared" si="368"/>
        <v>1.0059288393073906E-3</v>
      </c>
      <c r="CE77" s="2625">
        <f>CC77/CC75-1</f>
        <v>5.2137628068280595E-3</v>
      </c>
      <c r="CF77" s="2625">
        <f t="shared" si="369"/>
        <v>2.2658425247660929E-2</v>
      </c>
      <c r="CG77" s="2623">
        <f t="shared" si="691"/>
        <v>68.463300000000004</v>
      </c>
      <c r="CH77" s="2624">
        <f t="shared" si="370"/>
        <v>1.0059288393073906E-3</v>
      </c>
      <c r="CI77" s="2625">
        <f>CG77/CG75-1</f>
        <v>5.2137628068280595E-3</v>
      </c>
      <c r="CJ77" s="2625">
        <f t="shared" si="371"/>
        <v>2.2658425247660929E-2</v>
      </c>
      <c r="CK77" s="3412">
        <f t="shared" si="711"/>
        <v>0.15087322654149449</v>
      </c>
      <c r="CL77" s="6008">
        <f t="shared" ref="CL77:CL140" si="759">LN(2)/LN(1+CJ77)</f>
        <v>30.936424774542775</v>
      </c>
      <c r="CM77" s="5996" t="str">
        <f t="shared" ref="CM77:CM140" si="760">TRUNC(CL77)&amp;"Y, "&amp;ROUND((CL77-TRUNC(CL77))*12,0)&amp;"M"</f>
        <v>30Y, 11M</v>
      </c>
      <c r="CN77" s="6008"/>
      <c r="CO77" s="3195">
        <f t="shared" si="692"/>
        <v>58.567385690278293</v>
      </c>
      <c r="CP77" s="2613">
        <f t="shared" si="693"/>
        <v>53.045783923916524</v>
      </c>
      <c r="CQ77" s="3208">
        <f t="shared" si="694"/>
        <v>76.790543306724516</v>
      </c>
      <c r="CR77" s="2613"/>
      <c r="CS77" s="2613"/>
      <c r="CT77" s="2613"/>
      <c r="CU77" s="4003"/>
      <c r="CV77" s="3195"/>
      <c r="CW77" s="3208"/>
      <c r="CX77" s="3428">
        <f t="shared" si="314"/>
        <v>67877.967670279249</v>
      </c>
      <c r="CY77" s="2616">
        <f t="shared" si="315"/>
        <v>0.16454945230041793</v>
      </c>
      <c r="CZ77" s="3195">
        <f t="shared" si="316"/>
        <v>1496571.0633580401</v>
      </c>
      <c r="DA77" s="5236">
        <f t="shared" si="317"/>
        <v>3.6279805842219677</v>
      </c>
      <c r="DB77" s="2612">
        <f>DEPOSITOS!B21</f>
        <v>24611</v>
      </c>
      <c r="DC77" s="2612">
        <f>DEPOSITOS!C21</f>
        <v>17192</v>
      </c>
      <c r="DD77" s="2612">
        <f>DEPOSITOS!D21</f>
        <v>34440</v>
      </c>
      <c r="DE77" s="2612">
        <f>DEPOSITOS!E21</f>
        <v>871</v>
      </c>
      <c r="DF77" s="2612">
        <f>DEPOSITOS!F21</f>
        <v>6986</v>
      </c>
      <c r="DG77" s="2612">
        <f>DEPOSITOS!G21</f>
        <v>4433.2558707847165</v>
      </c>
      <c r="DH77" s="3173">
        <f>DEPOSITOS!H21</f>
        <v>88533.25587078472</v>
      </c>
      <c r="DI77" s="2612">
        <f>DEPOSITOS!I21</f>
        <v>1725</v>
      </c>
      <c r="DJ77" s="5095">
        <f>DEPOSITOS!J21</f>
        <v>90258.25587078472</v>
      </c>
      <c r="DK77" s="3184">
        <f>DEPOSITOS!K21</f>
        <v>15466</v>
      </c>
      <c r="DL77" s="3184">
        <f>DEPOSITOS!L21</f>
        <v>14895</v>
      </c>
      <c r="DM77" s="3184">
        <f>DEPOSITOS!M21</f>
        <v>27882</v>
      </c>
      <c r="DN77" s="3184">
        <f>DEPOSITOS!N21</f>
        <v>871</v>
      </c>
      <c r="DO77" s="3184">
        <f>DEPOSITOS!O21</f>
        <v>5093</v>
      </c>
      <c r="DP77" s="3184">
        <f>DEPOSITOS!P21</f>
        <v>4421.5354322631447</v>
      </c>
      <c r="DQ77" s="3173">
        <f>DEPOSITOS!Q21</f>
        <v>68628.535432263147</v>
      </c>
      <c r="DR77" s="3184">
        <f>DEPOSITOS!R21</f>
        <v>1725</v>
      </c>
      <c r="DS77" s="5099">
        <f>DEPOSITOS!S21</f>
        <v>70353.535432263147</v>
      </c>
      <c r="DT77" s="2629">
        <f t="shared" si="625"/>
        <v>9145</v>
      </c>
      <c r="DU77" s="2613">
        <f t="shared" si="626"/>
        <v>2297</v>
      </c>
      <c r="DV77" s="2613">
        <f t="shared" si="627"/>
        <v>6558</v>
      </c>
      <c r="DW77" s="2613">
        <f t="shared" si="628"/>
        <v>0</v>
      </c>
      <c r="DX77" s="2613">
        <f t="shared" si="629"/>
        <v>1893</v>
      </c>
      <c r="DY77" s="2613">
        <f t="shared" si="630"/>
        <v>11.72043852157185</v>
      </c>
      <c r="DZ77" s="2613">
        <f t="shared" si="631"/>
        <v>19904.720438521574</v>
      </c>
      <c r="EA77" s="2613">
        <f t="shared" si="632"/>
        <v>0</v>
      </c>
      <c r="EB77" s="5099">
        <f t="shared" si="633"/>
        <v>19904.720438521574</v>
      </c>
      <c r="EC77" s="3184">
        <f>DEPOSITOS!Z21</f>
        <v>2137</v>
      </c>
      <c r="ED77" s="3184">
        <f>DEPOSITOS!AA21</f>
        <v>1902</v>
      </c>
      <c r="EE77" s="4157">
        <f t="shared" si="634"/>
        <v>235</v>
      </c>
      <c r="EF77" s="2612">
        <f>PRESTAMOS!B21</f>
        <v>4385</v>
      </c>
      <c r="EG77" s="2612">
        <f>PRESTAMOS!C21</f>
        <v>4729</v>
      </c>
      <c r="EH77" s="2612">
        <f>PRESTAMOS!D21</f>
        <v>9087</v>
      </c>
      <c r="EI77" s="2612">
        <f>PRESTAMOS!E21</f>
        <v>1224</v>
      </c>
      <c r="EJ77" s="2612">
        <f>PRESTAMOS!F21</f>
        <v>2513</v>
      </c>
      <c r="EK77" s="2612">
        <f>PRESTAMOS!G21</f>
        <v>2407</v>
      </c>
      <c r="EL77" s="2612">
        <f>PRESTAMOS!H21</f>
        <v>2548</v>
      </c>
      <c r="EM77" s="2853">
        <f>PRESTAMOS!I21</f>
        <v>26893</v>
      </c>
      <c r="EN77" s="2612">
        <f>PRESTAMOS!J21</f>
        <v>124</v>
      </c>
      <c r="EO77" s="2612">
        <f>PRESTAMOS!K21</f>
        <v>671</v>
      </c>
      <c r="EP77" s="2612">
        <f>PRESTAMOS!L21</f>
        <v>29</v>
      </c>
      <c r="EQ77" s="2612">
        <f>PRESTAMOS!M21</f>
        <v>9</v>
      </c>
      <c r="ER77" s="2612">
        <f>PRESTAMOS!N21</f>
        <v>0</v>
      </c>
      <c r="ES77" s="2612">
        <f>PRESTAMOS!O21</f>
        <v>30</v>
      </c>
      <c r="ET77" s="2612">
        <f>PRESTAMOS!P21</f>
        <v>452</v>
      </c>
      <c r="EU77" s="2854">
        <f>PRESTAMOS!Q21</f>
        <v>1315</v>
      </c>
      <c r="EV77" s="2621">
        <f t="shared" si="589"/>
        <v>2.2158848119751737</v>
      </c>
      <c r="EW77" s="2621">
        <f t="shared" si="590"/>
        <v>3.1099999999999901</v>
      </c>
      <c r="EX77" s="2621">
        <f t="shared" si="591"/>
        <v>0</v>
      </c>
      <c r="EY77" s="2855">
        <f t="shared" si="592"/>
        <v>1.55</v>
      </c>
      <c r="EZ77" s="2621">
        <f t="shared" si="593"/>
        <v>0.62592849223946778</v>
      </c>
      <c r="FA77" s="2856">
        <f t="shared" si="594"/>
        <v>0.59</v>
      </c>
      <c r="FB77" s="2857">
        <f t="shared" si="595"/>
        <v>1</v>
      </c>
      <c r="FC77" s="2858">
        <f t="shared" si="596"/>
        <v>1.5</v>
      </c>
      <c r="FD77" s="2621">
        <f t="shared" si="597"/>
        <v>0</v>
      </c>
      <c r="FE77" s="5253">
        <f t="shared" si="598"/>
        <v>0</v>
      </c>
      <c r="FF77" s="2605">
        <v>5195</v>
      </c>
      <c r="FG77" s="2605">
        <v>1093.3</v>
      </c>
      <c r="FH77" s="2605">
        <v>320.2</v>
      </c>
      <c r="FI77" s="2605">
        <v>55.7</v>
      </c>
      <c r="FJ77" s="2605">
        <v>10.9</v>
      </c>
      <c r="FK77" s="2613">
        <f t="shared" si="695"/>
        <v>54.900000000000546</v>
      </c>
      <c r="FL77" s="2633">
        <v>6730</v>
      </c>
      <c r="FM77" s="2605">
        <v>947.4</v>
      </c>
      <c r="FN77" s="2605">
        <v>1621.1</v>
      </c>
      <c r="FO77" s="2605">
        <v>2878.2</v>
      </c>
      <c r="FP77" s="2605">
        <v>0</v>
      </c>
      <c r="FQ77" s="2605">
        <v>277.5</v>
      </c>
      <c r="FR77" s="3442">
        <f t="shared" si="696"/>
        <v>6.7000000000007276</v>
      </c>
      <c r="FS77" s="2635">
        <v>5730.9000000000005</v>
      </c>
      <c r="FT77" s="5103">
        <f t="shared" si="704"/>
        <v>999.09999999999945</v>
      </c>
      <c r="FU77" s="2605">
        <v>1025.2</v>
      </c>
      <c r="FV77" s="2605">
        <f t="shared" si="697"/>
        <v>55.7</v>
      </c>
      <c r="FW77" s="5103">
        <f t="shared" si="705"/>
        <v>-81.800000000000594</v>
      </c>
      <c r="FX77" s="3625"/>
      <c r="FY77" s="5103">
        <f t="shared" si="706"/>
        <v>-81.800000000000594</v>
      </c>
      <c r="FZ77" s="3442">
        <f>FZ76+FF77</f>
        <v>11031.6</v>
      </c>
      <c r="GA77" s="3442">
        <f t="shared" ref="GA77:GA87" si="761">GA76+FG77</f>
        <v>2499.8999999999996</v>
      </c>
      <c r="GB77" s="3442">
        <f t="shared" ref="GB77:GB87" si="762">GB76+FH77</f>
        <v>736.2</v>
      </c>
      <c r="GC77" s="3442">
        <f t="shared" ref="GC77:GC87" si="763">GC76+FI77</f>
        <v>81.900000000000006</v>
      </c>
      <c r="GD77" s="3442">
        <f t="shared" ref="GD77:GD87" si="764">GD76+FJ77</f>
        <v>13.8</v>
      </c>
      <c r="GE77" s="3442">
        <f t="shared" ref="GE77:GE87" si="765">GE76+FK77</f>
        <v>133.19999999999982</v>
      </c>
      <c r="GF77" s="3609">
        <f t="shared" ref="GF77:GF87" si="766">GF76+FL77</f>
        <v>14496.599999999999</v>
      </c>
      <c r="GG77" s="3442">
        <f t="shared" ref="GG77:GG87" si="767">GG76+FM77</f>
        <v>1993.5</v>
      </c>
      <c r="GH77" s="3442">
        <f t="shared" ref="GH77:GH87" si="768">GH76+FN77</f>
        <v>3218.6</v>
      </c>
      <c r="GI77" s="3442">
        <f t="shared" ref="GI77:GI87" si="769">GI76+FO77</f>
        <v>6056.7999999999993</v>
      </c>
      <c r="GJ77" s="3442">
        <f t="shared" ref="GJ77:GJ87" si="770">GJ76+FP77</f>
        <v>0</v>
      </c>
      <c r="GK77" s="3442">
        <f t="shared" ref="GK77:GK87" si="771">GK76+FQ77</f>
        <v>624.4</v>
      </c>
      <c r="GL77" s="3442">
        <f t="shared" ref="GL77:GL87" si="772">GL76+FR77</f>
        <v>15.600000000001273</v>
      </c>
      <c r="GM77" s="3187">
        <f t="shared" ref="GM77:GM87" si="773">GM76+FS77</f>
        <v>11908.900000000001</v>
      </c>
      <c r="GN77" s="5103">
        <f t="shared" ref="GN77:GN87" si="774">GN76+FT77</f>
        <v>2587.6999999999989</v>
      </c>
      <c r="GO77" s="3442">
        <f t="shared" ref="GO77:GO87" si="775">GO76+FU77</f>
        <v>1250.2</v>
      </c>
      <c r="GP77" s="3442">
        <f t="shared" ref="GP77:GP87" si="776">GP76+FV77</f>
        <v>81.900000000000006</v>
      </c>
      <c r="GQ77" s="5103">
        <f t="shared" ref="GQ77:GQ87" si="777">GQ76+FW77</f>
        <v>1255.5999999999988</v>
      </c>
      <c r="GR77" s="2634"/>
      <c r="GS77" s="5260">
        <f t="shared" ref="GS77:GS87" si="778">GS76+FY77</f>
        <v>1255.5999999999988</v>
      </c>
      <c r="GT77" s="2605">
        <v>1058.7525525799999</v>
      </c>
      <c r="GU77" s="2605">
        <v>2153.59351057</v>
      </c>
      <c r="GV77" s="2605">
        <v>514.42412528</v>
      </c>
      <c r="GW77" s="2613">
        <f t="shared" ref="GW77:GW87" si="779">GX77-SUM(GT77:GV77)</f>
        <v>836.81673835000038</v>
      </c>
      <c r="GX77" s="2635">
        <v>4563.5869267800008</v>
      </c>
      <c r="GY77" s="2636">
        <v>477.16750381000003</v>
      </c>
      <c r="GZ77" s="2605">
        <v>760.51367284999992</v>
      </c>
      <c r="HA77" s="2613">
        <f t="shared" ref="HA77:HA87" si="780">HB77-SUM(GY77:GZ77)</f>
        <v>-275.18939185999989</v>
      </c>
      <c r="HB77" s="2633">
        <v>962.4917848</v>
      </c>
      <c r="HC77" s="2605">
        <v>197.05867814000001</v>
      </c>
      <c r="HD77" s="2605">
        <v>625.57329565999999</v>
      </c>
      <c r="HE77" s="2613">
        <f t="shared" ref="HE77:HE87" si="781">HF77-SUM(HC77:HD77)</f>
        <v>5.3219466900000043</v>
      </c>
      <c r="HF77" s="2635">
        <v>827.95392048999997</v>
      </c>
      <c r="HG77" s="5109">
        <f t="shared" si="707"/>
        <v>6354.0326320700015</v>
      </c>
      <c r="HH77" s="2605">
        <f t="shared" ref="HH77:HH87" si="782">HH76+GT77</f>
        <v>2339.9817955600001</v>
      </c>
      <c r="HI77" s="2605">
        <f t="shared" ref="HI77:HI87" si="783">HI76+GU77</f>
        <v>4643.3158234399998</v>
      </c>
      <c r="HJ77" s="2605">
        <f t="shared" ref="HJ77:HJ87" si="784">HJ76+GV77</f>
        <v>1121.3196517599999</v>
      </c>
      <c r="HK77" s="2613">
        <f t="shared" ref="HK77:HK87" si="785">HK76+GW77</f>
        <v>1472.1331493200005</v>
      </c>
      <c r="HL77" s="2635">
        <f t="shared" ref="HL77:HL87" si="786">HL76+GX77</f>
        <v>9576.7504200800013</v>
      </c>
      <c r="HM77" s="2636">
        <f t="shared" ref="HM77:HM87" si="787">HM76+GY77</f>
        <v>1105.32393972</v>
      </c>
      <c r="HN77" s="2605">
        <f t="shared" ref="HN77:HN87" si="788">HN76+GZ77</f>
        <v>1750.24741898</v>
      </c>
      <c r="HO77" s="2613">
        <f t="shared" ref="HO77:HO87" si="789">HO76+HA77</f>
        <v>-643.24984017999986</v>
      </c>
      <c r="HP77" s="2633">
        <f t="shared" ref="HP77:HP87" si="790">HP76+HB77</f>
        <v>2212.3215185200002</v>
      </c>
      <c r="HQ77" s="2605">
        <f t="shared" ref="HQ77:HQ87" si="791">HQ76+HC77</f>
        <v>416.52642606000001</v>
      </c>
      <c r="HR77" s="2605">
        <f t="shared" ref="HR77:HR87" si="792">HR76+HD77</f>
        <v>1265.26526552</v>
      </c>
      <c r="HS77" s="2613">
        <f t="shared" ref="HS77:HS87" si="793">HS76+HE77</f>
        <v>41.046473069999934</v>
      </c>
      <c r="HT77" s="2635">
        <f t="shared" ref="HT77:HT87" si="794">HT76+HF77</f>
        <v>1722.8381646499997</v>
      </c>
      <c r="HU77" s="5109">
        <f t="shared" ref="HU77:HU87" si="795">HU76+HG77</f>
        <v>13511.910103250002</v>
      </c>
      <c r="HV77" s="2637">
        <f t="shared" si="337"/>
        <v>0.31790393178696208</v>
      </c>
      <c r="HW77" s="2637">
        <f t="shared" si="338"/>
        <v>0.59026333063803538</v>
      </c>
      <c r="HX77" s="2637">
        <f t="shared" si="582"/>
        <v>0.30338103550628337</v>
      </c>
      <c r="HY77" s="2616">
        <f t="shared" si="339"/>
        <v>0.30638193123555024</v>
      </c>
      <c r="HZ77" s="2638">
        <f t="shared" si="340"/>
        <v>0.42931770830541294</v>
      </c>
      <c r="IA77" s="2639">
        <f t="shared" si="341"/>
        <v>0.54059781303367505</v>
      </c>
      <c r="IB77" s="2637">
        <f t="shared" si="342"/>
        <v>0.36751814954252437</v>
      </c>
      <c r="IC77" s="2616">
        <f t="shared" si="343"/>
        <v>0.80062447299662276</v>
      </c>
      <c r="ID77" s="2640">
        <f t="shared" si="344"/>
        <v>0.34986959665946538</v>
      </c>
      <c r="IE77" s="2637">
        <f t="shared" si="345"/>
        <v>0.65290541727871099</v>
      </c>
      <c r="IF77" s="2637">
        <f t="shared" si="346"/>
        <v>9.073307635445893E-3</v>
      </c>
      <c r="IG77" s="2616">
        <f t="shared" si="347"/>
        <v>0.32872280294451839</v>
      </c>
      <c r="IH77" s="2638">
        <f t="shared" si="348"/>
        <v>0.11407936122091744</v>
      </c>
      <c r="II77" s="5119">
        <f t="shared" si="349"/>
        <v>0.36674024656338799</v>
      </c>
      <c r="IJ77" s="403">
        <f t="shared" ref="IJ77:IJ140" si="796">GT77/($AY77/12)</f>
        <v>1.4381005204010864E-2</v>
      </c>
      <c r="IK77" s="403">
        <f t="shared" ref="IK77:IK140" si="797">GU77/($AY77/12)</f>
        <v>2.9252198171669599E-2</v>
      </c>
      <c r="IL77" s="403">
        <f t="shared" ref="IL77:IL140" si="798">GV77/($AY77/12)</f>
        <v>6.987407968644708E-3</v>
      </c>
      <c r="IM77" s="403">
        <f t="shared" ref="IM77:IM140" si="799">GW77/($AY77/12)</f>
        <v>1.136645747836857E-2</v>
      </c>
      <c r="IN77" s="5628">
        <f t="shared" ref="IN77:IN140" si="800">GX77/($AY77/12)</f>
        <v>6.1987068822693746E-2</v>
      </c>
      <c r="IO77" s="5630">
        <f t="shared" ref="IO77:IO140" si="801">GY77/($AY77/12)</f>
        <v>6.4813523601474163E-3</v>
      </c>
      <c r="IP77" s="403">
        <f t="shared" ref="IP77:IP140" si="802">GZ77/($AY77/12)</f>
        <v>1.0330035153469783E-2</v>
      </c>
      <c r="IQ77" s="403">
        <f t="shared" ref="IQ77:IQ140" si="803">HA77/($AY77/12)</f>
        <v>-3.7378895255397388E-3</v>
      </c>
      <c r="IR77" s="5629">
        <f t="shared" ref="IR77:IR140" si="804">HB77/($AY77/12)</f>
        <v>1.307349798807746E-2</v>
      </c>
      <c r="IS77" s="403">
        <f t="shared" ref="IS77:IS140" si="805">HC77/($AY77/12)</f>
        <v>2.6766423078944225E-3</v>
      </c>
      <c r="IT77" s="403">
        <f t="shared" ref="IT77:IT140" si="806">HD77/($AY77/12)</f>
        <v>8.4971439251353455E-3</v>
      </c>
      <c r="IU77" s="403">
        <f t="shared" ref="IU77:IU140" si="807">HE77/($AY77/12)</f>
        <v>7.2287847484150871E-5</v>
      </c>
      <c r="IV77" s="5628">
        <f t="shared" ref="IV77:IV140" si="808">HF77/($AY77/12)</f>
        <v>1.1246074080513918E-2</v>
      </c>
      <c r="IW77" s="4161"/>
      <c r="IX77" s="3243"/>
      <c r="IY77" s="5127"/>
      <c r="IZ77" s="3786"/>
      <c r="JA77" s="3786"/>
      <c r="JB77" s="3786"/>
      <c r="JC77" s="5326"/>
      <c r="JD77" s="5325"/>
      <c r="JE77" s="2641">
        <f>('INDEC (ACT)'!W174/'INDEC (ACT)'!$W$316)*100</f>
        <v>66.969308707174164</v>
      </c>
      <c r="JF77" s="2616">
        <f t="shared" si="712"/>
        <v>-1.6645328702360462E-3</v>
      </c>
      <c r="JG77" s="2616">
        <f t="shared" si="408"/>
        <v>8.7036587565860746E-2</v>
      </c>
      <c r="JH77" s="2622">
        <f>JE77/JE75-1</f>
        <v>5.3238153996724158E-3</v>
      </c>
      <c r="JI77" s="2641">
        <f>(VLOOKUP(B77,OJF.IGA,4,TRUE)/'OJF (IGA)'!$D$280)*100</f>
        <v>68.873423744944091</v>
      </c>
      <c r="JJ77" s="2616">
        <f t="shared" si="713"/>
        <v>1.383416513440161E-2</v>
      </c>
      <c r="JK77" s="2616">
        <f t="shared" si="409"/>
        <v>0.11831176356963491</v>
      </c>
      <c r="JL77" s="4057">
        <f>JI77/JI75-1</f>
        <v>4.5413506681112326E-2</v>
      </c>
      <c r="JM77" s="2641">
        <f>'INDEC (ACT)'!AB109</f>
        <v>64.926597765370218</v>
      </c>
      <c r="JN77" s="2641">
        <f>'INDEC (ACT)'!AC109</f>
        <v>62.440770600668316</v>
      </c>
      <c r="JO77" s="2641">
        <f>'INDEC (ACT)'!AD109</f>
        <v>95.414185821467512</v>
      </c>
      <c r="JP77" s="2641">
        <f>'INDEC (ACT)'!AE109</f>
        <v>89.424851852708628</v>
      </c>
      <c r="JQ77" s="2641">
        <f>'INDEC (ACT)'!AF109</f>
        <v>92.893440272177159</v>
      </c>
      <c r="JR77" s="2641">
        <f>'INDEC (ACT)'!AG109</f>
        <v>98.85338769931154</v>
      </c>
      <c r="JS77" s="2641">
        <f>'INDEC (ACT)'!AH109</f>
        <v>91.464718454915499</v>
      </c>
      <c r="JT77" s="2641">
        <f>'INDEC (ACT)'!AI109</f>
        <v>103.44825644014013</v>
      </c>
      <c r="JU77" s="2641">
        <f>'INDEC (ACT)'!AJ109</f>
        <v>90.736413811508129</v>
      </c>
      <c r="JV77" s="2641">
        <f>'INDEC (ACT)'!AK109</f>
        <v>96.481463987567068</v>
      </c>
      <c r="JW77" s="2641">
        <f>'INDEC (ACT)'!AL109</f>
        <v>94.046977851569409</v>
      </c>
      <c r="JX77" s="2641">
        <f>'INDEC (ACT)'!AM109</f>
        <v>97.882284807432384</v>
      </c>
      <c r="JY77" s="2641">
        <f>'INDEC (ACT)'!AN109</f>
        <v>96.084246387425253</v>
      </c>
      <c r="JZ77" s="2641">
        <f>'INDEC (ACT)'!AO109</f>
        <v>90.313462205344521</v>
      </c>
      <c r="KA77" s="2641">
        <f>'INDEC (ACT)'!AP109</f>
        <v>96.836134891238686</v>
      </c>
      <c r="KB77" s="2641">
        <f>'INDEC (ACT)'!AQ109</f>
        <v>89.729999764179169</v>
      </c>
      <c r="KC77" s="4063"/>
      <c r="KD77" s="2641"/>
      <c r="KE77" s="2641"/>
      <c r="KF77" s="2641"/>
      <c r="KG77" s="2641"/>
      <c r="KH77" s="2641"/>
      <c r="KI77" s="2641"/>
      <c r="KJ77" s="2641"/>
      <c r="KK77" s="2641"/>
      <c r="KL77" s="2641"/>
      <c r="KM77" s="2641"/>
      <c r="KN77" s="2641"/>
      <c r="KO77" s="2641"/>
      <c r="KP77" s="2641"/>
      <c r="KQ77" s="2641"/>
      <c r="KR77" s="2641"/>
      <c r="KS77" s="4063"/>
      <c r="KT77" s="2641"/>
      <c r="KU77" s="2641"/>
      <c r="KV77" s="2641"/>
      <c r="KW77" s="2641"/>
      <c r="KX77" s="2641"/>
      <c r="KY77" s="2641"/>
      <c r="KZ77" s="2641"/>
      <c r="LA77" s="2641"/>
      <c r="LB77" s="2641"/>
      <c r="LC77" s="2641"/>
      <c r="LD77" s="2641"/>
      <c r="LE77" s="2641"/>
      <c r="LF77" s="2641"/>
      <c r="LG77" s="2641"/>
      <c r="LH77" s="2641"/>
      <c r="LI77" s="3691">
        <v>169.6</v>
      </c>
      <c r="LJ77" s="5267">
        <f>ITCRM!B88</f>
        <v>160.33452114261891</v>
      </c>
      <c r="LK77" s="2641"/>
      <c r="LL77" s="2641"/>
      <c r="LM77" s="2641"/>
      <c r="LN77" s="2641"/>
      <c r="LO77" s="2641"/>
      <c r="LP77" s="2641"/>
      <c r="LQ77" s="5130"/>
      <c r="LR77" s="3810"/>
      <c r="LS77" s="3810"/>
      <c r="LT77" s="3810"/>
      <c r="LU77" s="3810"/>
      <c r="LV77" s="3810"/>
      <c r="LW77" s="3810"/>
      <c r="LX77" s="5134"/>
      <c r="LY77" s="2641"/>
      <c r="LZ77" s="2641"/>
      <c r="MA77" s="2641"/>
      <c r="MB77" s="2641"/>
      <c r="MC77" s="2641"/>
      <c r="MD77" s="2641"/>
      <c r="ME77" s="5083"/>
      <c r="MF77" s="3797"/>
      <c r="MG77" s="405"/>
      <c r="MH77" s="405"/>
      <c r="MI77" s="405"/>
      <c r="MJ77" s="405"/>
      <c r="MK77" s="405"/>
      <c r="ML77" s="405"/>
      <c r="MM77" s="3809"/>
      <c r="MN77" s="3810"/>
      <c r="MO77" s="3811"/>
      <c r="MP77" s="3733"/>
      <c r="MQ77" s="3733"/>
      <c r="MR77" s="3762"/>
      <c r="MS77" s="3763"/>
      <c r="MT77" s="3733"/>
      <c r="MU77" s="5301"/>
      <c r="MV77" s="5279"/>
      <c r="MW77" s="3954"/>
      <c r="MY77" s="4736">
        <f t="shared" si="583"/>
        <v>100</v>
      </c>
      <c r="NG77" s="4737"/>
      <c r="NK77" s="2944">
        <f t="shared" si="430"/>
        <v>37680</v>
      </c>
      <c r="NL77" s="2945">
        <f t="shared" si="431"/>
        <v>0.36120742643137294</v>
      </c>
      <c r="NM77" s="2945">
        <f t="shared" si="364"/>
        <v>8.1280043468544561E-2</v>
      </c>
      <c r="NO77" s="2958"/>
      <c r="NP77" s="2875"/>
    </row>
    <row r="78" spans="2:380">
      <c r="B78" s="2604">
        <v>38077</v>
      </c>
      <c r="C78" s="5087"/>
      <c r="D78" s="5088" t="s">
        <v>3584</v>
      </c>
      <c r="E78" s="2605">
        <f>VLOOKUP(B78,Tabla.BCRA,BCRA!$W$1,TRUE)</f>
        <v>15003325.394045534</v>
      </c>
      <c r="F78" s="2605">
        <f>VLOOKUP(B78,Tabla.BCRA,BCRA!$Y$1,TRUE)</f>
        <v>13468069.001751313</v>
      </c>
      <c r="G78" s="2605">
        <f>VLOOKUP(B78,Tabla.BCRA,BCRA!$AG$1,TRUE)</f>
        <v>-3482259.1943957973</v>
      </c>
      <c r="H78" s="2607">
        <f t="shared" si="708"/>
        <v>754.52238393947482</v>
      </c>
      <c r="I78" s="2607">
        <f t="shared" si="698"/>
        <v>-58349.628348197788</v>
      </c>
      <c r="J78" s="2607">
        <f t="shared" si="699"/>
        <v>232177.08095214888</v>
      </c>
      <c r="K78" s="2851">
        <f>RESERVAS!F23*1000</f>
        <v>456185.10000000003</v>
      </c>
      <c r="L78" s="2852">
        <f>RESERVAS!G23*1000</f>
        <v>-494615.95706848335</v>
      </c>
      <c r="M78" s="2852">
        <f>RESERVAS!H23*1000</f>
        <v>-2709.7003249134104</v>
      </c>
      <c r="N78" s="2852">
        <f>RESERVAS!I23*1000</f>
        <v>-20490</v>
      </c>
      <c r="O78" s="2609">
        <f>RESERVAS!J23*1000</f>
        <v>62384.913030571312</v>
      </c>
      <c r="P78" s="431">
        <f t="shared" ref="P78:P87" si="809">P77+K78</f>
        <v>1202536.6787800002</v>
      </c>
      <c r="Q78" s="431">
        <f t="shared" si="746"/>
        <v>-500293.58088962233</v>
      </c>
      <c r="R78" s="431">
        <f t="shared" si="747"/>
        <v>127118.57196813809</v>
      </c>
      <c r="S78" s="431">
        <f t="shared" si="748"/>
        <v>40120.000000000007</v>
      </c>
      <c r="T78" s="5828">
        <f t="shared" si="749"/>
        <v>14707.35677846866</v>
      </c>
      <c r="U78" s="2610">
        <f>VLOOKUP(B78,Tabla.BCRA,BCRA!$AK$1,TRUE)</f>
        <v>2.855</v>
      </c>
      <c r="V78" s="2606">
        <f t="shared" si="709"/>
        <v>-2.4273204903677806E-2</v>
      </c>
      <c r="W78" s="2606">
        <f t="shared" si="710"/>
        <v>-2.3697979003522218E-2</v>
      </c>
      <c r="X78" s="2606">
        <f t="shared" si="365"/>
        <v>-5.6042031523642786E-3</v>
      </c>
      <c r="Y78" s="2606">
        <f>U78/U75-1</f>
        <v>-2.7091497699778477E-2</v>
      </c>
      <c r="Z78" s="3268"/>
      <c r="AA78" s="2606"/>
      <c r="AB78" s="2606"/>
      <c r="AC78" s="3274"/>
      <c r="AD78" s="5421">
        <f t="shared" si="700"/>
        <v>-16.475173385235141</v>
      </c>
      <c r="AE78" s="5421">
        <f t="shared" si="701"/>
        <v>4.2597661173654382</v>
      </c>
      <c r="AF78" s="5421">
        <f t="shared" si="702"/>
        <v>-13.104371746204176</v>
      </c>
      <c r="AG78" s="5421">
        <f t="shared" si="703"/>
        <v>3.3882228398195884</v>
      </c>
      <c r="AH78" s="4112">
        <f>BM!E26*1000</f>
        <v>-500000.00001610623</v>
      </c>
      <c r="AI78" s="2612">
        <f>BM!F26*1000</f>
        <v>999999.99999737495</v>
      </c>
      <c r="AJ78" s="3187">
        <f t="shared" si="619"/>
        <v>499999.99998126872</v>
      </c>
      <c r="AK78" s="3184">
        <f>BM!H26*1000</f>
        <v>-1869654.3836772016</v>
      </c>
      <c r="AL78" s="3187">
        <f t="shared" si="620"/>
        <v>-1369654.3836959328</v>
      </c>
      <c r="AM78" s="3830">
        <f t="shared" ref="AM78:AM87" si="810">AM77+AH78</f>
        <v>-500000.00001610623</v>
      </c>
      <c r="AN78" s="3442">
        <f t="shared" si="750"/>
        <v>999999.99999737495</v>
      </c>
      <c r="AO78" s="3187">
        <f t="shared" si="751"/>
        <v>499999.99998126872</v>
      </c>
      <c r="AP78" s="3442">
        <f t="shared" si="752"/>
        <v>-1731588.1322035491</v>
      </c>
      <c r="AQ78" s="3187">
        <f t="shared" si="753"/>
        <v>-1231588.1322222804</v>
      </c>
      <c r="AR78" s="2614"/>
      <c r="AS78" s="2615"/>
      <c r="AT78" s="2615"/>
      <c r="AU78" s="2615"/>
      <c r="AV78" s="2614"/>
      <c r="AW78" s="5210"/>
      <c r="AX78" s="5191">
        <v>418480.51236724854</v>
      </c>
      <c r="AY78" s="4133">
        <v>833056.22131347656</v>
      </c>
      <c r="AZ78" s="2605">
        <f>VLOOKUP(B78,Tabla.BCRA,BCRA!$H$1,TRUE)</f>
        <v>45632819</v>
      </c>
      <c r="BA78" s="2616">
        <f t="shared" si="366"/>
        <v>-2.6868229336291294E-2</v>
      </c>
      <c r="BB78" s="2616">
        <f t="shared" si="754"/>
        <v>0.4879926282557856</v>
      </c>
      <c r="BC78" s="2616">
        <f>AZ78/AZ75-1</f>
        <v>-1.6343829084530248E-2</v>
      </c>
      <c r="BD78" s="2617">
        <f>BM!D26*1000</f>
        <v>1316626.8060299999</v>
      </c>
      <c r="BE78" s="2618">
        <f>SUM(BM!E26:H26)*1000</f>
        <v>-2313968.4086307427</v>
      </c>
      <c r="BF78" s="2618">
        <f>SUM(BM!I26:L26)*1000</f>
        <v>-24882.092580000033</v>
      </c>
      <c r="BG78" s="2618">
        <f>SUM(BM!M27:N27)*1000</f>
        <v>-660583.38777481671</v>
      </c>
      <c r="BH78" s="2619">
        <f t="shared" si="623"/>
        <v>422882.08295555972</v>
      </c>
      <c r="BI78" s="3214">
        <f t="shared" ref="BI78:BI87" si="811">BI77+BD78</f>
        <v>3486878.43071</v>
      </c>
      <c r="BJ78" s="3214">
        <f t="shared" si="755"/>
        <v>-2477344.1001203484</v>
      </c>
      <c r="BK78" s="3214">
        <f t="shared" si="756"/>
        <v>-282035.38869999954</v>
      </c>
      <c r="BL78" s="3214">
        <f t="shared" si="757"/>
        <v>-1568944.3609304349</v>
      </c>
      <c r="BM78" s="2619">
        <f t="shared" si="758"/>
        <v>83238.419040782552</v>
      </c>
      <c r="BN78" s="5417">
        <f>VLOOKUP(B78,Tabla.BCRA,BCRA!$L$1,TRUE)</f>
        <v>11738005</v>
      </c>
      <c r="BO78" s="5405">
        <v>50116150</v>
      </c>
      <c r="BP78" s="3780">
        <f t="shared" si="689"/>
        <v>1098.2479517647157</v>
      </c>
      <c r="BQ78" s="2616">
        <f t="shared" si="310"/>
        <v>-4.4121320151601084E-3</v>
      </c>
      <c r="BR78" s="2616">
        <f t="shared" si="311"/>
        <v>0.63836081765062058</v>
      </c>
      <c r="BS78" s="2622">
        <f>BO78/BO75-1</f>
        <v>2.3789929623335038E-2</v>
      </c>
      <c r="BT78" s="5405">
        <v>68027349</v>
      </c>
      <c r="BU78" s="3780">
        <f t="shared" si="690"/>
        <v>1490.7549104077923</v>
      </c>
      <c r="BV78" s="2616">
        <f t="shared" si="312"/>
        <v>7.1295201565515498E-3</v>
      </c>
      <c r="BW78" s="2616">
        <f t="shared" si="313"/>
        <v>0.72926906136508318</v>
      </c>
      <c r="BX78" s="2622">
        <f>BT78/BT75-1</f>
        <v>6.9064879711841831E-2</v>
      </c>
      <c r="BY78" s="2623"/>
      <c r="BZ78" s="2624"/>
      <c r="CA78" s="2625"/>
      <c r="CB78" s="2626"/>
      <c r="CC78" s="2627">
        <f>IPC!C740*1</f>
        <v>68.869500000000002</v>
      </c>
      <c r="CD78" s="2624">
        <f t="shared" si="368"/>
        <v>5.9331057661549114E-3</v>
      </c>
      <c r="CE78" s="2625">
        <f>CC78/CC75-1</f>
        <v>1.1177802379155555E-2</v>
      </c>
      <c r="CF78" s="2625">
        <f t="shared" si="369"/>
        <v>2.2755623934467284E-2</v>
      </c>
      <c r="CG78" s="2623">
        <f t="shared" si="691"/>
        <v>68.869500000000002</v>
      </c>
      <c r="CH78" s="2624">
        <f t="shared" si="370"/>
        <v>5.9331057661549114E-3</v>
      </c>
      <c r="CI78" s="2625">
        <f>CG78/CG75-1</f>
        <v>1.1177802379155555E-2</v>
      </c>
      <c r="CJ78" s="2625">
        <f t="shared" si="371"/>
        <v>2.2755623934467284E-2</v>
      </c>
      <c r="CK78" s="3412">
        <f t="shared" si="711"/>
        <v>0.15087322654149449</v>
      </c>
      <c r="CL78" s="6008">
        <f t="shared" si="759"/>
        <v>30.805751843490672</v>
      </c>
      <c r="CM78" s="5996" t="str">
        <f t="shared" si="760"/>
        <v>30Y, 10M</v>
      </c>
      <c r="CN78" s="6008"/>
      <c r="CO78" s="3195">
        <f t="shared" si="692"/>
        <v>56.993783739924865</v>
      </c>
      <c r="CP78" s="2613">
        <f t="shared" si="693"/>
        <v>53.42397490962216</v>
      </c>
      <c r="CQ78" s="3208">
        <f t="shared" si="694"/>
        <v>77.246149722003821</v>
      </c>
      <c r="CR78" s="2613"/>
      <c r="CS78" s="2613"/>
      <c r="CT78" s="2613"/>
      <c r="CU78" s="4003"/>
      <c r="CV78" s="3195"/>
      <c r="CW78" s="3208"/>
      <c r="CX78" s="3428">
        <f t="shared" si="314"/>
        <v>401232.89937925444</v>
      </c>
      <c r="CY78" s="2616">
        <f t="shared" si="315"/>
        <v>0.95878514655215774</v>
      </c>
      <c r="CZ78" s="3195">
        <f t="shared" si="316"/>
        <v>1513562.7073334451</v>
      </c>
      <c r="DA78" s="5236">
        <f t="shared" si="317"/>
        <v>3.6168057116245795</v>
      </c>
      <c r="DB78" s="2612">
        <f>DEPOSITOS!B22</f>
        <v>24526</v>
      </c>
      <c r="DC78" s="2612">
        <f>DEPOSITOS!C22</f>
        <v>17868</v>
      </c>
      <c r="DD78" s="2612">
        <f>DEPOSITOS!D22</f>
        <v>33391</v>
      </c>
      <c r="DE78" s="2612">
        <f>DEPOSITOS!E22</f>
        <v>1087</v>
      </c>
      <c r="DF78" s="2612">
        <f>DEPOSITOS!F22</f>
        <v>7235</v>
      </c>
      <c r="DG78" s="2612">
        <f>DEPOSITOS!G22</f>
        <v>4084.9619568147086</v>
      </c>
      <c r="DH78" s="3173">
        <f>DEPOSITOS!H22</f>
        <v>88191.961956814703</v>
      </c>
      <c r="DI78" s="2612">
        <f>DEPOSITOS!I22</f>
        <v>1714</v>
      </c>
      <c r="DJ78" s="5095">
        <f>DEPOSITOS!J22</f>
        <v>89905.961956814703</v>
      </c>
      <c r="DK78" s="3184">
        <f>DEPOSITOS!K22</f>
        <v>16976</v>
      </c>
      <c r="DL78" s="3184">
        <f>DEPOSITOS!L22</f>
        <v>15423</v>
      </c>
      <c r="DM78" s="3184">
        <f>DEPOSITOS!M22</f>
        <v>27103</v>
      </c>
      <c r="DN78" s="3184">
        <f>DEPOSITOS!N22</f>
        <v>1087</v>
      </c>
      <c r="DO78" s="3184">
        <f>DEPOSITOS!O22</f>
        <v>5280</v>
      </c>
      <c r="DP78" s="3184">
        <f>DEPOSITOS!P22</f>
        <v>4073.2193424940051</v>
      </c>
      <c r="DQ78" s="3173">
        <f>DEPOSITOS!Q22</f>
        <v>69942.219342494005</v>
      </c>
      <c r="DR78" s="3184">
        <f>DEPOSITOS!R22</f>
        <v>1714</v>
      </c>
      <c r="DS78" s="5099">
        <f>DEPOSITOS!S22</f>
        <v>71656.219342494005</v>
      </c>
      <c r="DT78" s="2629">
        <f t="shared" si="625"/>
        <v>7550</v>
      </c>
      <c r="DU78" s="2613">
        <f t="shared" si="626"/>
        <v>2445</v>
      </c>
      <c r="DV78" s="2613">
        <f t="shared" si="627"/>
        <v>6288</v>
      </c>
      <c r="DW78" s="2613">
        <f t="shared" si="628"/>
        <v>0</v>
      </c>
      <c r="DX78" s="2613">
        <f t="shared" si="629"/>
        <v>1955</v>
      </c>
      <c r="DY78" s="2613">
        <f t="shared" si="630"/>
        <v>11.742614320703524</v>
      </c>
      <c r="DZ78" s="2613">
        <f t="shared" si="631"/>
        <v>18249.742614320698</v>
      </c>
      <c r="EA78" s="2613">
        <f t="shared" si="632"/>
        <v>0</v>
      </c>
      <c r="EB78" s="5099">
        <f t="shared" si="633"/>
        <v>18249.742614320698</v>
      </c>
      <c r="EC78" s="3184">
        <f>DEPOSITOS!Z22</f>
        <v>2284</v>
      </c>
      <c r="ED78" s="3184">
        <f>DEPOSITOS!AA22</f>
        <v>1911</v>
      </c>
      <c r="EE78" s="4157">
        <f t="shared" si="634"/>
        <v>373</v>
      </c>
      <c r="EF78" s="2612">
        <f>PRESTAMOS!B22</f>
        <v>4998</v>
      </c>
      <c r="EG78" s="2612">
        <f>PRESTAMOS!C22</f>
        <v>4881</v>
      </c>
      <c r="EH78" s="2612">
        <f>PRESTAMOS!D22</f>
        <v>9015</v>
      </c>
      <c r="EI78" s="2612">
        <f>PRESTAMOS!E22</f>
        <v>1242</v>
      </c>
      <c r="EJ78" s="2612">
        <f>PRESTAMOS!F22</f>
        <v>2637</v>
      </c>
      <c r="EK78" s="2612">
        <f>PRESTAMOS!G22</f>
        <v>2579</v>
      </c>
      <c r="EL78" s="2612">
        <f>PRESTAMOS!H22</f>
        <v>2522</v>
      </c>
      <c r="EM78" s="2853">
        <f>PRESTAMOS!I22</f>
        <v>27874</v>
      </c>
      <c r="EN78" s="2612">
        <f>PRESTAMOS!J22</f>
        <v>133</v>
      </c>
      <c r="EO78" s="2612">
        <f>PRESTAMOS!K22</f>
        <v>663</v>
      </c>
      <c r="EP78" s="2612">
        <f>PRESTAMOS!L22</f>
        <v>28</v>
      </c>
      <c r="EQ78" s="2612">
        <f>PRESTAMOS!M22</f>
        <v>11</v>
      </c>
      <c r="ER78" s="2612">
        <f>PRESTAMOS!N22</f>
        <v>0</v>
      </c>
      <c r="ES78" s="2612">
        <f>PRESTAMOS!O22</f>
        <v>27</v>
      </c>
      <c r="ET78" s="2612">
        <f>PRESTAMOS!P22</f>
        <v>344</v>
      </c>
      <c r="EU78" s="2854">
        <f>PRESTAMOS!Q22</f>
        <v>1206</v>
      </c>
      <c r="EV78" s="2621">
        <f t="shared" si="589"/>
        <v>1.9071730964276323</v>
      </c>
      <c r="EW78" s="2621">
        <f t="shared" si="590"/>
        <v>2.96</v>
      </c>
      <c r="EX78" s="2621">
        <f t="shared" si="591"/>
        <v>0</v>
      </c>
      <c r="EY78" s="2855">
        <f t="shared" si="592"/>
        <v>1.4</v>
      </c>
      <c r="EZ78" s="2621">
        <f t="shared" si="593"/>
        <v>0.59266927366210442</v>
      </c>
      <c r="FA78" s="2856">
        <f t="shared" si="594"/>
        <v>0.61</v>
      </c>
      <c r="FB78" s="2857" t="str">
        <f t="shared" si="595"/>
        <v>s/o</v>
      </c>
      <c r="FC78" s="2858">
        <f t="shared" si="596"/>
        <v>1.375</v>
      </c>
      <c r="FD78" s="2621">
        <f t="shared" si="597"/>
        <v>0</v>
      </c>
      <c r="FE78" s="5253">
        <f t="shared" si="598"/>
        <v>0</v>
      </c>
      <c r="FF78" s="2605">
        <v>5649.4</v>
      </c>
      <c r="FG78" s="2605">
        <v>1102.0999999999999</v>
      </c>
      <c r="FH78" s="2605">
        <v>315.10000000000002</v>
      </c>
      <c r="FI78" s="2605">
        <v>1025.5</v>
      </c>
      <c r="FJ78" s="2605">
        <v>20.5</v>
      </c>
      <c r="FK78" s="2613">
        <f t="shared" si="695"/>
        <v>83.299999999999272</v>
      </c>
      <c r="FL78" s="2633">
        <v>8195.9</v>
      </c>
      <c r="FM78" s="2605">
        <v>961.7</v>
      </c>
      <c r="FN78" s="2605">
        <v>1838</v>
      </c>
      <c r="FO78" s="2605">
        <v>3355.9</v>
      </c>
      <c r="FP78" s="2605">
        <v>10.1</v>
      </c>
      <c r="FQ78" s="2605">
        <v>622.6</v>
      </c>
      <c r="FR78" s="3442">
        <f t="shared" si="696"/>
        <v>5.9999999999990905</v>
      </c>
      <c r="FS78" s="2635">
        <v>6794.3</v>
      </c>
      <c r="FT78" s="5103">
        <f t="shared" si="704"/>
        <v>1401.5999999999995</v>
      </c>
      <c r="FU78" s="2605">
        <v>363.5</v>
      </c>
      <c r="FV78" s="2605">
        <f t="shared" si="697"/>
        <v>1025.5</v>
      </c>
      <c r="FW78" s="5103">
        <f t="shared" si="705"/>
        <v>12.599999999999454</v>
      </c>
      <c r="FX78" s="3625"/>
      <c r="FY78" s="5103">
        <f t="shared" si="706"/>
        <v>12.599999999999454</v>
      </c>
      <c r="FZ78" s="3442">
        <f t="shared" ref="FZ78:FZ87" si="812">FZ77+FF78</f>
        <v>16681</v>
      </c>
      <c r="GA78" s="3442">
        <f t="shared" si="761"/>
        <v>3601.9999999999995</v>
      </c>
      <c r="GB78" s="3442">
        <f t="shared" si="762"/>
        <v>1051.3000000000002</v>
      </c>
      <c r="GC78" s="3442">
        <f t="shared" si="763"/>
        <v>1107.4000000000001</v>
      </c>
      <c r="GD78" s="3442">
        <f t="shared" si="764"/>
        <v>34.299999999999997</v>
      </c>
      <c r="GE78" s="3442">
        <f t="shared" si="765"/>
        <v>216.49999999999909</v>
      </c>
      <c r="GF78" s="3609">
        <f t="shared" si="766"/>
        <v>22692.5</v>
      </c>
      <c r="GG78" s="3442">
        <f t="shared" si="767"/>
        <v>2955.2</v>
      </c>
      <c r="GH78" s="3442">
        <f t="shared" si="768"/>
        <v>5056.6000000000004</v>
      </c>
      <c r="GI78" s="3442">
        <f t="shared" si="769"/>
        <v>9412.6999999999989</v>
      </c>
      <c r="GJ78" s="3442">
        <f t="shared" si="770"/>
        <v>10.1</v>
      </c>
      <c r="GK78" s="3442">
        <f t="shared" si="771"/>
        <v>1247</v>
      </c>
      <c r="GL78" s="3442">
        <f t="shared" si="772"/>
        <v>21.600000000000364</v>
      </c>
      <c r="GM78" s="3187">
        <f t="shared" si="773"/>
        <v>18703.2</v>
      </c>
      <c r="GN78" s="5103">
        <f t="shared" si="774"/>
        <v>3989.2999999999984</v>
      </c>
      <c r="GO78" s="3442">
        <f t="shared" si="775"/>
        <v>1613.7</v>
      </c>
      <c r="GP78" s="3442">
        <f t="shared" si="776"/>
        <v>1107.4000000000001</v>
      </c>
      <c r="GQ78" s="5103">
        <f t="shared" si="777"/>
        <v>1268.1999999999982</v>
      </c>
      <c r="GR78" s="2634"/>
      <c r="GS78" s="5260">
        <f t="shared" si="778"/>
        <v>1268.1999999999982</v>
      </c>
      <c r="GT78" s="2605">
        <v>1039.2429853900001</v>
      </c>
      <c r="GU78" s="2605">
        <v>2301.8862339399998</v>
      </c>
      <c r="GV78" s="2605">
        <v>607.25490564999996</v>
      </c>
      <c r="GW78" s="2613">
        <f t="shared" si="779"/>
        <v>816.87827809000009</v>
      </c>
      <c r="GX78" s="2635">
        <v>4765.2624030699999</v>
      </c>
      <c r="GY78" s="2636">
        <v>482.59091554999998</v>
      </c>
      <c r="GZ78" s="2605">
        <v>691.48015530999999</v>
      </c>
      <c r="HA78" s="2613">
        <f t="shared" si="780"/>
        <v>-276.94019177000007</v>
      </c>
      <c r="HB78" s="2633">
        <v>897.13087908999989</v>
      </c>
      <c r="HC78" s="2605">
        <v>242.45542931</v>
      </c>
      <c r="HD78" s="2605">
        <v>700.69689456000003</v>
      </c>
      <c r="HE78" s="2613">
        <f t="shared" si="781"/>
        <v>4.5372311099999934</v>
      </c>
      <c r="HF78" s="2635">
        <v>947.68955498000003</v>
      </c>
      <c r="HG78" s="5109">
        <f t="shared" si="707"/>
        <v>6610.0828371400003</v>
      </c>
      <c r="HH78" s="2605">
        <f t="shared" si="782"/>
        <v>3379.2247809500004</v>
      </c>
      <c r="HI78" s="2605">
        <f t="shared" si="783"/>
        <v>6945.20205738</v>
      </c>
      <c r="HJ78" s="2605">
        <f t="shared" si="784"/>
        <v>1728.5745574099999</v>
      </c>
      <c r="HK78" s="2613">
        <f t="shared" si="785"/>
        <v>2289.0114274100006</v>
      </c>
      <c r="HL78" s="2635">
        <f t="shared" si="786"/>
        <v>14342.012823150002</v>
      </c>
      <c r="HM78" s="2636">
        <f t="shared" si="787"/>
        <v>1587.9148552699999</v>
      </c>
      <c r="HN78" s="2605">
        <f t="shared" si="788"/>
        <v>2441.7275742900001</v>
      </c>
      <c r="HO78" s="2613">
        <f t="shared" si="789"/>
        <v>-920.19003194999993</v>
      </c>
      <c r="HP78" s="2633">
        <f t="shared" si="790"/>
        <v>3109.4523976099999</v>
      </c>
      <c r="HQ78" s="2605">
        <f t="shared" si="791"/>
        <v>658.98185536999995</v>
      </c>
      <c r="HR78" s="2605">
        <f t="shared" si="792"/>
        <v>1965.9621600800001</v>
      </c>
      <c r="HS78" s="2613">
        <f t="shared" si="793"/>
        <v>45.583704179999927</v>
      </c>
      <c r="HT78" s="2635">
        <f t="shared" si="794"/>
        <v>2670.5277196299999</v>
      </c>
      <c r="HU78" s="5109">
        <f t="shared" si="795"/>
        <v>20121.992940390002</v>
      </c>
      <c r="HV78" s="2637">
        <f t="shared" si="337"/>
        <v>0.32678075724379796</v>
      </c>
      <c r="HW78" s="2637">
        <f t="shared" si="338"/>
        <v>0.5356965525446471</v>
      </c>
      <c r="HX78" s="2637">
        <f t="shared" si="582"/>
        <v>0.44273853127798235</v>
      </c>
      <c r="HY78" s="2616">
        <f t="shared" si="339"/>
        <v>0.44620672215145762</v>
      </c>
      <c r="HZ78" s="2638">
        <f t="shared" si="340"/>
        <v>0.45818186826881857</v>
      </c>
      <c r="IA78" s="2639">
        <f t="shared" si="341"/>
        <v>0.53317386979076931</v>
      </c>
      <c r="IB78" s="2637">
        <f t="shared" si="342"/>
        <v>0.40704242920796774</v>
      </c>
      <c r="IC78" s="2616">
        <f t="shared" si="343"/>
        <v>1.1748493478427617</v>
      </c>
      <c r="ID78" s="2640">
        <f t="shared" si="344"/>
        <v>0.32150500361952461</v>
      </c>
      <c r="IE78" s="2637">
        <f t="shared" si="345"/>
        <v>0.85654847195883743</v>
      </c>
      <c r="IF78" s="2637">
        <f t="shared" si="346"/>
        <v>-5.2206508937432727E-2</v>
      </c>
      <c r="IG78" s="2616">
        <f t="shared" si="347"/>
        <v>7.6164013348714255E-2</v>
      </c>
      <c r="IH78" s="2638">
        <f t="shared" si="348"/>
        <v>8.4184445552342613E-2</v>
      </c>
      <c r="II78" s="5119">
        <f t="shared" si="349"/>
        <v>0.37112416538345605</v>
      </c>
      <c r="IJ78" s="403">
        <f t="shared" si="796"/>
        <v>1.4970077055564336E-2</v>
      </c>
      <c r="IK78" s="403">
        <f t="shared" si="797"/>
        <v>3.3158188007680313E-2</v>
      </c>
      <c r="IL78" s="403">
        <f t="shared" si="798"/>
        <v>8.7473794461441282E-3</v>
      </c>
      <c r="IM78" s="403">
        <f t="shared" si="799"/>
        <v>1.1766960123800978E-2</v>
      </c>
      <c r="IN78" s="5628">
        <f t="shared" si="800"/>
        <v>6.864260463318976E-2</v>
      </c>
      <c r="IO78" s="5630">
        <f t="shared" si="801"/>
        <v>6.9516208371497527E-3</v>
      </c>
      <c r="IP78" s="403">
        <f t="shared" si="802"/>
        <v>9.9606264876540389E-3</v>
      </c>
      <c r="IQ78" s="403">
        <f t="shared" si="803"/>
        <v>-3.9892653295358557E-3</v>
      </c>
      <c r="IR78" s="5629">
        <f t="shared" si="804"/>
        <v>1.2922981995267936E-2</v>
      </c>
      <c r="IS78" s="403">
        <f t="shared" si="805"/>
        <v>3.4925195650452709E-3</v>
      </c>
      <c r="IT78" s="403">
        <f t="shared" si="806"/>
        <v>1.0093391681851397E-2</v>
      </c>
      <c r="IU78" s="403">
        <f t="shared" si="807"/>
        <v>6.5357861722890558E-5</v>
      </c>
      <c r="IV78" s="5628">
        <f t="shared" si="808"/>
        <v>1.3651269108619558E-2</v>
      </c>
      <c r="IW78" s="4161">
        <v>103.42609623326902</v>
      </c>
      <c r="IX78" s="3243">
        <v>76.609306766730981</v>
      </c>
      <c r="IY78" s="5127">
        <f>SUM(IW78:IX78)</f>
        <v>180.035403</v>
      </c>
      <c r="IZ78" s="3786"/>
      <c r="JA78" s="3786"/>
      <c r="JB78" s="3786"/>
      <c r="JC78" s="5326"/>
      <c r="JD78" s="5325"/>
      <c r="JE78" s="2641">
        <f>('INDEC (ACT)'!W175/'INDEC (ACT)'!$W$316)*100</f>
        <v>66.42468580854549</v>
      </c>
      <c r="JF78" s="2616">
        <f t="shared" si="712"/>
        <v>-8.132425272747823E-3</v>
      </c>
      <c r="JG78" s="2616">
        <f t="shared" si="408"/>
        <v>6.857913156465667E-2</v>
      </c>
      <c r="JH78" s="2622">
        <f>JE78/JE75-1</f>
        <v>-2.8519054039792824E-3</v>
      </c>
      <c r="JI78" s="2641">
        <f>(VLOOKUP(B78,OJF.IGA,4,TRUE)/'OJF (IGA)'!$D$280)*100</f>
        <v>68.813942422079464</v>
      </c>
      <c r="JJ78" s="2616">
        <f t="shared" si="713"/>
        <v>-8.6363243803444512E-4</v>
      </c>
      <c r="JK78" s="2616">
        <f t="shared" si="409"/>
        <v>0.11476199653112351</v>
      </c>
      <c r="JL78" s="4057">
        <f>JI78/JI75-1</f>
        <v>4.4510653665583266E-2</v>
      </c>
      <c r="JM78" s="2641">
        <f>'INDEC (ACT)'!AB110</f>
        <v>110.66655949085373</v>
      </c>
      <c r="JN78" s="2641">
        <f>'INDEC (ACT)'!AC110</f>
        <v>174.08464601017343</v>
      </c>
      <c r="JO78" s="2641">
        <f>'INDEC (ACT)'!AD110</f>
        <v>100.25103841449805</v>
      </c>
      <c r="JP78" s="2641">
        <f>'INDEC (ACT)'!AE110</f>
        <v>101.42643285289911</v>
      </c>
      <c r="JQ78" s="2641">
        <f>'INDEC (ACT)'!AF110</f>
        <v>103.77021006661795</v>
      </c>
      <c r="JR78" s="2641">
        <f>'INDEC (ACT)'!AG110</f>
        <v>103.12452920231961</v>
      </c>
      <c r="JS78" s="2641">
        <f>'INDEC (ACT)'!AH110</f>
        <v>109.12777978859177</v>
      </c>
      <c r="JT78" s="2641">
        <f>'INDEC (ACT)'!AI110</f>
        <v>101.06184215355481</v>
      </c>
      <c r="JU78" s="2641">
        <f>'INDEC (ACT)'!AJ110</f>
        <v>97.175809126745392</v>
      </c>
      <c r="JV78" s="2641">
        <f>'INDEC (ACT)'!AK110</f>
        <v>98.304568019483469</v>
      </c>
      <c r="JW78" s="2641">
        <f>'INDEC (ACT)'!AL110</f>
        <v>99.648724825381436</v>
      </c>
      <c r="JX78" s="2641">
        <f>'INDEC (ACT)'!AM110</f>
        <v>97.718458884740301</v>
      </c>
      <c r="JY78" s="2641">
        <f>'INDEC (ACT)'!AN110</f>
        <v>96.380304392180491</v>
      </c>
      <c r="JZ78" s="2641">
        <f>'INDEC (ACT)'!AO110</f>
        <v>98.081488002806793</v>
      </c>
      <c r="KA78" s="2641">
        <f>'INDEC (ACT)'!AP110</f>
        <v>96.155043228975686</v>
      </c>
      <c r="KB78" s="2641">
        <f>'INDEC (ACT)'!AQ110</f>
        <v>99.139118951504699</v>
      </c>
      <c r="KC78" s="4063"/>
      <c r="KD78" s="2641"/>
      <c r="KE78" s="2641"/>
      <c r="KF78" s="2641"/>
      <c r="KG78" s="2641"/>
      <c r="KH78" s="2641"/>
      <c r="KI78" s="2641"/>
      <c r="KJ78" s="2641"/>
      <c r="KK78" s="2641"/>
      <c r="KL78" s="2641"/>
      <c r="KM78" s="2641"/>
      <c r="KN78" s="2641"/>
      <c r="KO78" s="2641"/>
      <c r="KP78" s="2641"/>
      <c r="KQ78" s="2641"/>
      <c r="KR78" s="2641"/>
      <c r="KS78" s="4063"/>
      <c r="KT78" s="2641"/>
      <c r="KU78" s="2641"/>
      <c r="KV78" s="2641"/>
      <c r="KW78" s="2641"/>
      <c r="KX78" s="2641"/>
      <c r="KY78" s="2641"/>
      <c r="KZ78" s="2641"/>
      <c r="LA78" s="2641"/>
      <c r="LB78" s="2641"/>
      <c r="LC78" s="2641"/>
      <c r="LD78" s="2641"/>
      <c r="LE78" s="2641"/>
      <c r="LF78" s="2641"/>
      <c r="LG78" s="2641"/>
      <c r="LH78" s="2641"/>
      <c r="LI78" s="3691">
        <v>185.1</v>
      </c>
      <c r="LJ78" s="5267">
        <f>ITCRM!B89</f>
        <v>157.19694876137129</v>
      </c>
      <c r="LK78" s="2641"/>
      <c r="LL78" s="2641"/>
      <c r="LM78" s="2641"/>
      <c r="LN78" s="2641"/>
      <c r="LO78" s="2641"/>
      <c r="LP78" s="2641"/>
      <c r="LQ78" s="5130"/>
      <c r="LR78" s="3810"/>
      <c r="LS78" s="3810"/>
      <c r="LT78" s="3810"/>
      <c r="LU78" s="3810"/>
      <c r="LV78" s="3810"/>
      <c r="LW78" s="3810"/>
      <c r="LX78" s="5134"/>
      <c r="LY78" s="2641"/>
      <c r="LZ78" s="2641"/>
      <c r="MA78" s="2641"/>
      <c r="MB78" s="2641"/>
      <c r="MC78" s="2641"/>
      <c r="MD78" s="2641"/>
      <c r="ME78" s="5083"/>
      <c r="MF78" s="3678">
        <v>23025.737000000001</v>
      </c>
      <c r="MG78" s="3679">
        <v>10624.54</v>
      </c>
      <c r="MH78" s="3679">
        <v>9107.6820000000007</v>
      </c>
      <c r="MI78" s="3679">
        <v>1516.8579999999999</v>
      </c>
      <c r="MJ78" s="3679">
        <v>1640.4280000000003</v>
      </c>
      <c r="MK78" s="3679">
        <v>1096.1970000000001</v>
      </c>
      <c r="ML78" s="3679">
        <v>544.23100000000011</v>
      </c>
      <c r="MM78" s="3809">
        <f t="shared" si="686"/>
        <v>0.14276928695265864</v>
      </c>
      <c r="MN78" s="3810">
        <f t="shared" si="687"/>
        <v>0.14276928695265864</v>
      </c>
      <c r="MO78" s="3811">
        <f t="shared" si="688"/>
        <v>0</v>
      </c>
      <c r="MP78" s="3733"/>
      <c r="MQ78" s="3733"/>
      <c r="MR78" s="3762"/>
      <c r="MS78" s="3763"/>
      <c r="MT78" s="3733"/>
      <c r="MU78" s="5301"/>
      <c r="MV78" s="5279"/>
      <c r="MW78" s="3954"/>
      <c r="MY78" s="4741">
        <f t="shared" si="583"/>
        <v>100</v>
      </c>
      <c r="MZ78" s="4742"/>
      <c r="NA78" s="4742"/>
      <c r="NB78" s="4742"/>
      <c r="NC78" s="4742"/>
      <c r="ND78" s="4742"/>
      <c r="NE78" s="4742"/>
      <c r="NF78" s="4742"/>
      <c r="NG78" s="4743"/>
      <c r="NK78" s="2944">
        <f t="shared" si="430"/>
        <v>37711</v>
      </c>
      <c r="NL78" s="2945">
        <f t="shared" si="431"/>
        <v>0.3170575234220665</v>
      </c>
      <c r="NM78" s="2945">
        <f t="shared" si="364"/>
        <v>9.1518015957717136E-2</v>
      </c>
      <c r="NO78" s="2958"/>
      <c r="NP78" s="2875"/>
    </row>
    <row r="79" spans="2:380">
      <c r="B79" s="2643">
        <v>38107</v>
      </c>
      <c r="C79" s="5089"/>
      <c r="D79" s="5090" t="s">
        <v>3579</v>
      </c>
      <c r="E79" s="2644">
        <f>VLOOKUP(B79,Tabla.BCRA,BCRA!$W$1,TRUE)</f>
        <v>15763026.14930409</v>
      </c>
      <c r="F79" s="2644">
        <f>VLOOKUP(B79,Tabla.BCRA,BCRA!$Y$1,TRUE)</f>
        <v>13967940.390833683</v>
      </c>
      <c r="G79" s="2644">
        <f>VLOOKUP(B79,Tabla.BCRA,BCRA!$AG$1,TRUE)</f>
        <v>-2420370.7999437656</v>
      </c>
      <c r="H79" s="2646">
        <f t="shared" si="708"/>
        <v>759700.75525855646</v>
      </c>
      <c r="I79" s="2646">
        <f t="shared" si="698"/>
        <v>499871.38908237033</v>
      </c>
      <c r="J79" s="2646">
        <f t="shared" si="699"/>
        <v>1061888.3944520317</v>
      </c>
      <c r="K79" s="2859">
        <f>RESERVAS!F24*1000</f>
        <v>830718.01681198622</v>
      </c>
      <c r="L79" s="2860">
        <f>RESERVAS!G24*1000</f>
        <v>-287722.85023033136</v>
      </c>
      <c r="M79" s="2860">
        <f>RESERVAS!H24*1000</f>
        <v>194050.92257213569</v>
      </c>
      <c r="N79" s="2860">
        <f>RESERVAS!I24*1000</f>
        <v>167980</v>
      </c>
      <c r="O79" s="2648">
        <f>RESERVAS!J24*1000</f>
        <v>-145325.50911064708</v>
      </c>
      <c r="P79" s="5829">
        <f t="shared" si="809"/>
        <v>2033254.6955919864</v>
      </c>
      <c r="Q79" s="5829">
        <f t="shared" si="746"/>
        <v>-788016.43111995375</v>
      </c>
      <c r="R79" s="5829">
        <f t="shared" si="747"/>
        <v>321169.49454027379</v>
      </c>
      <c r="S79" s="5829">
        <f t="shared" si="748"/>
        <v>208100</v>
      </c>
      <c r="T79" s="5830">
        <f t="shared" si="749"/>
        <v>-130618.15233217842</v>
      </c>
      <c r="U79" s="2649">
        <f>VLOOKUP(B79,Tabla.BCRA,BCRA!$AK$1,TRUE)</f>
        <v>2.8452000000000002</v>
      </c>
      <c r="V79" s="2645">
        <f t="shared" si="709"/>
        <v>-3.4443975818922424E-3</v>
      </c>
      <c r="W79" s="2645">
        <f t="shared" si="710"/>
        <v>-3.4325744308230099E-3</v>
      </c>
      <c r="X79" s="2645">
        <f t="shared" si="365"/>
        <v>-3.3389568395893504E-3</v>
      </c>
      <c r="Y79" s="2645">
        <f>U79/U75-1</f>
        <v>-3.0431078548304513E-2</v>
      </c>
      <c r="Z79" s="3269"/>
      <c r="AA79" s="2645"/>
      <c r="AB79" s="2645"/>
      <c r="AC79" s="3275"/>
      <c r="AD79" s="5422">
        <f t="shared" si="700"/>
        <v>-24.614583022313848</v>
      </c>
      <c r="AE79" s="5422">
        <f t="shared" si="701"/>
        <v>4.2652256762991634</v>
      </c>
      <c r="AF79" s="5422">
        <f t="shared" si="702"/>
        <v>-19.445147826561733</v>
      </c>
      <c r="AG79" s="5422">
        <f t="shared" si="703"/>
        <v>3.3694636920762902</v>
      </c>
      <c r="AH79" s="4113">
        <f>BM!E27*1000</f>
        <v>0</v>
      </c>
      <c r="AI79" s="2650">
        <f>BM!F27*1000</f>
        <v>0</v>
      </c>
      <c r="AJ79" s="3188">
        <f t="shared" si="619"/>
        <v>0</v>
      </c>
      <c r="AK79" s="3185">
        <f>BM!H27*1000</f>
        <v>-409103.18532938446</v>
      </c>
      <c r="AL79" s="3188">
        <f t="shared" si="620"/>
        <v>-409103.18532938446</v>
      </c>
      <c r="AM79" s="3831">
        <f t="shared" si="810"/>
        <v>-500000.00001610623</v>
      </c>
      <c r="AN79" s="3445">
        <f t="shared" si="750"/>
        <v>999999.99999737495</v>
      </c>
      <c r="AO79" s="3188">
        <f t="shared" si="751"/>
        <v>499999.99998126872</v>
      </c>
      <c r="AP79" s="3445">
        <f t="shared" si="752"/>
        <v>-2140691.3175329338</v>
      </c>
      <c r="AQ79" s="3188">
        <f t="shared" si="753"/>
        <v>-1640691.3175516648</v>
      </c>
      <c r="AR79" s="2652"/>
      <c r="AS79" s="2653"/>
      <c r="AT79" s="2653"/>
      <c r="AU79" s="2653"/>
      <c r="AV79" s="2652"/>
      <c r="AW79" s="5211"/>
      <c r="AX79" s="5192">
        <v>424401.67413711548</v>
      </c>
      <c r="AY79" s="4134">
        <v>787612.37522888184</v>
      </c>
      <c r="AZ79" s="2644">
        <f>VLOOKUP(B79,Tabla.BCRA,BCRA!$H$1,TRUE)</f>
        <v>47064468</v>
      </c>
      <c r="BA79" s="2654">
        <f t="shared" si="366"/>
        <v>3.1373231620864805E-2</v>
      </c>
      <c r="BB79" s="2654">
        <f t="shared" si="754"/>
        <v>0.49531308648373562</v>
      </c>
      <c r="BC79" s="2654">
        <f>AZ79/AZ75-1</f>
        <v>1.451664380089368E-2</v>
      </c>
      <c r="BD79" s="2655">
        <f>BM!D27*1000</f>
        <v>2350371.9024700001</v>
      </c>
      <c r="BE79" s="2656">
        <f>SUM(BM!E27:H27)*1000</f>
        <v>-136280.03485987784</v>
      </c>
      <c r="BF79" s="2656">
        <f>SUM(BM!I27:L27)*1000</f>
        <v>-107280.8061300027</v>
      </c>
      <c r="BG79" s="2656">
        <f>SUM(BM!M28:N28)*1000</f>
        <v>-366555.01937148278</v>
      </c>
      <c r="BH79" s="2657">
        <f t="shared" si="623"/>
        <v>-308607.04210863658</v>
      </c>
      <c r="BI79" s="3215">
        <f t="shared" si="811"/>
        <v>5837250.3331800001</v>
      </c>
      <c r="BJ79" s="3215">
        <f t="shared" si="755"/>
        <v>-2613624.1349802264</v>
      </c>
      <c r="BK79" s="3215">
        <f t="shared" si="756"/>
        <v>-389316.19483000226</v>
      </c>
      <c r="BL79" s="3215">
        <f t="shared" si="757"/>
        <v>-1935499.3803019177</v>
      </c>
      <c r="BM79" s="2657">
        <f t="shared" si="758"/>
        <v>-225368.62306785403</v>
      </c>
      <c r="BN79" s="3215">
        <f>VLOOKUP(B79,Tabla.BCRA,BCRA!$L$1,TRUE)</f>
        <v>12511950</v>
      </c>
      <c r="BO79" s="5406">
        <v>51651482</v>
      </c>
      <c r="BP79" s="3781">
        <f t="shared" si="689"/>
        <v>1097.4623573775443</v>
      </c>
      <c r="BQ79" s="2654">
        <f t="shared" si="310"/>
        <v>3.0635473794375701E-2</v>
      </c>
      <c r="BR79" s="2654">
        <f t="shared" si="311"/>
        <v>0.648471615441788</v>
      </c>
      <c r="BS79" s="2660">
        <f>BO79/BO75-1</f>
        <v>5.5154219183256359E-2</v>
      </c>
      <c r="BT79" s="5406">
        <v>70499728</v>
      </c>
      <c r="BU79" s="3781">
        <f t="shared" si="690"/>
        <v>1497.9395496407183</v>
      </c>
      <c r="BV79" s="2654">
        <f t="shared" si="312"/>
        <v>3.6343897510984879E-2</v>
      </c>
      <c r="BW79" s="2654">
        <f t="shared" si="313"/>
        <v>0.74078874133500539</v>
      </c>
      <c r="BX79" s="2660">
        <f>BT79/BT75-1</f>
        <v>0.10791886413268248</v>
      </c>
      <c r="BY79" s="2661"/>
      <c r="BZ79" s="2662"/>
      <c r="CA79" s="2663"/>
      <c r="CB79" s="2664"/>
      <c r="CC79" s="2665">
        <f>IPC!C741*1</f>
        <v>69.460400000000007</v>
      </c>
      <c r="CD79" s="2662">
        <f t="shared" si="368"/>
        <v>8.5799954987331173E-3</v>
      </c>
      <c r="CE79" s="2663">
        <f>CC79/CC75-1</f>
        <v>1.9853703371987663E-2</v>
      </c>
      <c r="CF79" s="2663">
        <f t="shared" si="369"/>
        <v>3.0961314683322083E-2</v>
      </c>
      <c r="CG79" s="2661">
        <f t="shared" si="691"/>
        <v>69.460400000000007</v>
      </c>
      <c r="CH79" s="2662">
        <f t="shared" si="370"/>
        <v>8.5799954987331173E-3</v>
      </c>
      <c r="CI79" s="2663">
        <f>CG79/CG75-1</f>
        <v>1.9853703371987663E-2</v>
      </c>
      <c r="CJ79" s="2663">
        <f t="shared" si="371"/>
        <v>3.0961314683322083E-2</v>
      </c>
      <c r="CK79" s="3413">
        <f t="shared" si="711"/>
        <v>0.15087322654149449</v>
      </c>
      <c r="CL79" s="6010">
        <f t="shared" si="759"/>
        <v>22.732336510935625</v>
      </c>
      <c r="CM79" s="2663" t="str">
        <f t="shared" si="760"/>
        <v>22Y, 9M</v>
      </c>
      <c r="CN79" s="6010"/>
      <c r="CO79" s="3196">
        <f t="shared" si="692"/>
        <v>58.781862918147013</v>
      </c>
      <c r="CP79" s="2651">
        <f t="shared" si="693"/>
        <v>55.365610378366902</v>
      </c>
      <c r="CQ79" s="3209">
        <f t="shared" si="694"/>
        <v>77.908921338913075</v>
      </c>
      <c r="CR79" s="2651"/>
      <c r="CS79" s="2651"/>
      <c r="CT79" s="2651"/>
      <c r="CU79" s="4004"/>
      <c r="CV79" s="3196"/>
      <c r="CW79" s="3209"/>
      <c r="CX79" s="3429">
        <f t="shared" si="314"/>
        <v>599741.56894000072</v>
      </c>
      <c r="CY79" s="2654">
        <f t="shared" si="315"/>
        <v>1.4131460959935718</v>
      </c>
      <c r="CZ79" s="3196">
        <f t="shared" si="316"/>
        <v>2117212.5787931117</v>
      </c>
      <c r="DA79" s="5237">
        <f t="shared" si="317"/>
        <v>4.9886998751778808</v>
      </c>
      <c r="DB79" s="2650">
        <f>DEPOSITOS!B23</f>
        <v>25612</v>
      </c>
      <c r="DC79" s="2650">
        <f>DEPOSITOS!C23</f>
        <v>18854</v>
      </c>
      <c r="DD79" s="2650">
        <f>DEPOSITOS!D23</f>
        <v>33642</v>
      </c>
      <c r="DE79" s="2650">
        <f>DEPOSITOS!E23</f>
        <v>1332</v>
      </c>
      <c r="DF79" s="2650">
        <f>DEPOSITOS!F23</f>
        <v>6482</v>
      </c>
      <c r="DG79" s="2650">
        <f>DEPOSITOS!G23</f>
        <v>3938.6667427407783</v>
      </c>
      <c r="DH79" s="3174">
        <f>DEPOSITOS!H23</f>
        <v>89860.666742740781</v>
      </c>
      <c r="DI79" s="2650">
        <f>DEPOSITOS!I23</f>
        <v>2204</v>
      </c>
      <c r="DJ79" s="5096">
        <f>DEPOSITOS!J23</f>
        <v>92064.666742740781</v>
      </c>
      <c r="DK79" s="3185">
        <f>DEPOSITOS!K23</f>
        <v>17544</v>
      </c>
      <c r="DL79" s="3185">
        <f>DEPOSITOS!L23</f>
        <v>16476</v>
      </c>
      <c r="DM79" s="3185">
        <f>DEPOSITOS!M23</f>
        <v>26803</v>
      </c>
      <c r="DN79" s="3185">
        <f>DEPOSITOS!N23</f>
        <v>1332</v>
      </c>
      <c r="DO79" s="3185">
        <f>DEPOSITOS!O23</f>
        <v>4535</v>
      </c>
      <c r="DP79" s="3185">
        <f>DEPOSITOS!P23</f>
        <v>3928.3406501568138</v>
      </c>
      <c r="DQ79" s="3174">
        <f>DEPOSITOS!Q23</f>
        <v>70618.34065015681</v>
      </c>
      <c r="DR79" s="3185">
        <f>DEPOSITOS!R23</f>
        <v>2204</v>
      </c>
      <c r="DS79" s="5100">
        <f>DEPOSITOS!S23</f>
        <v>72822.34065015681</v>
      </c>
      <c r="DT79" s="2667">
        <f t="shared" si="625"/>
        <v>8068</v>
      </c>
      <c r="DU79" s="2651">
        <f t="shared" si="626"/>
        <v>2378</v>
      </c>
      <c r="DV79" s="2651">
        <f t="shared" si="627"/>
        <v>6839</v>
      </c>
      <c r="DW79" s="2651">
        <f t="shared" si="628"/>
        <v>0</v>
      </c>
      <c r="DX79" s="2651">
        <f t="shared" si="629"/>
        <v>1947</v>
      </c>
      <c r="DY79" s="2651">
        <f t="shared" si="630"/>
        <v>10.32609258396451</v>
      </c>
      <c r="DZ79" s="2651">
        <f t="shared" si="631"/>
        <v>19242.326092583971</v>
      </c>
      <c r="EA79" s="2651">
        <f t="shared" si="632"/>
        <v>0</v>
      </c>
      <c r="EB79" s="5100">
        <f t="shared" si="633"/>
        <v>19242.326092583971</v>
      </c>
      <c r="EC79" s="3185">
        <f>DEPOSITOS!Z23</f>
        <v>2477</v>
      </c>
      <c r="ED79" s="3185">
        <f>DEPOSITOS!AA23</f>
        <v>1977</v>
      </c>
      <c r="EE79" s="4158">
        <f t="shared" si="634"/>
        <v>500</v>
      </c>
      <c r="EF79" s="2650">
        <f>PRESTAMOS!B23</f>
        <v>4968</v>
      </c>
      <c r="EG79" s="2650">
        <f>PRESTAMOS!C23</f>
        <v>5018</v>
      </c>
      <c r="EH79" s="2650">
        <f>PRESTAMOS!D23</f>
        <v>8931</v>
      </c>
      <c r="EI79" s="2650">
        <f>PRESTAMOS!E23</f>
        <v>1250</v>
      </c>
      <c r="EJ79" s="2650">
        <f>PRESTAMOS!F23</f>
        <v>2734</v>
      </c>
      <c r="EK79" s="2650">
        <f>PRESTAMOS!G23</f>
        <v>2624</v>
      </c>
      <c r="EL79" s="2650">
        <f>PRESTAMOS!H23</f>
        <v>2636</v>
      </c>
      <c r="EM79" s="2861">
        <f>PRESTAMOS!I23</f>
        <v>28161</v>
      </c>
      <c r="EN79" s="2650">
        <f>PRESTAMOS!J23</f>
        <v>149</v>
      </c>
      <c r="EO79" s="2650">
        <f>PRESTAMOS!K23</f>
        <v>643</v>
      </c>
      <c r="EP79" s="2650">
        <f>PRESTAMOS!L23</f>
        <v>31</v>
      </c>
      <c r="EQ79" s="2650">
        <f>PRESTAMOS!M23</f>
        <v>11</v>
      </c>
      <c r="ER79" s="2650">
        <f>PRESTAMOS!N23</f>
        <v>0</v>
      </c>
      <c r="ES79" s="2650">
        <f>PRESTAMOS!O23</f>
        <v>26</v>
      </c>
      <c r="ET79" s="2650">
        <f>PRESTAMOS!P23</f>
        <v>324</v>
      </c>
      <c r="EU79" s="2862">
        <f>PRESTAMOS!Q23</f>
        <v>1184</v>
      </c>
      <c r="EV79" s="2659">
        <f t="shared" si="589"/>
        <v>1.8466761479694633</v>
      </c>
      <c r="EW79" s="2659">
        <f t="shared" si="590"/>
        <v>2.75</v>
      </c>
      <c r="EX79" s="2659">
        <f t="shared" si="591"/>
        <v>0</v>
      </c>
      <c r="EY79" s="2863">
        <f t="shared" si="592"/>
        <v>1.4</v>
      </c>
      <c r="EZ79" s="2659">
        <f t="shared" si="593"/>
        <v>0.59116925214169946</v>
      </c>
      <c r="FA79" s="2864">
        <f t="shared" si="594"/>
        <v>0.59</v>
      </c>
      <c r="FB79" s="2865" t="str">
        <f t="shared" si="595"/>
        <v>s/o</v>
      </c>
      <c r="FC79" s="2866">
        <f t="shared" si="596"/>
        <v>1.375</v>
      </c>
      <c r="FD79" s="2659">
        <f t="shared" si="597"/>
        <v>0</v>
      </c>
      <c r="FE79" s="5254">
        <f t="shared" si="598"/>
        <v>0</v>
      </c>
      <c r="FF79" s="2644">
        <v>5966.4</v>
      </c>
      <c r="FG79" s="2644">
        <v>1164.0999999999999</v>
      </c>
      <c r="FH79" s="2644">
        <v>379.1</v>
      </c>
      <c r="FI79" s="2644">
        <v>41.3</v>
      </c>
      <c r="FJ79" s="2644">
        <v>5.0999999999999996</v>
      </c>
      <c r="FK79" s="2651">
        <f t="shared" si="695"/>
        <v>105.19999999999982</v>
      </c>
      <c r="FL79" s="2671">
        <v>7661.2000000000007</v>
      </c>
      <c r="FM79" s="2644">
        <v>942.2</v>
      </c>
      <c r="FN79" s="2644">
        <v>1507.8</v>
      </c>
      <c r="FO79" s="2644">
        <v>2996</v>
      </c>
      <c r="FP79" s="2644">
        <v>23.5</v>
      </c>
      <c r="FQ79" s="2644">
        <v>507.8</v>
      </c>
      <c r="FR79" s="3445">
        <f t="shared" si="696"/>
        <v>5.1999999999998181</v>
      </c>
      <c r="FS79" s="2673">
        <v>5982.5</v>
      </c>
      <c r="FT79" s="5104">
        <f t="shared" si="704"/>
        <v>1678.7000000000007</v>
      </c>
      <c r="FU79" s="2644">
        <v>349.2</v>
      </c>
      <c r="FV79" s="2644">
        <f t="shared" si="697"/>
        <v>41.3</v>
      </c>
      <c r="FW79" s="5104">
        <f t="shared" si="705"/>
        <v>1288.2000000000007</v>
      </c>
      <c r="FX79" s="3626"/>
      <c r="FY79" s="5104">
        <f t="shared" si="706"/>
        <v>1288.2000000000007</v>
      </c>
      <c r="FZ79" s="3445">
        <f t="shared" si="812"/>
        <v>22647.4</v>
      </c>
      <c r="GA79" s="3445">
        <f t="shared" si="761"/>
        <v>4766.0999999999995</v>
      </c>
      <c r="GB79" s="3445">
        <f t="shared" si="762"/>
        <v>1430.4</v>
      </c>
      <c r="GC79" s="3445">
        <f t="shared" si="763"/>
        <v>1148.7</v>
      </c>
      <c r="GD79" s="3445">
        <f t="shared" si="764"/>
        <v>39.4</v>
      </c>
      <c r="GE79" s="3445">
        <f t="shared" si="765"/>
        <v>321.69999999999891</v>
      </c>
      <c r="GF79" s="3610">
        <f t="shared" si="766"/>
        <v>30353.7</v>
      </c>
      <c r="GG79" s="3445">
        <f t="shared" si="767"/>
        <v>3897.3999999999996</v>
      </c>
      <c r="GH79" s="3445">
        <f t="shared" si="768"/>
        <v>6564.4000000000005</v>
      </c>
      <c r="GI79" s="3445">
        <f t="shared" si="769"/>
        <v>12408.699999999999</v>
      </c>
      <c r="GJ79" s="3445">
        <f t="shared" si="770"/>
        <v>33.6</v>
      </c>
      <c r="GK79" s="3445">
        <f t="shared" si="771"/>
        <v>1754.8</v>
      </c>
      <c r="GL79" s="3445">
        <f t="shared" si="772"/>
        <v>26.800000000000182</v>
      </c>
      <c r="GM79" s="3188">
        <f t="shared" si="773"/>
        <v>24685.7</v>
      </c>
      <c r="GN79" s="5104">
        <f t="shared" si="774"/>
        <v>5667.9999999999991</v>
      </c>
      <c r="GO79" s="3445">
        <f t="shared" si="775"/>
        <v>1962.9</v>
      </c>
      <c r="GP79" s="3445">
        <f t="shared" si="776"/>
        <v>1148.7</v>
      </c>
      <c r="GQ79" s="5104">
        <f t="shared" si="777"/>
        <v>2556.3999999999987</v>
      </c>
      <c r="GR79" s="2672"/>
      <c r="GS79" s="5261">
        <f t="shared" si="778"/>
        <v>2556.3999999999987</v>
      </c>
      <c r="GT79" s="2644">
        <v>1175.5651814600001</v>
      </c>
      <c r="GU79" s="2644">
        <v>2298.4529828099999</v>
      </c>
      <c r="GV79" s="2644">
        <v>571.80479722999996</v>
      </c>
      <c r="GW79" s="2651">
        <f t="shared" si="779"/>
        <v>806.40421917000003</v>
      </c>
      <c r="GX79" s="2673">
        <v>4852.2271806700001</v>
      </c>
      <c r="GY79" s="2669">
        <v>500.05681191000002</v>
      </c>
      <c r="GZ79" s="2644">
        <v>693.99552654999991</v>
      </c>
      <c r="HA79" s="2651">
        <f t="shared" si="780"/>
        <v>-271.54261019000012</v>
      </c>
      <c r="HB79" s="2671">
        <v>922.50972826999975</v>
      </c>
      <c r="HC79" s="2644">
        <v>232.97724497999999</v>
      </c>
      <c r="HD79" s="2644">
        <v>1031.3109612999999</v>
      </c>
      <c r="HE79" s="2651">
        <f t="shared" si="781"/>
        <v>5.4457414500000141</v>
      </c>
      <c r="HF79" s="2673">
        <v>1269.73394773</v>
      </c>
      <c r="HG79" s="5110">
        <f t="shared" si="707"/>
        <v>7044.4708566700001</v>
      </c>
      <c r="HH79" s="2644">
        <f t="shared" si="782"/>
        <v>4554.789962410001</v>
      </c>
      <c r="HI79" s="2644">
        <f t="shared" si="783"/>
        <v>9243.6550401900004</v>
      </c>
      <c r="HJ79" s="2644">
        <f t="shared" si="784"/>
        <v>2300.3793546399997</v>
      </c>
      <c r="HK79" s="2651">
        <f t="shared" si="785"/>
        <v>3095.4156465800006</v>
      </c>
      <c r="HL79" s="2673">
        <f t="shared" si="786"/>
        <v>19194.240003820003</v>
      </c>
      <c r="HM79" s="2669">
        <f t="shared" si="787"/>
        <v>2087.9716671799997</v>
      </c>
      <c r="HN79" s="2644">
        <f t="shared" si="788"/>
        <v>3135.7231008399999</v>
      </c>
      <c r="HO79" s="2651">
        <f t="shared" si="789"/>
        <v>-1191.7326421400001</v>
      </c>
      <c r="HP79" s="2671">
        <f t="shared" si="790"/>
        <v>4031.9621258799998</v>
      </c>
      <c r="HQ79" s="2644">
        <f t="shared" si="791"/>
        <v>891.95910034999997</v>
      </c>
      <c r="HR79" s="2644">
        <f t="shared" si="792"/>
        <v>2997.2731213799998</v>
      </c>
      <c r="HS79" s="2651">
        <f t="shared" si="793"/>
        <v>51.029445629999941</v>
      </c>
      <c r="HT79" s="2673">
        <f t="shared" si="794"/>
        <v>3940.2616673599996</v>
      </c>
      <c r="HU79" s="5110">
        <f t="shared" si="795"/>
        <v>27166.463797060002</v>
      </c>
      <c r="HV79" s="2674">
        <f t="shared" si="337"/>
        <v>0.22263846115624197</v>
      </c>
      <c r="HW79" s="2674">
        <f t="shared" si="338"/>
        <v>0.35553411528512546</v>
      </c>
      <c r="HX79" s="2674">
        <f t="shared" si="582"/>
        <v>0.23845727570483355</v>
      </c>
      <c r="HY79" s="2654">
        <f t="shared" si="339"/>
        <v>0.15091611557884033</v>
      </c>
      <c r="HZ79" s="2675">
        <f t="shared" si="340"/>
        <v>0.27039089526512305</v>
      </c>
      <c r="IA79" s="2676">
        <f t="shared" si="341"/>
        <v>0.39451268003249806</v>
      </c>
      <c r="IB79" s="2674">
        <f t="shared" si="342"/>
        <v>0.3004912591749207</v>
      </c>
      <c r="IC79" s="2654">
        <f t="shared" si="343"/>
        <v>0.17114555396652698</v>
      </c>
      <c r="ID79" s="2677">
        <f t="shared" si="344"/>
        <v>0.39696034783371226</v>
      </c>
      <c r="IE79" s="2674">
        <f t="shared" si="345"/>
        <v>0.46968483174374431</v>
      </c>
      <c r="IF79" s="2674">
        <f t="shared" si="346"/>
        <v>0.27340142710467563</v>
      </c>
      <c r="IG79" s="2654">
        <f t="shared" si="347"/>
        <v>0.11450285777032798</v>
      </c>
      <c r="IH79" s="2675">
        <f t="shared" si="348"/>
        <v>0.30457265877784656</v>
      </c>
      <c r="II79" s="5120">
        <f t="shared" si="349"/>
        <v>0.2918191951062088</v>
      </c>
      <c r="IJ79" s="3447">
        <f t="shared" si="796"/>
        <v>1.7910818343122834E-2</v>
      </c>
      <c r="IK79" s="3447">
        <f t="shared" si="797"/>
        <v>3.5019048279561094E-2</v>
      </c>
      <c r="IL79" s="3447">
        <f t="shared" si="798"/>
        <v>8.7119727705725642E-3</v>
      </c>
      <c r="IM79" s="3447">
        <f t="shared" si="799"/>
        <v>1.2286311051458387E-2</v>
      </c>
      <c r="IN79" s="5631">
        <f t="shared" si="800"/>
        <v>7.3928150444714888E-2</v>
      </c>
      <c r="IO79" s="4073">
        <f t="shared" si="801"/>
        <v>7.6188261277334423E-3</v>
      </c>
      <c r="IP79" s="3447">
        <f t="shared" si="802"/>
        <v>1.0573661080655165E-2</v>
      </c>
      <c r="IQ79" s="3447">
        <f t="shared" si="803"/>
        <v>-4.1372017819464443E-3</v>
      </c>
      <c r="IR79" s="5632">
        <f t="shared" si="804"/>
        <v>1.4055285426442162E-2</v>
      </c>
      <c r="IS79" s="3447">
        <f t="shared" si="805"/>
        <v>3.5496229207261452E-3</v>
      </c>
      <c r="IT79" s="3447">
        <f t="shared" si="806"/>
        <v>1.5712972427589886E-2</v>
      </c>
      <c r="IU79" s="3447">
        <f t="shared" si="807"/>
        <v>8.297088701915031E-5</v>
      </c>
      <c r="IV79" s="5631">
        <f t="shared" si="808"/>
        <v>1.9345566235335183E-2</v>
      </c>
      <c r="IW79" s="4162"/>
      <c r="IX79" s="3244"/>
      <c r="IY79" s="5128"/>
      <c r="IZ79" s="3787"/>
      <c r="JA79" s="3787"/>
      <c r="JB79" s="3787"/>
      <c r="JC79" s="5324"/>
      <c r="JD79" s="5323"/>
      <c r="JE79" s="2678">
        <f>('INDEC (ACT)'!W176/'INDEC (ACT)'!$W$316)*100</f>
        <v>65.097990078376441</v>
      </c>
      <c r="JF79" s="2654">
        <f t="shared" si="712"/>
        <v>-1.9972931960761664E-2</v>
      </c>
      <c r="JG79" s="2654">
        <f t="shared" si="408"/>
        <v>5.8884199469389387E-2</v>
      </c>
      <c r="JH79" s="2660">
        <f>JE79/JE75-1</f>
        <v>-2.2767876452148728E-2</v>
      </c>
      <c r="JI79" s="2678">
        <f>(VLOOKUP(B79,OJF.IGA,4,TRUE)/'OJF (IGA)'!$D$280)*100</f>
        <v>67.100880323578394</v>
      </c>
      <c r="JJ79" s="2654">
        <f t="shared" si="713"/>
        <v>-2.4894113579393196E-2</v>
      </c>
      <c r="JK79" s="2654">
        <f t="shared" si="409"/>
        <v>5.4200542005419905E-2</v>
      </c>
      <c r="JL79" s="4058">
        <f>JI79/JI75-1</f>
        <v>1.8508486818346048E-2</v>
      </c>
      <c r="JM79" s="2678">
        <f>'INDEC (ACT)'!AB111</f>
        <v>150.06592035600744</v>
      </c>
      <c r="JN79" s="2678">
        <f>'INDEC (ACT)'!AC111</f>
        <v>153.87763827566721</v>
      </c>
      <c r="JO79" s="2678">
        <f>'INDEC (ACT)'!AD111</f>
        <v>96.697547197891382</v>
      </c>
      <c r="JP79" s="2678">
        <f>'INDEC (ACT)'!AE111</f>
        <v>98.437311782777584</v>
      </c>
      <c r="JQ79" s="2678">
        <f>'INDEC (ACT)'!AF111</f>
        <v>97.009848751780297</v>
      </c>
      <c r="JR79" s="2678">
        <f>'INDEC (ACT)'!AG111</f>
        <v>95.815491619683144</v>
      </c>
      <c r="JS79" s="2678">
        <f>'INDEC (ACT)'!AH111</f>
        <v>99.420140956325241</v>
      </c>
      <c r="JT79" s="2678">
        <f>'INDEC (ACT)'!AI111</f>
        <v>93.24299923099592</v>
      </c>
      <c r="JU79" s="2678">
        <f>'INDEC (ACT)'!AJ111</f>
        <v>99.706932546110323</v>
      </c>
      <c r="JV79" s="2678">
        <f>'INDEC (ACT)'!AK111</f>
        <v>95.315895697671706</v>
      </c>
      <c r="JW79" s="2678">
        <f>'INDEC (ACT)'!AL111</f>
        <v>97.60226068857601</v>
      </c>
      <c r="JX79" s="2678">
        <f>'INDEC (ACT)'!AM111</f>
        <v>98.405541620426305</v>
      </c>
      <c r="JY79" s="2678">
        <f>'INDEC (ACT)'!AN111</f>
        <v>97.711867434837842</v>
      </c>
      <c r="JZ79" s="2678">
        <f>'INDEC (ACT)'!AO111</f>
        <v>102.18434539466101</v>
      </c>
      <c r="KA79" s="2678">
        <f>'INDEC (ACT)'!AP111</f>
        <v>98.08313722746847</v>
      </c>
      <c r="KB79" s="2678">
        <f>'INDEC (ACT)'!AQ111</f>
        <v>98.321769896563396</v>
      </c>
      <c r="KC79" s="4064"/>
      <c r="KD79" s="2678"/>
      <c r="KE79" s="2678"/>
      <c r="KF79" s="2678"/>
      <c r="KG79" s="2678"/>
      <c r="KH79" s="2678"/>
      <c r="KI79" s="2678"/>
      <c r="KJ79" s="2678"/>
      <c r="KK79" s="2678"/>
      <c r="KL79" s="2678"/>
      <c r="KM79" s="2678"/>
      <c r="KN79" s="2678"/>
      <c r="KO79" s="2678"/>
      <c r="KP79" s="2678"/>
      <c r="KQ79" s="2678"/>
      <c r="KR79" s="2678"/>
      <c r="KS79" s="4064"/>
      <c r="KT79" s="2678"/>
      <c r="KU79" s="2678"/>
      <c r="KV79" s="2678"/>
      <c r="KW79" s="2678"/>
      <c r="KX79" s="2678"/>
      <c r="KY79" s="2678"/>
      <c r="KZ79" s="2678"/>
      <c r="LA79" s="2678"/>
      <c r="LB79" s="2678"/>
      <c r="LC79" s="2678"/>
      <c r="LD79" s="2678"/>
      <c r="LE79" s="2678"/>
      <c r="LF79" s="2678"/>
      <c r="LG79" s="2678"/>
      <c r="LH79" s="2678"/>
      <c r="LI79" s="3692">
        <v>186.9</v>
      </c>
      <c r="LJ79" s="5268">
        <f>ITCRM!B90</f>
        <v>152.18545466078524</v>
      </c>
      <c r="LK79" s="2678"/>
      <c r="LL79" s="2678"/>
      <c r="LM79" s="2678"/>
      <c r="LN79" s="2678"/>
      <c r="LO79" s="2678"/>
      <c r="LP79" s="2678"/>
      <c r="LQ79" s="5131"/>
      <c r="LR79" s="3813"/>
      <c r="LS79" s="3813"/>
      <c r="LT79" s="3813"/>
      <c r="LU79" s="3813"/>
      <c r="LV79" s="3813"/>
      <c r="LW79" s="3813"/>
      <c r="LX79" s="5135"/>
      <c r="LY79" s="2678"/>
      <c r="LZ79" s="2678"/>
      <c r="MA79" s="2678"/>
      <c r="MB79" s="2678"/>
      <c r="MC79" s="2678"/>
      <c r="MD79" s="2678"/>
      <c r="ME79" s="5084"/>
      <c r="MF79" s="3795"/>
      <c r="MG79" s="3796"/>
      <c r="MH79" s="3796"/>
      <c r="MI79" s="3796"/>
      <c r="MJ79" s="3796"/>
      <c r="MK79" s="3796"/>
      <c r="ML79" s="3796"/>
      <c r="MM79" s="3812"/>
      <c r="MN79" s="3813"/>
      <c r="MO79" s="3814"/>
      <c r="MP79" s="3734"/>
      <c r="MQ79" s="3734"/>
      <c r="MR79" s="3764"/>
      <c r="MS79" s="3765"/>
      <c r="MT79" s="3734"/>
      <c r="MU79" s="5302"/>
      <c r="MV79" s="5280"/>
      <c r="MW79" s="3955"/>
      <c r="MY79" s="4736">
        <f t="shared" si="583"/>
        <v>100</v>
      </c>
      <c r="NG79" s="4737"/>
      <c r="NK79" s="2944">
        <f t="shared" si="430"/>
        <v>37741</v>
      </c>
      <c r="NL79" s="2945">
        <f t="shared" si="431"/>
        <v>0.19376878153881028</v>
      </c>
      <c r="NM79" s="2945">
        <f t="shared" si="364"/>
        <v>8.7539087019366191E-2</v>
      </c>
      <c r="NO79" s="2958"/>
      <c r="NP79" s="2875"/>
    </row>
    <row r="80" spans="2:380">
      <c r="B80" s="2604">
        <v>38138</v>
      </c>
      <c r="C80" s="5087"/>
      <c r="D80" s="5088" t="s">
        <v>3584</v>
      </c>
      <c r="E80" s="2605">
        <f>VLOOKUP(B80,Tabla.BCRA,BCRA!$W$1,TRUE)</f>
        <v>16704529.046623034</v>
      </c>
      <c r="F80" s="2605">
        <f>VLOOKUP(B80,Tabla.BCRA,BCRA!$Y$1,TRUE)</f>
        <v>14370377.842250859</v>
      </c>
      <c r="G80" s="2605">
        <f>VLOOKUP(B80,Tabla.BCRA,BCRA!$AG$1,TRUE)</f>
        <v>-2202856.4199446738</v>
      </c>
      <c r="H80" s="2607">
        <f t="shared" si="708"/>
        <v>941502.89731894433</v>
      </c>
      <c r="I80" s="2607">
        <f t="shared" si="698"/>
        <v>402437.45141717605</v>
      </c>
      <c r="J80" s="2607">
        <f t="shared" si="699"/>
        <v>217514.37999909185</v>
      </c>
      <c r="K80" s="2851">
        <f>RESERVAS!F25*1000</f>
        <v>848516.68331999995</v>
      </c>
      <c r="L80" s="2852">
        <f>RESERVAS!G25*1000</f>
        <v>-229664.39682361149</v>
      </c>
      <c r="M80" s="2852">
        <f>RESERVAS!H25*1000</f>
        <v>-263622.14442677051</v>
      </c>
      <c r="N80" s="2852">
        <f>RESERVAS!I25*1000</f>
        <v>506039.34722446941</v>
      </c>
      <c r="O80" s="2609">
        <f>RESERVAS!J25*1000</f>
        <v>80233.324130382141</v>
      </c>
      <c r="P80" s="431">
        <f t="shared" si="809"/>
        <v>2881771.3789119865</v>
      </c>
      <c r="Q80" s="431">
        <f t="shared" si="746"/>
        <v>-1017680.8279435652</v>
      </c>
      <c r="R80" s="431">
        <f t="shared" si="747"/>
        <v>57547.350113503286</v>
      </c>
      <c r="S80" s="431">
        <f t="shared" si="748"/>
        <v>714139.34722446941</v>
      </c>
      <c r="T80" s="5828">
        <f t="shared" si="749"/>
        <v>-50384.828201796277</v>
      </c>
      <c r="U80" s="2610">
        <f>VLOOKUP(B80,Tabla.BCRA,BCRA!$AK$1,TRUE)</f>
        <v>2.9641999999999999</v>
      </c>
      <c r="V80" s="2606">
        <f t="shared" si="709"/>
        <v>4.0145739153903168E-2</v>
      </c>
      <c r="W80" s="2606">
        <f t="shared" si="710"/>
        <v>4.1824827780120755E-2</v>
      </c>
      <c r="X80" s="2606">
        <f t="shared" si="365"/>
        <v>2.7562242763646213E-2</v>
      </c>
      <c r="Y80" s="2606">
        <f>U80/U75-1</f>
        <v>1.0120974612370048E-2</v>
      </c>
      <c r="Z80" s="3268"/>
      <c r="AA80" s="2606"/>
      <c r="AB80" s="2606"/>
      <c r="AC80" s="3274"/>
      <c r="AD80" s="5421">
        <f t="shared" si="700"/>
        <v>-27.647994416962344</v>
      </c>
      <c r="AE80" s="5421">
        <f t="shared" si="701"/>
        <v>4.2382018530460854</v>
      </c>
      <c r="AF80" s="5421">
        <f t="shared" si="702"/>
        <v>-21.631220976806457</v>
      </c>
      <c r="AG80" s="5421">
        <f t="shared" si="703"/>
        <v>3.3158817759057904</v>
      </c>
      <c r="AH80" s="4112">
        <f>BM!E28*1000</f>
        <v>0</v>
      </c>
      <c r="AI80" s="2612">
        <f>BM!F28*1000</f>
        <v>0</v>
      </c>
      <c r="AJ80" s="3187">
        <f t="shared" si="619"/>
        <v>0</v>
      </c>
      <c r="AK80" s="3184">
        <f>BM!H28*1000</f>
        <v>-1598687.9705969007</v>
      </c>
      <c r="AL80" s="3187">
        <f t="shared" si="620"/>
        <v>-1598687.9705969007</v>
      </c>
      <c r="AM80" s="3830">
        <f t="shared" si="810"/>
        <v>-500000.00001610623</v>
      </c>
      <c r="AN80" s="3442">
        <f t="shared" si="750"/>
        <v>999999.99999737495</v>
      </c>
      <c r="AO80" s="3187">
        <f t="shared" si="751"/>
        <v>499999.99998126872</v>
      </c>
      <c r="AP80" s="3442">
        <f t="shared" si="752"/>
        <v>-3739379.2881298345</v>
      </c>
      <c r="AQ80" s="3187">
        <f t="shared" si="753"/>
        <v>-3239379.2881485652</v>
      </c>
      <c r="AR80" s="2614"/>
      <c r="AS80" s="2615"/>
      <c r="AT80" s="2615"/>
      <c r="AU80" s="2615"/>
      <c r="AV80" s="2614"/>
      <c r="AW80" s="5210"/>
      <c r="AX80" s="5191">
        <v>430667.80078887939</v>
      </c>
      <c r="AY80" s="4133">
        <v>744003.29815673828</v>
      </c>
      <c r="AZ80" s="2605">
        <f>VLOOKUP(B80,Tabla.BCRA,BCRA!$H$1,TRUE)</f>
        <v>47650474</v>
      </c>
      <c r="BA80" s="2616">
        <f t="shared" si="366"/>
        <v>1.2451134048726553E-2</v>
      </c>
      <c r="BB80" s="2616">
        <f t="shared" si="754"/>
        <v>0.39536184579264377</v>
      </c>
      <c r="BC80" s="2616">
        <f>AZ80/AZ75-1</f>
        <v>2.7148526527522865E-2</v>
      </c>
      <c r="BD80" s="2617">
        <f>BM!D28*1000</f>
        <v>2473794.6526299999</v>
      </c>
      <c r="BE80" s="2618">
        <f>SUM(BM!E28:H28)*1000</f>
        <v>-1123408.8571791514</v>
      </c>
      <c r="BF80" s="2618">
        <f>SUM(BM!I28:L28)*1000</f>
        <v>-449593.67335999856</v>
      </c>
      <c r="BG80" s="2618">
        <f>SUM(BM!M29:N29)*1000</f>
        <v>-200144.75898684587</v>
      </c>
      <c r="BH80" s="2619">
        <f t="shared" si="623"/>
        <v>-114641.36310400418</v>
      </c>
      <c r="BI80" s="3214">
        <f t="shared" si="811"/>
        <v>8311044.9858100004</v>
      </c>
      <c r="BJ80" s="3214">
        <f t="shared" si="755"/>
        <v>-3737032.9921593778</v>
      </c>
      <c r="BK80" s="3214">
        <f t="shared" si="756"/>
        <v>-838909.86819000077</v>
      </c>
      <c r="BL80" s="3214">
        <f t="shared" si="757"/>
        <v>-2135644.1392887635</v>
      </c>
      <c r="BM80" s="2619">
        <f t="shared" si="758"/>
        <v>-340009.98617185821</v>
      </c>
      <c r="BN80" s="5417">
        <f>VLOOKUP(B80,Tabla.BCRA,BCRA!$L$1,TRUE)</f>
        <v>13254088</v>
      </c>
      <c r="BO80" s="5405">
        <v>54149681</v>
      </c>
      <c r="BP80" s="3780">
        <f t="shared" si="689"/>
        <v>1136.3933336738685</v>
      </c>
      <c r="BQ80" s="2616">
        <f t="shared" ref="BQ80:BQ143" si="813">BO80/BO79-1</f>
        <v>4.8366453454326885E-2</v>
      </c>
      <c r="BR80" s="2616">
        <f t="shared" ref="BR80:BR143" si="814">BO80/BO68-1</f>
        <v>0.58811733402595023</v>
      </c>
      <c r="BS80" s="2622">
        <f>BO80/BO75-1</f>
        <v>0.10618828661251989</v>
      </c>
      <c r="BT80" s="5405">
        <v>72987490</v>
      </c>
      <c r="BU80" s="3780">
        <f t="shared" si="690"/>
        <v>1531.7264210215412</v>
      </c>
      <c r="BV80" s="2616">
        <f t="shared" ref="BV80:BV143" si="815">BT80/BT79-1</f>
        <v>3.5287540400155804E-2</v>
      </c>
      <c r="BW80" s="2616">
        <f t="shared" ref="BW80:BW143" si="816">BT80/BT68-1</f>
        <v>0.67753601362043359</v>
      </c>
      <c r="BX80" s="2622">
        <f>BT80/BT75-1</f>
        <v>0.14701459581085929</v>
      </c>
      <c r="BY80" s="2623"/>
      <c r="BZ80" s="2624"/>
      <c r="CA80" s="2625"/>
      <c r="CB80" s="2626"/>
      <c r="CC80" s="2627">
        <f>IPC!C742*1</f>
        <v>69.9679</v>
      </c>
      <c r="CD80" s="2624">
        <f t="shared" si="368"/>
        <v>7.3063212996180571E-3</v>
      </c>
      <c r="CE80" s="2625">
        <f>CC80/CC75-1</f>
        <v>2.7305082207428777E-2</v>
      </c>
      <c r="CF80" s="2625">
        <f t="shared" si="369"/>
        <v>4.249210322426844E-2</v>
      </c>
      <c r="CG80" s="2623">
        <f t="shared" si="691"/>
        <v>69.9679</v>
      </c>
      <c r="CH80" s="2624">
        <f t="shared" si="370"/>
        <v>7.3063212996180571E-3</v>
      </c>
      <c r="CI80" s="2625">
        <f>CG80/CG75-1</f>
        <v>2.7305082207428777E-2</v>
      </c>
      <c r="CJ80" s="2625">
        <f t="shared" si="371"/>
        <v>4.249210322426844E-2</v>
      </c>
      <c r="CK80" s="3412">
        <f t="shared" si="711"/>
        <v>0.15087322654149449</v>
      </c>
      <c r="CL80" s="6008">
        <f t="shared" si="759"/>
        <v>16.65654630529157</v>
      </c>
      <c r="CM80" s="5996" t="str">
        <f t="shared" si="760"/>
        <v>16Y, 8M</v>
      </c>
      <c r="CN80" s="6008"/>
      <c r="CO80" s="3195">
        <f t="shared" si="692"/>
        <v>59.513763772974727</v>
      </c>
      <c r="CP80" s="2613">
        <f t="shared" si="693"/>
        <v>57.319326591372807</v>
      </c>
      <c r="CQ80" s="3208">
        <f t="shared" si="694"/>
        <v>78.478148950321852</v>
      </c>
      <c r="CR80" s="2613"/>
      <c r="CS80" s="2613"/>
      <c r="CT80" s="2613"/>
      <c r="CU80" s="4003"/>
      <c r="CV80" s="3195"/>
      <c r="CW80" s="3208"/>
      <c r="CX80" s="3428">
        <f t="shared" ref="CX80:CX143" si="817">(CH80/(1+CH80)*BT80)</f>
        <v>529402.07116405212</v>
      </c>
      <c r="CY80" s="2616">
        <f t="shared" ref="CY80:CY143" si="818">CX80/AX80</f>
        <v>1.2292585380061276</v>
      </c>
      <c r="CZ80" s="3195">
        <f t="shared" ref="CZ80:CZ143" si="819">(CJ80/(1+CJ80)*BT80)</f>
        <v>2974978.8507444132</v>
      </c>
      <c r="DA80" s="5236">
        <f t="shared" ref="DA80:DA143" si="820">CZ80/AX80</f>
        <v>6.9078274375167368</v>
      </c>
      <c r="DB80" s="2612">
        <f>DEPOSITOS!B24</f>
        <v>27472</v>
      </c>
      <c r="DC80" s="2612">
        <f>DEPOSITOS!C24</f>
        <v>18827</v>
      </c>
      <c r="DD80" s="2612">
        <f>DEPOSITOS!D24</f>
        <v>33149</v>
      </c>
      <c r="DE80" s="2612">
        <f>DEPOSITOS!E24</f>
        <v>1881</v>
      </c>
      <c r="DF80" s="2612">
        <f>DEPOSITOS!F24</f>
        <v>7235</v>
      </c>
      <c r="DG80" s="2612">
        <f>DEPOSITOS!G24</f>
        <v>3665.493917847487</v>
      </c>
      <c r="DH80" s="3173">
        <f>DEPOSITOS!H24</f>
        <v>92229.493917847489</v>
      </c>
      <c r="DI80" s="2612">
        <f>DEPOSITOS!I24</f>
        <v>1671</v>
      </c>
      <c r="DJ80" s="5095">
        <f>DEPOSITOS!J24</f>
        <v>93900.493917847489</v>
      </c>
      <c r="DK80" s="3184">
        <f>DEPOSITOS!K24</f>
        <v>16725</v>
      </c>
      <c r="DL80" s="3184">
        <f>DEPOSITOS!L24</f>
        <v>15077</v>
      </c>
      <c r="DM80" s="3184">
        <f>DEPOSITOS!M24</f>
        <v>25509</v>
      </c>
      <c r="DN80" s="3184">
        <f>DEPOSITOS!N24</f>
        <v>1881</v>
      </c>
      <c r="DO80" s="3184">
        <f>DEPOSITOS!O24</f>
        <v>5301</v>
      </c>
      <c r="DP80" s="3184">
        <f>DEPOSITOS!P24</f>
        <v>3655.0848073302732</v>
      </c>
      <c r="DQ80" s="3173">
        <f>DEPOSITOS!Q24</f>
        <v>68148.084807330277</v>
      </c>
      <c r="DR80" s="3184">
        <f>DEPOSITOS!R24</f>
        <v>1671</v>
      </c>
      <c r="DS80" s="5099">
        <f>DEPOSITOS!S24</f>
        <v>69819.084807330277</v>
      </c>
      <c r="DT80" s="2629">
        <f t="shared" si="625"/>
        <v>10747</v>
      </c>
      <c r="DU80" s="2613">
        <f t="shared" si="626"/>
        <v>3750</v>
      </c>
      <c r="DV80" s="2613">
        <f t="shared" si="627"/>
        <v>7640</v>
      </c>
      <c r="DW80" s="2613">
        <f t="shared" si="628"/>
        <v>0</v>
      </c>
      <c r="DX80" s="2613">
        <f t="shared" si="629"/>
        <v>1934</v>
      </c>
      <c r="DY80" s="2613">
        <f t="shared" si="630"/>
        <v>10.409110517213776</v>
      </c>
      <c r="DZ80" s="2613">
        <f t="shared" si="631"/>
        <v>24081.409110517212</v>
      </c>
      <c r="EA80" s="2613">
        <f t="shared" si="632"/>
        <v>0</v>
      </c>
      <c r="EB80" s="5099">
        <f t="shared" si="633"/>
        <v>24081.409110517212</v>
      </c>
      <c r="EC80" s="3184">
        <f>DEPOSITOS!Z24</f>
        <v>3133</v>
      </c>
      <c r="ED80" s="3184">
        <f>DEPOSITOS!AA24</f>
        <v>2227</v>
      </c>
      <c r="EE80" s="4157">
        <f t="shared" si="634"/>
        <v>906</v>
      </c>
      <c r="EF80" s="2612">
        <f>PRESTAMOS!B24</f>
        <v>5276</v>
      </c>
      <c r="EG80" s="2612">
        <f>PRESTAMOS!C24</f>
        <v>5204</v>
      </c>
      <c r="EH80" s="2612">
        <f>PRESTAMOS!D24</f>
        <v>8879</v>
      </c>
      <c r="EI80" s="2612">
        <f>PRESTAMOS!E24</f>
        <v>1284</v>
      </c>
      <c r="EJ80" s="2612">
        <f>PRESTAMOS!F24</f>
        <v>2826</v>
      </c>
      <c r="EK80" s="2612">
        <f>PRESTAMOS!G24</f>
        <v>2839</v>
      </c>
      <c r="EL80" s="2612">
        <f>PRESTAMOS!H24</f>
        <v>2710</v>
      </c>
      <c r="EM80" s="2853">
        <f>PRESTAMOS!I24</f>
        <v>29018</v>
      </c>
      <c r="EN80" s="2612">
        <f>PRESTAMOS!J24</f>
        <v>150</v>
      </c>
      <c r="EO80" s="2612">
        <f>PRESTAMOS!K24</f>
        <v>636</v>
      </c>
      <c r="EP80" s="2612">
        <f>PRESTAMOS!L24</f>
        <v>31</v>
      </c>
      <c r="EQ80" s="2612">
        <f>PRESTAMOS!M24</f>
        <v>14</v>
      </c>
      <c r="ER80" s="2612">
        <f>PRESTAMOS!N24</f>
        <v>0</v>
      </c>
      <c r="ES80" s="2612">
        <f>PRESTAMOS!O24</f>
        <v>26</v>
      </c>
      <c r="ET80" s="2612">
        <f>PRESTAMOS!P24</f>
        <v>316</v>
      </c>
      <c r="EU80" s="2854">
        <f>PRESTAMOS!Q24</f>
        <v>1173</v>
      </c>
      <c r="EV80" s="2621">
        <f t="shared" si="589"/>
        <v>2.3655537288576429</v>
      </c>
      <c r="EW80" s="2621">
        <f t="shared" si="590"/>
        <v>2.8399999999999901</v>
      </c>
      <c r="EX80" s="2621">
        <f t="shared" si="591"/>
        <v>0</v>
      </c>
      <c r="EY80" s="2855">
        <f t="shared" si="592"/>
        <v>2.15</v>
      </c>
      <c r="EZ80" s="2621">
        <f t="shared" si="593"/>
        <v>0.53071890377104525</v>
      </c>
      <c r="FA80" s="2856">
        <f t="shared" si="594"/>
        <v>0.56999999999999995</v>
      </c>
      <c r="FB80" s="2857">
        <f t="shared" si="595"/>
        <v>0.5</v>
      </c>
      <c r="FC80" s="2858">
        <f t="shared" si="596"/>
        <v>1.8125</v>
      </c>
      <c r="FD80" s="2621">
        <f t="shared" si="597"/>
        <v>0</v>
      </c>
      <c r="FE80" s="5253">
        <f t="shared" si="598"/>
        <v>0</v>
      </c>
      <c r="FF80" s="2605">
        <v>11139.2</v>
      </c>
      <c r="FG80" s="2605">
        <v>1076.7</v>
      </c>
      <c r="FH80" s="2605">
        <v>326.5</v>
      </c>
      <c r="FI80" s="2605">
        <v>38</v>
      </c>
      <c r="FJ80" s="2605">
        <v>3.5</v>
      </c>
      <c r="FK80" s="2613">
        <f t="shared" si="695"/>
        <v>53.199999999998909</v>
      </c>
      <c r="FL80" s="2633">
        <v>12637.1</v>
      </c>
      <c r="FM80" s="2605">
        <v>947.9</v>
      </c>
      <c r="FN80" s="2605">
        <v>1617.1</v>
      </c>
      <c r="FO80" s="2605">
        <v>5124.8999999999996</v>
      </c>
      <c r="FP80" s="2605">
        <v>11</v>
      </c>
      <c r="FQ80" s="2605">
        <v>547.1</v>
      </c>
      <c r="FR80" s="3442">
        <f t="shared" si="696"/>
        <v>11.000000000001819</v>
      </c>
      <c r="FS80" s="2635">
        <v>8259.0000000000018</v>
      </c>
      <c r="FT80" s="5103">
        <f t="shared" si="704"/>
        <v>4378.0999999999985</v>
      </c>
      <c r="FU80" s="2605">
        <v>553.79999999999995</v>
      </c>
      <c r="FV80" s="2605">
        <f t="shared" si="697"/>
        <v>38</v>
      </c>
      <c r="FW80" s="5103">
        <f t="shared" si="705"/>
        <v>3786.2999999999984</v>
      </c>
      <c r="FX80" s="3625"/>
      <c r="FY80" s="5103">
        <f t="shared" si="706"/>
        <v>3786.2999999999984</v>
      </c>
      <c r="FZ80" s="3442">
        <f t="shared" si="812"/>
        <v>33786.600000000006</v>
      </c>
      <c r="GA80" s="3442">
        <f t="shared" si="761"/>
        <v>5842.7999999999993</v>
      </c>
      <c r="GB80" s="3442">
        <f t="shared" si="762"/>
        <v>1756.9</v>
      </c>
      <c r="GC80" s="3442">
        <f t="shared" si="763"/>
        <v>1186.7</v>
      </c>
      <c r="GD80" s="3442">
        <f t="shared" si="764"/>
        <v>42.9</v>
      </c>
      <c r="GE80" s="3442">
        <f t="shared" si="765"/>
        <v>374.89999999999782</v>
      </c>
      <c r="GF80" s="3609">
        <f t="shared" si="766"/>
        <v>42990.8</v>
      </c>
      <c r="GG80" s="3442">
        <f t="shared" si="767"/>
        <v>4845.2999999999993</v>
      </c>
      <c r="GH80" s="3442">
        <f t="shared" si="768"/>
        <v>8181.5</v>
      </c>
      <c r="GI80" s="3442">
        <f t="shared" si="769"/>
        <v>17533.599999999999</v>
      </c>
      <c r="GJ80" s="3442">
        <f t="shared" si="770"/>
        <v>44.6</v>
      </c>
      <c r="GK80" s="3442">
        <f t="shared" si="771"/>
        <v>2301.9</v>
      </c>
      <c r="GL80" s="3442">
        <f t="shared" si="772"/>
        <v>37.800000000002001</v>
      </c>
      <c r="GM80" s="3187">
        <f t="shared" si="773"/>
        <v>32944.700000000004</v>
      </c>
      <c r="GN80" s="5103">
        <f t="shared" si="774"/>
        <v>10046.099999999999</v>
      </c>
      <c r="GO80" s="3442">
        <f t="shared" si="775"/>
        <v>2516.6999999999998</v>
      </c>
      <c r="GP80" s="3442">
        <f t="shared" si="776"/>
        <v>1186.7</v>
      </c>
      <c r="GQ80" s="5103">
        <f t="shared" si="777"/>
        <v>6342.6999999999971</v>
      </c>
      <c r="GR80" s="2634"/>
      <c r="GS80" s="5260">
        <f t="shared" si="778"/>
        <v>6342.6999999999971</v>
      </c>
      <c r="GT80" s="2605">
        <v>5432.4777347600002</v>
      </c>
      <c r="GU80" s="2605">
        <v>2472.1635747800001</v>
      </c>
      <c r="GV80" s="2605">
        <v>670.13762697000004</v>
      </c>
      <c r="GW80" s="2613">
        <f t="shared" si="779"/>
        <v>1524.3850466800013</v>
      </c>
      <c r="GX80" s="2635">
        <v>10099.163983190001</v>
      </c>
      <c r="GY80" s="2636">
        <v>513.95509990999994</v>
      </c>
      <c r="GZ80" s="2605">
        <v>781.45301675999997</v>
      </c>
      <c r="HA80" s="2613">
        <f t="shared" si="780"/>
        <v>-363.56052574</v>
      </c>
      <c r="HB80" s="2633">
        <v>931.8475909299998</v>
      </c>
      <c r="HC80" s="2605">
        <v>248.9278487</v>
      </c>
      <c r="HD80" s="2605">
        <v>1081.6158324200001</v>
      </c>
      <c r="HE80" s="2613">
        <f t="shared" si="781"/>
        <v>3.933886419999908</v>
      </c>
      <c r="HF80" s="2635">
        <v>1334.4775675399999</v>
      </c>
      <c r="HG80" s="5109">
        <f t="shared" si="707"/>
        <v>12365.48914166</v>
      </c>
      <c r="HH80" s="2605">
        <f t="shared" si="782"/>
        <v>9987.2676971700021</v>
      </c>
      <c r="HI80" s="2605">
        <f t="shared" si="783"/>
        <v>11715.818614970001</v>
      </c>
      <c r="HJ80" s="2605">
        <f t="shared" si="784"/>
        <v>2970.5169816099997</v>
      </c>
      <c r="HK80" s="2613">
        <f t="shared" si="785"/>
        <v>4619.8006932600019</v>
      </c>
      <c r="HL80" s="2635">
        <f t="shared" si="786"/>
        <v>29293.403987010002</v>
      </c>
      <c r="HM80" s="2636">
        <f t="shared" si="787"/>
        <v>2601.9267670899999</v>
      </c>
      <c r="HN80" s="2605">
        <f t="shared" si="788"/>
        <v>3917.1761176</v>
      </c>
      <c r="HO80" s="2613">
        <f t="shared" si="789"/>
        <v>-1555.2931678800001</v>
      </c>
      <c r="HP80" s="2633">
        <f t="shared" si="790"/>
        <v>4963.8097168099994</v>
      </c>
      <c r="HQ80" s="2605">
        <f t="shared" si="791"/>
        <v>1140.8869490499999</v>
      </c>
      <c r="HR80" s="2605">
        <f t="shared" si="792"/>
        <v>4078.8889537999999</v>
      </c>
      <c r="HS80" s="2613">
        <f t="shared" si="793"/>
        <v>54.963332049999849</v>
      </c>
      <c r="HT80" s="2635">
        <f t="shared" si="794"/>
        <v>5274.7392348999992</v>
      </c>
      <c r="HU80" s="5109">
        <f t="shared" si="795"/>
        <v>39531.952938720002</v>
      </c>
      <c r="HV80" s="2637">
        <f t="shared" ref="HV80:HV143" si="821">GT80/GT68-1</f>
        <v>1.5104123176606921</v>
      </c>
      <c r="HW80" s="2637">
        <f t="shared" ref="HW80:HW143" si="822">GU80/GU68-1</f>
        <v>0.79468462801885575</v>
      </c>
      <c r="HX80" s="2637">
        <f t="shared" ref="HX80:HX143" si="823">GV80/GV68-1</f>
        <v>0.3559967461159097</v>
      </c>
      <c r="HY80" s="2616">
        <f t="shared" ref="HY80:HY143" si="824">GW80/GW68-1</f>
        <v>0.18513077734498573</v>
      </c>
      <c r="HZ80" s="2638">
        <f t="shared" ref="HZ80:HZ143" si="825">GX80/GX68-1</f>
        <v>0.89764990907619668</v>
      </c>
      <c r="IA80" s="2639">
        <f t="shared" ref="IA80:IA143" si="826">GY80/GY68-1</f>
        <v>0.39492498702931211</v>
      </c>
      <c r="IB80" s="2637">
        <f t="shared" ref="IB80:IB143" si="827">GZ80/GZ68-1</f>
        <v>0.37547140814323421</v>
      </c>
      <c r="IC80" s="2616">
        <f t="shared" ref="IC80:IC143" si="828">HA80/HA68-1</f>
        <v>0.58618853222495582</v>
      </c>
      <c r="ID80" s="2640">
        <f t="shared" ref="ID80:ID143" si="829">HB80/HB68-1</f>
        <v>0.31732764330616559</v>
      </c>
      <c r="IE80" s="2637">
        <f t="shared" ref="IE80:IE143" si="830">HC80/HC68-1</f>
        <v>0.64265221896569735</v>
      </c>
      <c r="IF80" s="2637">
        <f t="shared" ref="IF80:IF143" si="831">HD80/HD68-1</f>
        <v>0.12461892766425575</v>
      </c>
      <c r="IG80" s="2616">
        <f t="shared" ref="IG80:IG143" si="832">HE80/HE68-1</f>
        <v>-0.16532202789990669</v>
      </c>
      <c r="IH80" s="2638">
        <f t="shared" ref="IH80:IH143" si="833">HF80/HF68-1</f>
        <v>0.19361293722702966</v>
      </c>
      <c r="II80" s="5119">
        <f t="shared" ref="II80:II143" si="834">HG80/HG68-1</f>
        <v>0.73008638763629841</v>
      </c>
      <c r="IJ80" s="403">
        <f t="shared" si="796"/>
        <v>8.7620220204167099E-2</v>
      </c>
      <c r="IK80" s="403">
        <f t="shared" si="797"/>
        <v>3.9873429285672744E-2</v>
      </c>
      <c r="IL80" s="403">
        <f t="shared" si="798"/>
        <v>1.0808623488045177E-2</v>
      </c>
      <c r="IM80" s="403">
        <f t="shared" si="799"/>
        <v>2.4586746598408669E-2</v>
      </c>
      <c r="IN80" s="5628">
        <f t="shared" si="800"/>
        <v>0.16288901957629368</v>
      </c>
      <c r="IO80" s="5630">
        <f t="shared" si="801"/>
        <v>8.2895616379656256E-3</v>
      </c>
      <c r="IP80" s="403">
        <f t="shared" si="802"/>
        <v>1.2604025041760589E-2</v>
      </c>
      <c r="IQ80" s="403">
        <f t="shared" si="803"/>
        <v>-5.8638534529196528E-3</v>
      </c>
      <c r="IR80" s="5629">
        <f t="shared" si="804"/>
        <v>1.502973322680656E-2</v>
      </c>
      <c r="IS80" s="403">
        <f t="shared" si="805"/>
        <v>4.0149475033250514E-3</v>
      </c>
      <c r="IT80" s="403">
        <f t="shared" si="806"/>
        <v>1.7445339316635191E-2</v>
      </c>
      <c r="IU80" s="403">
        <f t="shared" si="807"/>
        <v>6.3449499695704203E-5</v>
      </c>
      <c r="IV80" s="5628">
        <f t="shared" si="808"/>
        <v>2.1523736319655942E-2</v>
      </c>
      <c r="IW80" s="4161"/>
      <c r="IX80" s="3243"/>
      <c r="IY80" s="5127"/>
      <c r="IZ80" s="3786"/>
      <c r="JA80" s="3786"/>
      <c r="JB80" s="3786"/>
      <c r="JC80" s="5326"/>
      <c r="JD80" s="5325"/>
      <c r="JE80" s="2641">
        <f>('INDEC (ACT)'!W177/'INDEC (ACT)'!$W$316)*100</f>
        <v>65.859324130241447</v>
      </c>
      <c r="JF80" s="2616">
        <f t="shared" si="712"/>
        <v>1.1695200588349719E-2</v>
      </c>
      <c r="JG80" s="2616">
        <f t="shared" si="408"/>
        <v>4.0066080176716312E-2</v>
      </c>
      <c r="JH80" s="2622">
        <f>JE80/JE75-1</f>
        <v>-1.1338950745877652E-2</v>
      </c>
      <c r="JI80" s="2641">
        <f>(VLOOKUP(B80,OJF.IGA,4,TRUE)/'OJF (IGA)'!$D$280)*100</f>
        <v>68.641446585772073</v>
      </c>
      <c r="JJ80" s="2616">
        <f t="shared" si="713"/>
        <v>2.2958957539225278E-2</v>
      </c>
      <c r="JK80" s="2616">
        <f t="shared" si="409"/>
        <v>7.4788115861041282E-2</v>
      </c>
      <c r="JL80" s="4057">
        <f>JI80/JI75-1</f>
        <v>4.1892379920549061E-2</v>
      </c>
      <c r="JM80" s="2641">
        <f>'INDEC (ACT)'!AB112</f>
        <v>209.38807630870556</v>
      </c>
      <c r="JN80" s="2641">
        <f>'INDEC (ACT)'!AC112</f>
        <v>132.35766446086802</v>
      </c>
      <c r="JO80" s="2641">
        <f>'INDEC (ACT)'!AD112</f>
        <v>104.10053344597175</v>
      </c>
      <c r="JP80" s="2641">
        <f>'INDEC (ACT)'!AE112</f>
        <v>100.35313827560788</v>
      </c>
      <c r="JQ80" s="2641">
        <f>'INDEC (ACT)'!AF112</f>
        <v>102.47182526012439</v>
      </c>
      <c r="JR80" s="2641">
        <f>'INDEC (ACT)'!AG112</f>
        <v>97.994566915914348</v>
      </c>
      <c r="JS80" s="2641">
        <f>'INDEC (ACT)'!AH112</f>
        <v>100.53274443266969</v>
      </c>
      <c r="JT80" s="2641">
        <f>'INDEC (ACT)'!AI112</f>
        <v>90.985260251490601</v>
      </c>
      <c r="JU80" s="2641">
        <f>'INDEC (ACT)'!AJ112</f>
        <v>105.55243660699769</v>
      </c>
      <c r="JV80" s="2641">
        <f>'INDEC (ACT)'!AK112</f>
        <v>97.004670976508748</v>
      </c>
      <c r="JW80" s="2641">
        <f>'INDEC (ACT)'!AL112</f>
        <v>99.803492894971399</v>
      </c>
      <c r="JX80" s="2641">
        <f>'INDEC (ACT)'!AM112</f>
        <v>99.208517760847428</v>
      </c>
      <c r="JY80" s="2641">
        <f>'INDEC (ACT)'!AN112</f>
        <v>99.136887754696644</v>
      </c>
      <c r="JZ80" s="2641">
        <f>'INDEC (ACT)'!AO112</f>
        <v>102.76126474050066</v>
      </c>
      <c r="KA80" s="2641">
        <f>'INDEC (ACT)'!AP112</f>
        <v>98.054348697465215</v>
      </c>
      <c r="KB80" s="2641">
        <f>'INDEC (ACT)'!AQ112</f>
        <v>103.82546299883985</v>
      </c>
      <c r="KC80" s="4063"/>
      <c r="KD80" s="2641"/>
      <c r="KE80" s="2641"/>
      <c r="KF80" s="2641"/>
      <c r="KG80" s="2641"/>
      <c r="KH80" s="2641"/>
      <c r="KI80" s="2641"/>
      <c r="KJ80" s="2641"/>
      <c r="KK80" s="2641"/>
      <c r="KL80" s="2641"/>
      <c r="KM80" s="2641"/>
      <c r="KN80" s="2641"/>
      <c r="KO80" s="2641"/>
      <c r="KP80" s="2641"/>
      <c r="KQ80" s="2641"/>
      <c r="KR80" s="2641"/>
      <c r="KS80" s="4063"/>
      <c r="KT80" s="2641"/>
      <c r="KU80" s="2641"/>
      <c r="KV80" s="2641"/>
      <c r="KW80" s="2641"/>
      <c r="KX80" s="2641"/>
      <c r="KY80" s="2641"/>
      <c r="KZ80" s="2641"/>
      <c r="LA80" s="2641"/>
      <c r="LB80" s="2641"/>
      <c r="LC80" s="2641"/>
      <c r="LD80" s="2641"/>
      <c r="LE80" s="2641"/>
      <c r="LF80" s="2641"/>
      <c r="LG80" s="2641"/>
      <c r="LH80" s="2641"/>
      <c r="LI80" s="3691">
        <v>183.2</v>
      </c>
      <c r="LJ80" s="5267">
        <f>ITCRM!B91</f>
        <v>152.54144679473455</v>
      </c>
      <c r="LK80" s="2641"/>
      <c r="LL80" s="2641"/>
      <c r="LM80" s="2641"/>
      <c r="LN80" s="2641"/>
      <c r="LO80" s="2641"/>
      <c r="LP80" s="2641"/>
      <c r="LQ80" s="5130"/>
      <c r="LR80" s="3810"/>
      <c r="LS80" s="3810"/>
      <c r="LT80" s="3810"/>
      <c r="LU80" s="3810"/>
      <c r="LV80" s="3810"/>
      <c r="LW80" s="3810"/>
      <c r="LX80" s="5134"/>
      <c r="LY80" s="2641"/>
      <c r="LZ80" s="2641"/>
      <c r="MA80" s="2641"/>
      <c r="MB80" s="2641"/>
      <c r="MC80" s="2641"/>
      <c r="MD80" s="2641"/>
      <c r="ME80" s="5083"/>
      <c r="MF80" s="3797"/>
      <c r="MG80" s="405"/>
      <c r="MH80" s="405"/>
      <c r="MI80" s="405"/>
      <c r="MJ80" s="405"/>
      <c r="MK80" s="405"/>
      <c r="ML80" s="405"/>
      <c r="MM80" s="3809"/>
      <c r="MN80" s="3810"/>
      <c r="MO80" s="3811"/>
      <c r="MP80" s="3733"/>
      <c r="MQ80" s="3733"/>
      <c r="MR80" s="3762"/>
      <c r="MS80" s="3763"/>
      <c r="MT80" s="3733"/>
      <c r="MU80" s="5301"/>
      <c r="MV80" s="5279"/>
      <c r="MW80" s="3954"/>
      <c r="MY80" s="4736">
        <f t="shared" si="583"/>
        <v>100</v>
      </c>
      <c r="NG80" s="4737"/>
      <c r="NK80" s="2944">
        <f t="shared" si="430"/>
        <v>37772</v>
      </c>
      <c r="NL80" s="2945">
        <f t="shared" si="431"/>
        <v>0.14333412830908654</v>
      </c>
      <c r="NM80" s="2945">
        <f t="shared" ref="NM80:NM143" si="835">CJ92</f>
        <v>8.6136642660419982E-2</v>
      </c>
      <c r="NO80" s="2958"/>
      <c r="NP80" s="2875"/>
    </row>
    <row r="81" spans="2:380">
      <c r="B81" s="2680">
        <v>38168</v>
      </c>
      <c r="C81" s="5091"/>
      <c r="D81" s="5092" t="s">
        <v>3577</v>
      </c>
      <c r="E81" s="2681">
        <f>VLOOKUP(B81,Tabla.BCRA,BCRA!$W$1,TRUE)</f>
        <v>17442711.183166143</v>
      </c>
      <c r="F81" s="2681">
        <f>VLOOKUP(B81,Tabla.BCRA,BCRA!$Y$1,TRUE)</f>
        <v>14792151.18046408</v>
      </c>
      <c r="G81" s="2681">
        <f>VLOOKUP(B81,Tabla.BCRA,BCRA!$AG$1,TRUE)</f>
        <v>-1416698.4159151539</v>
      </c>
      <c r="H81" s="2683">
        <f t="shared" si="708"/>
        <v>738182.13654310815</v>
      </c>
      <c r="I81" s="2683">
        <f t="shared" si="698"/>
        <v>421773.33821322024</v>
      </c>
      <c r="J81" s="2683">
        <f t="shared" si="699"/>
        <v>786158.00402951986</v>
      </c>
      <c r="K81" s="2867">
        <f>RESERVAS!F26*1000</f>
        <v>760134.39889000007</v>
      </c>
      <c r="L81" s="2868">
        <f>RESERVAS!G26*1000</f>
        <v>-273191.03300999996</v>
      </c>
      <c r="M81" s="2868">
        <f>RESERVAS!H26*1000</f>
        <v>-4084.62248460408</v>
      </c>
      <c r="N81" s="2868">
        <f>RESERVAS!I26*1000</f>
        <v>239580</v>
      </c>
      <c r="O81" s="2685">
        <f>RESERVAS!J26*1000</f>
        <v>15743.477042186192</v>
      </c>
      <c r="P81" s="5831">
        <f t="shared" si="809"/>
        <v>3641905.7778019868</v>
      </c>
      <c r="Q81" s="5831">
        <f t="shared" si="746"/>
        <v>-1290871.8609535652</v>
      </c>
      <c r="R81" s="5831">
        <f t="shared" si="747"/>
        <v>53462.727628899207</v>
      </c>
      <c r="S81" s="5831">
        <f t="shared" si="748"/>
        <v>953719.34722446941</v>
      </c>
      <c r="T81" s="5832">
        <f t="shared" si="749"/>
        <v>-34641.351159610087</v>
      </c>
      <c r="U81" s="2686">
        <f>VLOOKUP(B81,Tabla.BCRA,BCRA!$AK$1,TRUE)</f>
        <v>2.9607000000000001</v>
      </c>
      <c r="V81" s="2682">
        <f t="shared" si="709"/>
        <v>-1.1821528692538374E-3</v>
      </c>
      <c r="W81" s="2682">
        <f t="shared" si="710"/>
        <v>-1.1807570339382734E-3</v>
      </c>
      <c r="X81" s="2682">
        <f t="shared" ref="X81:X144" si="836">(U81-U69)/U81</f>
        <v>5.6304252372749712E-2</v>
      </c>
      <c r="Y81" s="2682">
        <f>U81/U75-1</f>
        <v>8.9282671664678848E-3</v>
      </c>
      <c r="Z81" s="3270"/>
      <c r="AA81" s="2682"/>
      <c r="AB81" s="2682"/>
      <c r="AC81" s="3276"/>
      <c r="AD81" s="5423">
        <f t="shared" si="700"/>
        <v>-44.762102002518148</v>
      </c>
      <c r="AE81" s="5423">
        <f t="shared" si="701"/>
        <v>4.287030211248184</v>
      </c>
      <c r="AF81" s="5423">
        <f t="shared" si="702"/>
        <v>-34.323959463587244</v>
      </c>
      <c r="AG81" s="5423">
        <f t="shared" si="703"/>
        <v>3.2873311262678979</v>
      </c>
      <c r="AH81" s="4114">
        <f>BM!E29*1000</f>
        <v>1230000.0000006398</v>
      </c>
      <c r="AI81" s="2687">
        <f>BM!F29*1000</f>
        <v>0</v>
      </c>
      <c r="AJ81" s="3189">
        <f t="shared" si="619"/>
        <v>1230000.0000006398</v>
      </c>
      <c r="AK81" s="3186">
        <f>BM!H29*1000</f>
        <v>-1039300.1669901235</v>
      </c>
      <c r="AL81" s="3189">
        <f t="shared" si="620"/>
        <v>190699.83301051636</v>
      </c>
      <c r="AM81" s="3832">
        <f t="shared" si="810"/>
        <v>729999.99998453353</v>
      </c>
      <c r="AN81" s="3451">
        <f t="shared" si="750"/>
        <v>999999.99999737495</v>
      </c>
      <c r="AO81" s="3189">
        <f t="shared" si="751"/>
        <v>1729999.9999819086</v>
      </c>
      <c r="AP81" s="3451">
        <f t="shared" si="752"/>
        <v>-4778679.4551199581</v>
      </c>
      <c r="AQ81" s="3189">
        <f t="shared" si="753"/>
        <v>-3048679.4551380491</v>
      </c>
      <c r="AR81" s="2689"/>
      <c r="AS81" s="2690"/>
      <c r="AT81" s="2690"/>
      <c r="AU81" s="2690"/>
      <c r="AV81" s="2689"/>
      <c r="AW81" s="5212"/>
      <c r="AX81" s="5193">
        <v>436876.14004516602</v>
      </c>
      <c r="AY81" s="4135">
        <v>704952.86819458008</v>
      </c>
      <c r="AZ81" s="2681">
        <f>VLOOKUP(B81,Tabla.BCRA,BCRA!$H$1,TRUE)</f>
        <v>48626699</v>
      </c>
      <c r="BA81" s="2691">
        <f t="shared" ref="BA81:BA144" si="837">AZ81/AZ80-1</f>
        <v>2.0487204387515723E-2</v>
      </c>
      <c r="BB81" s="2691">
        <f t="shared" si="754"/>
        <v>0.29070427840844371</v>
      </c>
      <c r="BC81" s="2691">
        <f>AZ81/AZ75-1</f>
        <v>4.8191928326827727E-2</v>
      </c>
      <c r="BD81" s="2692">
        <f>BM!D29*1000</f>
        <v>2249482.8908700002</v>
      </c>
      <c r="BE81" s="2693">
        <f>SUM(BM!E29:H29)*1000</f>
        <v>-248373.17864863973</v>
      </c>
      <c r="BF81" s="2693">
        <f>SUM(BM!I29:L29)*1000</f>
        <v>-910437.31139000063</v>
      </c>
      <c r="BG81" s="2693">
        <f>SUM(BM!M30:N30)*1000</f>
        <v>-247939.33836567169</v>
      </c>
      <c r="BH81" s="2694">
        <f t="shared" si="623"/>
        <v>133491.93753431179</v>
      </c>
      <c r="BI81" s="3216">
        <f t="shared" si="811"/>
        <v>10560527.876680002</v>
      </c>
      <c r="BJ81" s="3216">
        <f t="shared" si="755"/>
        <v>-3985406.1708080177</v>
      </c>
      <c r="BK81" s="3216">
        <f t="shared" si="756"/>
        <v>-1749347.1795800014</v>
      </c>
      <c r="BL81" s="3216">
        <f t="shared" si="757"/>
        <v>-2383583.4776544352</v>
      </c>
      <c r="BM81" s="2694">
        <f t="shared" si="758"/>
        <v>-206518.04863754642</v>
      </c>
      <c r="BN81" s="3216">
        <f>VLOOKUP(B81,Tabla.BCRA,BCRA!$L$1,TRUE)</f>
        <v>14787700</v>
      </c>
      <c r="BO81" s="5407">
        <v>56089129</v>
      </c>
      <c r="BP81" s="3782">
        <f t="shared" si="689"/>
        <v>1153.4636352757566</v>
      </c>
      <c r="BQ81" s="2691">
        <f t="shared" si="813"/>
        <v>3.5816425215875247E-2</v>
      </c>
      <c r="BR81" s="2691">
        <f t="shared" si="814"/>
        <v>0.55677677200806941</v>
      </c>
      <c r="BS81" s="2697">
        <f>BO81/BO75-1</f>
        <v>0.14580799665465438</v>
      </c>
      <c r="BT81" s="5407">
        <v>75787692</v>
      </c>
      <c r="BU81" s="3782">
        <f t="shared" si="690"/>
        <v>1558.5613162842906</v>
      </c>
      <c r="BV81" s="2691">
        <f t="shared" si="815"/>
        <v>3.8365506198390964E-2</v>
      </c>
      <c r="BW81" s="2691">
        <f t="shared" si="816"/>
        <v>0.63553393403575753</v>
      </c>
      <c r="BX81" s="2697">
        <f>BT81/BT75-1</f>
        <v>0.19102039139608573</v>
      </c>
      <c r="BY81" s="2698"/>
      <c r="BZ81" s="2699"/>
      <c r="CA81" s="2700"/>
      <c r="CB81" s="2701"/>
      <c r="CC81" s="2702">
        <f>IPC!C743*1</f>
        <v>70.363900000000001</v>
      </c>
      <c r="CD81" s="2699">
        <f t="shared" ref="CD81:CD144" si="838">CC81/CC80-1</f>
        <v>5.6597382513980943E-3</v>
      </c>
      <c r="CE81" s="2700">
        <f>CC81/CC75-1</f>
        <v>3.311936007705385E-2</v>
      </c>
      <c r="CF81" s="2700">
        <f t="shared" ref="CF81:CF144" si="839">CC81/CC69-1</f>
        <v>4.9291290440436342E-2</v>
      </c>
      <c r="CG81" s="2698">
        <f t="shared" si="691"/>
        <v>70.363900000000001</v>
      </c>
      <c r="CH81" s="2699">
        <f t="shared" ref="CH81:CH111" si="840">CG81/CG80-1</f>
        <v>5.6597382513980943E-3</v>
      </c>
      <c r="CI81" s="2700">
        <f>CG81/CG75-1</f>
        <v>3.311936007705385E-2</v>
      </c>
      <c r="CJ81" s="2700">
        <f t="shared" ref="CJ81:CJ144" si="841">CG81/CG69-1</f>
        <v>4.9291290440436342E-2</v>
      </c>
      <c r="CK81" s="3414">
        <f t="shared" si="711"/>
        <v>0.15087322654149449</v>
      </c>
      <c r="CL81" s="6011">
        <f t="shared" si="759"/>
        <v>14.406059309228267</v>
      </c>
      <c r="CM81" s="2700" t="str">
        <f t="shared" si="760"/>
        <v>14Y, 5M</v>
      </c>
      <c r="CN81" s="6011"/>
      <c r="CO81" s="3197">
        <f t="shared" si="692"/>
        <v>60.733034415261976</v>
      </c>
      <c r="CP81" s="2688">
        <f t="shared" si="693"/>
        <v>59.518411571001714</v>
      </c>
      <c r="CQ81" s="3210">
        <f t="shared" si="694"/>
        <v>78.922314731834902</v>
      </c>
      <c r="CR81" s="2688"/>
      <c r="CS81" s="2688"/>
      <c r="CT81" s="2688"/>
      <c r="CU81" s="4005"/>
      <c r="CV81" s="3197"/>
      <c r="CW81" s="3210"/>
      <c r="CX81" s="3430">
        <f t="shared" si="817"/>
        <v>426524.48246898979</v>
      </c>
      <c r="CY81" s="2691">
        <f t="shared" si="818"/>
        <v>0.97630528054220123</v>
      </c>
      <c r="CZ81" s="3197">
        <f t="shared" si="819"/>
        <v>3560186.9301843708</v>
      </c>
      <c r="DA81" s="5238">
        <f t="shared" si="820"/>
        <v>8.1491905916773213</v>
      </c>
      <c r="DB81" s="2687">
        <f>DEPOSITOS!B25</f>
        <v>28646</v>
      </c>
      <c r="DC81" s="2687">
        <f>DEPOSITOS!C25</f>
        <v>19653</v>
      </c>
      <c r="DD81" s="2687">
        <f>DEPOSITOS!D25</f>
        <v>33424</v>
      </c>
      <c r="DE81" s="2687">
        <f>DEPOSITOS!E25</f>
        <v>2750</v>
      </c>
      <c r="DF81" s="2687">
        <f>DEPOSITOS!F25</f>
        <v>7551</v>
      </c>
      <c r="DG81" s="2687">
        <f>DEPOSITOS!G25</f>
        <v>3368.1896089911488</v>
      </c>
      <c r="DH81" s="3175">
        <f>DEPOSITOS!H25</f>
        <v>95392.189608991146</v>
      </c>
      <c r="DI81" s="2687">
        <f>DEPOSITOS!I25</f>
        <v>1596</v>
      </c>
      <c r="DJ81" s="5097">
        <f>DEPOSITOS!J25</f>
        <v>96988.189608991146</v>
      </c>
      <c r="DK81" s="3186">
        <f>DEPOSITOS!K25</f>
        <v>16855</v>
      </c>
      <c r="DL81" s="3186">
        <f>DEPOSITOS!L25</f>
        <v>16207</v>
      </c>
      <c r="DM81" s="3186">
        <f>DEPOSITOS!M25</f>
        <v>25389</v>
      </c>
      <c r="DN81" s="3186">
        <f>DEPOSITOS!N25</f>
        <v>2623</v>
      </c>
      <c r="DO81" s="3186">
        <f>DEPOSITOS!O25</f>
        <v>5505</v>
      </c>
      <c r="DP81" s="3186">
        <f>DEPOSITOS!P25</f>
        <v>3357.7014740877066</v>
      </c>
      <c r="DQ81" s="3175">
        <f>DEPOSITOS!Q25</f>
        <v>69936.701474087706</v>
      </c>
      <c r="DR81" s="3186">
        <f>DEPOSITOS!R25</f>
        <v>1596</v>
      </c>
      <c r="DS81" s="5101">
        <f>DEPOSITOS!S25</f>
        <v>71532.701474087706</v>
      </c>
      <c r="DT81" s="2704">
        <f t="shared" si="625"/>
        <v>11791</v>
      </c>
      <c r="DU81" s="2688">
        <f t="shared" si="626"/>
        <v>3446</v>
      </c>
      <c r="DV81" s="2688">
        <f t="shared" si="627"/>
        <v>8035</v>
      </c>
      <c r="DW81" s="2688">
        <f t="shared" si="628"/>
        <v>127</v>
      </c>
      <c r="DX81" s="2688">
        <f t="shared" si="629"/>
        <v>2046</v>
      </c>
      <c r="DY81" s="2688">
        <f t="shared" si="630"/>
        <v>10.488134903442187</v>
      </c>
      <c r="DZ81" s="2688">
        <f t="shared" si="631"/>
        <v>25455.48813490344</v>
      </c>
      <c r="EA81" s="2688">
        <f t="shared" si="632"/>
        <v>0</v>
      </c>
      <c r="EB81" s="5101">
        <f t="shared" si="633"/>
        <v>25455.48813490344</v>
      </c>
      <c r="EC81" s="3186">
        <f>DEPOSITOS!Z25</f>
        <v>3559</v>
      </c>
      <c r="ED81" s="3186">
        <f>DEPOSITOS!AA25</f>
        <v>2300</v>
      </c>
      <c r="EE81" s="4159">
        <f t="shared" si="634"/>
        <v>1259</v>
      </c>
      <c r="EF81" s="2687">
        <f>PRESTAMOS!B25</f>
        <v>5935</v>
      </c>
      <c r="EG81" s="2687">
        <f>PRESTAMOS!C25</f>
        <v>5444</v>
      </c>
      <c r="EH81" s="2687">
        <f>PRESTAMOS!D25</f>
        <v>8848</v>
      </c>
      <c r="EI81" s="2687">
        <f>PRESTAMOS!E25</f>
        <v>1297</v>
      </c>
      <c r="EJ81" s="2687">
        <f>PRESTAMOS!F25</f>
        <v>2931</v>
      </c>
      <c r="EK81" s="2687">
        <f>PRESTAMOS!G25</f>
        <v>2950</v>
      </c>
      <c r="EL81" s="2687">
        <f>PRESTAMOS!H25</f>
        <v>2850</v>
      </c>
      <c r="EM81" s="2869">
        <f>PRESTAMOS!I25</f>
        <v>30255</v>
      </c>
      <c r="EN81" s="2687">
        <f>PRESTAMOS!J25</f>
        <v>183</v>
      </c>
      <c r="EO81" s="2687">
        <f>PRESTAMOS!K25</f>
        <v>682</v>
      </c>
      <c r="EP81" s="2687">
        <f>PRESTAMOS!L25</f>
        <v>33</v>
      </c>
      <c r="EQ81" s="2687">
        <f>PRESTAMOS!M25</f>
        <v>15</v>
      </c>
      <c r="ER81" s="2687">
        <f>PRESTAMOS!N25</f>
        <v>0</v>
      </c>
      <c r="ES81" s="2687">
        <f>PRESTAMOS!O25</f>
        <v>26</v>
      </c>
      <c r="ET81" s="2687">
        <f>PRESTAMOS!P25</f>
        <v>360</v>
      </c>
      <c r="EU81" s="2870">
        <f>PRESTAMOS!Q25</f>
        <v>1299</v>
      </c>
      <c r="EV81" s="2696">
        <f t="shared" si="589"/>
        <v>2.3597743670470943</v>
      </c>
      <c r="EW81" s="2696">
        <f t="shared" si="590"/>
        <v>2.79</v>
      </c>
      <c r="EX81" s="2696">
        <f t="shared" si="591"/>
        <v>0</v>
      </c>
      <c r="EY81" s="2871">
        <f t="shared" si="592"/>
        <v>2.0699999999999998</v>
      </c>
      <c r="EZ81" s="2696">
        <f t="shared" si="593"/>
        <v>0.25123387819849646</v>
      </c>
      <c r="FA81" s="2872">
        <f t="shared" si="594"/>
        <v>0.41</v>
      </c>
      <c r="FB81" s="2873">
        <f t="shared" si="595"/>
        <v>0.2</v>
      </c>
      <c r="FC81" s="2874">
        <f t="shared" si="596"/>
        <v>2</v>
      </c>
      <c r="FD81" s="2696">
        <f t="shared" si="597"/>
        <v>0</v>
      </c>
      <c r="FE81" s="5255">
        <f t="shared" si="598"/>
        <v>0</v>
      </c>
      <c r="FF81" s="2681">
        <v>8362.7999999999993</v>
      </c>
      <c r="FG81" s="2681">
        <v>1087.9000000000001</v>
      </c>
      <c r="FH81" s="2681">
        <v>345.1</v>
      </c>
      <c r="FI81" s="2681">
        <v>32.700000000000003</v>
      </c>
      <c r="FJ81" s="2681">
        <v>8.6999999999999993</v>
      </c>
      <c r="FK81" s="2688">
        <f t="shared" si="695"/>
        <v>52.299999999999272</v>
      </c>
      <c r="FL81" s="2708">
        <v>9889.5</v>
      </c>
      <c r="FM81" s="2681">
        <v>1062.7</v>
      </c>
      <c r="FN81" s="2681">
        <v>2193</v>
      </c>
      <c r="FO81" s="2681">
        <v>4396.2</v>
      </c>
      <c r="FP81" s="2681">
        <v>19.100000000000001</v>
      </c>
      <c r="FQ81" s="2681">
        <v>413.6</v>
      </c>
      <c r="FR81" s="3451">
        <f t="shared" si="696"/>
        <v>4.5999999999985448</v>
      </c>
      <c r="FS81" s="2710">
        <v>8089.1999999999989</v>
      </c>
      <c r="FT81" s="5105">
        <f t="shared" si="704"/>
        <v>1800.3000000000011</v>
      </c>
      <c r="FU81" s="2681">
        <v>287.10000000000002</v>
      </c>
      <c r="FV81" s="2681">
        <f t="shared" si="697"/>
        <v>32.700000000000003</v>
      </c>
      <c r="FW81" s="5105">
        <f t="shared" si="705"/>
        <v>1480.5000000000011</v>
      </c>
      <c r="FX81" s="3627"/>
      <c r="FY81" s="5105">
        <f t="shared" si="706"/>
        <v>1480.5000000000011</v>
      </c>
      <c r="FZ81" s="3451">
        <f t="shared" si="812"/>
        <v>42149.400000000009</v>
      </c>
      <c r="GA81" s="3451">
        <f t="shared" si="761"/>
        <v>6930.6999999999989</v>
      </c>
      <c r="GB81" s="3451">
        <f t="shared" si="762"/>
        <v>2102</v>
      </c>
      <c r="GC81" s="3451">
        <f t="shared" si="763"/>
        <v>1219.4000000000001</v>
      </c>
      <c r="GD81" s="3451">
        <f t="shared" si="764"/>
        <v>51.599999999999994</v>
      </c>
      <c r="GE81" s="3451">
        <f t="shared" si="765"/>
        <v>427.19999999999709</v>
      </c>
      <c r="GF81" s="3611">
        <f t="shared" si="766"/>
        <v>52880.3</v>
      </c>
      <c r="GG81" s="3451">
        <f t="shared" si="767"/>
        <v>5907.9999999999991</v>
      </c>
      <c r="GH81" s="3451">
        <f t="shared" si="768"/>
        <v>10374.5</v>
      </c>
      <c r="GI81" s="3451">
        <f t="shared" si="769"/>
        <v>21929.8</v>
      </c>
      <c r="GJ81" s="3451">
        <f t="shared" si="770"/>
        <v>63.7</v>
      </c>
      <c r="GK81" s="3451">
        <f t="shared" si="771"/>
        <v>2715.5</v>
      </c>
      <c r="GL81" s="3451">
        <f t="shared" si="772"/>
        <v>42.400000000000546</v>
      </c>
      <c r="GM81" s="3189">
        <f t="shared" si="773"/>
        <v>41033.9</v>
      </c>
      <c r="GN81" s="5105">
        <f t="shared" si="774"/>
        <v>11846.4</v>
      </c>
      <c r="GO81" s="3451">
        <f t="shared" si="775"/>
        <v>2803.7999999999997</v>
      </c>
      <c r="GP81" s="3451">
        <f t="shared" si="776"/>
        <v>1219.4000000000001</v>
      </c>
      <c r="GQ81" s="5105">
        <f t="shared" si="777"/>
        <v>7823.199999999998</v>
      </c>
      <c r="GR81" s="2709"/>
      <c r="GS81" s="5262">
        <f t="shared" si="778"/>
        <v>7823.199999999998</v>
      </c>
      <c r="GT81" s="2681">
        <v>2912.9304957499999</v>
      </c>
      <c r="GU81" s="2681">
        <v>2899.4439407999998</v>
      </c>
      <c r="GV81" s="2681">
        <v>652.07378001999996</v>
      </c>
      <c r="GW81" s="2688">
        <f t="shared" si="779"/>
        <v>921.73474601000089</v>
      </c>
      <c r="GX81" s="2710">
        <v>7386.1829625800001</v>
      </c>
      <c r="GY81" s="2706">
        <v>481.94991613000002</v>
      </c>
      <c r="GZ81" s="2681">
        <v>747.08829545000003</v>
      </c>
      <c r="HA81" s="2688">
        <f t="shared" si="780"/>
        <v>-287.54628092999997</v>
      </c>
      <c r="HB81" s="2708">
        <v>941.49193065000009</v>
      </c>
      <c r="HC81" s="2681">
        <v>278.32569353000002</v>
      </c>
      <c r="HD81" s="2681">
        <v>858.15551893999998</v>
      </c>
      <c r="HE81" s="2688">
        <f t="shared" si="781"/>
        <v>3.7605615300001318</v>
      </c>
      <c r="HF81" s="2710">
        <v>1140.2417740000001</v>
      </c>
      <c r="HG81" s="5111">
        <f t="shared" si="707"/>
        <v>9467.9166672299998</v>
      </c>
      <c r="HH81" s="2681">
        <f t="shared" si="782"/>
        <v>12900.198192920001</v>
      </c>
      <c r="HI81" s="2681">
        <f t="shared" si="783"/>
        <v>14615.262555770001</v>
      </c>
      <c r="HJ81" s="2681">
        <f t="shared" si="784"/>
        <v>3622.5907616299996</v>
      </c>
      <c r="HK81" s="2688">
        <f t="shared" si="785"/>
        <v>5541.5354392700028</v>
      </c>
      <c r="HL81" s="2710">
        <f t="shared" si="786"/>
        <v>36679.586949590004</v>
      </c>
      <c r="HM81" s="2706">
        <f t="shared" si="787"/>
        <v>3083.8766832199999</v>
      </c>
      <c r="HN81" s="2681">
        <f t="shared" si="788"/>
        <v>4664.2644130500003</v>
      </c>
      <c r="HO81" s="2688">
        <f t="shared" si="789"/>
        <v>-1842.83944881</v>
      </c>
      <c r="HP81" s="2708">
        <f t="shared" si="790"/>
        <v>5905.301647459999</v>
      </c>
      <c r="HQ81" s="2681">
        <f t="shared" si="791"/>
        <v>1419.21264258</v>
      </c>
      <c r="HR81" s="2681">
        <f t="shared" si="792"/>
        <v>4937.0444727399999</v>
      </c>
      <c r="HS81" s="2688">
        <f t="shared" si="793"/>
        <v>58.723893579999981</v>
      </c>
      <c r="HT81" s="2710">
        <f t="shared" si="794"/>
        <v>6414.9810088999993</v>
      </c>
      <c r="HU81" s="5111">
        <f t="shared" si="795"/>
        <v>48999.86960595</v>
      </c>
      <c r="HV81" s="2711">
        <f t="shared" si="821"/>
        <v>0.76820725104429299</v>
      </c>
      <c r="HW81" s="2711">
        <f t="shared" si="822"/>
        <v>0.77955732961171709</v>
      </c>
      <c r="HX81" s="2711">
        <f t="shared" si="823"/>
        <v>0.37873939882446339</v>
      </c>
      <c r="HY81" s="2691">
        <f t="shared" si="824"/>
        <v>1.0956040574799042E-2</v>
      </c>
      <c r="HZ81" s="2712">
        <f t="shared" si="825"/>
        <v>0.58454407928923446</v>
      </c>
      <c r="IA81" s="2713">
        <f t="shared" si="826"/>
        <v>0.35027910498653436</v>
      </c>
      <c r="IB81" s="2711">
        <f t="shared" si="827"/>
        <v>0.33429968534005572</v>
      </c>
      <c r="IC81" s="2691">
        <f t="shared" si="828"/>
        <v>0.38557624020675485</v>
      </c>
      <c r="ID81" s="2714">
        <f t="shared" si="829"/>
        <v>0.32733816547415451</v>
      </c>
      <c r="IE81" s="2711">
        <f t="shared" si="830"/>
        <v>0.66671889346923074</v>
      </c>
      <c r="IF81" s="2711">
        <f t="shared" si="831"/>
        <v>-8.4210304698338345E-2</v>
      </c>
      <c r="IG81" s="2691">
        <f t="shared" si="832"/>
        <v>-0.2192864968326369</v>
      </c>
      <c r="IH81" s="2712">
        <f t="shared" si="833"/>
        <v>2.8288735764976147E-2</v>
      </c>
      <c r="II81" s="5121">
        <f t="shared" si="834"/>
        <v>0.46119417634192073</v>
      </c>
      <c r="IJ81" s="3095">
        <f t="shared" si="796"/>
        <v>4.9585110616716756E-2</v>
      </c>
      <c r="IK81" s="3095">
        <f t="shared" si="797"/>
        <v>4.9355536886753107E-2</v>
      </c>
      <c r="IL81" s="3095">
        <f t="shared" si="798"/>
        <v>1.1099870237112343E-2</v>
      </c>
      <c r="IM81" s="3095">
        <f t="shared" si="799"/>
        <v>1.5690151003211493E-2</v>
      </c>
      <c r="IN81" s="5633">
        <f t="shared" si="800"/>
        <v>0.12573066874379368</v>
      </c>
      <c r="IO81" s="4074">
        <f t="shared" si="801"/>
        <v>8.2039512916254626E-3</v>
      </c>
      <c r="IP81" s="3095">
        <f t="shared" si="802"/>
        <v>1.2717246712336913E-2</v>
      </c>
      <c r="IQ81" s="3095">
        <f t="shared" si="803"/>
        <v>-4.8947320123642396E-3</v>
      </c>
      <c r="IR81" s="5634">
        <f t="shared" si="804"/>
        <v>1.6026465991598137E-2</v>
      </c>
      <c r="IS81" s="3095">
        <f t="shared" si="805"/>
        <v>4.7377753507318503E-3</v>
      </c>
      <c r="IT81" s="3095">
        <f t="shared" si="806"/>
        <v>1.460787903970567E-2</v>
      </c>
      <c r="IU81" s="3095">
        <f t="shared" si="807"/>
        <v>6.4013837514518442E-5</v>
      </c>
      <c r="IV81" s="5633">
        <f t="shared" si="808"/>
        <v>1.9409668227952037E-2</v>
      </c>
      <c r="IW81" s="4163">
        <v>104.08178586257442</v>
      </c>
      <c r="IX81" s="3245">
        <v>77.120493137425584</v>
      </c>
      <c r="IY81" s="5127">
        <f>SUM(IW81:IX81)</f>
        <v>181.202279</v>
      </c>
      <c r="IZ81" s="3788"/>
      <c r="JA81" s="3788"/>
      <c r="JB81" s="3788"/>
      <c r="JC81" s="5326"/>
      <c r="JD81" s="5325"/>
      <c r="JE81" s="2715">
        <f>('INDEC (ACT)'!W178/'INDEC (ACT)'!$W$316)*100</f>
        <v>67.077743081274463</v>
      </c>
      <c r="JF81" s="2691">
        <f t="shared" si="712"/>
        <v>1.850032576440519E-2</v>
      </c>
      <c r="JG81" s="2691">
        <f t="shared" ref="JG81:JG144" si="842">JE81/JE69-1</f>
        <v>5.0900437972712043E-2</v>
      </c>
      <c r="JH81" s="2697">
        <f>JE81/JE75-1</f>
        <v>6.9516007359020637E-3</v>
      </c>
      <c r="JI81" s="2715">
        <f>(VLOOKUP(B81,OJF.IGA,4,TRUE)/'OJF (IGA)'!$D$280)*100</f>
        <v>68.802046157506553</v>
      </c>
      <c r="JJ81" s="2691">
        <f t="shared" si="713"/>
        <v>2.3396880415944565E-3</v>
      </c>
      <c r="JK81" s="2691">
        <f t="shared" ref="JK81:JK144" si="843">JI81/JI69-1</f>
        <v>6.9829818719940873E-2</v>
      </c>
      <c r="JL81" s="4059">
        <f>JI81/JI75-1</f>
        <v>4.4330083062477543E-2</v>
      </c>
      <c r="JM81" s="2715">
        <f>'INDEC (ACT)'!AB113</f>
        <v>144.66131892695208</v>
      </c>
      <c r="JN81" s="2715">
        <f>'INDEC (ACT)'!AC113</f>
        <v>158.95985830761643</v>
      </c>
      <c r="JO81" s="2715">
        <f>'INDEC (ACT)'!AD113</f>
        <v>100.67785279683703</v>
      </c>
      <c r="JP81" s="2715">
        <f>'INDEC (ACT)'!AE113</f>
        <v>100.66693075399978</v>
      </c>
      <c r="JQ81" s="2715">
        <f>'INDEC (ACT)'!AF113</f>
        <v>101.91111618061552</v>
      </c>
      <c r="JR81" s="2715">
        <f>'INDEC (ACT)'!AG113</f>
        <v>99.156783575207513</v>
      </c>
      <c r="JS81" s="2715">
        <f>'INDEC (ACT)'!AH113</f>
        <v>104.34201574712796</v>
      </c>
      <c r="JT81" s="2715">
        <f>'INDEC (ACT)'!AI113</f>
        <v>90.556083553795773</v>
      </c>
      <c r="JU81" s="2715">
        <f>'INDEC (ACT)'!AJ113</f>
        <v>101.67564570697552</v>
      </c>
      <c r="JV81" s="2715">
        <f>'INDEC (ACT)'!AK113</f>
        <v>97.312153165034516</v>
      </c>
      <c r="JW81" s="2715">
        <f>'INDEC (ACT)'!AL113</f>
        <v>101.71298297929216</v>
      </c>
      <c r="JX81" s="2715">
        <f>'INDEC (ACT)'!AM113</f>
        <v>100.44540491248367</v>
      </c>
      <c r="JY81" s="2715">
        <f>'INDEC (ACT)'!AN113</f>
        <v>102.20950891488643</v>
      </c>
      <c r="JZ81" s="2715">
        <f>'INDEC (ACT)'!AO113</f>
        <v>104.26445708823915</v>
      </c>
      <c r="KA81" s="2715">
        <f>'INDEC (ACT)'!AP113</f>
        <v>99.766583054095975</v>
      </c>
      <c r="KB81" s="2715">
        <f>'INDEC (ACT)'!AQ113</f>
        <v>105.96429118242318</v>
      </c>
      <c r="KC81" s="4065"/>
      <c r="KD81" s="2715"/>
      <c r="KE81" s="2715"/>
      <c r="KF81" s="2715"/>
      <c r="KG81" s="2715"/>
      <c r="KH81" s="2715"/>
      <c r="KI81" s="2715"/>
      <c r="KJ81" s="2715"/>
      <c r="KK81" s="2715"/>
      <c r="KL81" s="2715"/>
      <c r="KM81" s="2715"/>
      <c r="KN81" s="2715"/>
      <c r="KO81" s="2715"/>
      <c r="KP81" s="2715"/>
      <c r="KQ81" s="2715"/>
      <c r="KR81" s="2715"/>
      <c r="KS81" s="4065"/>
      <c r="KT81" s="2715"/>
      <c r="KU81" s="2715"/>
      <c r="KV81" s="2715"/>
      <c r="KW81" s="2715"/>
      <c r="KX81" s="2715"/>
      <c r="KY81" s="2715"/>
      <c r="KZ81" s="2715"/>
      <c r="LA81" s="2715"/>
      <c r="LB81" s="2715"/>
      <c r="LC81" s="2715"/>
      <c r="LD81" s="2715"/>
      <c r="LE81" s="2715"/>
      <c r="LF81" s="2715"/>
      <c r="LG81" s="2715"/>
      <c r="LH81" s="2715"/>
      <c r="LI81" s="3693">
        <v>174.5</v>
      </c>
      <c r="LJ81" s="5269">
        <f>ITCRM!B92</f>
        <v>154.34820775585968</v>
      </c>
      <c r="LK81" s="2715"/>
      <c r="LL81" s="2715"/>
      <c r="LM81" s="2715"/>
      <c r="LN81" s="2715"/>
      <c r="LO81" s="2715"/>
      <c r="LP81" s="2715"/>
      <c r="LQ81" s="5132"/>
      <c r="LR81" s="3816"/>
      <c r="LS81" s="3816"/>
      <c r="LT81" s="3816"/>
      <c r="LU81" s="3816"/>
      <c r="LV81" s="3816"/>
      <c r="LW81" s="3816"/>
      <c r="LX81" s="5136"/>
      <c r="LY81" s="2715"/>
      <c r="LZ81" s="2715"/>
      <c r="MA81" s="2715"/>
      <c r="MB81" s="2715"/>
      <c r="MC81" s="2715"/>
      <c r="MD81" s="2715"/>
      <c r="ME81" s="5085"/>
      <c r="MF81" s="3682">
        <v>23067.532999999999</v>
      </c>
      <c r="MG81" s="3683">
        <v>10778.772000000001</v>
      </c>
      <c r="MH81" s="3683">
        <v>9199.3070000000007</v>
      </c>
      <c r="MI81" s="3683">
        <v>1579.4649999999999</v>
      </c>
      <c r="MJ81" s="3683">
        <v>1628.1879999999999</v>
      </c>
      <c r="MK81" s="3683">
        <v>1144.4159999999999</v>
      </c>
      <c r="ML81" s="3683">
        <v>483.77200000000005</v>
      </c>
      <c r="MM81" s="3815">
        <f t="shared" si="686"/>
        <v>0.14653478151314453</v>
      </c>
      <c r="MN81" s="3816">
        <f t="shared" si="687"/>
        <v>0.14653478151314453</v>
      </c>
      <c r="MO81" s="3817">
        <f t="shared" si="688"/>
        <v>0</v>
      </c>
      <c r="MP81" s="3735">
        <v>19.5</v>
      </c>
      <c r="MQ81" s="3735">
        <v>56.8</v>
      </c>
      <c r="MR81" s="3766"/>
      <c r="MS81" s="3767"/>
      <c r="MT81" s="3735"/>
      <c r="MU81" s="5303"/>
      <c r="MV81" s="5281"/>
      <c r="MW81" s="3956"/>
      <c r="MY81" s="4741">
        <f t="shared" si="583"/>
        <v>100</v>
      </c>
      <c r="MZ81" s="4742"/>
      <c r="NA81" s="4742"/>
      <c r="NB81" s="4742"/>
      <c r="NC81" s="4742"/>
      <c r="ND81" s="4742"/>
      <c r="NE81" s="4742"/>
      <c r="NF81" s="4742"/>
      <c r="NG81" s="4743"/>
      <c r="NK81" s="2944">
        <f t="shared" si="430"/>
        <v>37802</v>
      </c>
      <c r="NL81" s="2945">
        <f t="shared" si="431"/>
        <v>0.10242453335788326</v>
      </c>
      <c r="NM81" s="2945">
        <f t="shared" si="835"/>
        <v>8.9915425381481118E-2</v>
      </c>
      <c r="NO81" s="2958"/>
      <c r="NP81" s="2875"/>
    </row>
    <row r="82" spans="2:380">
      <c r="B82" s="2643">
        <v>38199</v>
      </c>
      <c r="C82" s="5089"/>
      <c r="D82" s="5090" t="s">
        <v>3577</v>
      </c>
      <c r="E82" s="2644">
        <f>VLOOKUP(B82,Tabla.BCRA,BCRA!$W$1,TRUE)</f>
        <v>18068375.336021505</v>
      </c>
      <c r="F82" s="2644">
        <f>VLOOKUP(B82,Tabla.BCRA,BCRA!$Y$1,TRUE)</f>
        <v>15234591.397849463</v>
      </c>
      <c r="G82" s="2644">
        <f>VLOOKUP(B82,Tabla.BCRA,BCRA!$AG$1,TRUE)</f>
        <v>-742175.06720430031</v>
      </c>
      <c r="H82" s="2646">
        <f t="shared" si="708"/>
        <v>625664.15285536274</v>
      </c>
      <c r="I82" s="2646">
        <f t="shared" si="698"/>
        <v>442440.21738538332</v>
      </c>
      <c r="J82" s="2646">
        <f t="shared" si="699"/>
        <v>674523.34871085361</v>
      </c>
      <c r="K82" s="2859">
        <f>RESERVAS!F27*1000</f>
        <v>645195.05031409545</v>
      </c>
      <c r="L82" s="2860">
        <f>RESERVAS!G27*1000</f>
        <v>-137090.59511857142</v>
      </c>
      <c r="M82" s="2860">
        <f>RESERVAS!H27*1000</f>
        <v>-1877.7861185698739</v>
      </c>
      <c r="N82" s="2860">
        <f>RESERVAS!I27*1000</f>
        <v>114380</v>
      </c>
      <c r="O82" s="2648">
        <f>RESERVAS!J27*1000</f>
        <v>5057.147756903586</v>
      </c>
      <c r="P82" s="5829">
        <f t="shared" si="809"/>
        <v>4287100.8281160826</v>
      </c>
      <c r="Q82" s="5829">
        <f t="shared" si="746"/>
        <v>-1427962.4560721368</v>
      </c>
      <c r="R82" s="5829">
        <f t="shared" si="747"/>
        <v>51584.941510329336</v>
      </c>
      <c r="S82" s="5829">
        <f t="shared" si="748"/>
        <v>1068099.3472244693</v>
      </c>
      <c r="T82" s="5830">
        <f t="shared" si="749"/>
        <v>-29584.203402706502</v>
      </c>
      <c r="U82" s="2649">
        <f>VLOOKUP(B82,Tabla.BCRA,BCRA!$AK$1,TRUE)</f>
        <v>2.976</v>
      </c>
      <c r="V82" s="2645">
        <f t="shared" si="709"/>
        <v>5.1411290322580204E-3</v>
      </c>
      <c r="W82" s="2645">
        <f t="shared" si="710"/>
        <v>5.1676968284526392E-3</v>
      </c>
      <c r="X82" s="2645">
        <f t="shared" si="836"/>
        <v>3.2358870967741878E-2</v>
      </c>
      <c r="Y82" s="2645">
        <f>U82/U75-1</f>
        <v>1.414210257284032E-2</v>
      </c>
      <c r="Z82" s="3269"/>
      <c r="AA82" s="2645"/>
      <c r="AB82" s="2645"/>
      <c r="AC82" s="3275"/>
      <c r="AD82" s="5422">
        <f t="shared" si="700"/>
        <v>-89.636538519943613</v>
      </c>
      <c r="AE82" s="5422">
        <f t="shared" si="701"/>
        <v>4.3667731061950832</v>
      </c>
      <c r="AF82" s="5422">
        <f t="shared" si="702"/>
        <v>-63.411137182603689</v>
      </c>
      <c r="AG82" s="5422">
        <f t="shared" si="703"/>
        <v>3.0891648992071663</v>
      </c>
      <c r="AH82" s="4113">
        <f>BM!E30*1000</f>
        <v>0</v>
      </c>
      <c r="AI82" s="2650">
        <f>BM!F30*1000</f>
        <v>0</v>
      </c>
      <c r="AJ82" s="3188">
        <f t="shared" si="619"/>
        <v>0</v>
      </c>
      <c r="AK82" s="3185">
        <f>BM!H30*1000</f>
        <v>-589538.0760226968</v>
      </c>
      <c r="AL82" s="3188">
        <f t="shared" si="620"/>
        <v>-589538.0760226968</v>
      </c>
      <c r="AM82" s="3831">
        <f t="shared" si="810"/>
        <v>729999.99998453353</v>
      </c>
      <c r="AN82" s="3445">
        <f t="shared" si="750"/>
        <v>999999.99999737495</v>
      </c>
      <c r="AO82" s="3188">
        <f t="shared" si="751"/>
        <v>1729999.9999819086</v>
      </c>
      <c r="AP82" s="3445">
        <f t="shared" si="752"/>
        <v>-5368217.5311426548</v>
      </c>
      <c r="AQ82" s="3188">
        <f t="shared" si="753"/>
        <v>-3638217.5311607458</v>
      </c>
      <c r="AR82" s="2652"/>
      <c r="AS82" s="2653"/>
      <c r="AT82" s="2653"/>
      <c r="AU82" s="2653"/>
      <c r="AV82" s="2652"/>
      <c r="AW82" s="5211"/>
      <c r="AX82" s="5192">
        <v>443442.18748474121</v>
      </c>
      <c r="AY82" s="4134">
        <v>667765.22561645508</v>
      </c>
      <c r="AZ82" s="2644">
        <f>VLOOKUP(B82,Tabla.BCRA,BCRA!$H$1,TRUE)</f>
        <v>47062165</v>
      </c>
      <c r="BA82" s="2654">
        <f t="shared" si="837"/>
        <v>-3.2174382225698683E-2</v>
      </c>
      <c r="BB82" s="2654">
        <f t="shared" si="754"/>
        <v>0.22007749183725078</v>
      </c>
      <c r="BC82" s="2654">
        <f>AZ82/AZ75-1</f>
        <v>1.446700057894823E-2</v>
      </c>
      <c r="BD82" s="2655">
        <f>BM!D30*1000</f>
        <v>1905307.76076</v>
      </c>
      <c r="BE82" s="2656">
        <f>SUM(BM!E30:H30)*1000</f>
        <v>-165155.85125100665</v>
      </c>
      <c r="BF82" s="2656">
        <f>SUM(BM!I30:L30)*1000</f>
        <v>-2805815.8729099981</v>
      </c>
      <c r="BG82" s="2656">
        <f>SUM(BM!M31:N31)*1000</f>
        <v>387788.53105948085</v>
      </c>
      <c r="BH82" s="2657">
        <f t="shared" si="623"/>
        <v>-886658.56765847618</v>
      </c>
      <c r="BI82" s="3215">
        <f t="shared" si="811"/>
        <v>12465835.637440002</v>
      </c>
      <c r="BJ82" s="3215">
        <f t="shared" si="755"/>
        <v>-4150562.0220590243</v>
      </c>
      <c r="BK82" s="3215">
        <f t="shared" si="756"/>
        <v>-4555163.0524899997</v>
      </c>
      <c r="BL82" s="3215">
        <f t="shared" si="757"/>
        <v>-1995794.9465949545</v>
      </c>
      <c r="BM82" s="2657">
        <f t="shared" si="758"/>
        <v>-1093176.6162960227</v>
      </c>
      <c r="BN82" s="3215">
        <f>VLOOKUP(B82,Tabla.BCRA,BCRA!$L$1,TRUE)</f>
        <v>19463839</v>
      </c>
      <c r="BO82" s="5406">
        <v>57341158</v>
      </c>
      <c r="BP82" s="3781">
        <f t="shared" si="689"/>
        <v>1218.4130925553468</v>
      </c>
      <c r="BQ82" s="2654">
        <f t="shared" si="813"/>
        <v>2.2322133046494663E-2</v>
      </c>
      <c r="BR82" s="2654">
        <f t="shared" si="814"/>
        <v>0.49843552013830283</v>
      </c>
      <c r="BS82" s="2660">
        <f>BO82/BO75-1</f>
        <v>0.17138487520171708</v>
      </c>
      <c r="BT82" s="5406">
        <v>77668578</v>
      </c>
      <c r="BU82" s="3781">
        <f t="shared" si="690"/>
        <v>1650.3400980384138</v>
      </c>
      <c r="BV82" s="2654">
        <f t="shared" si="815"/>
        <v>2.4817829259136115E-2</v>
      </c>
      <c r="BW82" s="2654">
        <f t="shared" si="816"/>
        <v>0.54846747061252188</v>
      </c>
      <c r="BX82" s="2660">
        <f>BT82/BT75-1</f>
        <v>0.22057893211390334</v>
      </c>
      <c r="BY82" s="2661"/>
      <c r="BZ82" s="2662"/>
      <c r="CA82" s="2663"/>
      <c r="CB82" s="2664"/>
      <c r="CC82" s="2665">
        <f>IPC!C744*1</f>
        <v>70.688199999999995</v>
      </c>
      <c r="CD82" s="2662">
        <f t="shared" si="838"/>
        <v>4.6088974602032096E-3</v>
      </c>
      <c r="CE82" s="2663">
        <f>CC82/CC75-1</f>
        <v>3.7880901271799772E-2</v>
      </c>
      <c r="CF82" s="2663">
        <f t="shared" si="839"/>
        <v>4.9466790782747738E-2</v>
      </c>
      <c r="CG82" s="2661">
        <f t="shared" si="691"/>
        <v>70.688199999999995</v>
      </c>
      <c r="CH82" s="2662">
        <f t="shared" si="840"/>
        <v>4.6088974602032096E-3</v>
      </c>
      <c r="CI82" s="2663">
        <f>CG82/CG75-1</f>
        <v>3.7880901271799772E-2</v>
      </c>
      <c r="CJ82" s="2663">
        <f t="shared" si="841"/>
        <v>4.9466790782747738E-2</v>
      </c>
      <c r="CK82" s="3413">
        <f t="shared" si="711"/>
        <v>0.15087322654149449</v>
      </c>
      <c r="CL82" s="6010">
        <f t="shared" si="759"/>
        <v>14.356158960692136</v>
      </c>
      <c r="CM82" s="2663" t="str">
        <f t="shared" si="760"/>
        <v>14Y, 4M</v>
      </c>
      <c r="CN82" s="6010"/>
      <c r="CO82" s="3196">
        <f t="shared" si="692"/>
        <v>58.778986552258829</v>
      </c>
      <c r="CP82" s="2651">
        <f t="shared" si="693"/>
        <v>60.99552934714584</v>
      </c>
      <c r="CQ82" s="3209">
        <f t="shared" si="694"/>
        <v>79.286059587755815</v>
      </c>
      <c r="CR82" s="2651"/>
      <c r="CS82" s="2651"/>
      <c r="CT82" s="2651"/>
      <c r="CU82" s="4004"/>
      <c r="CV82" s="3196"/>
      <c r="CW82" s="3209"/>
      <c r="CX82" s="3429">
        <f t="shared" si="817"/>
        <v>356324.24995118607</v>
      </c>
      <c r="CY82" s="2654">
        <f t="shared" si="818"/>
        <v>0.80354161152844106</v>
      </c>
      <c r="CZ82" s="3196">
        <f t="shared" si="819"/>
        <v>3660921.2717002183</v>
      </c>
      <c r="DA82" s="5237">
        <f t="shared" si="820"/>
        <v>8.2556900877325532</v>
      </c>
      <c r="DB82" s="2650">
        <f>DEPOSITOS!B26</f>
        <v>28882</v>
      </c>
      <c r="DC82" s="2650">
        <f>DEPOSITOS!C26</f>
        <v>20305</v>
      </c>
      <c r="DD82" s="2650">
        <f>DEPOSITOS!D26</f>
        <v>33635</v>
      </c>
      <c r="DE82" s="2650">
        <f>DEPOSITOS!E26</f>
        <v>3390</v>
      </c>
      <c r="DF82" s="2650">
        <f>DEPOSITOS!F26</f>
        <v>7252</v>
      </c>
      <c r="DG82" s="2650">
        <f>DEPOSITOS!G26</f>
        <v>3096.7414485802469</v>
      </c>
      <c r="DH82" s="3174">
        <f>DEPOSITOS!H26</f>
        <v>96560.741448580244</v>
      </c>
      <c r="DI82" s="2650">
        <f>DEPOSITOS!I26</f>
        <v>863</v>
      </c>
      <c r="DJ82" s="5096">
        <f>DEPOSITOS!J26</f>
        <v>97423.741448580244</v>
      </c>
      <c r="DK82" s="3185">
        <f>DEPOSITOS!K26</f>
        <v>16582</v>
      </c>
      <c r="DL82" s="3185">
        <f>DEPOSITOS!L26</f>
        <v>16537</v>
      </c>
      <c r="DM82" s="3185">
        <f>DEPOSITOS!M26</f>
        <v>25171</v>
      </c>
      <c r="DN82" s="3185">
        <f>DEPOSITOS!N26</f>
        <v>3263</v>
      </c>
      <c r="DO82" s="3185">
        <f>DEPOSITOS!O26</f>
        <v>5303</v>
      </c>
      <c r="DP82" s="3185">
        <f>DEPOSITOS!P26</f>
        <v>3087.6998677084798</v>
      </c>
      <c r="DQ82" s="3174">
        <f>DEPOSITOS!Q26</f>
        <v>69943.699867708478</v>
      </c>
      <c r="DR82" s="3185">
        <f>DEPOSITOS!R26</f>
        <v>863</v>
      </c>
      <c r="DS82" s="5100">
        <f>DEPOSITOS!S26</f>
        <v>70806.699867708478</v>
      </c>
      <c r="DT82" s="2667">
        <f t="shared" si="625"/>
        <v>12300</v>
      </c>
      <c r="DU82" s="2651">
        <f t="shared" si="626"/>
        <v>3768</v>
      </c>
      <c r="DV82" s="2651">
        <f t="shared" si="627"/>
        <v>8464</v>
      </c>
      <c r="DW82" s="2651">
        <f t="shared" si="628"/>
        <v>127</v>
      </c>
      <c r="DX82" s="2651">
        <f t="shared" si="629"/>
        <v>1949</v>
      </c>
      <c r="DY82" s="2651">
        <f t="shared" si="630"/>
        <v>9.0415808717671098</v>
      </c>
      <c r="DZ82" s="2651">
        <f t="shared" si="631"/>
        <v>26617.041580871766</v>
      </c>
      <c r="EA82" s="2651">
        <f t="shared" si="632"/>
        <v>0</v>
      </c>
      <c r="EB82" s="5100">
        <f t="shared" si="633"/>
        <v>26617.041580871766</v>
      </c>
      <c r="EC82" s="3185">
        <f>DEPOSITOS!Z26</f>
        <v>3735</v>
      </c>
      <c r="ED82" s="3185">
        <f>DEPOSITOS!AA26</f>
        <v>2319</v>
      </c>
      <c r="EE82" s="4158">
        <f t="shared" si="634"/>
        <v>1416</v>
      </c>
      <c r="EF82" s="2650">
        <f>PRESTAMOS!B26</f>
        <v>5818</v>
      </c>
      <c r="EG82" s="2650">
        <f>PRESTAMOS!C26</f>
        <v>5470</v>
      </c>
      <c r="EH82" s="2650">
        <f>PRESTAMOS!D26</f>
        <v>8858</v>
      </c>
      <c r="EI82" s="2650">
        <f>PRESTAMOS!E26</f>
        <v>1354</v>
      </c>
      <c r="EJ82" s="2650">
        <f>PRESTAMOS!F26</f>
        <v>3056</v>
      </c>
      <c r="EK82" s="2650">
        <f>PRESTAMOS!G26</f>
        <v>2937</v>
      </c>
      <c r="EL82" s="2650">
        <f>PRESTAMOS!H26</f>
        <v>3059</v>
      </c>
      <c r="EM82" s="2861">
        <f>PRESTAMOS!I26</f>
        <v>30552</v>
      </c>
      <c r="EN82" s="2650">
        <f>PRESTAMOS!J26</f>
        <v>173</v>
      </c>
      <c r="EO82" s="2650">
        <f>PRESTAMOS!K26</f>
        <v>738</v>
      </c>
      <c r="EP82" s="2650">
        <f>PRESTAMOS!L26</f>
        <v>34</v>
      </c>
      <c r="EQ82" s="2650">
        <f>PRESTAMOS!M26</f>
        <v>15</v>
      </c>
      <c r="ER82" s="2650">
        <f>PRESTAMOS!N26</f>
        <v>0</v>
      </c>
      <c r="ES82" s="2650">
        <f>PRESTAMOS!O26</f>
        <v>25</v>
      </c>
      <c r="ET82" s="2650">
        <f>PRESTAMOS!P26</f>
        <v>382</v>
      </c>
      <c r="EU82" s="2862">
        <f>PRESTAMOS!Q26</f>
        <v>1367</v>
      </c>
      <c r="EV82" s="2659">
        <f t="shared" si="589"/>
        <v>2.7092391159847797</v>
      </c>
      <c r="EW82" s="2659">
        <f t="shared" si="590"/>
        <v>2.8399999999999901</v>
      </c>
      <c r="EX82" s="2659">
        <f t="shared" si="591"/>
        <v>0</v>
      </c>
      <c r="EY82" s="2863">
        <f t="shared" si="592"/>
        <v>2.5499999999999998</v>
      </c>
      <c r="EZ82" s="2659">
        <f t="shared" si="593"/>
        <v>0.2536871760198332</v>
      </c>
      <c r="FA82" s="2864">
        <f t="shared" si="594"/>
        <v>0.34</v>
      </c>
      <c r="FB82" s="2865">
        <f t="shared" si="595"/>
        <v>0.2</v>
      </c>
      <c r="FC82" s="2866">
        <f t="shared" si="596"/>
        <v>2.5</v>
      </c>
      <c r="FD82" s="2659">
        <f t="shared" si="597"/>
        <v>0</v>
      </c>
      <c r="FE82" s="5254">
        <f t="shared" si="598"/>
        <v>0</v>
      </c>
      <c r="FF82" s="2644">
        <v>7078.7</v>
      </c>
      <c r="FG82" s="2644">
        <v>1673.2</v>
      </c>
      <c r="FH82" s="2644">
        <v>439.3</v>
      </c>
      <c r="FI82" s="2644">
        <v>34.200000000000003</v>
      </c>
      <c r="FJ82" s="2644">
        <v>4.4000000000000004</v>
      </c>
      <c r="FK82" s="2651">
        <f t="shared" si="695"/>
        <v>66.5</v>
      </c>
      <c r="FL82" s="2671">
        <v>9296.2999999999993</v>
      </c>
      <c r="FM82" s="2644">
        <v>1269.9000000000001</v>
      </c>
      <c r="FN82" s="2644">
        <v>2027.8</v>
      </c>
      <c r="FO82" s="2644">
        <v>3828.8</v>
      </c>
      <c r="FP82" s="2644">
        <v>4.3</v>
      </c>
      <c r="FQ82" s="2644">
        <v>460.1</v>
      </c>
      <c r="FR82" s="3445">
        <f t="shared" si="696"/>
        <v>49.199999999999818</v>
      </c>
      <c r="FS82" s="2673">
        <v>7640.1</v>
      </c>
      <c r="FT82" s="5104">
        <f t="shared" si="704"/>
        <v>1656.1999999999989</v>
      </c>
      <c r="FU82" s="2644">
        <v>203.7</v>
      </c>
      <c r="FV82" s="2644">
        <f t="shared" si="697"/>
        <v>34.200000000000003</v>
      </c>
      <c r="FW82" s="5104">
        <f t="shared" si="705"/>
        <v>1418.2999999999988</v>
      </c>
      <c r="FX82" s="3626"/>
      <c r="FY82" s="5104">
        <f t="shared" si="706"/>
        <v>1418.2999999999988</v>
      </c>
      <c r="FZ82" s="3445">
        <f t="shared" si="812"/>
        <v>49228.100000000006</v>
      </c>
      <c r="GA82" s="3445">
        <f t="shared" si="761"/>
        <v>8603.9</v>
      </c>
      <c r="GB82" s="3445">
        <f t="shared" si="762"/>
        <v>2541.3000000000002</v>
      </c>
      <c r="GC82" s="3445">
        <f t="shared" si="763"/>
        <v>1253.6000000000001</v>
      </c>
      <c r="GD82" s="3445">
        <f t="shared" si="764"/>
        <v>55.999999999999993</v>
      </c>
      <c r="GE82" s="3445">
        <f t="shared" si="765"/>
        <v>493.69999999999709</v>
      </c>
      <c r="GF82" s="3610">
        <f t="shared" si="766"/>
        <v>62176.600000000006</v>
      </c>
      <c r="GG82" s="3445">
        <f t="shared" si="767"/>
        <v>7177.9</v>
      </c>
      <c r="GH82" s="3445">
        <f t="shared" si="768"/>
        <v>12402.3</v>
      </c>
      <c r="GI82" s="3445">
        <f t="shared" si="769"/>
        <v>25758.6</v>
      </c>
      <c r="GJ82" s="3445">
        <f t="shared" si="770"/>
        <v>68</v>
      </c>
      <c r="GK82" s="3445">
        <f t="shared" si="771"/>
        <v>3175.6</v>
      </c>
      <c r="GL82" s="3445">
        <f t="shared" si="772"/>
        <v>91.600000000000364</v>
      </c>
      <c r="GM82" s="3188">
        <f t="shared" si="773"/>
        <v>48674</v>
      </c>
      <c r="GN82" s="5104">
        <f t="shared" si="774"/>
        <v>13502.599999999999</v>
      </c>
      <c r="GO82" s="3445">
        <f t="shared" si="775"/>
        <v>3007.4999999999995</v>
      </c>
      <c r="GP82" s="3445">
        <f t="shared" si="776"/>
        <v>1253.6000000000001</v>
      </c>
      <c r="GQ82" s="5104">
        <f t="shared" si="777"/>
        <v>9241.4999999999964</v>
      </c>
      <c r="GR82" s="2672"/>
      <c r="GS82" s="5261">
        <f t="shared" si="778"/>
        <v>9241.4999999999964</v>
      </c>
      <c r="GT82" s="2644">
        <v>1638.76115091</v>
      </c>
      <c r="GU82" s="2644">
        <v>2818.1588053400001</v>
      </c>
      <c r="GV82" s="2644">
        <v>673.02197815</v>
      </c>
      <c r="GW82" s="2651">
        <f t="shared" si="779"/>
        <v>889.1591177399996</v>
      </c>
      <c r="GX82" s="2673">
        <v>6019.1010521399994</v>
      </c>
      <c r="GY82" s="2669">
        <v>692.54593439999996</v>
      </c>
      <c r="GZ82" s="2644">
        <v>1125.37142434</v>
      </c>
      <c r="HA82" s="2651">
        <f t="shared" si="780"/>
        <v>-408.12802291000003</v>
      </c>
      <c r="HB82" s="2671">
        <v>1409.78933583</v>
      </c>
      <c r="HC82" s="2644">
        <v>281.38489478000002</v>
      </c>
      <c r="HD82" s="2644">
        <v>990.05164189000004</v>
      </c>
      <c r="HE82" s="2651">
        <f t="shared" si="781"/>
        <v>2.1106566699997984</v>
      </c>
      <c r="HF82" s="2673">
        <v>1273.5471933399999</v>
      </c>
      <c r="HG82" s="5110">
        <f t="shared" si="707"/>
        <v>8702.4375813099996</v>
      </c>
      <c r="HH82" s="2644">
        <f t="shared" si="782"/>
        <v>14538.959343830002</v>
      </c>
      <c r="HI82" s="2644">
        <f t="shared" si="783"/>
        <v>17433.421361110002</v>
      </c>
      <c r="HJ82" s="2644">
        <f t="shared" si="784"/>
        <v>4295.6127397799992</v>
      </c>
      <c r="HK82" s="2651">
        <f t="shared" si="785"/>
        <v>6430.6945570100024</v>
      </c>
      <c r="HL82" s="2673">
        <f t="shared" si="786"/>
        <v>42698.688001730006</v>
      </c>
      <c r="HM82" s="2669">
        <f t="shared" si="787"/>
        <v>3776.42261762</v>
      </c>
      <c r="HN82" s="2644">
        <f t="shared" si="788"/>
        <v>5789.6358373900002</v>
      </c>
      <c r="HO82" s="2651">
        <f t="shared" si="789"/>
        <v>-2250.96747172</v>
      </c>
      <c r="HP82" s="2671">
        <f t="shared" si="790"/>
        <v>7315.0909832899988</v>
      </c>
      <c r="HQ82" s="2644">
        <f t="shared" si="791"/>
        <v>1700.5975373599999</v>
      </c>
      <c r="HR82" s="2644">
        <f t="shared" si="792"/>
        <v>5927.0961146299996</v>
      </c>
      <c r="HS82" s="2651">
        <f t="shared" si="793"/>
        <v>60.834550249999779</v>
      </c>
      <c r="HT82" s="2673">
        <f t="shared" si="794"/>
        <v>7688.5282022399988</v>
      </c>
      <c r="HU82" s="5110">
        <f t="shared" si="795"/>
        <v>57702.307187259998</v>
      </c>
      <c r="HV82" s="2674">
        <f t="shared" si="821"/>
        <v>0.3841874314092395</v>
      </c>
      <c r="HW82" s="2674">
        <f t="shared" si="822"/>
        <v>0.53934377137186074</v>
      </c>
      <c r="HX82" s="2674">
        <f t="shared" si="823"/>
        <v>0.29852689163398538</v>
      </c>
      <c r="HY82" s="2654">
        <f t="shared" si="824"/>
        <v>0.17192151017056001</v>
      </c>
      <c r="HZ82" s="2675">
        <f t="shared" si="825"/>
        <v>0.40250314036803192</v>
      </c>
      <c r="IA82" s="2676">
        <f t="shared" si="826"/>
        <v>0.34321558610340985</v>
      </c>
      <c r="IB82" s="2674">
        <f t="shared" si="827"/>
        <v>0.35395869138184621</v>
      </c>
      <c r="IC82" s="2654">
        <f t="shared" si="828"/>
        <v>0.83031227352936265</v>
      </c>
      <c r="ID82" s="2677">
        <f t="shared" si="829"/>
        <v>0.25451041418775344</v>
      </c>
      <c r="IE82" s="2674">
        <f t="shared" si="830"/>
        <v>0.48013588127675932</v>
      </c>
      <c r="IF82" s="2674">
        <f t="shared" si="831"/>
        <v>0.10674733903503997</v>
      </c>
      <c r="IG82" s="2654">
        <f t="shared" si="832"/>
        <v>-0.60176095160105625</v>
      </c>
      <c r="IH82" s="2675">
        <f t="shared" si="833"/>
        <v>0.16842706321187584</v>
      </c>
      <c r="II82" s="5120">
        <f t="shared" si="834"/>
        <v>0.33771939639487547</v>
      </c>
      <c r="IJ82" s="3447">
        <f t="shared" si="796"/>
        <v>2.9449173237144698E-2</v>
      </c>
      <c r="IK82" s="3447">
        <f t="shared" si="797"/>
        <v>5.0643406345187589E-2</v>
      </c>
      <c r="IL82" s="3447">
        <f t="shared" si="798"/>
        <v>1.2094465881095119E-2</v>
      </c>
      <c r="IM82" s="3447">
        <f t="shared" si="799"/>
        <v>1.597853407689798E-2</v>
      </c>
      <c r="IN82" s="5631">
        <f t="shared" si="800"/>
        <v>0.10816557954032538</v>
      </c>
      <c r="IO82" s="4073">
        <f t="shared" si="801"/>
        <v>1.2445318944435927E-2</v>
      </c>
      <c r="IP82" s="3447">
        <f t="shared" si="802"/>
        <v>2.0223360807105829E-2</v>
      </c>
      <c r="IQ82" s="3447">
        <f t="shared" si="803"/>
        <v>-7.3342188048183907E-3</v>
      </c>
      <c r="IR82" s="5632">
        <f t="shared" si="804"/>
        <v>2.5334460946723369E-2</v>
      </c>
      <c r="IS82" s="3447">
        <f t="shared" si="805"/>
        <v>5.056595653424205E-3</v>
      </c>
      <c r="IT82" s="3447">
        <f t="shared" si="806"/>
        <v>1.7791611852372623E-2</v>
      </c>
      <c r="IU82" s="3447">
        <f t="shared" si="807"/>
        <v>3.7929318671267823E-5</v>
      </c>
      <c r="IV82" s="5631">
        <f t="shared" si="808"/>
        <v>2.2886136824468096E-2</v>
      </c>
      <c r="IW82" s="4162"/>
      <c r="IX82" s="3244"/>
      <c r="IY82" s="5128"/>
      <c r="IZ82" s="3787"/>
      <c r="JA82" s="3787"/>
      <c r="JB82" s="3787"/>
      <c r="JC82" s="5324"/>
      <c r="JD82" s="5323"/>
      <c r="JE82" s="2678">
        <f>('INDEC (ACT)'!W179/'INDEC (ACT)'!$W$316)*100</f>
        <v>68.788632700474977</v>
      </c>
      <c r="JF82" s="2654">
        <f t="shared" si="712"/>
        <v>2.5506070130110414E-2</v>
      </c>
      <c r="JG82" s="2654">
        <f t="shared" si="842"/>
        <v>7.2343062928764024E-2</v>
      </c>
      <c r="JH82" s="2660">
        <f>JE82/JE75-1</f>
        <v>3.2634978881898924E-2</v>
      </c>
      <c r="JI82" s="2678">
        <f>(VLOOKUP(B82,OJF.IGA,4,TRUE)/'OJF (IGA)'!$D$280)*100</f>
        <v>69.218415417558887</v>
      </c>
      <c r="JJ82" s="2654">
        <f t="shared" si="713"/>
        <v>6.0516987983054715E-3</v>
      </c>
      <c r="JK82" s="2654">
        <f t="shared" si="843"/>
        <v>8.2914572864321689E-2</v>
      </c>
      <c r="JL82" s="4058">
        <f>JI82/JI75-1</f>
        <v>5.0650054171180958E-2</v>
      </c>
      <c r="JM82" s="2678">
        <f>'INDEC (ACT)'!AB114</f>
        <v>94.862464357541896</v>
      </c>
      <c r="JN82" s="2678">
        <f>'INDEC (ACT)'!AC114</f>
        <v>77.403339271103107</v>
      </c>
      <c r="JO82" s="2678">
        <f>'INDEC (ACT)'!AD114</f>
        <v>100.8017412567892</v>
      </c>
      <c r="JP82" s="2678">
        <f>'INDEC (ACT)'!AE114</f>
        <v>102.50853353708393</v>
      </c>
      <c r="JQ82" s="2678">
        <f>'INDEC (ACT)'!AF114</f>
        <v>105.41653944029727</v>
      </c>
      <c r="JR82" s="2678">
        <f>'INDEC (ACT)'!AG114</f>
        <v>98.905997908774083</v>
      </c>
      <c r="JS82" s="2678">
        <f>'INDEC (ACT)'!AH114</f>
        <v>100.8272219979002</v>
      </c>
      <c r="JT82" s="2678">
        <f>'INDEC (ACT)'!AI114</f>
        <v>99.051119390301864</v>
      </c>
      <c r="JU82" s="2678">
        <f>'INDEC (ACT)'!AJ114</f>
        <v>99.830199953614553</v>
      </c>
      <c r="JV82" s="2678">
        <f>'INDEC (ACT)'!AK114</f>
        <v>99.019512321247163</v>
      </c>
      <c r="JW82" s="2678">
        <f>'INDEC (ACT)'!AL114</f>
        <v>100.85959206909504</v>
      </c>
      <c r="JX82" s="2678">
        <f>'INDEC (ACT)'!AM114</f>
        <v>100.16518520906278</v>
      </c>
      <c r="JY82" s="2678">
        <f>'INDEC (ACT)'!AN114</f>
        <v>100.500092269058</v>
      </c>
      <c r="JZ82" s="2678">
        <f>'INDEC (ACT)'!AO114</f>
        <v>101.8439723826757</v>
      </c>
      <c r="KA82" s="2678">
        <f>'INDEC (ACT)'!AP114</f>
        <v>108.73009624594619</v>
      </c>
      <c r="KB82" s="2678">
        <f>'INDEC (ACT)'!AQ114</f>
        <v>103.83952358315376</v>
      </c>
      <c r="KC82" s="4064"/>
      <c r="KD82" s="2678"/>
      <c r="KE82" s="2678"/>
      <c r="KF82" s="2678"/>
      <c r="KG82" s="2678"/>
      <c r="KH82" s="2678"/>
      <c r="KI82" s="2678"/>
      <c r="KJ82" s="2678"/>
      <c r="KK82" s="2678"/>
      <c r="KL82" s="2678"/>
      <c r="KM82" s="2678"/>
      <c r="KN82" s="2678"/>
      <c r="KO82" s="2678"/>
      <c r="KP82" s="2678"/>
      <c r="KQ82" s="2678"/>
      <c r="KR82" s="2678"/>
      <c r="KS82" s="4064"/>
      <c r="KT82" s="2678"/>
      <c r="KU82" s="2678"/>
      <c r="KV82" s="2678"/>
      <c r="KW82" s="2678"/>
      <c r="KX82" s="2678"/>
      <c r="KY82" s="2678"/>
      <c r="KZ82" s="2678"/>
      <c r="LA82" s="2678"/>
      <c r="LB82" s="2678"/>
      <c r="LC82" s="2678"/>
      <c r="LD82" s="2678"/>
      <c r="LE82" s="2678"/>
      <c r="LF82" s="2678"/>
      <c r="LG82" s="2678"/>
      <c r="LH82" s="2678"/>
      <c r="LI82" s="3692">
        <v>170.7</v>
      </c>
      <c r="LJ82" s="5268">
        <f>ITCRM!B93</f>
        <v>155.77446668909516</v>
      </c>
      <c r="LK82" s="2678"/>
      <c r="LL82" s="2678"/>
      <c r="LM82" s="2678"/>
      <c r="LN82" s="2678"/>
      <c r="LO82" s="2678"/>
      <c r="LP82" s="2678"/>
      <c r="LQ82" s="5131"/>
      <c r="LR82" s="3813"/>
      <c r="LS82" s="3813"/>
      <c r="LT82" s="3813"/>
      <c r="LU82" s="3813"/>
      <c r="LV82" s="3813"/>
      <c r="LW82" s="3813"/>
      <c r="LX82" s="5135"/>
      <c r="LY82" s="2678"/>
      <c r="LZ82" s="2678"/>
      <c r="MA82" s="2678"/>
      <c r="MB82" s="2678"/>
      <c r="MC82" s="2678"/>
      <c r="MD82" s="2678"/>
      <c r="ME82" s="5084"/>
      <c r="MF82" s="3795"/>
      <c r="MG82" s="3796"/>
      <c r="MH82" s="3796"/>
      <c r="MI82" s="3796"/>
      <c r="MJ82" s="3796"/>
      <c r="MK82" s="3796"/>
      <c r="ML82" s="3796"/>
      <c r="MM82" s="3812"/>
      <c r="MN82" s="3813"/>
      <c r="MO82" s="3814"/>
      <c r="MP82" s="3734"/>
      <c r="MQ82" s="3734"/>
      <c r="MR82" s="3764"/>
      <c r="MS82" s="3765"/>
      <c r="MT82" s="3734"/>
      <c r="MU82" s="5302"/>
      <c r="MV82" s="5280"/>
      <c r="MW82" s="3955"/>
      <c r="MY82" s="4736">
        <f t="shared" si="583"/>
        <v>100</v>
      </c>
      <c r="NG82" s="4737"/>
      <c r="NK82" s="2944">
        <f t="shared" si="430"/>
        <v>37833</v>
      </c>
      <c r="NL82" s="2945">
        <f t="shared" si="431"/>
        <v>7.3102769254299149E-2</v>
      </c>
      <c r="NM82" s="2945">
        <f t="shared" si="835"/>
        <v>9.5809484468412087E-2</v>
      </c>
      <c r="NO82" s="2958"/>
      <c r="NP82" s="2875"/>
    </row>
    <row r="83" spans="2:380">
      <c r="B83" s="2604">
        <v>38230</v>
      </c>
      <c r="C83" s="5087"/>
      <c r="D83" s="5088" t="s">
        <v>3579</v>
      </c>
      <c r="E83" s="2605">
        <f>VLOOKUP(B83,Tabla.BCRA,BCRA!$W$1,TRUE)</f>
        <v>18075895.07715895</v>
      </c>
      <c r="F83" s="2605">
        <f>VLOOKUP(B83,Tabla.BCRA,BCRA!$Y$1,TRUE)</f>
        <v>15200341.632503416</v>
      </c>
      <c r="G83" s="2605">
        <f>VLOOKUP(B83,Tabla.BCRA,BCRA!$AG$1,TRUE)</f>
        <v>-670075.65910075419</v>
      </c>
      <c r="H83" s="2607">
        <f t="shared" si="708"/>
        <v>7519.741137444973</v>
      </c>
      <c r="I83" s="2607">
        <f t="shared" si="698"/>
        <v>-34249.765346046537</v>
      </c>
      <c r="J83" s="2607">
        <f t="shared" si="699"/>
        <v>72099.408103546128</v>
      </c>
      <c r="K83" s="2851">
        <f>RESERVAS!F28*1000</f>
        <v>407650.88899999997</v>
      </c>
      <c r="L83" s="2852">
        <f>RESERVAS!G28*1000</f>
        <v>-422436.15949561168</v>
      </c>
      <c r="M83" s="2852">
        <f>RESERVAS!H28*1000</f>
        <v>-51316.702573744209</v>
      </c>
      <c r="N83" s="2852">
        <f>RESERVAS!I28*1000</f>
        <v>-36775.877430000008</v>
      </c>
      <c r="O83" s="2609">
        <f>RESERVAS!J28*1000</f>
        <v>110397.75978175635</v>
      </c>
      <c r="P83" s="431">
        <f t="shared" si="809"/>
        <v>4694751.7171160821</v>
      </c>
      <c r="Q83" s="431">
        <f t="shared" si="746"/>
        <v>-1850398.6155677484</v>
      </c>
      <c r="R83" s="431">
        <f t="shared" si="747"/>
        <v>268.23893658512679</v>
      </c>
      <c r="S83" s="431">
        <f t="shared" si="748"/>
        <v>1031323.4697944693</v>
      </c>
      <c r="T83" s="5828">
        <f t="shared" si="749"/>
        <v>80813.556379049842</v>
      </c>
      <c r="U83" s="2610">
        <f>VLOOKUP(B83,Tabla.BCRA,BCRA!$AK$1,TRUE)</f>
        <v>3.0003000000000002</v>
      </c>
      <c r="V83" s="2606">
        <f t="shared" si="709"/>
        <v>8.099190080991971E-3</v>
      </c>
      <c r="W83" s="2606">
        <f t="shared" si="710"/>
        <v>8.1653225806452845E-3</v>
      </c>
      <c r="X83" s="2606">
        <f t="shared" si="836"/>
        <v>9.4323900943239711E-3</v>
      </c>
      <c r="Y83" s="2606">
        <f>U83/U75-1</f>
        <v>2.2422899982961431E-2</v>
      </c>
      <c r="Z83" s="3268"/>
      <c r="AA83" s="2606"/>
      <c r="AB83" s="2606"/>
      <c r="AC83" s="3274"/>
      <c r="AD83" s="5421">
        <f t="shared" si="700"/>
        <v>-99.048100163895811</v>
      </c>
      <c r="AE83" s="5421">
        <f t="shared" si="701"/>
        <v>4.3663308762797364</v>
      </c>
      <c r="AF83" s="5421">
        <f t="shared" si="702"/>
        <v>-70.748210826849061</v>
      </c>
      <c r="AG83" s="5421">
        <f t="shared" si="703"/>
        <v>3.118788718447532</v>
      </c>
      <c r="AH83" s="4112">
        <f>BM!E31*1000</f>
        <v>749999.99990399997</v>
      </c>
      <c r="AI83" s="2612">
        <f>BM!F31*1000</f>
        <v>0</v>
      </c>
      <c r="AJ83" s="3187">
        <f t="shared" si="619"/>
        <v>749999.99990399997</v>
      </c>
      <c r="AK83" s="3184">
        <f>BM!H31*1000</f>
        <v>-1684654.8740861202</v>
      </c>
      <c r="AL83" s="3187">
        <f t="shared" si="620"/>
        <v>-934654.8741821202</v>
      </c>
      <c r="AM83" s="3830">
        <f t="shared" si="810"/>
        <v>1479999.9998885335</v>
      </c>
      <c r="AN83" s="3442">
        <f t="shared" si="750"/>
        <v>999999.99999737495</v>
      </c>
      <c r="AO83" s="3187">
        <f t="shared" si="751"/>
        <v>2479999.9998859083</v>
      </c>
      <c r="AP83" s="3442">
        <f t="shared" si="752"/>
        <v>-7052872.405228775</v>
      </c>
      <c r="AQ83" s="3187">
        <f t="shared" si="753"/>
        <v>-4572872.4053428657</v>
      </c>
      <c r="AR83" s="2614"/>
      <c r="AS83" s="2615"/>
      <c r="AT83" s="2615"/>
      <c r="AU83" s="2615"/>
      <c r="AV83" s="2614"/>
      <c r="AW83" s="5210"/>
      <c r="AX83" s="5191">
        <v>450163.12929916382</v>
      </c>
      <c r="AY83" s="4133">
        <v>633701.06837463379</v>
      </c>
      <c r="AZ83" s="2605">
        <f>VLOOKUP(B83,Tabla.BCRA,BCRA!$H$1,TRUE)</f>
        <v>47406654</v>
      </c>
      <c r="BA83" s="2616">
        <f t="shared" si="837"/>
        <v>7.3198714933748743E-3</v>
      </c>
      <c r="BB83" s="2616">
        <f t="shared" si="754"/>
        <v>0.19073805149053458</v>
      </c>
      <c r="BC83" s="2616">
        <f>AZ83/AZ75-1</f>
        <v>2.1892768657455486E-2</v>
      </c>
      <c r="BD83" s="2617">
        <f>BM!D31*1000</f>
        <v>1222794.3028600002</v>
      </c>
      <c r="BE83" s="2618">
        <f>SUM(BM!E31:H31)*1000</f>
        <v>-966444.05608232634</v>
      </c>
      <c r="BF83" s="2618">
        <f>SUM(BM!I31:L31)*1000</f>
        <v>-472186.80836999905</v>
      </c>
      <c r="BG83" s="2618">
        <f>SUM(BM!M32:N32)*1000</f>
        <v>-254813.14125201214</v>
      </c>
      <c r="BH83" s="2619">
        <f t="shared" si="623"/>
        <v>815138.70284433733</v>
      </c>
      <c r="BI83" s="3214">
        <f t="shared" si="811"/>
        <v>13688629.940300003</v>
      </c>
      <c r="BJ83" s="3214">
        <f t="shared" si="755"/>
        <v>-5117006.0781413503</v>
      </c>
      <c r="BK83" s="3214">
        <f t="shared" si="756"/>
        <v>-5027349.8608599985</v>
      </c>
      <c r="BL83" s="3214">
        <f t="shared" si="757"/>
        <v>-2250608.0878469665</v>
      </c>
      <c r="BM83" s="2619">
        <f t="shared" si="758"/>
        <v>-278037.91345168534</v>
      </c>
      <c r="BN83" s="5417">
        <f>VLOOKUP(B83,Tabla.BCRA,BCRA!$L$1,TRUE)</f>
        <v>18963067</v>
      </c>
      <c r="BO83" s="5405">
        <v>56344138</v>
      </c>
      <c r="BP83" s="3780">
        <f t="shared" si="689"/>
        <v>1188.5280492481077</v>
      </c>
      <c r="BQ83" s="2616">
        <f t="shared" si="813"/>
        <v>-1.7387510730076272E-2</v>
      </c>
      <c r="BR83" s="2616">
        <f t="shared" si="814"/>
        <v>0.39973156640593843</v>
      </c>
      <c r="BS83" s="2622">
        <f>BO83/BO75-1</f>
        <v>0.15101740811509812</v>
      </c>
      <c r="BT83" s="5405">
        <v>78020507</v>
      </c>
      <c r="BU83" s="3780">
        <f t="shared" si="690"/>
        <v>1645.7712244361308</v>
      </c>
      <c r="BV83" s="2616">
        <f t="shared" si="815"/>
        <v>4.5311631687141585E-3</v>
      </c>
      <c r="BW83" s="2616">
        <f t="shared" si="816"/>
        <v>0.46305942414827839</v>
      </c>
      <c r="BX83" s="2622">
        <f>BT83/BT75-1</f>
        <v>0.22610957441560631</v>
      </c>
      <c r="BY83" s="2623"/>
      <c r="BZ83" s="2624"/>
      <c r="CA83" s="2625"/>
      <c r="CB83" s="2626"/>
      <c r="CC83" s="2627">
        <f>IPC!C745*1</f>
        <v>70.930999999999997</v>
      </c>
      <c r="CD83" s="2624">
        <f t="shared" si="838"/>
        <v>3.4348024139814193E-3</v>
      </c>
      <c r="CE83" s="2625">
        <f>CC83/CC75-1</f>
        <v>4.1445817096913418E-2</v>
      </c>
      <c r="CF83" s="2625">
        <f t="shared" si="839"/>
        <v>5.2815161037037317E-2</v>
      </c>
      <c r="CG83" s="2623">
        <f t="shared" si="691"/>
        <v>70.930999999999997</v>
      </c>
      <c r="CH83" s="2624">
        <f t="shared" si="840"/>
        <v>3.4348024139814193E-3</v>
      </c>
      <c r="CI83" s="2625">
        <f>CG83/CG75-1</f>
        <v>4.1445817096913418E-2</v>
      </c>
      <c r="CJ83" s="2625">
        <f t="shared" si="841"/>
        <v>5.2815161037037317E-2</v>
      </c>
      <c r="CK83" s="3412">
        <f t="shared" si="711"/>
        <v>0.15087322654149449</v>
      </c>
      <c r="CL83" s="6008">
        <f t="shared" si="759"/>
        <v>13.467619900197462</v>
      </c>
      <c r="CM83" s="5996" t="str">
        <f t="shared" si="760"/>
        <v>13Y, 6M</v>
      </c>
      <c r="CN83" s="6008"/>
      <c r="CO83" s="3195">
        <f t="shared" si="692"/>
        <v>59.209241180332164</v>
      </c>
      <c r="CP83" s="2613">
        <f t="shared" si="693"/>
        <v>61.271910043179844</v>
      </c>
      <c r="CQ83" s="3208">
        <f t="shared" si="694"/>
        <v>79.558391536622921</v>
      </c>
      <c r="CR83" s="2613"/>
      <c r="CS83" s="2613"/>
      <c r="CT83" s="2613"/>
      <c r="CU83" s="4003"/>
      <c r="CV83" s="3195"/>
      <c r="CW83" s="3208"/>
      <c r="CX83" s="3428">
        <f t="shared" si="817"/>
        <v>267067.70099956443</v>
      </c>
      <c r="CY83" s="2616">
        <f t="shared" si="818"/>
        <v>0.59326871442214424</v>
      </c>
      <c r="CZ83" s="3195">
        <f t="shared" si="819"/>
        <v>3913949.7548053786</v>
      </c>
      <c r="DA83" s="5236">
        <f t="shared" si="820"/>
        <v>8.6945142772994508</v>
      </c>
      <c r="DB83" s="2612">
        <f>DEPOSITOS!B27</f>
        <v>28183</v>
      </c>
      <c r="DC83" s="2612">
        <f>DEPOSITOS!C27</f>
        <v>21686</v>
      </c>
      <c r="DD83" s="2612">
        <f>DEPOSITOS!D27</f>
        <v>34060</v>
      </c>
      <c r="DE83" s="2612">
        <f>DEPOSITOS!E27</f>
        <v>3732</v>
      </c>
      <c r="DF83" s="2612">
        <f>DEPOSITOS!F27</f>
        <v>7608</v>
      </c>
      <c r="DG83" s="2612">
        <f>DEPOSITOS!G27</f>
        <v>2832.0114760333058</v>
      </c>
      <c r="DH83" s="3173">
        <f>DEPOSITOS!H27</f>
        <v>98101.011476033309</v>
      </c>
      <c r="DI83" s="2612">
        <f>DEPOSITOS!I27</f>
        <v>317</v>
      </c>
      <c r="DJ83" s="5095">
        <f>DEPOSITOS!J27</f>
        <v>98418.011476033309</v>
      </c>
      <c r="DK83" s="3184">
        <f>DEPOSITOS!K27</f>
        <v>16452</v>
      </c>
      <c r="DL83" s="3184">
        <f>DEPOSITOS!L27</f>
        <v>16584</v>
      </c>
      <c r="DM83" s="3184">
        <f>DEPOSITOS!M27</f>
        <v>25379</v>
      </c>
      <c r="DN83" s="3184">
        <f>DEPOSITOS!N27</f>
        <v>3605</v>
      </c>
      <c r="DO83" s="3184">
        <f>DEPOSITOS!O27</f>
        <v>5604</v>
      </c>
      <c r="DP83" s="3184">
        <f>DEPOSITOS!P27</f>
        <v>2822.9248081957658</v>
      </c>
      <c r="DQ83" s="3173">
        <f>DEPOSITOS!Q27</f>
        <v>70446.924808195763</v>
      </c>
      <c r="DR83" s="3184">
        <f>DEPOSITOS!R27</f>
        <v>317</v>
      </c>
      <c r="DS83" s="5099">
        <f>DEPOSITOS!S27</f>
        <v>70763.924808195763</v>
      </c>
      <c r="DT83" s="2629">
        <f t="shared" si="625"/>
        <v>11731</v>
      </c>
      <c r="DU83" s="2613">
        <f t="shared" si="626"/>
        <v>5102</v>
      </c>
      <c r="DV83" s="2613">
        <f t="shared" si="627"/>
        <v>8681</v>
      </c>
      <c r="DW83" s="2613">
        <f t="shared" si="628"/>
        <v>127</v>
      </c>
      <c r="DX83" s="2613">
        <f t="shared" si="629"/>
        <v>2004</v>
      </c>
      <c r="DY83" s="2613">
        <f t="shared" si="630"/>
        <v>9.0866678375400625</v>
      </c>
      <c r="DZ83" s="2613">
        <f t="shared" si="631"/>
        <v>27654.086667837546</v>
      </c>
      <c r="EA83" s="2613">
        <f t="shared" si="632"/>
        <v>0</v>
      </c>
      <c r="EB83" s="5099">
        <f t="shared" si="633"/>
        <v>27654.086667837546</v>
      </c>
      <c r="EC83" s="3184">
        <f>DEPOSITOS!Z27</f>
        <v>3820</v>
      </c>
      <c r="ED83" s="3184">
        <f>DEPOSITOS!AA27</f>
        <v>2401</v>
      </c>
      <c r="EE83" s="4157">
        <f t="shared" si="634"/>
        <v>1419</v>
      </c>
      <c r="EF83" s="2612">
        <f>PRESTAMOS!B27</f>
        <v>5950</v>
      </c>
      <c r="EG83" s="2612">
        <f>PRESTAMOS!C27</f>
        <v>5597</v>
      </c>
      <c r="EH83" s="2612">
        <f>PRESTAMOS!D27</f>
        <v>8816</v>
      </c>
      <c r="EI83" s="2612">
        <f>PRESTAMOS!E27</f>
        <v>1411</v>
      </c>
      <c r="EJ83" s="2612">
        <f>PRESTAMOS!F27</f>
        <v>3342</v>
      </c>
      <c r="EK83" s="2612">
        <f>PRESTAMOS!G27</f>
        <v>2991</v>
      </c>
      <c r="EL83" s="2612">
        <f>PRESTAMOS!H27</f>
        <v>3194</v>
      </c>
      <c r="EM83" s="2853">
        <f>PRESTAMOS!I27</f>
        <v>31301</v>
      </c>
      <c r="EN83" s="2612">
        <f>PRESTAMOS!J27</f>
        <v>160</v>
      </c>
      <c r="EO83" s="2612">
        <f>PRESTAMOS!K27</f>
        <v>765</v>
      </c>
      <c r="EP83" s="2612">
        <f>PRESTAMOS!L27</f>
        <v>35</v>
      </c>
      <c r="EQ83" s="2612">
        <f>PRESTAMOS!M27</f>
        <v>18</v>
      </c>
      <c r="ER83" s="2612">
        <f>PRESTAMOS!N27</f>
        <v>0</v>
      </c>
      <c r="ES83" s="2612">
        <f>PRESTAMOS!O27</f>
        <v>24</v>
      </c>
      <c r="ET83" s="2612">
        <f>PRESTAMOS!P27</f>
        <v>370</v>
      </c>
      <c r="EU83" s="2854">
        <f>PRESTAMOS!Q27</f>
        <v>1372</v>
      </c>
      <c r="EV83" s="2621">
        <f t="shared" si="589"/>
        <v>3.5212995938669778</v>
      </c>
      <c r="EW83" s="2621">
        <f t="shared" si="590"/>
        <v>3.02</v>
      </c>
      <c r="EX83" s="2621">
        <f t="shared" si="591"/>
        <v>0</v>
      </c>
      <c r="EY83" s="2855">
        <f t="shared" si="592"/>
        <v>3.86</v>
      </c>
      <c r="EZ83" s="2621">
        <f t="shared" si="593"/>
        <v>0.54582742639040349</v>
      </c>
      <c r="FA83" s="2856">
        <f t="shared" si="594"/>
        <v>0.34</v>
      </c>
      <c r="FB83" s="2857">
        <f t="shared" si="595"/>
        <v>0.87</v>
      </c>
      <c r="FC83" s="2858">
        <f t="shared" si="596"/>
        <v>3.5625</v>
      </c>
      <c r="FD83" s="2621">
        <f t="shared" si="597"/>
        <v>0</v>
      </c>
      <c r="FE83" s="5253">
        <f t="shared" si="598"/>
        <v>0</v>
      </c>
      <c r="FF83" s="2605">
        <v>7178.8</v>
      </c>
      <c r="FG83" s="2605">
        <v>1123</v>
      </c>
      <c r="FH83" s="2605">
        <v>344.5</v>
      </c>
      <c r="FI83" s="2605">
        <v>39</v>
      </c>
      <c r="FJ83" s="2605">
        <v>9.8000000000000007</v>
      </c>
      <c r="FK83" s="2613">
        <f t="shared" si="695"/>
        <v>52.5</v>
      </c>
      <c r="FL83" s="2633">
        <v>8747.5999999999985</v>
      </c>
      <c r="FM83" s="2605">
        <v>957.7</v>
      </c>
      <c r="FN83" s="2605">
        <v>1621.7</v>
      </c>
      <c r="FO83" s="2605">
        <v>3736</v>
      </c>
      <c r="FP83" s="2605">
        <v>27.6</v>
      </c>
      <c r="FQ83" s="2605">
        <v>461.9</v>
      </c>
      <c r="FR83" s="3442">
        <f t="shared" si="696"/>
        <v>3.7000000000007276</v>
      </c>
      <c r="FS83" s="2635">
        <v>6808.6</v>
      </c>
      <c r="FT83" s="5103">
        <f t="shared" si="704"/>
        <v>1938.9999999999982</v>
      </c>
      <c r="FU83" s="2605">
        <v>1074.0999999999999</v>
      </c>
      <c r="FV83" s="2605">
        <f t="shared" si="697"/>
        <v>39</v>
      </c>
      <c r="FW83" s="5103">
        <f t="shared" si="705"/>
        <v>825.89999999999827</v>
      </c>
      <c r="FX83" s="3625"/>
      <c r="FY83" s="5103">
        <f t="shared" si="706"/>
        <v>825.89999999999827</v>
      </c>
      <c r="FZ83" s="3442">
        <f t="shared" si="812"/>
        <v>56406.900000000009</v>
      </c>
      <c r="GA83" s="3442">
        <f t="shared" si="761"/>
        <v>9726.9</v>
      </c>
      <c r="GB83" s="3442">
        <f t="shared" si="762"/>
        <v>2885.8</v>
      </c>
      <c r="GC83" s="3442">
        <f t="shared" si="763"/>
        <v>1292.6000000000001</v>
      </c>
      <c r="GD83" s="3442">
        <f t="shared" si="764"/>
        <v>65.8</v>
      </c>
      <c r="GE83" s="3442">
        <f t="shared" si="765"/>
        <v>546.19999999999709</v>
      </c>
      <c r="GF83" s="3609">
        <f t="shared" si="766"/>
        <v>70924.200000000012</v>
      </c>
      <c r="GG83" s="3442">
        <f t="shared" si="767"/>
        <v>8135.5999999999995</v>
      </c>
      <c r="GH83" s="3442">
        <f t="shared" si="768"/>
        <v>14024</v>
      </c>
      <c r="GI83" s="3442">
        <f t="shared" si="769"/>
        <v>29494.6</v>
      </c>
      <c r="GJ83" s="3442">
        <f t="shared" si="770"/>
        <v>95.6</v>
      </c>
      <c r="GK83" s="3442">
        <f t="shared" si="771"/>
        <v>3637.5</v>
      </c>
      <c r="GL83" s="3442">
        <f t="shared" si="772"/>
        <v>95.300000000001091</v>
      </c>
      <c r="GM83" s="3187">
        <f t="shared" si="773"/>
        <v>55482.6</v>
      </c>
      <c r="GN83" s="5103">
        <f t="shared" si="774"/>
        <v>15441.599999999997</v>
      </c>
      <c r="GO83" s="3442">
        <f t="shared" si="775"/>
        <v>4081.5999999999995</v>
      </c>
      <c r="GP83" s="3442">
        <f t="shared" si="776"/>
        <v>1292.6000000000001</v>
      </c>
      <c r="GQ83" s="5103">
        <f t="shared" si="777"/>
        <v>10067.399999999994</v>
      </c>
      <c r="GR83" s="2634"/>
      <c r="GS83" s="5260">
        <f t="shared" si="778"/>
        <v>10067.399999999994</v>
      </c>
      <c r="GT83" s="2605">
        <v>1737.78672499</v>
      </c>
      <c r="GU83" s="2605">
        <v>2866.4698781400002</v>
      </c>
      <c r="GV83" s="2605">
        <v>652.38056314000005</v>
      </c>
      <c r="GW83" s="2613">
        <f t="shared" si="779"/>
        <v>1028.73165909</v>
      </c>
      <c r="GX83" s="2635">
        <v>6285.3688253600003</v>
      </c>
      <c r="GY83" s="2636">
        <v>502.55252882000002</v>
      </c>
      <c r="GZ83" s="2605">
        <v>782.67124831000001</v>
      </c>
      <c r="HA83" s="2613">
        <f t="shared" si="780"/>
        <v>-287.88149066000017</v>
      </c>
      <c r="HB83" s="2633">
        <v>997.34228646999998</v>
      </c>
      <c r="HC83" s="2605">
        <v>291.25456302999999</v>
      </c>
      <c r="HD83" s="2605">
        <v>886.05102091000003</v>
      </c>
      <c r="HE83" s="2613">
        <f t="shared" si="781"/>
        <v>7.3313381699999809</v>
      </c>
      <c r="HF83" s="2635">
        <v>1184.6369221099999</v>
      </c>
      <c r="HG83" s="5109">
        <f t="shared" si="707"/>
        <v>8467.3480339399994</v>
      </c>
      <c r="HH83" s="2605">
        <f t="shared" si="782"/>
        <v>16276.746068820001</v>
      </c>
      <c r="HI83" s="2605">
        <f t="shared" si="783"/>
        <v>20299.891239250002</v>
      </c>
      <c r="HJ83" s="2605">
        <f t="shared" si="784"/>
        <v>4947.9933029199992</v>
      </c>
      <c r="HK83" s="2613">
        <f t="shared" si="785"/>
        <v>7459.4262161000024</v>
      </c>
      <c r="HL83" s="2635">
        <f t="shared" si="786"/>
        <v>48984.056827090004</v>
      </c>
      <c r="HM83" s="2636">
        <f t="shared" si="787"/>
        <v>4278.9751464399997</v>
      </c>
      <c r="HN83" s="2605">
        <f t="shared" si="788"/>
        <v>6572.3070857000002</v>
      </c>
      <c r="HO83" s="2613">
        <f t="shared" si="789"/>
        <v>-2538.8489623800001</v>
      </c>
      <c r="HP83" s="2633">
        <f t="shared" si="790"/>
        <v>8312.4332697599984</v>
      </c>
      <c r="HQ83" s="2605">
        <f t="shared" si="791"/>
        <v>1991.85210039</v>
      </c>
      <c r="HR83" s="2605">
        <f t="shared" si="792"/>
        <v>6813.1471355399999</v>
      </c>
      <c r="HS83" s="2613">
        <f t="shared" si="793"/>
        <v>68.16588841999976</v>
      </c>
      <c r="HT83" s="2635">
        <f t="shared" si="794"/>
        <v>8873.1651243499982</v>
      </c>
      <c r="HU83" s="5109">
        <f t="shared" si="795"/>
        <v>66169.655221199995</v>
      </c>
      <c r="HV83" s="2637">
        <f t="shared" si="821"/>
        <v>0.32625776340476831</v>
      </c>
      <c r="HW83" s="2637">
        <f t="shared" si="822"/>
        <v>0.57474380671084524</v>
      </c>
      <c r="HX83" s="2637">
        <f t="shared" si="823"/>
        <v>0.38778602074777435</v>
      </c>
      <c r="HY83" s="2616">
        <f t="shared" si="824"/>
        <v>5.74827694919402E-2</v>
      </c>
      <c r="HZ83" s="2638">
        <f t="shared" si="825"/>
        <v>0.37431091185213816</v>
      </c>
      <c r="IA83" s="2639">
        <f t="shared" si="826"/>
        <v>0.31145413592565219</v>
      </c>
      <c r="IB83" s="2637">
        <f t="shared" si="827"/>
        <v>0.29349044500093413</v>
      </c>
      <c r="IC83" s="2616">
        <f t="shared" si="828"/>
        <v>0.2701649656619165</v>
      </c>
      <c r="ID83" s="2640">
        <f t="shared" si="829"/>
        <v>0.30946971739156415</v>
      </c>
      <c r="IE83" s="2637">
        <f t="shared" si="830"/>
        <v>0.78846372376700824</v>
      </c>
      <c r="IF83" s="2637">
        <f t="shared" si="831"/>
        <v>0.50089650774249472</v>
      </c>
      <c r="IG83" s="2616">
        <f t="shared" si="832"/>
        <v>-1.2113002458004825</v>
      </c>
      <c r="IH83" s="2638">
        <f t="shared" si="833"/>
        <v>0.64875628647902039</v>
      </c>
      <c r="II83" s="5119">
        <f t="shared" si="834"/>
        <v>0.39872681590172077</v>
      </c>
      <c r="IJ83" s="403">
        <f t="shared" si="796"/>
        <v>3.290737816391337E-2</v>
      </c>
      <c r="IK83" s="403">
        <f t="shared" si="797"/>
        <v>5.428054370478775E-2</v>
      </c>
      <c r="IL83" s="403">
        <f t="shared" si="798"/>
        <v>1.235372188618732E-2</v>
      </c>
      <c r="IM83" s="403">
        <f t="shared" si="799"/>
        <v>1.9480446736097289E-2</v>
      </c>
      <c r="IN83" s="5628">
        <f t="shared" si="800"/>
        <v>0.11902209049098574</v>
      </c>
      <c r="IO83" s="5630">
        <f t="shared" si="801"/>
        <v>9.5165222954536489E-3</v>
      </c>
      <c r="IP83" s="403">
        <f t="shared" si="802"/>
        <v>1.4820954939857493E-2</v>
      </c>
      <c r="IQ83" s="403">
        <f t="shared" si="803"/>
        <v>-5.4514313772273957E-3</v>
      </c>
      <c r="IR83" s="5629">
        <f t="shared" si="804"/>
        <v>1.888604585808375E-2</v>
      </c>
      <c r="IS83" s="403">
        <f t="shared" si="805"/>
        <v>5.5153051348396653E-3</v>
      </c>
      <c r="IT83" s="403">
        <f t="shared" si="806"/>
        <v>1.6778592906891189E-2</v>
      </c>
      <c r="IU83" s="403">
        <f t="shared" si="807"/>
        <v>1.3882895647572075E-4</v>
      </c>
      <c r="IV83" s="5628">
        <f t="shared" si="808"/>
        <v>2.2432726998206573E-2</v>
      </c>
      <c r="IW83" s="4161"/>
      <c r="IX83" s="3243"/>
      <c r="IY83" s="5127"/>
      <c r="IZ83" s="3786"/>
      <c r="JA83" s="3786"/>
      <c r="JB83" s="3786"/>
      <c r="JC83" s="5326"/>
      <c r="JD83" s="5325"/>
      <c r="JE83" s="2641">
        <f>('INDEC (ACT)'!W180/'INDEC (ACT)'!$W$316)*100</f>
        <v>69.449831321771597</v>
      </c>
      <c r="JF83" s="2616">
        <f t="shared" si="712"/>
        <v>9.6120331999571818E-3</v>
      </c>
      <c r="JG83" s="2616">
        <f t="shared" si="842"/>
        <v>6.8756623940156913E-2</v>
      </c>
      <c r="JH83" s="2622">
        <f>JE83/JE75-1</f>
        <v>4.2560700582348732E-2</v>
      </c>
      <c r="JI83" s="2641">
        <f>(VLOOKUP(B83,OJF.IGA,4,TRUE)/'OJF (IGA)'!$D$280)*100</f>
        <v>70.027361408517734</v>
      </c>
      <c r="JJ83" s="2616">
        <f t="shared" si="713"/>
        <v>1.1686860874795979E-2</v>
      </c>
      <c r="JK83" s="2616">
        <f t="shared" si="843"/>
        <v>9.3332095096582579E-2</v>
      </c>
      <c r="JL83" s="4057">
        <f>JI83/JI75-1</f>
        <v>6.2928855182376342E-2</v>
      </c>
      <c r="JM83" s="2641">
        <f>'INDEC (ACT)'!AB115</f>
        <v>64.861157253940718</v>
      </c>
      <c r="JN83" s="2641">
        <f>'INDEC (ACT)'!AC115</f>
        <v>99.29888043955242</v>
      </c>
      <c r="JO83" s="2641">
        <f>'INDEC (ACT)'!AD115</f>
        <v>102.27351330809226</v>
      </c>
      <c r="JP83" s="2641">
        <f>'INDEC (ACT)'!AE115</f>
        <v>101.01093955827332</v>
      </c>
      <c r="JQ83" s="2641">
        <f>'INDEC (ACT)'!AF115</f>
        <v>103.97781467084899</v>
      </c>
      <c r="JR83" s="2641">
        <f>'INDEC (ACT)'!AG115</f>
        <v>102.03281151242167</v>
      </c>
      <c r="JS83" s="2641">
        <f>'INDEC (ACT)'!AH115</f>
        <v>99.552367580318162</v>
      </c>
      <c r="JT83" s="2641">
        <f>'INDEC (ACT)'!AI115</f>
        <v>98.170503754610777</v>
      </c>
      <c r="JU83" s="2641">
        <f>'INDEC (ACT)'!AJ115</f>
        <v>99.223696941903199</v>
      </c>
      <c r="JV83" s="2641">
        <f>'INDEC (ACT)'!AK115</f>
        <v>101.18031127659179</v>
      </c>
      <c r="JW83" s="2641">
        <f>'INDEC (ACT)'!AL115</f>
        <v>101.57448020082933</v>
      </c>
      <c r="JX83" s="2641">
        <f>'INDEC (ACT)'!AM115</f>
        <v>100.67622816822595</v>
      </c>
      <c r="JY83" s="2641">
        <f>'INDEC (ACT)'!AN115</f>
        <v>101.3931506083962</v>
      </c>
      <c r="JZ83" s="2641">
        <f>'INDEC (ACT)'!AO115</f>
        <v>104.49315763460505</v>
      </c>
      <c r="KA83" s="2641">
        <f>'INDEC (ACT)'!AP115</f>
        <v>100.45682005864171</v>
      </c>
      <c r="KB83" s="2641">
        <f>'INDEC (ACT)'!AQ115</f>
        <v>103.10351301414325</v>
      </c>
      <c r="KC83" s="4063"/>
      <c r="KD83" s="2641"/>
      <c r="KE83" s="2641"/>
      <c r="KF83" s="2641"/>
      <c r="KG83" s="2641"/>
      <c r="KH83" s="2641"/>
      <c r="KI83" s="2641"/>
      <c r="KJ83" s="2641"/>
      <c r="KK83" s="2641"/>
      <c r="KL83" s="2641"/>
      <c r="KM83" s="2641"/>
      <c r="KN83" s="2641"/>
      <c r="KO83" s="2641"/>
      <c r="KP83" s="2641"/>
      <c r="KQ83" s="2641"/>
      <c r="KR83" s="2641"/>
      <c r="KS83" s="4063"/>
      <c r="KT83" s="2641"/>
      <c r="KU83" s="2641"/>
      <c r="KV83" s="2641"/>
      <c r="KW83" s="2641"/>
      <c r="KX83" s="2641"/>
      <c r="KY83" s="2641"/>
      <c r="KZ83" s="2641"/>
      <c r="LA83" s="2641"/>
      <c r="LB83" s="2641"/>
      <c r="LC83" s="2641"/>
      <c r="LD83" s="2641"/>
      <c r="LE83" s="2641"/>
      <c r="LF83" s="2641"/>
      <c r="LG83" s="2641"/>
      <c r="LH83" s="2641"/>
      <c r="LI83" s="3691">
        <v>151.30000000000001</v>
      </c>
      <c r="LJ83" s="5267">
        <f>ITCRM!B94</f>
        <v>159.40475132497068</v>
      </c>
      <c r="LK83" s="2641"/>
      <c r="LL83" s="2641"/>
      <c r="LM83" s="2641"/>
      <c r="LN83" s="2641"/>
      <c r="LO83" s="2641"/>
      <c r="LP83" s="2641"/>
      <c r="LQ83" s="5130"/>
      <c r="LR83" s="3810"/>
      <c r="LS83" s="3810"/>
      <c r="LT83" s="3810"/>
      <c r="LU83" s="3810"/>
      <c r="LV83" s="3810"/>
      <c r="LW83" s="3810"/>
      <c r="LX83" s="5134"/>
      <c r="LY83" s="2641"/>
      <c r="LZ83" s="2641"/>
      <c r="MA83" s="2641"/>
      <c r="MB83" s="2641"/>
      <c r="MC83" s="2641"/>
      <c r="MD83" s="2641"/>
      <c r="ME83" s="5083"/>
      <c r="MF83" s="3797"/>
      <c r="MG83" s="405"/>
      <c r="MH83" s="405"/>
      <c r="MI83" s="405"/>
      <c r="MJ83" s="405"/>
      <c r="MK83" s="405"/>
      <c r="ML83" s="405"/>
      <c r="MM83" s="3809"/>
      <c r="MN83" s="3810"/>
      <c r="MO83" s="3811"/>
      <c r="MP83" s="3733"/>
      <c r="MQ83" s="3733"/>
      <c r="MR83" s="3762"/>
      <c r="MS83" s="3763"/>
      <c r="MT83" s="3733"/>
      <c r="MU83" s="5301"/>
      <c r="MV83" s="5279"/>
      <c r="MW83" s="3954"/>
      <c r="MY83" s="4736">
        <f t="shared" si="583"/>
        <v>100</v>
      </c>
      <c r="MZ83" s="2943">
        <v>100</v>
      </c>
      <c r="NG83" s="4737"/>
      <c r="NK83" s="2944">
        <f t="shared" si="430"/>
        <v>37864</v>
      </c>
      <c r="NL83" s="2945">
        <f t="shared" si="431"/>
        <v>4.8801484484213287E-2</v>
      </c>
      <c r="NM83" s="2945">
        <f t="shared" si="835"/>
        <v>9.6829312994318517E-2</v>
      </c>
      <c r="NO83" s="2958"/>
      <c r="NP83" s="2875"/>
    </row>
    <row r="84" spans="2:380">
      <c r="B84" s="2680">
        <v>38260</v>
      </c>
      <c r="C84" s="5091"/>
      <c r="D84" s="5092" t="s">
        <v>3580</v>
      </c>
      <c r="E84" s="2681">
        <f>VLOOKUP(B84,Tabla.BCRA,BCRA!$W$1,TRUE)</f>
        <v>18223680.469404861</v>
      </c>
      <c r="F84" s="2681">
        <f>VLOOKUP(B84,Tabla.BCRA,BCRA!$Y$1,TRUE)</f>
        <v>15209128.248113997</v>
      </c>
      <c r="G84" s="2681">
        <f>VLOOKUP(B84,Tabla.BCRA,BCRA!$AG$1,TRUE)</f>
        <v>-385528.58340318687</v>
      </c>
      <c r="H84" s="2683">
        <f t="shared" si="708"/>
        <v>147785.39224591106</v>
      </c>
      <c r="I84" s="2683">
        <f t="shared" si="698"/>
        <v>8786.6156105808914</v>
      </c>
      <c r="J84" s="2683">
        <f t="shared" si="699"/>
        <v>284547.07569756731</v>
      </c>
      <c r="K84" s="2867">
        <f>RESERVAS!F29*1000</f>
        <v>419421.0677505036</v>
      </c>
      <c r="L84" s="2868">
        <f>RESERVAS!G29*1000</f>
        <v>-532584.56319282006</v>
      </c>
      <c r="M84" s="2868">
        <f>RESERVAS!H29*1000</f>
        <v>-1325.6720800000021</v>
      </c>
      <c r="N84" s="2868">
        <f>RESERVAS!I29*1000</f>
        <v>180900</v>
      </c>
      <c r="O84" s="2685">
        <f>RESERVAS!J29*1000</f>
        <v>81374.92233044286</v>
      </c>
      <c r="P84" s="5831">
        <f t="shared" si="809"/>
        <v>5114172.7848665854</v>
      </c>
      <c r="Q84" s="5831">
        <f t="shared" si="746"/>
        <v>-2382983.1787605686</v>
      </c>
      <c r="R84" s="5831">
        <f t="shared" si="747"/>
        <v>-1057.4331434148753</v>
      </c>
      <c r="S84" s="5831">
        <f t="shared" si="748"/>
        <v>1212223.4697944694</v>
      </c>
      <c r="T84" s="5832">
        <f t="shared" si="749"/>
        <v>162188.47870949272</v>
      </c>
      <c r="U84" s="2686">
        <f>VLOOKUP(B84,Tabla.BCRA,BCRA!$AK$1,TRUE)</f>
        <v>2.9824999999999999</v>
      </c>
      <c r="V84" s="2682">
        <f t="shared" si="709"/>
        <v>-5.968147527242334E-3</v>
      </c>
      <c r="W84" s="2682">
        <f t="shared" si="710"/>
        <v>-5.9327400593275348E-3</v>
      </c>
      <c r="X84" s="2682">
        <f t="shared" si="836"/>
        <v>2.5817267393126557E-2</v>
      </c>
      <c r="Y84" s="2682">
        <f>U84/U75-1</f>
        <v>1.6357130686658783E-2</v>
      </c>
      <c r="Z84" s="3270"/>
      <c r="AA84" s="2682"/>
      <c r="AB84" s="2682"/>
      <c r="AC84" s="3276"/>
      <c r="AD84" s="5423">
        <f t="shared" si="700"/>
        <v>-174.31845754927355</v>
      </c>
      <c r="AE84" s="5423">
        <f t="shared" si="701"/>
        <v>4.4187113754092842</v>
      </c>
      <c r="AF84" s="5423">
        <f t="shared" si="702"/>
        <v>-123.29512271283146</v>
      </c>
      <c r="AG84" s="5423">
        <f t="shared" si="703"/>
        <v>3.1253463857071764</v>
      </c>
      <c r="AH84" s="4114">
        <f>BM!E32*1000</f>
        <v>749999.99999146012</v>
      </c>
      <c r="AI84" s="2687">
        <f>BM!F32*1000</f>
        <v>15000</v>
      </c>
      <c r="AJ84" s="3189">
        <f t="shared" si="619"/>
        <v>764999.99999146012</v>
      </c>
      <c r="AK84" s="3186">
        <f>BM!H32*1000</f>
        <v>-1766682.9407398247</v>
      </c>
      <c r="AL84" s="3189">
        <f t="shared" si="620"/>
        <v>-1001682.9407483645</v>
      </c>
      <c r="AM84" s="3832">
        <f t="shared" si="810"/>
        <v>2229999.9998799935</v>
      </c>
      <c r="AN84" s="3451">
        <f t="shared" si="750"/>
        <v>1014999.999997375</v>
      </c>
      <c r="AO84" s="3189">
        <f t="shared" si="751"/>
        <v>3244999.9998773686</v>
      </c>
      <c r="AP84" s="3451">
        <f t="shared" si="752"/>
        <v>-8819555.3459686004</v>
      </c>
      <c r="AQ84" s="3189">
        <f t="shared" si="753"/>
        <v>-5574555.3460912304</v>
      </c>
      <c r="AR84" s="2689"/>
      <c r="AS84" s="2690"/>
      <c r="AT84" s="2690"/>
      <c r="AU84" s="2690"/>
      <c r="AV84" s="2689"/>
      <c r="AW84" s="5212"/>
      <c r="AX84" s="5193">
        <v>456816.35317611694</v>
      </c>
      <c r="AY84" s="4135">
        <v>603622.41461181641</v>
      </c>
      <c r="AZ84" s="2681">
        <f>VLOOKUP(B84,Tabla.BCRA,BCRA!$H$1,TRUE)</f>
        <v>47533794</v>
      </c>
      <c r="BA84" s="2691">
        <f t="shared" si="837"/>
        <v>2.6819019962893709E-3</v>
      </c>
      <c r="BB84" s="2691">
        <f t="shared" si="754"/>
        <v>0.17432276099809507</v>
      </c>
      <c r="BC84" s="2691">
        <f>AZ84/AZ75-1</f>
        <v>2.4633384913711476E-2</v>
      </c>
      <c r="BD84" s="2692">
        <f>BM!D32*1000</f>
        <v>1255645.9794500002</v>
      </c>
      <c r="BE84" s="2693">
        <f>SUM(BM!E32:H32)*1000</f>
        <v>-732582.65497752721</v>
      </c>
      <c r="BF84" s="2693">
        <f>SUM(BM!I32:L32)*1000</f>
        <v>-286275.40642999747</v>
      </c>
      <c r="BG84" s="2693">
        <f>SUM(BM!M33:N33)*1000</f>
        <v>-159442.6199809298</v>
      </c>
      <c r="BH84" s="2694">
        <f t="shared" si="623"/>
        <v>49794.701938454265</v>
      </c>
      <c r="BI84" s="3216">
        <f t="shared" si="811"/>
        <v>14944275.919750003</v>
      </c>
      <c r="BJ84" s="3216">
        <f t="shared" si="755"/>
        <v>-5849588.7331188777</v>
      </c>
      <c r="BK84" s="3216">
        <f t="shared" si="756"/>
        <v>-5313625.2672899961</v>
      </c>
      <c r="BL84" s="3216">
        <f t="shared" si="757"/>
        <v>-2410050.7078278963</v>
      </c>
      <c r="BM84" s="2694">
        <f t="shared" si="758"/>
        <v>-228243.21151323107</v>
      </c>
      <c r="BN84" s="3216">
        <f>VLOOKUP(B84,Tabla.BCRA,BCRA!$L$1,TRUE)</f>
        <v>19670954</v>
      </c>
      <c r="BO84" s="5407">
        <v>56192944</v>
      </c>
      <c r="BP84" s="3782">
        <f t="shared" si="689"/>
        <v>1182.1682906270853</v>
      </c>
      <c r="BQ84" s="2691">
        <f t="shared" si="813"/>
        <v>-2.6834024863420236E-3</v>
      </c>
      <c r="BR84" s="2691">
        <f t="shared" si="814"/>
        <v>0.40396475965739853</v>
      </c>
      <c r="BS84" s="2697">
        <f>BO84/BO75-1</f>
        <v>0.14792876514033915</v>
      </c>
      <c r="BT84" s="5407">
        <v>77257205</v>
      </c>
      <c r="BU84" s="3782">
        <f t="shared" si="690"/>
        <v>1625.3111417952457</v>
      </c>
      <c r="BV84" s="2691">
        <f t="shared" si="815"/>
        <v>-9.7833509336205937E-3</v>
      </c>
      <c r="BW84" s="2691">
        <f t="shared" si="816"/>
        <v>0.44747532603238027</v>
      </c>
      <c r="BX84" s="2697">
        <f>BT84/BT75-1</f>
        <v>0.21411411416602633</v>
      </c>
      <c r="BY84" s="2698"/>
      <c r="BZ84" s="2699"/>
      <c r="CA84" s="2700"/>
      <c r="CB84" s="2701"/>
      <c r="CC84" s="2702">
        <f>IPC!C746*1</f>
        <v>71.377399999999994</v>
      </c>
      <c r="CD84" s="2699">
        <f t="shared" si="838"/>
        <v>6.2934401037628707E-3</v>
      </c>
      <c r="CE84" s="2700">
        <f>CC84/CC75-1</f>
        <v>4.80000939681271E-2</v>
      </c>
      <c r="CF84" s="2700">
        <f t="shared" si="839"/>
        <v>5.902129692549174E-2</v>
      </c>
      <c r="CG84" s="2698">
        <f t="shared" si="691"/>
        <v>71.377399999999994</v>
      </c>
      <c r="CH84" s="2699">
        <f t="shared" si="840"/>
        <v>6.2934401037628707E-3</v>
      </c>
      <c r="CI84" s="2700">
        <f>CG84/CG75-1</f>
        <v>4.80000939681271E-2</v>
      </c>
      <c r="CJ84" s="2700">
        <f t="shared" si="841"/>
        <v>5.902129692549174E-2</v>
      </c>
      <c r="CK84" s="3414">
        <f t="shared" si="711"/>
        <v>0.15087322654149449</v>
      </c>
      <c r="CL84" s="6011">
        <f t="shared" si="759"/>
        <v>12.087279504525519</v>
      </c>
      <c r="CM84" s="2700" t="str">
        <f t="shared" si="760"/>
        <v>12Y, 1M</v>
      </c>
      <c r="CN84" s="6011"/>
      <c r="CO84" s="3197">
        <f t="shared" si="692"/>
        <v>59.368034562452479</v>
      </c>
      <c r="CP84" s="2688">
        <f t="shared" si="693"/>
        <v>60.672465444854183</v>
      </c>
      <c r="CQ84" s="3210">
        <f t="shared" si="694"/>
        <v>80.059087508510359</v>
      </c>
      <c r="CR84" s="2688"/>
      <c r="CS84" s="2688"/>
      <c r="CT84" s="2688"/>
      <c r="CU84" s="4005"/>
      <c r="CV84" s="3197"/>
      <c r="CW84" s="3210"/>
      <c r="CX84" s="3430">
        <f t="shared" si="817"/>
        <v>483172.77334282728</v>
      </c>
      <c r="CY84" s="2691">
        <f t="shared" si="818"/>
        <v>1.0576958770925373</v>
      </c>
      <c r="CZ84" s="3197">
        <f t="shared" si="819"/>
        <v>4305692.8592243362</v>
      </c>
      <c r="DA84" s="5238">
        <f t="shared" si="820"/>
        <v>9.4254350337680606</v>
      </c>
      <c r="DB84" s="2687">
        <f>DEPOSITOS!B28</f>
        <v>28056</v>
      </c>
      <c r="DC84" s="2687">
        <f>DEPOSITOS!C28</f>
        <v>21088</v>
      </c>
      <c r="DD84" s="2687">
        <f>DEPOSITOS!D28</f>
        <v>35862</v>
      </c>
      <c r="DE84" s="2687">
        <f>DEPOSITOS!E28</f>
        <v>3947</v>
      </c>
      <c r="DF84" s="2687">
        <f>DEPOSITOS!F28</f>
        <v>7781</v>
      </c>
      <c r="DG84" s="2687">
        <f>DEPOSITOS!G28</f>
        <v>2311.9466256821001</v>
      </c>
      <c r="DH84" s="3175">
        <f>DEPOSITOS!H28</f>
        <v>99045.946625682103</v>
      </c>
      <c r="DI84" s="2687">
        <f>DEPOSITOS!I28</f>
        <v>184</v>
      </c>
      <c r="DJ84" s="5097">
        <f>DEPOSITOS!J28</f>
        <v>99229.946625682103</v>
      </c>
      <c r="DK84" s="3186">
        <f>DEPOSITOS!K28</f>
        <v>16668</v>
      </c>
      <c r="DL84" s="3186">
        <f>DEPOSITOS!L28</f>
        <v>16839</v>
      </c>
      <c r="DM84" s="3186">
        <f>DEPOSITOS!M28</f>
        <v>25499</v>
      </c>
      <c r="DN84" s="3186">
        <f>DEPOSITOS!N28</f>
        <v>3820</v>
      </c>
      <c r="DO84" s="3186">
        <f>DEPOSITOS!O28</f>
        <v>5589</v>
      </c>
      <c r="DP84" s="3186">
        <f>DEPOSITOS!P28</f>
        <v>2304.3465381552032</v>
      </c>
      <c r="DQ84" s="3175">
        <f>DEPOSITOS!Q28</f>
        <v>70719.346538155209</v>
      </c>
      <c r="DR84" s="3186">
        <f>DEPOSITOS!R28</f>
        <v>184</v>
      </c>
      <c r="DS84" s="5101">
        <f>DEPOSITOS!S28</f>
        <v>70903.346538155209</v>
      </c>
      <c r="DT84" s="2704">
        <f t="shared" si="625"/>
        <v>11388</v>
      </c>
      <c r="DU84" s="2688">
        <f t="shared" si="626"/>
        <v>4249</v>
      </c>
      <c r="DV84" s="2688">
        <f t="shared" si="627"/>
        <v>10363</v>
      </c>
      <c r="DW84" s="2688">
        <f t="shared" si="628"/>
        <v>127</v>
      </c>
      <c r="DX84" s="2688">
        <f t="shared" si="629"/>
        <v>2192</v>
      </c>
      <c r="DY84" s="2688">
        <f t="shared" si="630"/>
        <v>7.6000875268969139</v>
      </c>
      <c r="DZ84" s="2688">
        <f t="shared" si="631"/>
        <v>28326.600087526895</v>
      </c>
      <c r="EA84" s="2688">
        <f t="shared" si="632"/>
        <v>0</v>
      </c>
      <c r="EB84" s="5101">
        <f t="shared" si="633"/>
        <v>28326.600087526895</v>
      </c>
      <c r="EC84" s="3186">
        <f>DEPOSITOS!Z28</f>
        <v>3787</v>
      </c>
      <c r="ED84" s="3186">
        <f>DEPOSITOS!AA28</f>
        <v>2457</v>
      </c>
      <c r="EE84" s="4159">
        <f t="shared" si="634"/>
        <v>1330</v>
      </c>
      <c r="EF84" s="2687">
        <f>PRESTAMOS!B28</f>
        <v>6020</v>
      </c>
      <c r="EG84" s="2687">
        <f>PRESTAMOS!C28</f>
        <v>6046</v>
      </c>
      <c r="EH84" s="2687">
        <f>PRESTAMOS!D28</f>
        <v>8793</v>
      </c>
      <c r="EI84" s="2687">
        <f>PRESTAMOS!E28</f>
        <v>1455</v>
      </c>
      <c r="EJ84" s="2687">
        <f>PRESTAMOS!F28</f>
        <v>3671</v>
      </c>
      <c r="EK84" s="2687">
        <f>PRESTAMOS!G28</f>
        <v>3014</v>
      </c>
      <c r="EL84" s="2687">
        <f>PRESTAMOS!H28</f>
        <v>3259</v>
      </c>
      <c r="EM84" s="2869">
        <f>PRESTAMOS!I28</f>
        <v>32258</v>
      </c>
      <c r="EN84" s="2687">
        <f>PRESTAMOS!J28</f>
        <v>138</v>
      </c>
      <c r="EO84" s="2687">
        <f>PRESTAMOS!K28</f>
        <v>767</v>
      </c>
      <c r="EP84" s="2687">
        <f>PRESTAMOS!L28</f>
        <v>39</v>
      </c>
      <c r="EQ84" s="2687">
        <f>PRESTAMOS!M28</f>
        <v>16</v>
      </c>
      <c r="ER84" s="2687">
        <f>PRESTAMOS!N28</f>
        <v>0</v>
      </c>
      <c r="ES84" s="2687">
        <f>PRESTAMOS!O28</f>
        <v>26</v>
      </c>
      <c r="ET84" s="2687">
        <f>PRESTAMOS!P28</f>
        <v>379</v>
      </c>
      <c r="EU84" s="2870">
        <f>PRESTAMOS!Q28</f>
        <v>1365</v>
      </c>
      <c r="EV84" s="2696">
        <f t="shared" si="589"/>
        <v>3.8120555100080966</v>
      </c>
      <c r="EW84" s="2696">
        <f t="shared" si="590"/>
        <v>3</v>
      </c>
      <c r="EX84" s="2696">
        <f t="shared" si="591"/>
        <v>0</v>
      </c>
      <c r="EY84" s="2871">
        <f t="shared" si="592"/>
        <v>4.2300000000000004</v>
      </c>
      <c r="EZ84" s="2696">
        <f t="shared" si="593"/>
        <v>0.39718845623087534</v>
      </c>
      <c r="FA84" s="2872">
        <f t="shared" si="594"/>
        <v>0.3</v>
      </c>
      <c r="FB84" s="2873">
        <f t="shared" si="595"/>
        <v>0.75</v>
      </c>
      <c r="FC84" s="2874">
        <f t="shared" si="596"/>
        <v>4.0625</v>
      </c>
      <c r="FD84" s="2696">
        <f t="shared" si="597"/>
        <v>0</v>
      </c>
      <c r="FE84" s="5255">
        <f t="shared" si="598"/>
        <v>0</v>
      </c>
      <c r="FF84" s="2681">
        <v>6761.1</v>
      </c>
      <c r="FG84" s="2681">
        <v>1334.9</v>
      </c>
      <c r="FH84" s="2681">
        <v>339.6</v>
      </c>
      <c r="FI84" s="2681">
        <v>29.7</v>
      </c>
      <c r="FJ84" s="2681">
        <v>6.6</v>
      </c>
      <c r="FK84" s="2688">
        <f t="shared" si="695"/>
        <v>87.499999999998181</v>
      </c>
      <c r="FL84" s="2708">
        <v>8559.4</v>
      </c>
      <c r="FM84" s="2681">
        <v>1055.8</v>
      </c>
      <c r="FN84" s="2681">
        <v>1810</v>
      </c>
      <c r="FO84" s="2681">
        <v>3798.2</v>
      </c>
      <c r="FP84" s="2681">
        <v>17.600000000000001</v>
      </c>
      <c r="FQ84" s="2681">
        <v>477.1</v>
      </c>
      <c r="FR84" s="3451">
        <f t="shared" si="696"/>
        <v>13.899999999999636</v>
      </c>
      <c r="FS84" s="2710">
        <v>7172.6</v>
      </c>
      <c r="FT84" s="5105">
        <f t="shared" si="704"/>
        <v>1386.7999999999993</v>
      </c>
      <c r="FU84" s="2681">
        <v>333.1</v>
      </c>
      <c r="FV84" s="2681">
        <f t="shared" si="697"/>
        <v>29.7</v>
      </c>
      <c r="FW84" s="5105">
        <f t="shared" si="705"/>
        <v>1023.9999999999993</v>
      </c>
      <c r="FX84" s="3627"/>
      <c r="FY84" s="5105">
        <f t="shared" si="706"/>
        <v>1023.9999999999993</v>
      </c>
      <c r="FZ84" s="3451">
        <f t="shared" si="812"/>
        <v>63168.000000000007</v>
      </c>
      <c r="GA84" s="3451">
        <f t="shared" si="761"/>
        <v>11061.8</v>
      </c>
      <c r="GB84" s="3451">
        <f t="shared" si="762"/>
        <v>3225.4</v>
      </c>
      <c r="GC84" s="3451">
        <f t="shared" si="763"/>
        <v>1322.3000000000002</v>
      </c>
      <c r="GD84" s="3451">
        <f t="shared" si="764"/>
        <v>72.399999999999991</v>
      </c>
      <c r="GE84" s="3451">
        <f t="shared" si="765"/>
        <v>633.69999999999527</v>
      </c>
      <c r="GF84" s="3611">
        <f t="shared" si="766"/>
        <v>79483.600000000006</v>
      </c>
      <c r="GG84" s="3451">
        <f t="shared" si="767"/>
        <v>9191.4</v>
      </c>
      <c r="GH84" s="3451">
        <f t="shared" si="768"/>
        <v>15834</v>
      </c>
      <c r="GI84" s="3451">
        <f t="shared" si="769"/>
        <v>33292.799999999996</v>
      </c>
      <c r="GJ84" s="3451">
        <f t="shared" si="770"/>
        <v>113.19999999999999</v>
      </c>
      <c r="GK84" s="3451">
        <f t="shared" si="771"/>
        <v>4114.6000000000004</v>
      </c>
      <c r="GL84" s="3451">
        <f t="shared" si="772"/>
        <v>109.20000000000073</v>
      </c>
      <c r="GM84" s="3189">
        <f t="shared" si="773"/>
        <v>62655.199999999997</v>
      </c>
      <c r="GN84" s="5105">
        <f t="shared" si="774"/>
        <v>16828.399999999994</v>
      </c>
      <c r="GO84" s="3451">
        <f t="shared" si="775"/>
        <v>4414.7</v>
      </c>
      <c r="GP84" s="3451">
        <f t="shared" si="776"/>
        <v>1322.3000000000002</v>
      </c>
      <c r="GQ84" s="5105">
        <f t="shared" si="777"/>
        <v>11091.399999999994</v>
      </c>
      <c r="GR84" s="2709"/>
      <c r="GS84" s="5262">
        <f t="shared" si="778"/>
        <v>11091.399999999994</v>
      </c>
      <c r="GT84" s="2681">
        <v>1499.7125959099999</v>
      </c>
      <c r="GU84" s="2681">
        <v>2758.9633826300001</v>
      </c>
      <c r="GV84" s="2681">
        <v>665.08322409000004</v>
      </c>
      <c r="GW84" s="2688">
        <f t="shared" si="779"/>
        <v>676.24377688999994</v>
      </c>
      <c r="GX84" s="2710">
        <v>5600.0029795199998</v>
      </c>
      <c r="GY84" s="2706">
        <v>530.97988191000002</v>
      </c>
      <c r="GZ84" s="2681">
        <v>866.97243244999993</v>
      </c>
      <c r="HA84" s="2688">
        <f t="shared" si="780"/>
        <v>-200.65236383000001</v>
      </c>
      <c r="HB84" s="2708">
        <v>1197.2999505299999</v>
      </c>
      <c r="HC84" s="2681">
        <v>292.41883195000003</v>
      </c>
      <c r="HD84" s="2681">
        <v>880.79884401000004</v>
      </c>
      <c r="HE84" s="2688">
        <f t="shared" si="781"/>
        <v>5.1658505899999909</v>
      </c>
      <c r="HF84" s="2710">
        <v>1178.3835265500002</v>
      </c>
      <c r="HG84" s="5111">
        <f t="shared" si="707"/>
        <v>7975.6864566000004</v>
      </c>
      <c r="HH84" s="2681">
        <f t="shared" si="782"/>
        <v>17776.458664730002</v>
      </c>
      <c r="HI84" s="2681">
        <f t="shared" si="783"/>
        <v>23058.854621880004</v>
      </c>
      <c r="HJ84" s="2681">
        <f t="shared" si="784"/>
        <v>5613.0765270099992</v>
      </c>
      <c r="HK84" s="2688">
        <f t="shared" si="785"/>
        <v>8135.6699929900024</v>
      </c>
      <c r="HL84" s="2710">
        <f t="shared" si="786"/>
        <v>54584.059806610006</v>
      </c>
      <c r="HM84" s="2706">
        <f t="shared" si="787"/>
        <v>4809.9550283499993</v>
      </c>
      <c r="HN84" s="2681">
        <f t="shared" si="788"/>
        <v>7439.2795181500005</v>
      </c>
      <c r="HO84" s="2688">
        <f t="shared" si="789"/>
        <v>-2739.5013262100001</v>
      </c>
      <c r="HP84" s="2708">
        <f t="shared" si="790"/>
        <v>9509.7332202899979</v>
      </c>
      <c r="HQ84" s="2681">
        <f t="shared" si="791"/>
        <v>2284.2709323399999</v>
      </c>
      <c r="HR84" s="2681">
        <f t="shared" si="792"/>
        <v>7693.9459795499997</v>
      </c>
      <c r="HS84" s="2688">
        <f t="shared" si="793"/>
        <v>73.331739009999751</v>
      </c>
      <c r="HT84" s="2710">
        <f t="shared" si="794"/>
        <v>10051.548650899998</v>
      </c>
      <c r="HU84" s="5111">
        <f t="shared" si="795"/>
        <v>74145.341677799996</v>
      </c>
      <c r="HV84" s="2711">
        <f t="shared" si="821"/>
        <v>0.4722586456743334</v>
      </c>
      <c r="HW84" s="2711">
        <f t="shared" si="822"/>
        <v>0.34617223321407575</v>
      </c>
      <c r="HX84" s="2711">
        <f t="shared" si="823"/>
        <v>0.28660442654901042</v>
      </c>
      <c r="HY84" s="2691">
        <f t="shared" si="824"/>
        <v>-8.6797976090279505E-2</v>
      </c>
      <c r="HZ84" s="2712">
        <f t="shared" si="825"/>
        <v>0.29462368764977187</v>
      </c>
      <c r="IA84" s="2713">
        <f t="shared" si="826"/>
        <v>0.32192542640395105</v>
      </c>
      <c r="IB84" s="2711">
        <f t="shared" si="827"/>
        <v>0.40147100041634753</v>
      </c>
      <c r="IC84" s="2691">
        <f t="shared" si="828"/>
        <v>-0.13988990465427531</v>
      </c>
      <c r="ID84" s="2714">
        <f t="shared" si="829"/>
        <v>0.52134531136831863</v>
      </c>
      <c r="IE84" s="2711">
        <f t="shared" si="830"/>
        <v>0.13285326168306688</v>
      </c>
      <c r="IF84" s="2711">
        <f t="shared" si="831"/>
        <v>0.19373534789956581</v>
      </c>
      <c r="IG84" s="2691">
        <f t="shared" si="832"/>
        <v>-5.1957663660566977E-2</v>
      </c>
      <c r="IH84" s="2712">
        <f t="shared" si="833"/>
        <v>0.17670561167884147</v>
      </c>
      <c r="II84" s="5121">
        <f t="shared" si="834"/>
        <v>0.30449345753257728</v>
      </c>
      <c r="IJ84" s="3095">
        <f t="shared" si="796"/>
        <v>2.9814252611035666E-2</v>
      </c>
      <c r="IK84" s="3095">
        <f t="shared" si="797"/>
        <v>5.4848129874121965E-2</v>
      </c>
      <c r="IL84" s="3095">
        <f t="shared" si="798"/>
        <v>1.3221839507422039E-2</v>
      </c>
      <c r="IM84" s="3095">
        <f t="shared" si="799"/>
        <v>1.344371104558572E-2</v>
      </c>
      <c r="IN84" s="5633">
        <f t="shared" si="800"/>
        <v>0.11132793303816539</v>
      </c>
      <c r="IO84" s="4074">
        <f t="shared" si="801"/>
        <v>1.055586808686953E-2</v>
      </c>
      <c r="IP84" s="3095">
        <f t="shared" si="802"/>
        <v>1.7235392420095096E-2</v>
      </c>
      <c r="IQ84" s="3095">
        <f t="shared" si="803"/>
        <v>-3.9889644712886464E-3</v>
      </c>
      <c r="IR84" s="5634">
        <f t="shared" si="804"/>
        <v>2.380229603567598E-2</v>
      </c>
      <c r="IS84" s="3095">
        <f t="shared" si="805"/>
        <v>5.8132797895794185E-3</v>
      </c>
      <c r="IT84" s="3095">
        <f t="shared" si="806"/>
        <v>1.7510261170333108E-2</v>
      </c>
      <c r="IU84" s="3095">
        <f t="shared" si="807"/>
        <v>1.0269699331802512E-4</v>
      </c>
      <c r="IV84" s="5633">
        <f t="shared" si="808"/>
        <v>2.3426237953230553E-2</v>
      </c>
      <c r="IW84" s="4163">
        <v>106.50334934992678</v>
      </c>
      <c r="IX84" s="3245">
        <v>76.003349650073218</v>
      </c>
      <c r="IY84" s="5127">
        <f>SUM(IW84:IX84)</f>
        <v>182.506699</v>
      </c>
      <c r="IZ84" s="3788"/>
      <c r="JA84" s="3788"/>
      <c r="JB84" s="3788"/>
      <c r="JC84" s="5326"/>
      <c r="JD84" s="5325"/>
      <c r="JE84" s="2715">
        <f>('INDEC (ACT)'!W181/'INDEC (ACT)'!$W$316)*100</f>
        <v>69.820434068999589</v>
      </c>
      <c r="JF84" s="2691">
        <f t="shared" si="712"/>
        <v>5.3362656204438697E-3</v>
      </c>
      <c r="JG84" s="2691">
        <f t="shared" si="842"/>
        <v>7.8774892740070657E-2</v>
      </c>
      <c r="JH84" s="2697">
        <f>JE84/JE75-1</f>
        <v>4.8124081406092145E-2</v>
      </c>
      <c r="JI84" s="2715">
        <f>(VLOOKUP(B84,OJF.IGA,4,TRUE)/'OJF (IGA)'!$D$280)*100</f>
        <v>70.182012847965737</v>
      </c>
      <c r="JJ84" s="2691">
        <f t="shared" si="713"/>
        <v>2.2084430476512207E-3</v>
      </c>
      <c r="JK84" s="2691">
        <f t="shared" si="843"/>
        <v>8.6664210720206247E-2</v>
      </c>
      <c r="JL84" s="4059">
        <f>JI84/JI75-1</f>
        <v>6.5276273022751852E-2</v>
      </c>
      <c r="JM84" s="2715">
        <f>'INDEC (ACT)'!AB116</f>
        <v>60.749898024587466</v>
      </c>
      <c r="JN84" s="2715">
        <f>'INDEC (ACT)'!AC116</f>
        <v>68.158179890559865</v>
      </c>
      <c r="JO84" s="2715">
        <f>'INDEC (ACT)'!AD116</f>
        <v>100.58407732540546</v>
      </c>
      <c r="JP84" s="2715">
        <f>'INDEC (ACT)'!AE116</f>
        <v>102.56271800938768</v>
      </c>
      <c r="JQ84" s="2715">
        <f>'INDEC (ACT)'!AF116</f>
        <v>97.656315367953241</v>
      </c>
      <c r="JR84" s="2715">
        <f>'INDEC (ACT)'!AG116</f>
        <v>106.81512672912761</v>
      </c>
      <c r="JS84" s="2715">
        <f>'INDEC (ACT)'!AH116</f>
        <v>99.96031607873131</v>
      </c>
      <c r="JT84" s="2715">
        <f>'INDEC (ACT)'!AI116</f>
        <v>100.05104504398903</v>
      </c>
      <c r="JU84" s="2715">
        <f>'INDEC (ACT)'!AJ116</f>
        <v>98.891145363181948</v>
      </c>
      <c r="JV84" s="2715">
        <f>'INDEC (ACT)'!AK116</f>
        <v>100.80853161089038</v>
      </c>
      <c r="JW84" s="2715">
        <f>'INDEC (ACT)'!AL116</f>
        <v>103.00433717602115</v>
      </c>
      <c r="JX84" s="2715">
        <f>'INDEC (ACT)'!AM116</f>
        <v>101.52658512871714</v>
      </c>
      <c r="JY84" s="2715">
        <f>'INDEC (ACT)'!AN116</f>
        <v>101.80328263566352</v>
      </c>
      <c r="JZ84" s="2715">
        <f>'INDEC (ACT)'!AO116</f>
        <v>104.6999377535065</v>
      </c>
      <c r="KA84" s="2715">
        <f>'INDEC (ACT)'!AP116</f>
        <v>99.924515517681584</v>
      </c>
      <c r="KB84" s="2715">
        <f>'INDEC (ACT)'!AQ116</f>
        <v>100.83807621030441</v>
      </c>
      <c r="KC84" s="4065"/>
      <c r="KD84" s="2715"/>
      <c r="KE84" s="2715"/>
      <c r="KF84" s="2715"/>
      <c r="KG84" s="2715"/>
      <c r="KH84" s="2715"/>
      <c r="KI84" s="2715"/>
      <c r="KJ84" s="2715"/>
      <c r="KK84" s="2715"/>
      <c r="KL84" s="2715"/>
      <c r="KM84" s="2715"/>
      <c r="KN84" s="2715"/>
      <c r="KO84" s="2715"/>
      <c r="KP84" s="2715"/>
      <c r="KQ84" s="2715"/>
      <c r="KR84" s="2715"/>
      <c r="KS84" s="4065"/>
      <c r="KT84" s="2715"/>
      <c r="KU84" s="2715"/>
      <c r="KV84" s="2715"/>
      <c r="KW84" s="2715"/>
      <c r="KX84" s="2715"/>
      <c r="KY84" s="2715"/>
      <c r="KZ84" s="2715"/>
      <c r="LA84" s="2715"/>
      <c r="LB84" s="2715"/>
      <c r="LC84" s="2715"/>
      <c r="LD84" s="2715"/>
      <c r="LE84" s="2715"/>
      <c r="LF84" s="2715"/>
      <c r="LG84" s="2715"/>
      <c r="LH84" s="2715"/>
      <c r="LI84" s="3693">
        <v>142.80000000000001</v>
      </c>
      <c r="LJ84" s="5269">
        <f>ITCRM!B95</f>
        <v>160.29194392784134</v>
      </c>
      <c r="LK84" s="2715"/>
      <c r="LL84" s="2715"/>
      <c r="LM84" s="2715"/>
      <c r="LN84" s="2715"/>
      <c r="LO84" s="2715"/>
      <c r="LP84" s="2715"/>
      <c r="LQ84" s="5132"/>
      <c r="LR84" s="3816"/>
      <c r="LS84" s="3816"/>
      <c r="LT84" s="3816"/>
      <c r="LU84" s="3816"/>
      <c r="LV84" s="3816"/>
      <c r="LW84" s="3816"/>
      <c r="LX84" s="5136"/>
      <c r="LY84" s="2715"/>
      <c r="LZ84" s="2715"/>
      <c r="MA84" s="2715"/>
      <c r="MB84" s="2715"/>
      <c r="MC84" s="2715"/>
      <c r="MD84" s="2715"/>
      <c r="ME84" s="5085"/>
      <c r="MF84" s="3682">
        <v>23111.134999999998</v>
      </c>
      <c r="MG84" s="3683">
        <v>10789.562</v>
      </c>
      <c r="MH84" s="3683">
        <v>9372.7479999999996</v>
      </c>
      <c r="MI84" s="3683">
        <v>1416.8140000000001</v>
      </c>
      <c r="MJ84" s="3683">
        <v>1621.8259999999998</v>
      </c>
      <c r="MK84" s="3683">
        <v>1127.8710000000001</v>
      </c>
      <c r="ML84" s="3683">
        <v>493.95499999999998</v>
      </c>
      <c r="MM84" s="3815">
        <f t="shared" si="686"/>
        <v>0.13131339344451612</v>
      </c>
      <c r="MN84" s="3816">
        <f t="shared" si="687"/>
        <v>0.13131339344451612</v>
      </c>
      <c r="MO84" s="3817">
        <f t="shared" si="688"/>
        <v>0</v>
      </c>
      <c r="MP84" s="3735"/>
      <c r="MQ84" s="3735"/>
      <c r="MR84" s="3766"/>
      <c r="MS84" s="3767"/>
      <c r="MT84" s="3735"/>
      <c r="MU84" s="5303"/>
      <c r="MV84" s="5281">
        <v>100</v>
      </c>
      <c r="MW84" s="3956" t="s">
        <v>3970</v>
      </c>
      <c r="MY84" s="4741"/>
      <c r="MZ84" s="4742">
        <f t="shared" ref="MZ84:MZ115" si="844">$NF$2</f>
        <v>100</v>
      </c>
      <c r="NA84" s="4742"/>
      <c r="NB84" s="4742"/>
      <c r="NC84" s="4742"/>
      <c r="ND84" s="4742"/>
      <c r="NE84" s="4742"/>
      <c r="NF84" s="4742"/>
      <c r="NG84" s="4743"/>
      <c r="NK84" s="2944">
        <f t="shared" si="430"/>
        <v>37894</v>
      </c>
      <c r="NL84" s="2945">
        <f t="shared" si="431"/>
        <v>3.5233582416231979E-2</v>
      </c>
      <c r="NM84" s="2945">
        <f t="shared" si="835"/>
        <v>0.10264593554822676</v>
      </c>
      <c r="NO84" s="2958"/>
      <c r="NP84" s="2875"/>
    </row>
    <row r="85" spans="2:380">
      <c r="B85" s="2604">
        <v>38291</v>
      </c>
      <c r="C85" s="5087"/>
      <c r="D85" s="5088" t="s">
        <v>3581</v>
      </c>
      <c r="E85" s="2605">
        <f>VLOOKUP(B85,Tabla.BCRA,BCRA!$W$1,TRUE)</f>
        <v>18586707.742931969</v>
      </c>
      <c r="F85" s="2605">
        <f>VLOOKUP(B85,Tabla.BCRA,BCRA!$Y$1,TRUE)</f>
        <v>15542159.69377476</v>
      </c>
      <c r="G85" s="2605">
        <f>VLOOKUP(B85,Tabla.BCRA,BCRA!$AG$1,TRUE)</f>
        <v>-126772.88294943422</v>
      </c>
      <c r="H85" s="2607">
        <f t="shared" si="708"/>
        <v>363027.27352710813</v>
      </c>
      <c r="I85" s="2607">
        <f t="shared" si="698"/>
        <v>333031.44566076249</v>
      </c>
      <c r="J85" s="2607">
        <f t="shared" si="699"/>
        <v>258755.70045375265</v>
      </c>
      <c r="K85" s="2851">
        <f>RESERVAS!F30*1000</f>
        <v>545145.33907999995</v>
      </c>
      <c r="L85" s="2852">
        <f>RESERVAS!G30*1000</f>
        <v>-302924.71758876502</v>
      </c>
      <c r="M85" s="2852">
        <f>RESERVAS!H30*1000</f>
        <v>-4935.587496687881</v>
      </c>
      <c r="N85" s="2852">
        <f>RESERVAS!I30*1000</f>
        <v>-22360</v>
      </c>
      <c r="O85" s="2609">
        <f>RESERVAS!J30*1000</f>
        <v>148101.96795481481</v>
      </c>
      <c r="P85" s="431">
        <f t="shared" si="809"/>
        <v>5659318.1239465857</v>
      </c>
      <c r="Q85" s="431">
        <f t="shared" si="746"/>
        <v>-2685907.8963493337</v>
      </c>
      <c r="R85" s="431">
        <f t="shared" si="747"/>
        <v>-5993.0206401027563</v>
      </c>
      <c r="S85" s="431">
        <f t="shared" si="748"/>
        <v>1189863.4697944694</v>
      </c>
      <c r="T85" s="5828">
        <f t="shared" si="749"/>
        <v>310290.4466643075</v>
      </c>
      <c r="U85" s="2610">
        <f>VLOOKUP(B85,Tabla.BCRA,BCRA!$AK$1,TRUE)</f>
        <v>2.9782000000000002</v>
      </c>
      <c r="V85" s="2606">
        <f t="shared" si="709"/>
        <v>-1.4438251292726305E-3</v>
      </c>
      <c r="W85" s="2606">
        <f t="shared" si="710"/>
        <v>-1.4417435037719084E-3</v>
      </c>
      <c r="X85" s="2606">
        <f t="shared" si="836"/>
        <v>3.8613927875898263E-2</v>
      </c>
      <c r="Y85" s="2606">
        <f>U85/U75-1</f>
        <v>1.4891804395978925E-2</v>
      </c>
      <c r="Z85" s="3268"/>
      <c r="AA85" s="2606"/>
      <c r="AB85" s="2606"/>
      <c r="AC85" s="3274"/>
      <c r="AD85" s="5421">
        <f t="shared" si="700"/>
        <v>-538.23481341207855</v>
      </c>
      <c r="AE85" s="5421">
        <f t="shared" si="701"/>
        <v>4.3902250616643839</v>
      </c>
      <c r="AF85" s="5421">
        <f t="shared" si="702"/>
        <v>-361.98795777409435</v>
      </c>
      <c r="AG85" s="5421">
        <f t="shared" si="703"/>
        <v>2.9526306449148656</v>
      </c>
      <c r="AH85" s="4112">
        <f>BM!E33*1000</f>
        <v>1031999.9999983702</v>
      </c>
      <c r="AI85" s="2612">
        <f>BM!F33*1000</f>
        <v>0</v>
      </c>
      <c r="AJ85" s="3187">
        <f t="shared" si="619"/>
        <v>1031999.9999983702</v>
      </c>
      <c r="AK85" s="3184">
        <f>BM!H33*1000</f>
        <v>-1050656.7860153532</v>
      </c>
      <c r="AL85" s="3187">
        <f t="shared" si="620"/>
        <v>-18656.78601698298</v>
      </c>
      <c r="AM85" s="3830">
        <f t="shared" si="810"/>
        <v>3261999.9998783637</v>
      </c>
      <c r="AN85" s="3442">
        <f t="shared" si="750"/>
        <v>1014999.999997375</v>
      </c>
      <c r="AO85" s="3187">
        <f t="shared" si="751"/>
        <v>4276999.9998757392</v>
      </c>
      <c r="AP85" s="3442">
        <f t="shared" si="752"/>
        <v>-9870212.1319839545</v>
      </c>
      <c r="AQ85" s="3187">
        <f t="shared" si="753"/>
        <v>-5593212.1321082134</v>
      </c>
      <c r="AR85" s="2614"/>
      <c r="AS85" s="2615"/>
      <c r="AT85" s="2615"/>
      <c r="AU85" s="2615"/>
      <c r="AV85" s="2614"/>
      <c r="AW85" s="5210"/>
      <c r="AX85" s="5191">
        <v>463847.09603118896</v>
      </c>
      <c r="AY85" s="4133">
        <v>575434.95109558105</v>
      </c>
      <c r="AZ85" s="2605">
        <f>VLOOKUP(B85,Tabla.BCRA,BCRA!$H$1,TRUE)</f>
        <v>45890257</v>
      </c>
      <c r="BA85" s="2616">
        <f t="shared" si="837"/>
        <v>-3.4576179633378334E-2</v>
      </c>
      <c r="BB85" s="2616">
        <f t="shared" si="754"/>
        <v>6.8546588719629487E-2</v>
      </c>
      <c r="BC85" s="2616">
        <f>AZ85/AZ75-1</f>
        <v>-1.0794523061421368E-2</v>
      </c>
      <c r="BD85" s="2617">
        <f>BM!D33*1000</f>
        <v>1618032.3039499996</v>
      </c>
      <c r="BE85" s="2618">
        <f>SUM(BM!E33:H33)*1000</f>
        <v>-782446.85694654682</v>
      </c>
      <c r="BF85" s="2618">
        <f>SUM(BM!I33:L33)*1000</f>
        <v>-2378787.8615299985</v>
      </c>
      <c r="BG85" s="2618">
        <f>SUM(BM!M34:N34)*1000</f>
        <v>-124666.74198365081</v>
      </c>
      <c r="BH85" s="2619">
        <f t="shared" si="623"/>
        <v>24332.156510196393</v>
      </c>
      <c r="BI85" s="3214">
        <f t="shared" si="811"/>
        <v>16562308.223700002</v>
      </c>
      <c r="BJ85" s="3214">
        <f t="shared" si="755"/>
        <v>-6632035.5900654243</v>
      </c>
      <c r="BK85" s="3214">
        <f t="shared" si="756"/>
        <v>-7692413.1288199946</v>
      </c>
      <c r="BL85" s="3214">
        <f t="shared" si="757"/>
        <v>-2534717.4498115471</v>
      </c>
      <c r="BM85" s="2619">
        <f t="shared" si="758"/>
        <v>-203911.05500303468</v>
      </c>
      <c r="BN85" s="5417">
        <f>VLOOKUP(B85,Tabla.BCRA,BCRA!$L$1,TRUE)</f>
        <v>22343322</v>
      </c>
      <c r="BO85" s="5405">
        <v>56626257</v>
      </c>
      <c r="BP85" s="3780">
        <f t="shared" si="689"/>
        <v>1233.9494415993356</v>
      </c>
      <c r="BQ85" s="2616">
        <f t="shared" si="813"/>
        <v>7.7111638785112291E-3</v>
      </c>
      <c r="BR85" s="2616">
        <f t="shared" si="814"/>
        <v>0.30764211346853254</v>
      </c>
      <c r="BS85" s="2622">
        <f>BO85/BO75-1</f>
        <v>0.15678063196919334</v>
      </c>
      <c r="BT85" s="5405">
        <v>78100630</v>
      </c>
      <c r="BU85" s="3780">
        <f t="shared" si="690"/>
        <v>1701.9000351207446</v>
      </c>
      <c r="BV85" s="2616">
        <f t="shared" si="815"/>
        <v>1.0917104754177842E-2</v>
      </c>
      <c r="BW85" s="2616">
        <f t="shared" si="816"/>
        <v>0.36468444268265854</v>
      </c>
      <c r="BX85" s="2622">
        <f>BT85/BT75-1</f>
        <v>0.22736872513390272</v>
      </c>
      <c r="BY85" s="2623"/>
      <c r="BZ85" s="2624"/>
      <c r="CA85" s="2625"/>
      <c r="CB85" s="2626"/>
      <c r="CC85" s="2627">
        <f>IPC!C747*1</f>
        <v>71.659899999999993</v>
      </c>
      <c r="CD85" s="2624">
        <f t="shared" si="838"/>
        <v>3.9578353932756549E-3</v>
      </c>
      <c r="CE85" s="2625">
        <f>CC85/CC75-1</f>
        <v>5.2147905832190533E-2</v>
      </c>
      <c r="CF85" s="2625">
        <f t="shared" si="839"/>
        <v>5.6982124498685005E-2</v>
      </c>
      <c r="CG85" s="2623">
        <f t="shared" si="691"/>
        <v>71.659899999999993</v>
      </c>
      <c r="CH85" s="2624">
        <f t="shared" si="840"/>
        <v>3.9578353932756549E-3</v>
      </c>
      <c r="CI85" s="2625">
        <f>CG85/CG75-1</f>
        <v>5.2147905832190533E-2</v>
      </c>
      <c r="CJ85" s="2625">
        <f t="shared" si="841"/>
        <v>5.6982124498685005E-2</v>
      </c>
      <c r="CK85" s="3412">
        <f t="shared" si="711"/>
        <v>0.15087322654149449</v>
      </c>
      <c r="CL85" s="6008">
        <f t="shared" si="759"/>
        <v>12.507664334830867</v>
      </c>
      <c r="CM85" s="5996" t="str">
        <f t="shared" si="760"/>
        <v>12Y, 6M</v>
      </c>
      <c r="CN85" s="6008"/>
      <c r="CO85" s="3195">
        <f t="shared" si="692"/>
        <v>57.315314734940515</v>
      </c>
      <c r="CP85" s="2613">
        <f t="shared" si="693"/>
        <v>61.334833105809906</v>
      </c>
      <c r="CQ85" s="3208">
        <f t="shared" si="694"/>
        <v>80.375948198604902</v>
      </c>
      <c r="CR85" s="2613"/>
      <c r="CS85" s="2613"/>
      <c r="CT85" s="2613"/>
      <c r="CU85" s="4003"/>
      <c r="CV85" s="3195"/>
      <c r="CW85" s="3208"/>
      <c r="CX85" s="3428">
        <f t="shared" si="817"/>
        <v>307890.85632270644</v>
      </c>
      <c r="CY85" s="2616">
        <f t="shared" si="818"/>
        <v>0.66377661724544668</v>
      </c>
      <c r="CZ85" s="3195">
        <f t="shared" si="819"/>
        <v>4210421.0837023193</v>
      </c>
      <c r="DA85" s="5236">
        <f t="shared" si="820"/>
        <v>9.0771746114784602</v>
      </c>
      <c r="DB85" s="2612">
        <f>DEPOSITOS!B29</f>
        <v>28293</v>
      </c>
      <c r="DC85" s="2612">
        <f>DEPOSITOS!C29</f>
        <v>21495</v>
      </c>
      <c r="DD85" s="2612">
        <f>DEPOSITOS!D29</f>
        <v>36672</v>
      </c>
      <c r="DE85" s="2612">
        <f>DEPOSITOS!E29</f>
        <v>4440</v>
      </c>
      <c r="DF85" s="2612">
        <f>DEPOSITOS!F29</f>
        <v>7163</v>
      </c>
      <c r="DG85" s="2612">
        <f>DEPOSITOS!G29</f>
        <v>2053.8564377098305</v>
      </c>
      <c r="DH85" s="3173">
        <f>DEPOSITOS!H29</f>
        <v>100116.85643770984</v>
      </c>
      <c r="DI85" s="2612">
        <f>DEPOSITOS!I29</f>
        <v>180</v>
      </c>
      <c r="DJ85" s="5095">
        <f>DEPOSITOS!J29</f>
        <v>100296.85643770984</v>
      </c>
      <c r="DK85" s="3184">
        <f>DEPOSITOS!K29</f>
        <v>16275</v>
      </c>
      <c r="DL85" s="3184">
        <f>DEPOSITOS!L29</f>
        <v>16889</v>
      </c>
      <c r="DM85" s="3184">
        <f>DEPOSITOS!M29</f>
        <v>26365</v>
      </c>
      <c r="DN85" s="3184">
        <f>DEPOSITOS!N29</f>
        <v>4313</v>
      </c>
      <c r="DO85" s="3184">
        <f>DEPOSITOS!O29</f>
        <v>5229</v>
      </c>
      <c r="DP85" s="3184">
        <f>DEPOSITOS!P29</f>
        <v>2046.2156027481124</v>
      </c>
      <c r="DQ85" s="3173">
        <f>DEPOSITOS!Q29</f>
        <v>71117.215602748111</v>
      </c>
      <c r="DR85" s="3184">
        <f>DEPOSITOS!R29</f>
        <v>180</v>
      </c>
      <c r="DS85" s="5099">
        <f>DEPOSITOS!S29</f>
        <v>71297.215602748111</v>
      </c>
      <c r="DT85" s="2629">
        <f t="shared" si="625"/>
        <v>12018</v>
      </c>
      <c r="DU85" s="2613">
        <f t="shared" si="626"/>
        <v>4606</v>
      </c>
      <c r="DV85" s="2613">
        <f t="shared" si="627"/>
        <v>10307</v>
      </c>
      <c r="DW85" s="2613">
        <f t="shared" si="628"/>
        <v>127</v>
      </c>
      <c r="DX85" s="2613">
        <f t="shared" si="629"/>
        <v>1934</v>
      </c>
      <c r="DY85" s="2613">
        <f t="shared" si="630"/>
        <v>7.6408349617181557</v>
      </c>
      <c r="DZ85" s="2613">
        <f t="shared" si="631"/>
        <v>28999.640834961727</v>
      </c>
      <c r="EA85" s="2613">
        <f t="shared" si="632"/>
        <v>0</v>
      </c>
      <c r="EB85" s="5099">
        <f t="shared" si="633"/>
        <v>28999.640834961727</v>
      </c>
      <c r="EC85" s="3184">
        <f>DEPOSITOS!Z29</f>
        <v>3865</v>
      </c>
      <c r="ED85" s="3184">
        <f>DEPOSITOS!AA29</f>
        <v>2456</v>
      </c>
      <c r="EE85" s="4157">
        <f t="shared" si="634"/>
        <v>1409</v>
      </c>
      <c r="EF85" s="2612">
        <f>PRESTAMOS!B29</f>
        <v>6103</v>
      </c>
      <c r="EG85" s="2612">
        <f>PRESTAMOS!C29</f>
        <v>6367</v>
      </c>
      <c r="EH85" s="2612">
        <f>PRESTAMOS!D29</f>
        <v>8713</v>
      </c>
      <c r="EI85" s="2612">
        <f>PRESTAMOS!E29</f>
        <v>1519</v>
      </c>
      <c r="EJ85" s="2612">
        <f>PRESTAMOS!F29</f>
        <v>3971</v>
      </c>
      <c r="EK85" s="2612">
        <f>PRESTAMOS!G29</f>
        <v>3048</v>
      </c>
      <c r="EL85" s="2612">
        <f>PRESTAMOS!H29</f>
        <v>3361</v>
      </c>
      <c r="EM85" s="2853">
        <f>PRESTAMOS!I29</f>
        <v>33082</v>
      </c>
      <c r="EN85" s="2612">
        <f>PRESTAMOS!J29</f>
        <v>136</v>
      </c>
      <c r="EO85" s="2612">
        <f>PRESTAMOS!K29</f>
        <v>846</v>
      </c>
      <c r="EP85" s="2612">
        <f>PRESTAMOS!L29</f>
        <v>41</v>
      </c>
      <c r="EQ85" s="2612">
        <f>PRESTAMOS!M29</f>
        <v>18</v>
      </c>
      <c r="ER85" s="2612">
        <f>PRESTAMOS!N29</f>
        <v>0</v>
      </c>
      <c r="ES85" s="2612">
        <f>PRESTAMOS!O29</f>
        <v>28</v>
      </c>
      <c r="ET85" s="2612">
        <f>PRESTAMOS!P29</f>
        <v>343</v>
      </c>
      <c r="EU85" s="2854">
        <f>PRESTAMOS!Q29</f>
        <v>1412</v>
      </c>
      <c r="EV85" s="2621">
        <f t="shared" si="589"/>
        <v>3.1443154094795034</v>
      </c>
      <c r="EW85" s="2621">
        <f t="shared" si="590"/>
        <v>3</v>
      </c>
      <c r="EX85" s="2621">
        <f t="shared" si="591"/>
        <v>0</v>
      </c>
      <c r="EY85" s="2855">
        <f t="shared" si="592"/>
        <v>3.19</v>
      </c>
      <c r="EZ85" s="2621">
        <f t="shared" si="593"/>
        <v>0.21974952949650314</v>
      </c>
      <c r="FA85" s="2856">
        <f t="shared" si="594"/>
        <v>0.31</v>
      </c>
      <c r="FB85" s="2857">
        <f t="shared" si="595"/>
        <v>0.19</v>
      </c>
      <c r="FC85" s="2858">
        <f t="shared" si="596"/>
        <v>3.125</v>
      </c>
      <c r="FD85" s="2621">
        <f t="shared" si="597"/>
        <v>0</v>
      </c>
      <c r="FE85" s="5253">
        <f t="shared" si="598"/>
        <v>0</v>
      </c>
      <c r="FF85" s="2605">
        <v>6850.8</v>
      </c>
      <c r="FG85" s="2605">
        <v>1292.2</v>
      </c>
      <c r="FH85" s="2605">
        <v>369.8</v>
      </c>
      <c r="FI85" s="2605">
        <v>28.2</v>
      </c>
      <c r="FJ85" s="2605">
        <v>23.2</v>
      </c>
      <c r="FK85" s="2613">
        <f t="shared" si="695"/>
        <v>75.600000000000364</v>
      </c>
      <c r="FL85" s="2633">
        <v>8639.8000000000011</v>
      </c>
      <c r="FM85" s="2605">
        <v>1075.8</v>
      </c>
      <c r="FN85" s="2605">
        <v>1771.6</v>
      </c>
      <c r="FO85" s="2605">
        <v>3929.7</v>
      </c>
      <c r="FP85" s="2605">
        <v>10.4</v>
      </c>
      <c r="FQ85" s="2605">
        <v>333.1</v>
      </c>
      <c r="FR85" s="3442">
        <f t="shared" si="696"/>
        <v>9.2000000000007276</v>
      </c>
      <c r="FS85" s="2635">
        <v>7129.8</v>
      </c>
      <c r="FT85" s="5103">
        <f t="shared" si="704"/>
        <v>1510.0000000000009</v>
      </c>
      <c r="FU85" s="2605">
        <v>247</v>
      </c>
      <c r="FV85" s="2605">
        <f t="shared" si="697"/>
        <v>28.2</v>
      </c>
      <c r="FW85" s="5103">
        <f t="shared" si="705"/>
        <v>1234.8000000000009</v>
      </c>
      <c r="FX85" s="3625"/>
      <c r="FY85" s="5103">
        <f t="shared" si="706"/>
        <v>1234.8000000000009</v>
      </c>
      <c r="FZ85" s="3442">
        <f t="shared" si="812"/>
        <v>70018.8</v>
      </c>
      <c r="GA85" s="3442">
        <f t="shared" si="761"/>
        <v>12354</v>
      </c>
      <c r="GB85" s="3442">
        <f t="shared" si="762"/>
        <v>3595.2000000000003</v>
      </c>
      <c r="GC85" s="3442">
        <f t="shared" si="763"/>
        <v>1350.5000000000002</v>
      </c>
      <c r="GD85" s="3442">
        <f t="shared" si="764"/>
        <v>95.6</v>
      </c>
      <c r="GE85" s="3442">
        <f t="shared" si="765"/>
        <v>709.29999999999563</v>
      </c>
      <c r="GF85" s="3609">
        <f t="shared" si="766"/>
        <v>88123.400000000009</v>
      </c>
      <c r="GG85" s="3442">
        <f t="shared" si="767"/>
        <v>10267.199999999999</v>
      </c>
      <c r="GH85" s="3442">
        <f t="shared" si="768"/>
        <v>17605.599999999999</v>
      </c>
      <c r="GI85" s="3442">
        <f t="shared" si="769"/>
        <v>37222.499999999993</v>
      </c>
      <c r="GJ85" s="3442">
        <f t="shared" si="770"/>
        <v>123.6</v>
      </c>
      <c r="GK85" s="3442">
        <f t="shared" si="771"/>
        <v>4447.7000000000007</v>
      </c>
      <c r="GL85" s="3442">
        <f t="shared" si="772"/>
        <v>118.40000000000146</v>
      </c>
      <c r="GM85" s="3187">
        <f t="shared" si="773"/>
        <v>69785</v>
      </c>
      <c r="GN85" s="5103">
        <f t="shared" si="774"/>
        <v>18338.399999999994</v>
      </c>
      <c r="GO85" s="3442">
        <f t="shared" si="775"/>
        <v>4661.7</v>
      </c>
      <c r="GP85" s="3442">
        <f t="shared" si="776"/>
        <v>1350.5000000000002</v>
      </c>
      <c r="GQ85" s="5103">
        <f t="shared" si="777"/>
        <v>12326.199999999995</v>
      </c>
      <c r="GR85" s="2634"/>
      <c r="GS85" s="5260">
        <f t="shared" si="778"/>
        <v>12326.199999999995</v>
      </c>
      <c r="GT85" s="2605">
        <v>1692.3712229099999</v>
      </c>
      <c r="GU85" s="2605">
        <v>2569.6552049299999</v>
      </c>
      <c r="GV85" s="2605">
        <v>644.28932763</v>
      </c>
      <c r="GW85" s="2613">
        <f t="shared" si="779"/>
        <v>918.88115684000059</v>
      </c>
      <c r="GX85" s="2635">
        <v>5825.1969123100007</v>
      </c>
      <c r="GY85" s="2636">
        <v>519.18712753</v>
      </c>
      <c r="GZ85" s="2605">
        <v>813.12865884000007</v>
      </c>
      <c r="HA85" s="2613">
        <f t="shared" si="780"/>
        <v>-279.46281923999982</v>
      </c>
      <c r="HB85" s="2633">
        <v>1052.8529671300003</v>
      </c>
      <c r="HC85" s="2605">
        <v>264.62381847</v>
      </c>
      <c r="HD85" s="2605">
        <v>894.13228055000002</v>
      </c>
      <c r="HE85" s="2613">
        <f t="shared" si="781"/>
        <v>6.8884047500000634</v>
      </c>
      <c r="HF85" s="2635">
        <v>1165.64450377</v>
      </c>
      <c r="HG85" s="5109">
        <f t="shared" si="707"/>
        <v>8043.6943832100005</v>
      </c>
      <c r="HH85" s="2605">
        <f t="shared" si="782"/>
        <v>19468.82988764</v>
      </c>
      <c r="HI85" s="2605">
        <f t="shared" si="783"/>
        <v>25628.509826810005</v>
      </c>
      <c r="HJ85" s="2605">
        <f t="shared" si="784"/>
        <v>6257.3658546399993</v>
      </c>
      <c r="HK85" s="2613">
        <f t="shared" si="785"/>
        <v>9054.5511498300039</v>
      </c>
      <c r="HL85" s="2635">
        <f t="shared" si="786"/>
        <v>60409.256718920005</v>
      </c>
      <c r="HM85" s="2636">
        <f t="shared" si="787"/>
        <v>5329.1421558799993</v>
      </c>
      <c r="HN85" s="2605">
        <f t="shared" si="788"/>
        <v>8252.4081769900004</v>
      </c>
      <c r="HO85" s="2613">
        <f t="shared" si="789"/>
        <v>-3018.9641454499997</v>
      </c>
      <c r="HP85" s="2633">
        <f t="shared" si="790"/>
        <v>10562.586187419998</v>
      </c>
      <c r="HQ85" s="2605">
        <f t="shared" si="791"/>
        <v>2548.89475081</v>
      </c>
      <c r="HR85" s="2605">
        <f t="shared" si="792"/>
        <v>8588.0782600999992</v>
      </c>
      <c r="HS85" s="2613">
        <f t="shared" si="793"/>
        <v>80.220143759999814</v>
      </c>
      <c r="HT85" s="2635">
        <f t="shared" si="794"/>
        <v>11217.193154669998</v>
      </c>
      <c r="HU85" s="5109">
        <f t="shared" si="795"/>
        <v>82189.036061010003</v>
      </c>
      <c r="HV85" s="2637">
        <f t="shared" si="821"/>
        <v>0.54668170668338401</v>
      </c>
      <c r="HW85" s="2637">
        <f t="shared" si="822"/>
        <v>0.3378108986969417</v>
      </c>
      <c r="HX85" s="2637">
        <f t="shared" si="823"/>
        <v>0.15823138083694577</v>
      </c>
      <c r="HY85" s="2616">
        <f t="shared" si="824"/>
        <v>8.5500225353517756E-2</v>
      </c>
      <c r="HZ85" s="2638">
        <f t="shared" si="825"/>
        <v>0.31858588323615233</v>
      </c>
      <c r="IA85" s="2639">
        <f t="shared" si="826"/>
        <v>0.26217679653433223</v>
      </c>
      <c r="IB85" s="2637">
        <f t="shared" si="827"/>
        <v>0.26749499432689228</v>
      </c>
      <c r="IC85" s="2616">
        <f t="shared" si="828"/>
        <v>0.27771758805607227</v>
      </c>
      <c r="ID85" s="2640">
        <f t="shared" si="829"/>
        <v>0.2621919799930259</v>
      </c>
      <c r="IE85" s="2637">
        <f t="shared" si="830"/>
        <v>5.7428037101301399E-3</v>
      </c>
      <c r="IF85" s="2637">
        <f t="shared" si="831"/>
        <v>8.9792002954490524E-2</v>
      </c>
      <c r="IG85" s="2616">
        <f t="shared" si="832"/>
        <v>-1.12827998058482</v>
      </c>
      <c r="IH85" s="2638">
        <f t="shared" si="833"/>
        <v>0.13182993538273546</v>
      </c>
      <c r="II85" s="5119">
        <f t="shared" si="834"/>
        <v>0.28047946681095981</v>
      </c>
      <c r="IJ85" s="403">
        <f t="shared" si="796"/>
        <v>3.5292355176296406E-2</v>
      </c>
      <c r="IK85" s="403">
        <f t="shared" si="797"/>
        <v>5.3587051673609741E-2</v>
      </c>
      <c r="IL85" s="403">
        <f t="shared" si="798"/>
        <v>1.3435874753245192E-2</v>
      </c>
      <c r="IM85" s="403">
        <f t="shared" si="799"/>
        <v>1.9162155272435769E-2</v>
      </c>
      <c r="IN85" s="5628">
        <f t="shared" si="800"/>
        <v>0.12147743687558711</v>
      </c>
      <c r="IO85" s="5630">
        <f t="shared" si="801"/>
        <v>1.0827019663122864E-2</v>
      </c>
      <c r="IP85" s="403">
        <f t="shared" si="802"/>
        <v>1.6956814818951185E-2</v>
      </c>
      <c r="IQ85" s="403">
        <f t="shared" si="803"/>
        <v>-5.8278591255103733E-3</v>
      </c>
      <c r="IR85" s="5629">
        <f t="shared" si="804"/>
        <v>2.1955975356563677E-2</v>
      </c>
      <c r="IS85" s="403">
        <f t="shared" si="805"/>
        <v>5.5184097100708512E-3</v>
      </c>
      <c r="IT85" s="403">
        <f t="shared" si="806"/>
        <v>1.8646047387583502E-2</v>
      </c>
      <c r="IU85" s="403">
        <f t="shared" si="807"/>
        <v>1.4364935053496708E-4</v>
      </c>
      <c r="IV85" s="5628">
        <f t="shared" si="808"/>
        <v>2.4308106448189318E-2</v>
      </c>
      <c r="IW85" s="4161"/>
      <c r="IX85" s="3243"/>
      <c r="IY85" s="5128"/>
      <c r="IZ85" s="3786"/>
      <c r="JA85" s="3786"/>
      <c r="JB85" s="3786"/>
      <c r="JC85" s="5324"/>
      <c r="JD85" s="5323"/>
      <c r="JE85" s="2641">
        <f>('INDEC (ACT)'!W182/'INDEC (ACT)'!$W$316)*100</f>
        <v>70.328917822922335</v>
      </c>
      <c r="JF85" s="2616">
        <f t="shared" si="712"/>
        <v>7.2827355014757345E-3</v>
      </c>
      <c r="JG85" s="2616">
        <f t="shared" si="842"/>
        <v>7.0572733940423182E-2</v>
      </c>
      <c r="JH85" s="2622">
        <f>JE85/JE75-1</f>
        <v>5.5757291863699932E-2</v>
      </c>
      <c r="JI85" s="2641">
        <f>(VLOOKUP(B85,OJF.IGA,4,TRUE)/'OJF (IGA)'!$D$280)*100</f>
        <v>71.163454675231975</v>
      </c>
      <c r="JJ85" s="2616">
        <f t="shared" si="713"/>
        <v>1.3984235952199331E-2</v>
      </c>
      <c r="JK85" s="2616">
        <f t="shared" si="843"/>
        <v>8.095410191543162E-2</v>
      </c>
      <c r="JL85" s="4057">
        <f>JI85/JI75-1</f>
        <v>8.0173347778981663E-2</v>
      </c>
      <c r="JM85" s="2641">
        <f>'INDEC (ACT)'!AB117</f>
        <v>62.669264394867199</v>
      </c>
      <c r="JN85" s="2641">
        <f>'INDEC (ACT)'!AC117</f>
        <v>84.446417317933722</v>
      </c>
      <c r="JO85" s="2641">
        <f>'INDEC (ACT)'!AD117</f>
        <v>101.39272794152402</v>
      </c>
      <c r="JP85" s="2641">
        <f>'INDEC (ACT)'!AE117</f>
        <v>105.90568801256933</v>
      </c>
      <c r="JQ85" s="2641">
        <f>'INDEC (ACT)'!AF117</f>
        <v>96.18752545347111</v>
      </c>
      <c r="JR85" s="2641">
        <f>'INDEC (ACT)'!AG117</f>
        <v>97.842113064028965</v>
      </c>
      <c r="JS85" s="2641">
        <f>'INDEC (ACT)'!AH117</f>
        <v>101.16295679513598</v>
      </c>
      <c r="JT85" s="2641">
        <f>'INDEC (ACT)'!AI117</f>
        <v>102.93943101065378</v>
      </c>
      <c r="JU85" s="2641">
        <f>'INDEC (ACT)'!AJ117</f>
        <v>101.57252379302936</v>
      </c>
      <c r="JV85" s="2641">
        <f>'INDEC (ACT)'!AK117</f>
        <v>102.07930459957161</v>
      </c>
      <c r="JW85" s="2641">
        <f>'INDEC (ACT)'!AL117</f>
        <v>100.69115399702089</v>
      </c>
      <c r="JX85" s="2641">
        <f>'INDEC (ACT)'!AM117</f>
        <v>101.68980591346828</v>
      </c>
      <c r="JY85" s="2641">
        <f>'INDEC (ACT)'!AN117</f>
        <v>102.21213248534436</v>
      </c>
      <c r="JZ85" s="2641">
        <f>'INDEC (ACT)'!AO117</f>
        <v>100.22067124088095</v>
      </c>
      <c r="KA85" s="2641">
        <f>'INDEC (ACT)'!AP117</f>
        <v>101.16163986392151</v>
      </c>
      <c r="KB85" s="2641">
        <f>'INDEC (ACT)'!AQ117</f>
        <v>94.763835156197942</v>
      </c>
      <c r="KC85" s="4063"/>
      <c r="KD85" s="2641"/>
      <c r="KE85" s="2641"/>
      <c r="KF85" s="2641"/>
      <c r="KG85" s="2641"/>
      <c r="KH85" s="2641"/>
      <c r="KI85" s="2641"/>
      <c r="KJ85" s="2641"/>
      <c r="KK85" s="2641"/>
      <c r="KL85" s="2641"/>
      <c r="KM85" s="2641"/>
      <c r="KN85" s="2641"/>
      <c r="KO85" s="2641"/>
      <c r="KP85" s="2641"/>
      <c r="KQ85" s="2641"/>
      <c r="KR85" s="2641"/>
      <c r="KS85" s="4063"/>
      <c r="KT85" s="2641"/>
      <c r="KU85" s="2641"/>
      <c r="KV85" s="2641"/>
      <c r="KW85" s="2641"/>
      <c r="KX85" s="2641"/>
      <c r="KY85" s="2641"/>
      <c r="KZ85" s="2641"/>
      <c r="LA85" s="2641"/>
      <c r="LB85" s="2641"/>
      <c r="LC85" s="2641"/>
      <c r="LD85" s="2641"/>
      <c r="LE85" s="2641"/>
      <c r="LF85" s="2641"/>
      <c r="LG85" s="2641"/>
      <c r="LH85" s="2641"/>
      <c r="LI85" s="3691">
        <v>136.1</v>
      </c>
      <c r="LJ85" s="5267">
        <f>ITCRM!B96</f>
        <v>160.41636150206944</v>
      </c>
      <c r="LK85" s="2641"/>
      <c r="LL85" s="2641"/>
      <c r="LM85" s="2641"/>
      <c r="LN85" s="2641"/>
      <c r="LO85" s="2641"/>
      <c r="LP85" s="2641"/>
      <c r="LQ85" s="5130"/>
      <c r="LR85" s="3810"/>
      <c r="LS85" s="3810"/>
      <c r="LT85" s="3810"/>
      <c r="LU85" s="3810"/>
      <c r="LV85" s="3810"/>
      <c r="LW85" s="3810"/>
      <c r="LX85" s="5134"/>
      <c r="LY85" s="2641"/>
      <c r="LZ85" s="2641"/>
      <c r="MA85" s="2641"/>
      <c r="MB85" s="2641"/>
      <c r="MC85" s="2641"/>
      <c r="MD85" s="2641"/>
      <c r="ME85" s="5083"/>
      <c r="MF85" s="3795"/>
      <c r="MG85" s="3796"/>
      <c r="MH85" s="3796"/>
      <c r="MI85" s="3796"/>
      <c r="MJ85" s="3796"/>
      <c r="MK85" s="3796"/>
      <c r="ML85" s="3796"/>
      <c r="MM85" s="3809"/>
      <c r="MN85" s="3810"/>
      <c r="MO85" s="3811"/>
      <c r="MP85" s="3733"/>
      <c r="MQ85" s="3733"/>
      <c r="MR85" s="3762"/>
      <c r="MS85" s="3763"/>
      <c r="MT85" s="3733"/>
      <c r="MU85" s="5301"/>
      <c r="MV85" s="5279"/>
      <c r="MW85" s="3954"/>
      <c r="MY85" s="4736"/>
      <c r="MZ85" s="2943">
        <f t="shared" si="844"/>
        <v>100</v>
      </c>
      <c r="NG85" s="4737"/>
      <c r="NK85" s="2944">
        <f t="shared" si="430"/>
        <v>37925</v>
      </c>
      <c r="NL85" s="2945">
        <f t="shared" si="431"/>
        <v>3.9064918663924253E-2</v>
      </c>
      <c r="NM85" s="2945">
        <f t="shared" si="835"/>
        <v>0.10688125436959872</v>
      </c>
      <c r="NO85" s="2958"/>
      <c r="NP85" s="2875"/>
    </row>
    <row r="86" spans="2:380">
      <c r="B86" s="2604">
        <v>38321</v>
      </c>
      <c r="C86" s="5087"/>
      <c r="D86" s="5088" t="s">
        <v>3582</v>
      </c>
      <c r="E86" s="2605">
        <f>VLOOKUP(B86,Tabla.BCRA,BCRA!$W$1,TRUE)</f>
        <v>18943743.137919348</v>
      </c>
      <c r="F86" s="2605">
        <f>VLOOKUP(B86,Tabla.BCRA,BCRA!$Y$1,TRUE)</f>
        <v>16101701.796001354</v>
      </c>
      <c r="G86" s="2605">
        <f>VLOOKUP(B86,Tabla.BCRA,BCRA!$AG$1,TRUE)</f>
        <v>189046.0860725157</v>
      </c>
      <c r="H86" s="2607">
        <f t="shared" si="708"/>
        <v>357035.39498737827</v>
      </c>
      <c r="I86" s="2607">
        <f t="shared" si="698"/>
        <v>559542.10222659446</v>
      </c>
      <c r="J86" s="2607">
        <f t="shared" si="699"/>
        <v>315818.96902194992</v>
      </c>
      <c r="K86" s="2851">
        <f>RESERVAS!F31*1000</f>
        <v>815230.92682000005</v>
      </c>
      <c r="L86" s="2852">
        <f>RESERVAS!G31*1000</f>
        <v>-384163.84191688744</v>
      </c>
      <c r="M86" s="2852">
        <f>RESERVAS!H31*1000</f>
        <v>10997.06201124526</v>
      </c>
      <c r="N86" s="2852">
        <f>RESERVAS!I31*1000</f>
        <v>-279500</v>
      </c>
      <c r="O86" s="2609">
        <f>RESERVAS!J31*1000</f>
        <v>194471.32496510108</v>
      </c>
      <c r="P86" s="431">
        <f t="shared" si="809"/>
        <v>6474549.0507665854</v>
      </c>
      <c r="Q86" s="431">
        <f t="shared" si="746"/>
        <v>-3070071.7382662212</v>
      </c>
      <c r="R86" s="431">
        <f t="shared" si="747"/>
        <v>5004.0413711425035</v>
      </c>
      <c r="S86" s="431">
        <f t="shared" si="748"/>
        <v>910363.46979446942</v>
      </c>
      <c r="T86" s="5828">
        <f t="shared" si="749"/>
        <v>504761.77162940858</v>
      </c>
      <c r="U86" s="2610">
        <f>VLOOKUP(B86,Tabla.BCRA,BCRA!$AK$1,TRUE)</f>
        <v>2.9510000000000001</v>
      </c>
      <c r="V86" s="2606">
        <f t="shared" si="709"/>
        <v>-9.2172145035581531E-3</v>
      </c>
      <c r="W86" s="2606">
        <f t="shared" si="710"/>
        <v>-9.1330333758646853E-3</v>
      </c>
      <c r="X86" s="2606">
        <f t="shared" si="836"/>
        <v>-8.8105726872246028E-3</v>
      </c>
      <c r="Y86" s="2606">
        <f>U86/U75-1</f>
        <v>5.6227636735390885E-3</v>
      </c>
      <c r="Z86" s="3268"/>
      <c r="AA86" s="2606"/>
      <c r="AB86" s="2606"/>
      <c r="AC86" s="3274"/>
      <c r="AD86" s="5421">
        <f t="shared" si="700"/>
        <v>372.70883234775226</v>
      </c>
      <c r="AE86" s="5421">
        <f t="shared" si="701"/>
        <v>4.3758819342622282</v>
      </c>
      <c r="AF86" s="5421">
        <f t="shared" si="702"/>
        <v>257.47743849787423</v>
      </c>
      <c r="AG86" s="5421">
        <f t="shared" si="703"/>
        <v>3.0229787271360236</v>
      </c>
      <c r="AH86" s="4112">
        <f>BM!E34*1000</f>
        <v>857000.00001471199</v>
      </c>
      <c r="AI86" s="2612">
        <f>BM!F34*1000</f>
        <v>0</v>
      </c>
      <c r="AJ86" s="3187">
        <f t="shared" si="619"/>
        <v>857000.00001471199</v>
      </c>
      <c r="AK86" s="3184">
        <f>BM!H34*1000</f>
        <v>-1345495.2953489621</v>
      </c>
      <c r="AL86" s="3187">
        <f t="shared" si="620"/>
        <v>-488495.29533425008</v>
      </c>
      <c r="AM86" s="3830">
        <f t="shared" si="810"/>
        <v>4118999.9998930758</v>
      </c>
      <c r="AN86" s="3442">
        <f t="shared" si="750"/>
        <v>1014999.999997375</v>
      </c>
      <c r="AO86" s="3187">
        <f t="shared" si="751"/>
        <v>5133999.9998904513</v>
      </c>
      <c r="AP86" s="3442">
        <f t="shared" si="752"/>
        <v>-11215707.427332917</v>
      </c>
      <c r="AQ86" s="3187">
        <f t="shared" si="753"/>
        <v>-6081707.4274424631</v>
      </c>
      <c r="AR86" s="2614"/>
      <c r="AS86" s="2615"/>
      <c r="AT86" s="2615"/>
      <c r="AU86" s="2615"/>
      <c r="AV86" s="2614"/>
      <c r="AW86" s="5210"/>
      <c r="AX86" s="5191">
        <v>470803.40701293945</v>
      </c>
      <c r="AY86" s="4133">
        <v>550873.07066345215</v>
      </c>
      <c r="AZ86" s="2605">
        <f>VLOOKUP(B86,Tabla.BCRA,BCRA!$H$1,TRUE)</f>
        <v>48675102</v>
      </c>
      <c r="BA86" s="2616">
        <f t="shared" si="837"/>
        <v>6.0684885682815048E-2</v>
      </c>
      <c r="BB86" s="2616">
        <f t="shared" si="754"/>
        <v>0.10231050591767965</v>
      </c>
      <c r="BC86" s="2616">
        <f>AZ86/AZ75-1</f>
        <v>4.9235298223410773E-2</v>
      </c>
      <c r="BD86" s="2617">
        <f>BM!D34*1000</f>
        <v>2417345.0080200001</v>
      </c>
      <c r="BE86" s="2618">
        <f>SUM(BM!E34:H34)*1000</f>
        <v>19424.213953442631</v>
      </c>
      <c r="BF86" s="2618">
        <f>SUM(BM!I34:L34)*1000</f>
        <v>597706.62012000417</v>
      </c>
      <c r="BG86" s="2618">
        <f>SUM(BM!M35:N35)*1000</f>
        <v>-409497.08832260233</v>
      </c>
      <c r="BH86" s="2619">
        <f t="shared" si="623"/>
        <v>159866.24622915545</v>
      </c>
      <c r="BI86" s="3214">
        <f t="shared" si="811"/>
        <v>18979653.231720001</v>
      </c>
      <c r="BJ86" s="3214">
        <f t="shared" si="755"/>
        <v>-6612611.3761119815</v>
      </c>
      <c r="BK86" s="3214">
        <f t="shared" si="756"/>
        <v>-7094706.5086999908</v>
      </c>
      <c r="BL86" s="3214">
        <f t="shared" si="757"/>
        <v>-2944214.5381341493</v>
      </c>
      <c r="BM86" s="2619">
        <f t="shared" si="758"/>
        <v>-44044.808773879224</v>
      </c>
      <c r="BN86" s="5417">
        <f>VLOOKUP(B86,Tabla.BCRA,BCRA!$L$1,TRUE)</f>
        <v>21784044</v>
      </c>
      <c r="BO86" s="5405">
        <v>58835402</v>
      </c>
      <c r="BP86" s="3780">
        <f t="shared" si="689"/>
        <v>1208.7371075257327</v>
      </c>
      <c r="BQ86" s="2616">
        <f t="shared" si="813"/>
        <v>3.9012732203013156E-2</v>
      </c>
      <c r="BR86" s="2616">
        <f t="shared" si="814"/>
        <v>0.29125118828424967</v>
      </c>
      <c r="BS86" s="2622">
        <f>BO86/BO75-1</f>
        <v>0.20190980498183975</v>
      </c>
      <c r="BT86" s="5405">
        <v>80590657</v>
      </c>
      <c r="BU86" s="3780">
        <f t="shared" si="690"/>
        <v>1655.6854261959224</v>
      </c>
      <c r="BV86" s="2616">
        <f t="shared" si="815"/>
        <v>3.1882290834273741E-2</v>
      </c>
      <c r="BW86" s="2616">
        <f t="shared" si="816"/>
        <v>0.34786813036693709</v>
      </c>
      <c r="BX86" s="2622">
        <f>BT86/BT75-1</f>
        <v>0.26650005178951353</v>
      </c>
      <c r="BY86" s="2623"/>
      <c r="BZ86" s="2624"/>
      <c r="CA86" s="2625"/>
      <c r="CB86" s="2626"/>
      <c r="CC86" s="2627">
        <f>IPC!C748*1</f>
        <v>71.661500000000004</v>
      </c>
      <c r="CD86" s="2624">
        <f t="shared" si="838"/>
        <v>2.2327689544798801E-5</v>
      </c>
      <c r="CE86" s="2625">
        <f>CC86/CC75-1</f>
        <v>5.2171397863987057E-2</v>
      </c>
      <c r="CF86" s="2625">
        <f t="shared" si="839"/>
        <v>5.4405353430277081E-2</v>
      </c>
      <c r="CG86" s="2623">
        <f t="shared" si="691"/>
        <v>71.661500000000004</v>
      </c>
      <c r="CH86" s="2624">
        <f t="shared" si="840"/>
        <v>2.2327689544798801E-5</v>
      </c>
      <c r="CI86" s="2625">
        <f>CG86/CG75-1</f>
        <v>5.2171397863987057E-2</v>
      </c>
      <c r="CJ86" s="2625">
        <f t="shared" si="841"/>
        <v>5.4405353430277081E-2</v>
      </c>
      <c r="CK86" s="3412">
        <f t="shared" si="711"/>
        <v>0.15087322654149449</v>
      </c>
      <c r="CL86" s="6008">
        <f t="shared" si="759"/>
        <v>13.083936009625843</v>
      </c>
      <c r="CM86" s="5996" t="str">
        <f t="shared" si="760"/>
        <v>13Y, 1M</v>
      </c>
      <c r="CN86" s="6008"/>
      <c r="CO86" s="3195">
        <f t="shared" si="692"/>
        <v>60.793488057504938</v>
      </c>
      <c r="CP86" s="2613">
        <f t="shared" si="693"/>
        <v>63.290328093160973</v>
      </c>
      <c r="CQ86" s="3208">
        <f t="shared" si="694"/>
        <v>80.377742807823154</v>
      </c>
      <c r="CR86" s="2613"/>
      <c r="CS86" s="2613"/>
      <c r="CT86" s="2613"/>
      <c r="CU86" s="4003"/>
      <c r="CV86" s="3195"/>
      <c r="CW86" s="3208"/>
      <c r="CX86" s="3428">
        <f t="shared" si="817"/>
        <v>1799.362994089056</v>
      </c>
      <c r="CY86" s="2616">
        <f t="shared" si="818"/>
        <v>3.8218988377873033E-3</v>
      </c>
      <c r="CZ86" s="3195">
        <f t="shared" si="819"/>
        <v>4158327.8793103779</v>
      </c>
      <c r="DA86" s="5236">
        <f t="shared" si="820"/>
        <v>8.8324082140639462</v>
      </c>
      <c r="DB86" s="2612">
        <f>DEPOSITOS!B30</f>
        <v>30233</v>
      </c>
      <c r="DC86" s="2612">
        <f>DEPOSITOS!C30</f>
        <v>21734</v>
      </c>
      <c r="DD86" s="2612">
        <f>DEPOSITOS!D30</f>
        <v>36931</v>
      </c>
      <c r="DE86" s="2612">
        <f>DEPOSITOS!E30</f>
        <v>4889</v>
      </c>
      <c r="DF86" s="2612">
        <f>DEPOSITOS!F30</f>
        <v>7481</v>
      </c>
      <c r="DG86" s="2612">
        <f>DEPOSITOS!G30</f>
        <v>1784.311541158504</v>
      </c>
      <c r="DH86" s="3173">
        <f>DEPOSITOS!H30</f>
        <v>103052.3115411585</v>
      </c>
      <c r="DI86" s="2612">
        <f>DEPOSITOS!I30</f>
        <v>175</v>
      </c>
      <c r="DJ86" s="5095">
        <f>DEPOSITOS!J30</f>
        <v>103227.3115411585</v>
      </c>
      <c r="DK86" s="3184">
        <f>DEPOSITOS!K30</f>
        <v>17201</v>
      </c>
      <c r="DL86" s="3184">
        <f>DEPOSITOS!L30</f>
        <v>17198</v>
      </c>
      <c r="DM86" s="3184">
        <f>DEPOSITOS!M30</f>
        <v>26140</v>
      </c>
      <c r="DN86" s="3184">
        <f>DEPOSITOS!N30</f>
        <v>4762</v>
      </c>
      <c r="DO86" s="3184">
        <f>DEPOSITOS!O30</f>
        <v>5376</v>
      </c>
      <c r="DP86" s="3184">
        <f>DEPOSITOS!P30</f>
        <v>1778.1693327552046</v>
      </c>
      <c r="DQ86" s="3173">
        <f>DEPOSITOS!Q30</f>
        <v>72455.169332755206</v>
      </c>
      <c r="DR86" s="3184">
        <f>DEPOSITOS!R30</f>
        <v>175</v>
      </c>
      <c r="DS86" s="5099">
        <f>DEPOSITOS!S30</f>
        <v>72630.169332755206</v>
      </c>
      <c r="DT86" s="2629">
        <f t="shared" si="625"/>
        <v>13032</v>
      </c>
      <c r="DU86" s="2613">
        <f t="shared" si="626"/>
        <v>4536</v>
      </c>
      <c r="DV86" s="2613">
        <f t="shared" si="627"/>
        <v>10791</v>
      </c>
      <c r="DW86" s="2613">
        <f t="shared" si="628"/>
        <v>127</v>
      </c>
      <c r="DX86" s="2613">
        <f t="shared" si="629"/>
        <v>2105</v>
      </c>
      <c r="DY86" s="2613">
        <f t="shared" si="630"/>
        <v>6.1422084032994917</v>
      </c>
      <c r="DZ86" s="2613">
        <f t="shared" si="631"/>
        <v>30597.142208403297</v>
      </c>
      <c r="EA86" s="2613">
        <f t="shared" si="632"/>
        <v>0</v>
      </c>
      <c r="EB86" s="5099">
        <f t="shared" si="633"/>
        <v>30597.142208403297</v>
      </c>
      <c r="EC86" s="3184">
        <f>DEPOSITOS!Z30</f>
        <v>3911</v>
      </c>
      <c r="ED86" s="3184">
        <f>DEPOSITOS!AA30</f>
        <v>2458</v>
      </c>
      <c r="EE86" s="4157">
        <f t="shared" si="634"/>
        <v>1453</v>
      </c>
      <c r="EF86" s="2612">
        <f>PRESTAMOS!B30</f>
        <v>6375</v>
      </c>
      <c r="EG86" s="2612">
        <f>PRESTAMOS!C30</f>
        <v>6582</v>
      </c>
      <c r="EH86" s="2612">
        <f>PRESTAMOS!D30</f>
        <v>8690</v>
      </c>
      <c r="EI86" s="2612">
        <f>PRESTAMOS!E30</f>
        <v>1627</v>
      </c>
      <c r="EJ86" s="2612">
        <f>PRESTAMOS!F30</f>
        <v>4174</v>
      </c>
      <c r="EK86" s="2612">
        <f>PRESTAMOS!G30</f>
        <v>3183</v>
      </c>
      <c r="EL86" s="2612">
        <f>PRESTAMOS!H30</f>
        <v>3407</v>
      </c>
      <c r="EM86" s="2853">
        <f>PRESTAMOS!I30</f>
        <v>34038</v>
      </c>
      <c r="EN86" s="2612">
        <f>PRESTAMOS!J30</f>
        <v>139</v>
      </c>
      <c r="EO86" s="2612">
        <f>PRESTAMOS!K30</f>
        <v>891</v>
      </c>
      <c r="EP86" s="2612">
        <f>PRESTAMOS!L30</f>
        <v>43</v>
      </c>
      <c r="EQ86" s="2612">
        <f>PRESTAMOS!M30</f>
        <v>13</v>
      </c>
      <c r="ER86" s="2612">
        <f>PRESTAMOS!N30</f>
        <v>0</v>
      </c>
      <c r="ES86" s="2612">
        <f>PRESTAMOS!O30</f>
        <v>28</v>
      </c>
      <c r="ET86" s="2612">
        <f>PRESTAMOS!P30</f>
        <v>335</v>
      </c>
      <c r="EU86" s="2854">
        <f>PRESTAMOS!Q30</f>
        <v>1449</v>
      </c>
      <c r="EV86" s="2621">
        <f t="shared" si="589"/>
        <v>3.4282369452177108</v>
      </c>
      <c r="EW86" s="2621">
        <f t="shared" si="590"/>
        <v>3.0699999999999901</v>
      </c>
      <c r="EX86" s="2621">
        <f t="shared" si="591"/>
        <v>0</v>
      </c>
      <c r="EY86" s="2855">
        <f t="shared" si="592"/>
        <v>3.51</v>
      </c>
      <c r="EZ86" s="2621">
        <f t="shared" si="593"/>
        <v>0.36273933834292965</v>
      </c>
      <c r="FA86" s="2856">
        <f t="shared" si="594"/>
        <v>0.34</v>
      </c>
      <c r="FB86" s="2857">
        <f t="shared" si="595"/>
        <v>1</v>
      </c>
      <c r="FC86" s="2858">
        <f t="shared" si="596"/>
        <v>3.375</v>
      </c>
      <c r="FD86" s="2621">
        <f t="shared" si="597"/>
        <v>0</v>
      </c>
      <c r="FE86" s="5253">
        <f t="shared" si="598"/>
        <v>0</v>
      </c>
      <c r="FF86" s="2605">
        <v>6854.7</v>
      </c>
      <c r="FG86" s="2605">
        <v>1169.0999999999999</v>
      </c>
      <c r="FH86" s="2605">
        <v>380.4</v>
      </c>
      <c r="FI86" s="2605">
        <v>12.5</v>
      </c>
      <c r="FJ86" s="2605">
        <v>5.6</v>
      </c>
      <c r="FK86" s="2613">
        <f t="shared" si="695"/>
        <v>83.000000000001819</v>
      </c>
      <c r="FL86" s="2633">
        <v>8505.3000000000011</v>
      </c>
      <c r="FM86" s="2605">
        <v>1127</v>
      </c>
      <c r="FN86" s="2605">
        <v>1871.9</v>
      </c>
      <c r="FO86" s="2605">
        <v>4003.4</v>
      </c>
      <c r="FP86" s="2605">
        <v>6.9</v>
      </c>
      <c r="FQ86" s="2605">
        <v>401.4</v>
      </c>
      <c r="FR86" s="3442">
        <f t="shared" si="696"/>
        <v>9</v>
      </c>
      <c r="FS86" s="2635">
        <v>7419.5999999999995</v>
      </c>
      <c r="FT86" s="5103">
        <f t="shared" si="704"/>
        <v>1085.7000000000016</v>
      </c>
      <c r="FU86" s="2605">
        <v>728.1</v>
      </c>
      <c r="FV86" s="2605">
        <f t="shared" si="697"/>
        <v>12.5</v>
      </c>
      <c r="FW86" s="5103">
        <f t="shared" si="705"/>
        <v>345.10000000000161</v>
      </c>
      <c r="FX86" s="3625"/>
      <c r="FY86" s="5103">
        <f t="shared" si="706"/>
        <v>345.10000000000161</v>
      </c>
      <c r="FZ86" s="3442">
        <f t="shared" si="812"/>
        <v>76873.5</v>
      </c>
      <c r="GA86" s="3442">
        <f t="shared" si="761"/>
        <v>13523.1</v>
      </c>
      <c r="GB86" s="3442">
        <f t="shared" si="762"/>
        <v>3975.6000000000004</v>
      </c>
      <c r="GC86" s="3442">
        <f t="shared" si="763"/>
        <v>1363.0000000000002</v>
      </c>
      <c r="GD86" s="3442">
        <f t="shared" si="764"/>
        <v>101.19999999999999</v>
      </c>
      <c r="GE86" s="3442">
        <f t="shared" si="765"/>
        <v>792.29999999999745</v>
      </c>
      <c r="GF86" s="3609">
        <f t="shared" si="766"/>
        <v>96628.700000000012</v>
      </c>
      <c r="GG86" s="3442">
        <f t="shared" si="767"/>
        <v>11394.199999999999</v>
      </c>
      <c r="GH86" s="3442">
        <f t="shared" si="768"/>
        <v>19477.5</v>
      </c>
      <c r="GI86" s="3442">
        <f t="shared" si="769"/>
        <v>41225.899999999994</v>
      </c>
      <c r="GJ86" s="3442">
        <f t="shared" si="770"/>
        <v>130.5</v>
      </c>
      <c r="GK86" s="3442">
        <f t="shared" si="771"/>
        <v>4849.1000000000004</v>
      </c>
      <c r="GL86" s="3442">
        <f t="shared" si="772"/>
        <v>127.40000000000146</v>
      </c>
      <c r="GM86" s="3187">
        <f t="shared" si="773"/>
        <v>77204.600000000006</v>
      </c>
      <c r="GN86" s="5103">
        <f t="shared" si="774"/>
        <v>19424.099999999995</v>
      </c>
      <c r="GO86" s="3442">
        <f t="shared" si="775"/>
        <v>5389.8</v>
      </c>
      <c r="GP86" s="3442">
        <f t="shared" si="776"/>
        <v>1363.0000000000002</v>
      </c>
      <c r="GQ86" s="5103">
        <f t="shared" si="777"/>
        <v>12671.299999999997</v>
      </c>
      <c r="GR86" s="2634"/>
      <c r="GS86" s="5260">
        <f t="shared" si="778"/>
        <v>12671.299999999997</v>
      </c>
      <c r="GT86" s="2605">
        <v>1736.1250075</v>
      </c>
      <c r="GU86" s="2605">
        <v>2686.2014932400002</v>
      </c>
      <c r="GV86" s="2605">
        <v>686.65630196999996</v>
      </c>
      <c r="GW86" s="2613">
        <f t="shared" si="779"/>
        <v>794.29644418000044</v>
      </c>
      <c r="GX86" s="2635">
        <v>5903.2792468900006</v>
      </c>
      <c r="GY86" s="2636">
        <v>516.37107187000004</v>
      </c>
      <c r="GZ86" s="2605">
        <v>820.54395647000001</v>
      </c>
      <c r="HA86" s="2613">
        <f t="shared" si="780"/>
        <v>-282.34105358000011</v>
      </c>
      <c r="HB86" s="2633">
        <v>1054.5739747599998</v>
      </c>
      <c r="HC86" s="2605">
        <v>321.83361769999999</v>
      </c>
      <c r="HD86" s="2605">
        <v>816.93274229999997</v>
      </c>
      <c r="HE86" s="2613">
        <f t="shared" si="781"/>
        <v>6.0745751599999949</v>
      </c>
      <c r="HF86" s="2635">
        <v>1144.8409351600001</v>
      </c>
      <c r="HG86" s="5109">
        <f t="shared" si="707"/>
        <v>8102.694156810001</v>
      </c>
      <c r="HH86" s="2605">
        <f t="shared" si="782"/>
        <v>21204.954895139999</v>
      </c>
      <c r="HI86" s="2605">
        <f t="shared" si="783"/>
        <v>28314.711320050006</v>
      </c>
      <c r="HJ86" s="2605">
        <f t="shared" si="784"/>
        <v>6944.022156609999</v>
      </c>
      <c r="HK86" s="2613">
        <f t="shared" si="785"/>
        <v>9848.8475940100034</v>
      </c>
      <c r="HL86" s="2635">
        <f t="shared" si="786"/>
        <v>66312.535965810006</v>
      </c>
      <c r="HM86" s="2636">
        <f t="shared" si="787"/>
        <v>5845.5132277499997</v>
      </c>
      <c r="HN86" s="2605">
        <f t="shared" si="788"/>
        <v>9072.9521334599995</v>
      </c>
      <c r="HO86" s="2613">
        <f t="shared" si="789"/>
        <v>-3301.30519903</v>
      </c>
      <c r="HP86" s="2633">
        <f t="shared" si="790"/>
        <v>11617.160162179998</v>
      </c>
      <c r="HQ86" s="2605">
        <f t="shared" si="791"/>
        <v>2870.7283685100001</v>
      </c>
      <c r="HR86" s="2605">
        <f t="shared" si="792"/>
        <v>9405.0110023999987</v>
      </c>
      <c r="HS86" s="2613">
        <f t="shared" si="793"/>
        <v>86.294718919999809</v>
      </c>
      <c r="HT86" s="2635">
        <f t="shared" si="794"/>
        <v>12362.034089829998</v>
      </c>
      <c r="HU86" s="5109">
        <f t="shared" si="795"/>
        <v>90291.730217820004</v>
      </c>
      <c r="HV86" s="2637">
        <f t="shared" si="821"/>
        <v>0.26027311956543397</v>
      </c>
      <c r="HW86" s="2637">
        <f t="shared" si="822"/>
        <v>0.34098530800092952</v>
      </c>
      <c r="HX86" s="2637">
        <f t="shared" si="823"/>
        <v>0.35226020652565504</v>
      </c>
      <c r="HY86" s="2616">
        <f t="shared" si="824"/>
        <v>6.022142320439583E-2</v>
      </c>
      <c r="HZ86" s="2638">
        <f t="shared" si="825"/>
        <v>0.27289014134791367</v>
      </c>
      <c r="IA86" s="2639">
        <f t="shared" si="826"/>
        <v>0.1991140023790432</v>
      </c>
      <c r="IB86" s="2637">
        <f t="shared" si="827"/>
        <v>0.27346390094283546</v>
      </c>
      <c r="IC86" s="2616">
        <f t="shared" si="828"/>
        <v>0.17758975391542076</v>
      </c>
      <c r="ID86" s="2640">
        <f t="shared" si="829"/>
        <v>0.26265203858035435</v>
      </c>
      <c r="IE86" s="2637">
        <f t="shared" si="830"/>
        <v>0.31237071630269408</v>
      </c>
      <c r="IF86" s="2637">
        <f t="shared" si="831"/>
        <v>0.12694383492784533</v>
      </c>
      <c r="IG86" s="2616">
        <f t="shared" si="832"/>
        <v>-1.1190117748587418</v>
      </c>
      <c r="IH86" s="2638">
        <f t="shared" si="833"/>
        <v>0.24561245017119271</v>
      </c>
      <c r="II86" s="5119">
        <f t="shared" si="834"/>
        <v>0.26763015935394119</v>
      </c>
      <c r="IJ86" s="403">
        <f t="shared" si="796"/>
        <v>3.7819057055936432E-2</v>
      </c>
      <c r="IK86" s="403">
        <f t="shared" si="797"/>
        <v>5.8515145567123117E-2</v>
      </c>
      <c r="IL86" s="403">
        <f t="shared" si="798"/>
        <v>1.4957847937123125E-2</v>
      </c>
      <c r="IM86" s="403">
        <f t="shared" si="799"/>
        <v>1.7302638008208557E-2</v>
      </c>
      <c r="IN86" s="5628">
        <f t="shared" si="800"/>
        <v>0.12859468856839124</v>
      </c>
      <c r="IO86" s="5630">
        <f t="shared" si="801"/>
        <v>1.1248422172783306E-2</v>
      </c>
      <c r="IP86" s="403">
        <f t="shared" si="802"/>
        <v>1.7874403382581741E-2</v>
      </c>
      <c r="IQ86" s="403">
        <f t="shared" si="803"/>
        <v>-6.1504052809833341E-3</v>
      </c>
      <c r="IR86" s="5629">
        <f t="shared" si="804"/>
        <v>2.2972420274381712E-2</v>
      </c>
      <c r="IS86" s="403">
        <f t="shared" si="805"/>
        <v>7.0106955995302856E-3</v>
      </c>
      <c r="IT86" s="403">
        <f t="shared" si="806"/>
        <v>1.7795738128555422E-2</v>
      </c>
      <c r="IU86" s="403">
        <f t="shared" si="807"/>
        <v>1.3232613064967559E-4</v>
      </c>
      <c r="IV86" s="5628">
        <f t="shared" si="808"/>
        <v>2.4938759858735383E-2</v>
      </c>
      <c r="IW86" s="4161"/>
      <c r="IX86" s="3243"/>
      <c r="IY86" s="5127"/>
      <c r="IZ86" s="3786"/>
      <c r="JA86" s="3786"/>
      <c r="JB86" s="3786"/>
      <c r="JC86" s="5326"/>
      <c r="JD86" s="5325"/>
      <c r="JE86" s="2641">
        <f>('INDEC (ACT)'!W183/'INDEC (ACT)'!$W$316)*100</f>
        <v>70.184179860618215</v>
      </c>
      <c r="JF86" s="2616">
        <f t="shared" si="712"/>
        <v>-2.058014921664908E-3</v>
      </c>
      <c r="JG86" s="2616">
        <f t="shared" si="842"/>
        <v>5.6745281186198149E-2</v>
      </c>
      <c r="JH86" s="2622">
        <f>JE86/JE75-1</f>
        <v>5.3584527603387944E-2</v>
      </c>
      <c r="JI86" s="2641">
        <f>(VLOOKUP(B86,OJF.IGA,4,TRUE)/'OJF (IGA)'!$D$280)*100</f>
        <v>71.443016892695681</v>
      </c>
      <c r="JJ86" s="2616">
        <f t="shared" si="713"/>
        <v>3.9284520227347297E-3</v>
      </c>
      <c r="JK86" s="2616">
        <f t="shared" si="843"/>
        <v>7.9543411828149946E-2</v>
      </c>
      <c r="JL86" s="4057">
        <f>JI86/JI75-1</f>
        <v>8.4416756951968042E-2</v>
      </c>
      <c r="JM86" s="2641">
        <f>'INDEC (ACT)'!AB118</f>
        <v>78.415250353151052</v>
      </c>
      <c r="JN86" s="2641">
        <f>'INDEC (ACT)'!AC118</f>
        <v>70.435614623185543</v>
      </c>
      <c r="JO86" s="2641">
        <f>'INDEC (ACT)'!AD118</f>
        <v>96.383469034973345</v>
      </c>
      <c r="JP86" s="2641">
        <f>'INDEC (ACT)'!AE118</f>
        <v>104.37510684609097</v>
      </c>
      <c r="JQ86" s="2641">
        <f>'INDEC (ACT)'!AF118</f>
        <v>95.06963333711947</v>
      </c>
      <c r="JR86" s="2641">
        <f>'INDEC (ACT)'!AG118</f>
        <v>101.65557420428593</v>
      </c>
      <c r="JS86" s="2641">
        <f>'INDEC (ACT)'!AH118</f>
        <v>102.41598293877985</v>
      </c>
      <c r="JT86" s="2641">
        <f>'INDEC (ACT)'!AI118</f>
        <v>106.49311079692086</v>
      </c>
      <c r="JU86" s="2641">
        <f>'INDEC (ACT)'!AJ118</f>
        <v>104.54272103781288</v>
      </c>
      <c r="JV86" s="2641">
        <f>'INDEC (ACT)'!AK118</f>
        <v>102.96217070408062</v>
      </c>
      <c r="JW86" s="2641">
        <f>'INDEC (ACT)'!AL118</f>
        <v>103.28028127358648</v>
      </c>
      <c r="JX86" s="2641">
        <f>'INDEC (ACT)'!AM118</f>
        <v>102.03611720607452</v>
      </c>
      <c r="JY86" s="2641">
        <f>'INDEC (ACT)'!AN118</f>
        <v>102.50137288754718</v>
      </c>
      <c r="JZ86" s="2641">
        <f>'INDEC (ACT)'!AO118</f>
        <v>99.696561650275711</v>
      </c>
      <c r="KA86" s="2641">
        <f>'INDEC (ACT)'!AP118</f>
        <v>100.02634228314047</v>
      </c>
      <c r="KB86" s="2641">
        <f>'INDEC (ACT)'!AQ118</f>
        <v>100.22598795780688</v>
      </c>
      <c r="KC86" s="4063"/>
      <c r="KD86" s="2641"/>
      <c r="KE86" s="2641"/>
      <c r="KF86" s="2641"/>
      <c r="KG86" s="2641"/>
      <c r="KH86" s="2641"/>
      <c r="KI86" s="2641"/>
      <c r="KJ86" s="2641"/>
      <c r="KK86" s="2641"/>
      <c r="KL86" s="2641"/>
      <c r="KM86" s="2641"/>
      <c r="KN86" s="2641"/>
      <c r="KO86" s="2641"/>
      <c r="KP86" s="2641"/>
      <c r="KQ86" s="2641"/>
      <c r="KR86" s="2641"/>
      <c r="KS86" s="4063"/>
      <c r="KT86" s="2641"/>
      <c r="KU86" s="2641"/>
      <c r="KV86" s="2641"/>
      <c r="KW86" s="2641"/>
      <c r="KX86" s="2641"/>
      <c r="KY86" s="2641"/>
      <c r="KZ86" s="2641"/>
      <c r="LA86" s="2641"/>
      <c r="LB86" s="2641"/>
      <c r="LC86" s="2641"/>
      <c r="LD86" s="2641"/>
      <c r="LE86" s="2641"/>
      <c r="LF86" s="2641"/>
      <c r="LG86" s="2641"/>
      <c r="LH86" s="2641"/>
      <c r="LI86" s="3691">
        <v>133.6</v>
      </c>
      <c r="LJ86" s="5267">
        <f>ITCRM!B97</f>
        <v>162.8923779880661</v>
      </c>
      <c r="LK86" s="2641"/>
      <c r="LL86" s="2641"/>
      <c r="LM86" s="2641"/>
      <c r="LN86" s="2641"/>
      <c r="LO86" s="2641"/>
      <c r="LP86" s="2641"/>
      <c r="LQ86" s="5130"/>
      <c r="LR86" s="3810"/>
      <c r="LS86" s="3810"/>
      <c r="LT86" s="3810"/>
      <c r="LU86" s="3810"/>
      <c r="LV86" s="3810"/>
      <c r="LW86" s="3810"/>
      <c r="LX86" s="5134"/>
      <c r="LY86" s="2641"/>
      <c r="LZ86" s="2641"/>
      <c r="MA86" s="2641"/>
      <c r="MB86" s="2641"/>
      <c r="MC86" s="2641"/>
      <c r="MD86" s="2641"/>
      <c r="ME86" s="5083"/>
      <c r="MF86" s="3797"/>
      <c r="MG86" s="405"/>
      <c r="MH86" s="405"/>
      <c r="MI86" s="405"/>
      <c r="MJ86" s="405"/>
      <c r="MK86" s="405"/>
      <c r="ML86" s="405"/>
      <c r="MM86" s="3809"/>
      <c r="MN86" s="3810"/>
      <c r="MO86" s="3811"/>
      <c r="MP86" s="3733"/>
      <c r="MQ86" s="3733"/>
      <c r="MR86" s="3762"/>
      <c r="MS86" s="3763"/>
      <c r="MT86" s="3733"/>
      <c r="MU86" s="5301"/>
      <c r="MV86" s="5279"/>
      <c r="MW86" s="3954"/>
      <c r="MY86" s="4736"/>
      <c r="MZ86" s="2943">
        <f t="shared" si="844"/>
        <v>100</v>
      </c>
      <c r="NG86" s="4737"/>
      <c r="NK86" s="2944">
        <f t="shared" si="430"/>
        <v>37955</v>
      </c>
      <c r="NL86" s="2945">
        <f t="shared" si="431"/>
        <v>3.6351021652943016E-2</v>
      </c>
      <c r="NM86" s="2945">
        <f t="shared" si="835"/>
        <v>0.12020959650579455</v>
      </c>
      <c r="NO86" s="2958"/>
      <c r="NP86" s="2875"/>
    </row>
    <row r="87" spans="2:380" ht="13.5" thickBot="1">
      <c r="B87" s="2717">
        <v>38352</v>
      </c>
      <c r="C87" s="5093"/>
      <c r="D87" s="5094" t="s">
        <v>3583</v>
      </c>
      <c r="E87" s="4386">
        <f>VLOOKUP(B87,Tabla.BCRA,BCRA!$W$1,TRUE)</f>
        <v>19645678.593045931</v>
      </c>
      <c r="F87" s="4386">
        <f>VLOOKUP(B87,Tabla.BCRA,BCRA!$Y$1,TRUE)</f>
        <v>16939431.031004101</v>
      </c>
      <c r="G87" s="4386">
        <f>VLOOKUP(B87,Tabla.BCRA,BCRA!$AG$1,TRUE)</f>
        <v>1393364.3822718393</v>
      </c>
      <c r="H87" s="4387">
        <f t="shared" si="708"/>
        <v>701935.45512658358</v>
      </c>
      <c r="I87" s="4387">
        <f t="shared" si="698"/>
        <v>837729.23500274681</v>
      </c>
      <c r="J87" s="4387">
        <f t="shared" si="699"/>
        <v>1204318.2961993236</v>
      </c>
      <c r="K87" s="4388">
        <f>RESERVAS!F32*1000</f>
        <v>1407868.0000000002</v>
      </c>
      <c r="L87" s="4389">
        <f>RESERVAS!G32*1000</f>
        <v>-552706.04045492201</v>
      </c>
      <c r="M87" s="4389">
        <f>RESERVAS!H32*1000</f>
        <v>14370.263180000038</v>
      </c>
      <c r="N87" s="4389">
        <f>RESERVAS!I32*1000</f>
        <v>-226220</v>
      </c>
      <c r="O87" s="4390">
        <f>RESERVAS!J32*1000</f>
        <v>58623.232401508052</v>
      </c>
      <c r="P87" s="5833">
        <f t="shared" si="809"/>
        <v>7882417.0507665854</v>
      </c>
      <c r="Q87" s="5833">
        <f t="shared" si="746"/>
        <v>-3622777.7787211435</v>
      </c>
      <c r="R87" s="5833">
        <f t="shared" si="747"/>
        <v>19374.304551142541</v>
      </c>
      <c r="S87" s="5833">
        <f t="shared" si="748"/>
        <v>684143.46979446942</v>
      </c>
      <c r="T87" s="5834">
        <f t="shared" si="749"/>
        <v>563385.00403091661</v>
      </c>
      <c r="U87" s="4571">
        <f>VLOOKUP(B87,Tabla.BCRA,BCRA!$AK$1,TRUE)</f>
        <v>2.9738000000000002</v>
      </c>
      <c r="V87" s="4572">
        <f t="shared" si="709"/>
        <v>7.6669581007465706E-3</v>
      </c>
      <c r="W87" s="4572">
        <f t="shared" si="710"/>
        <v>7.7261945103355156E-3</v>
      </c>
      <c r="X87" s="4572">
        <f t="shared" si="836"/>
        <v>1.3215414621023719E-2</v>
      </c>
      <c r="Y87" s="4572">
        <f>U87/U75-1</f>
        <v>1.3392400749701938E-2</v>
      </c>
      <c r="Z87" s="4394"/>
      <c r="AA87" s="4572"/>
      <c r="AB87" s="4572"/>
      <c r="AC87" s="4395"/>
      <c r="AD87" s="5424">
        <f t="shared" si="700"/>
        <v>53.319883115474646</v>
      </c>
      <c r="AE87" s="5424">
        <f t="shared" si="701"/>
        <v>4.3858631298784623</v>
      </c>
      <c r="AF87" s="5424">
        <f t="shared" si="702"/>
        <v>37.662376523818651</v>
      </c>
      <c r="AG87" s="5424">
        <f t="shared" si="703"/>
        <v>3.0979443113497154</v>
      </c>
      <c r="AH87" s="4396">
        <f>BM!E35*1000</f>
        <v>1821325.3889922102</v>
      </c>
      <c r="AI87" s="4573">
        <f>BM!F35*1000</f>
        <v>15000</v>
      </c>
      <c r="AJ87" s="4574">
        <f t="shared" si="619"/>
        <v>1836325.3889922102</v>
      </c>
      <c r="AK87" s="4575">
        <f>BM!H35*1000</f>
        <v>-1981337.0427802557</v>
      </c>
      <c r="AL87" s="4574">
        <f t="shared" si="620"/>
        <v>-145011.65378804551</v>
      </c>
      <c r="AM87" s="4400">
        <f t="shared" si="810"/>
        <v>5940325.3888852857</v>
      </c>
      <c r="AN87" s="4576">
        <f t="shared" si="750"/>
        <v>1029999.999997375</v>
      </c>
      <c r="AO87" s="4574">
        <f t="shared" si="751"/>
        <v>6970325.3888826612</v>
      </c>
      <c r="AP87" s="4576">
        <f t="shared" si="752"/>
        <v>-13197044.470113173</v>
      </c>
      <c r="AQ87" s="4574">
        <f t="shared" si="753"/>
        <v>-6226719.0812305082</v>
      </c>
      <c r="AR87" s="4666"/>
      <c r="AS87" s="4667"/>
      <c r="AT87" s="4667"/>
      <c r="AU87" s="4667"/>
      <c r="AV87" s="4666"/>
      <c r="AW87" s="5213"/>
      <c r="AX87" s="5194">
        <v>478150.79016113281</v>
      </c>
      <c r="AY87" s="4578">
        <v>528212.56558227539</v>
      </c>
      <c r="AZ87" s="4386">
        <f>VLOOKUP(B87,Tabla.BCRA,BCRA!$H$1,TRUE)</f>
        <v>52477414</v>
      </c>
      <c r="BA87" s="4579">
        <f t="shared" si="837"/>
        <v>7.8116158852630679E-2</v>
      </c>
      <c r="BB87" s="4579">
        <f t="shared" si="754"/>
        <v>0.13119752945321794</v>
      </c>
      <c r="BC87" s="4579">
        <f>AZ87/AZ75-1</f>
        <v>0.13119752945321794</v>
      </c>
      <c r="BD87" s="4408">
        <f>BM!D35*1000</f>
        <v>4188113.0000000005</v>
      </c>
      <c r="BE87" s="4580">
        <f>SUM(BM!E35:H35)*1000</f>
        <v>75890.703193018911</v>
      </c>
      <c r="BF87" s="4580">
        <f>SUM(BM!I35:L35)*1000</f>
        <v>-112360.17071000984</v>
      </c>
      <c r="BG87" s="4580">
        <f>SUM(BM!M36:N36)*1000</f>
        <v>-650834.31214246305</v>
      </c>
      <c r="BH87" s="4410">
        <f t="shared" si="623"/>
        <v>301502.77965945378</v>
      </c>
      <c r="BI87" s="4695">
        <f t="shared" si="811"/>
        <v>23167766.231720001</v>
      </c>
      <c r="BJ87" s="4695">
        <f t="shared" si="755"/>
        <v>-6536720.6729189623</v>
      </c>
      <c r="BK87" s="4695">
        <f t="shared" si="756"/>
        <v>-7207066.6794100003</v>
      </c>
      <c r="BL87" s="4695">
        <f t="shared" si="757"/>
        <v>-3595048.8502766122</v>
      </c>
      <c r="BM87" s="4410">
        <f t="shared" si="758"/>
        <v>257457.97088557456</v>
      </c>
      <c r="BN87" s="4695">
        <f>VLOOKUP(B87,Tabla.BCRA,BCRA!$L$1,TRUE)</f>
        <v>21816612</v>
      </c>
      <c r="BO87" s="5408">
        <v>64042681</v>
      </c>
      <c r="BP87" s="4582">
        <f t="shared" si="689"/>
        <v>1220.3856119891884</v>
      </c>
      <c r="BQ87" s="4579">
        <f t="shared" si="813"/>
        <v>8.8505879504316098E-2</v>
      </c>
      <c r="BR87" s="4579">
        <f t="shared" si="814"/>
        <v>0.30828588935661849</v>
      </c>
      <c r="BS87" s="4414">
        <f>BO87/BO75-1</f>
        <v>0.30828588935661849</v>
      </c>
      <c r="BT87" s="5408">
        <v>85951804</v>
      </c>
      <c r="BU87" s="4582">
        <f t="shared" si="690"/>
        <v>1637.8818514189743</v>
      </c>
      <c r="BV87" s="4579">
        <f t="shared" si="815"/>
        <v>6.652318270590607E-2</v>
      </c>
      <c r="BW87" s="4579">
        <f t="shared" si="816"/>
        <v>0.35075166613174669</v>
      </c>
      <c r="BX87" s="4414">
        <f>BT87/BT75-1</f>
        <v>0.35075166613174669</v>
      </c>
      <c r="BY87" s="4693"/>
      <c r="BZ87" s="4672"/>
      <c r="CA87" s="4669"/>
      <c r="CB87" s="4670"/>
      <c r="CC87" s="4671">
        <f>IPC!C749*1</f>
        <v>72.260599999999997</v>
      </c>
      <c r="CD87" s="4672">
        <f t="shared" si="838"/>
        <v>8.3601375913147091E-3</v>
      </c>
      <c r="CE87" s="4669">
        <f>CC87/CC75-1</f>
        <v>6.0967695519775988E-2</v>
      </c>
      <c r="CF87" s="4669">
        <f t="shared" si="839"/>
        <v>6.0967695519775988E-2</v>
      </c>
      <c r="CG87" s="4693">
        <f t="shared" si="691"/>
        <v>72.260599999999997</v>
      </c>
      <c r="CH87" s="4672">
        <f t="shared" si="840"/>
        <v>8.3601375913147091E-3</v>
      </c>
      <c r="CI87" s="4669">
        <f>CG87/CG75-1</f>
        <v>6.0967695519775988E-2</v>
      </c>
      <c r="CJ87" s="4669">
        <f t="shared" si="841"/>
        <v>6.0967695519775988E-2</v>
      </c>
      <c r="CK87" s="4673">
        <f t="shared" si="711"/>
        <v>0.15087322654149449</v>
      </c>
      <c r="CL87" s="6012">
        <f t="shared" si="759"/>
        <v>11.712244732219053</v>
      </c>
      <c r="CM87" s="5997" t="str">
        <f t="shared" si="760"/>
        <v>11Y, 9M</v>
      </c>
      <c r="CN87" s="6012"/>
      <c r="CO87" s="6006">
        <f t="shared" si="692"/>
        <v>65.542441827810492</v>
      </c>
      <c r="CP87" s="4588">
        <f t="shared" si="693"/>
        <v>67.500602152419049</v>
      </c>
      <c r="CQ87" s="4425">
        <f t="shared" si="694"/>
        <v>81.049711796975856</v>
      </c>
      <c r="CR87" s="4588"/>
      <c r="CS87" s="4588"/>
      <c r="CT87" s="4588"/>
      <c r="CU87" s="4659"/>
      <c r="CV87" s="4431"/>
      <c r="CW87" s="4425"/>
      <c r="CX87" s="4430">
        <f t="shared" si="817"/>
        <v>712611.37848841434</v>
      </c>
      <c r="CY87" s="4579">
        <f t="shared" si="818"/>
        <v>1.4903486371909378</v>
      </c>
      <c r="CZ87" s="4431">
        <f t="shared" si="819"/>
        <v>4939154.5452099834</v>
      </c>
      <c r="DA87" s="5239">
        <f t="shared" si="820"/>
        <v>10.329700686148673</v>
      </c>
      <c r="DB87" s="4573">
        <f>DEPOSITOS!B31</f>
        <v>30236</v>
      </c>
      <c r="DC87" s="4573">
        <f>DEPOSITOS!C31</f>
        <v>21952</v>
      </c>
      <c r="DD87" s="4573">
        <f>DEPOSITOS!D31</f>
        <v>36044</v>
      </c>
      <c r="DE87" s="4573">
        <f>DEPOSITOS!E31</f>
        <v>5006</v>
      </c>
      <c r="DF87" s="4573">
        <f>DEPOSITOS!F31</f>
        <v>7451</v>
      </c>
      <c r="DG87" s="4573">
        <f>DEPOSITOS!G31</f>
        <v>1596.6557586685531</v>
      </c>
      <c r="DH87" s="4674">
        <f>DEPOSITOS!H31</f>
        <v>102285.65575866855</v>
      </c>
      <c r="DI87" s="4573">
        <f>DEPOSITOS!I31</f>
        <v>168</v>
      </c>
      <c r="DJ87" s="5098">
        <f>DEPOSITOS!J31</f>
        <v>102453.65575866855</v>
      </c>
      <c r="DK87" s="4575">
        <f>DEPOSITOS!K31</f>
        <v>18134</v>
      </c>
      <c r="DL87" s="4575">
        <f>DEPOSITOS!L31</f>
        <v>18417</v>
      </c>
      <c r="DM87" s="4575">
        <f>DEPOSITOS!M31</f>
        <v>26749</v>
      </c>
      <c r="DN87" s="4575">
        <f>DEPOSITOS!N31</f>
        <v>4884</v>
      </c>
      <c r="DO87" s="4575">
        <f>DEPOSITOS!O31</f>
        <v>5203</v>
      </c>
      <c r="DP87" s="4575">
        <f>DEPOSITOS!P31</f>
        <v>1590.5088645062103</v>
      </c>
      <c r="DQ87" s="4674">
        <f>DEPOSITOS!Q31</f>
        <v>74977.508864506206</v>
      </c>
      <c r="DR87" s="4575">
        <f>DEPOSITOS!R31</f>
        <v>168</v>
      </c>
      <c r="DS87" s="5102">
        <f>DEPOSITOS!S31</f>
        <v>75145.508864506206</v>
      </c>
      <c r="DT87" s="4675">
        <f t="shared" si="625"/>
        <v>12102</v>
      </c>
      <c r="DU87" s="4588">
        <f t="shared" si="626"/>
        <v>3535</v>
      </c>
      <c r="DV87" s="4588">
        <f t="shared" si="627"/>
        <v>9295</v>
      </c>
      <c r="DW87" s="4588">
        <f t="shared" si="628"/>
        <v>122</v>
      </c>
      <c r="DX87" s="4588">
        <f t="shared" si="629"/>
        <v>2248</v>
      </c>
      <c r="DY87" s="4588">
        <f t="shared" si="630"/>
        <v>6.1468941623427327</v>
      </c>
      <c r="DZ87" s="4588">
        <f t="shared" si="631"/>
        <v>27308.146894162346</v>
      </c>
      <c r="EA87" s="4588">
        <f t="shared" si="632"/>
        <v>0</v>
      </c>
      <c r="EB87" s="5102">
        <f t="shared" si="633"/>
        <v>27308.146894162346</v>
      </c>
      <c r="EC87" s="4575">
        <f>DEPOSITOS!Z31</f>
        <v>3981</v>
      </c>
      <c r="ED87" s="4575">
        <f>DEPOSITOS!AA31</f>
        <v>2500</v>
      </c>
      <c r="EE87" s="4676">
        <f t="shared" si="634"/>
        <v>1481</v>
      </c>
      <c r="EF87" s="4573">
        <f>PRESTAMOS!B31</f>
        <v>5452</v>
      </c>
      <c r="EG87" s="4573">
        <f>PRESTAMOS!C31</f>
        <v>6824</v>
      </c>
      <c r="EH87" s="4573">
        <f>PRESTAMOS!D31</f>
        <v>8698</v>
      </c>
      <c r="EI87" s="4573">
        <f>PRESTAMOS!E31</f>
        <v>1657</v>
      </c>
      <c r="EJ87" s="4573">
        <f>PRESTAMOS!F31</f>
        <v>4251</v>
      </c>
      <c r="EK87" s="4573">
        <f>PRESTAMOS!G31</f>
        <v>3362</v>
      </c>
      <c r="EL87" s="4573">
        <f>PRESTAMOS!H31</f>
        <v>3562</v>
      </c>
      <c r="EM87" s="4677">
        <f>PRESTAMOS!I31</f>
        <v>33806</v>
      </c>
      <c r="EN87" s="4573">
        <f>PRESTAMOS!J31</f>
        <v>142</v>
      </c>
      <c r="EO87" s="4573">
        <f>PRESTAMOS!K31</f>
        <v>1008</v>
      </c>
      <c r="EP87" s="4573">
        <f>PRESTAMOS!L31</f>
        <v>50</v>
      </c>
      <c r="EQ87" s="4573">
        <f>PRESTAMOS!M31</f>
        <v>12</v>
      </c>
      <c r="ER87" s="4573">
        <f>PRESTAMOS!N31</f>
        <v>0</v>
      </c>
      <c r="ES87" s="4573">
        <f>PRESTAMOS!O31</f>
        <v>25</v>
      </c>
      <c r="ET87" s="4573">
        <f>PRESTAMOS!P31</f>
        <v>289</v>
      </c>
      <c r="EU87" s="4678">
        <f>PRESTAMOS!Q31</f>
        <v>1526</v>
      </c>
      <c r="EV87" s="4679">
        <f t="shared" si="589"/>
        <v>2.5211570710618751</v>
      </c>
      <c r="EW87" s="4679">
        <f t="shared" si="590"/>
        <v>2.5899999999999901</v>
      </c>
      <c r="EX87" s="4679">
        <f t="shared" si="591"/>
        <v>0</v>
      </c>
      <c r="EY87" s="4680">
        <f t="shared" si="592"/>
        <v>2.41</v>
      </c>
      <c r="EZ87" s="4679">
        <f t="shared" si="593"/>
        <v>0.2305619341459714</v>
      </c>
      <c r="FA87" s="4681">
        <f t="shared" si="594"/>
        <v>0.28000000000000003</v>
      </c>
      <c r="FB87" s="4682">
        <f t="shared" si="595"/>
        <v>0.2</v>
      </c>
      <c r="FC87" s="4683">
        <f t="shared" si="596"/>
        <v>2.375</v>
      </c>
      <c r="FD87" s="4679">
        <f t="shared" si="597"/>
        <v>0</v>
      </c>
      <c r="FE87" s="5256">
        <f t="shared" si="598"/>
        <v>0</v>
      </c>
      <c r="FF87" s="4386">
        <v>6710.1</v>
      </c>
      <c r="FG87" s="4386">
        <v>1116.5</v>
      </c>
      <c r="FH87" s="4386">
        <v>447</v>
      </c>
      <c r="FI87" s="4386">
        <v>61.7</v>
      </c>
      <c r="FJ87" s="4386">
        <v>36.700000000000003</v>
      </c>
      <c r="FK87" s="4588">
        <f t="shared" si="695"/>
        <v>105.29999999999927</v>
      </c>
      <c r="FL87" s="4445">
        <v>8477.3000000000011</v>
      </c>
      <c r="FM87" s="4386">
        <v>1578.7</v>
      </c>
      <c r="FN87" s="4386">
        <v>3399.6</v>
      </c>
      <c r="FO87" s="4386">
        <v>4585.1000000000004</v>
      </c>
      <c r="FP87" s="4386">
        <v>30</v>
      </c>
      <c r="FQ87" s="4386">
        <v>943.1</v>
      </c>
      <c r="FR87" s="4576">
        <f t="shared" si="696"/>
        <v>4.0999999999985448</v>
      </c>
      <c r="FS87" s="4602">
        <v>10540.6</v>
      </c>
      <c r="FT87" s="5106">
        <f t="shared" si="704"/>
        <v>-2063.2999999999993</v>
      </c>
      <c r="FU87" s="4386">
        <v>313.2</v>
      </c>
      <c r="FV87" s="4386">
        <f t="shared" si="697"/>
        <v>61.7</v>
      </c>
      <c r="FW87" s="5106">
        <f t="shared" si="705"/>
        <v>-2438.1999999999989</v>
      </c>
      <c r="FX87" s="4599"/>
      <c r="FY87" s="5106">
        <f t="shared" si="706"/>
        <v>-2438.1999999999989</v>
      </c>
      <c r="FZ87" s="4576">
        <f t="shared" si="812"/>
        <v>83583.600000000006</v>
      </c>
      <c r="GA87" s="4576">
        <f t="shared" si="761"/>
        <v>14639.6</v>
      </c>
      <c r="GB87" s="4576">
        <f t="shared" si="762"/>
        <v>4422.6000000000004</v>
      </c>
      <c r="GC87" s="4576">
        <f t="shared" si="763"/>
        <v>1424.7000000000003</v>
      </c>
      <c r="GD87" s="4576">
        <f t="shared" si="764"/>
        <v>137.89999999999998</v>
      </c>
      <c r="GE87" s="4576">
        <f t="shared" si="765"/>
        <v>897.59999999999673</v>
      </c>
      <c r="GF87" s="4448">
        <f t="shared" si="766"/>
        <v>105106.00000000001</v>
      </c>
      <c r="GG87" s="4576">
        <f t="shared" si="767"/>
        <v>12972.9</v>
      </c>
      <c r="GH87" s="4576">
        <f t="shared" si="768"/>
        <v>22877.1</v>
      </c>
      <c r="GI87" s="4576">
        <f t="shared" si="769"/>
        <v>45810.999999999993</v>
      </c>
      <c r="GJ87" s="4576">
        <f t="shared" si="770"/>
        <v>160.5</v>
      </c>
      <c r="GK87" s="4576">
        <f t="shared" si="771"/>
        <v>5792.2000000000007</v>
      </c>
      <c r="GL87" s="4576">
        <f t="shared" si="772"/>
        <v>131.5</v>
      </c>
      <c r="GM87" s="4574">
        <f t="shared" si="773"/>
        <v>87745.200000000012</v>
      </c>
      <c r="GN87" s="5106">
        <f t="shared" si="774"/>
        <v>17360.799999999996</v>
      </c>
      <c r="GO87" s="4576">
        <f t="shared" si="775"/>
        <v>5703</v>
      </c>
      <c r="GP87" s="4576">
        <f t="shared" si="776"/>
        <v>1424.7000000000003</v>
      </c>
      <c r="GQ87" s="5106">
        <f t="shared" si="777"/>
        <v>10233.099999999999</v>
      </c>
      <c r="GR87" s="4660"/>
      <c r="GS87" s="5263">
        <f t="shared" si="778"/>
        <v>10233.099999999999</v>
      </c>
      <c r="GT87" s="4386">
        <v>1084.1392063599999</v>
      </c>
      <c r="GU87" s="4386">
        <v>2662.2378036999999</v>
      </c>
      <c r="GV87" s="4386">
        <v>737.84030405999999</v>
      </c>
      <c r="GW87" s="4588">
        <f t="shared" si="779"/>
        <v>1291.9911635600001</v>
      </c>
      <c r="GX87" s="4602">
        <v>5776.2084776799993</v>
      </c>
      <c r="GY87" s="4603">
        <v>529.52897972000005</v>
      </c>
      <c r="GZ87" s="4386">
        <v>819.37605022999992</v>
      </c>
      <c r="HA87" s="4588">
        <f t="shared" si="780"/>
        <v>-303.66574541</v>
      </c>
      <c r="HB87" s="4445">
        <v>1045.23928454</v>
      </c>
      <c r="HC87" s="4386">
        <v>297.64173138000001</v>
      </c>
      <c r="HD87" s="4386">
        <v>866.96872193000002</v>
      </c>
      <c r="HE87" s="4588">
        <f t="shared" si="781"/>
        <v>6.8787842100000489</v>
      </c>
      <c r="HF87" s="4602">
        <v>1171.4892375200002</v>
      </c>
      <c r="HG87" s="5112">
        <f t="shared" si="707"/>
        <v>7992.936999739999</v>
      </c>
      <c r="HH87" s="4386">
        <f t="shared" si="782"/>
        <v>22289.094101499999</v>
      </c>
      <c r="HI87" s="4386">
        <f t="shared" si="783"/>
        <v>30976.949123750004</v>
      </c>
      <c r="HJ87" s="4386">
        <f t="shared" si="784"/>
        <v>7681.8624606699987</v>
      </c>
      <c r="HK87" s="4588">
        <f t="shared" si="785"/>
        <v>11140.838757570004</v>
      </c>
      <c r="HL87" s="4602">
        <f t="shared" si="786"/>
        <v>72088.74444349001</v>
      </c>
      <c r="HM87" s="4603">
        <f t="shared" si="787"/>
        <v>6375.04220747</v>
      </c>
      <c r="HN87" s="4386">
        <f t="shared" si="788"/>
        <v>9892.3281836899987</v>
      </c>
      <c r="HO87" s="4588">
        <f t="shared" si="789"/>
        <v>-3604.97094444</v>
      </c>
      <c r="HP87" s="4445">
        <f t="shared" si="790"/>
        <v>12662.399446719999</v>
      </c>
      <c r="HQ87" s="4386">
        <f t="shared" si="791"/>
        <v>3168.3700998900003</v>
      </c>
      <c r="HR87" s="4386">
        <f t="shared" si="792"/>
        <v>10271.979724329998</v>
      </c>
      <c r="HS87" s="4588">
        <f t="shared" si="793"/>
        <v>93.173503129999858</v>
      </c>
      <c r="HT87" s="4602">
        <f t="shared" si="794"/>
        <v>13533.523327349998</v>
      </c>
      <c r="HU87" s="5112">
        <f t="shared" si="795"/>
        <v>98284.667217559996</v>
      </c>
      <c r="HV87" s="4604">
        <f t="shared" si="821"/>
        <v>-0.17331752596027095</v>
      </c>
      <c r="HW87" s="4604">
        <f t="shared" si="822"/>
        <v>0.27918770146460736</v>
      </c>
      <c r="HX87" s="4604">
        <f t="shared" si="823"/>
        <v>0.29287028359634926</v>
      </c>
      <c r="HY87" s="4579">
        <f t="shared" si="824"/>
        <v>0.26391269440124243</v>
      </c>
      <c r="HZ87" s="4605">
        <f t="shared" si="825"/>
        <v>0.15859174328868075</v>
      </c>
      <c r="IA87" s="4460">
        <f t="shared" si="826"/>
        <v>0.24687375894226449</v>
      </c>
      <c r="IB87" s="4604">
        <f t="shared" si="827"/>
        <v>0.22146699384039681</v>
      </c>
      <c r="IC87" s="4579">
        <f t="shared" si="828"/>
        <v>0.2441330949410585</v>
      </c>
      <c r="ID87" s="4461">
        <f t="shared" si="829"/>
        <v>0.22764206367359852</v>
      </c>
      <c r="IE87" s="4604">
        <f t="shared" si="830"/>
        <v>0.26443718641452785</v>
      </c>
      <c r="IF87" s="4604">
        <f t="shared" si="831"/>
        <v>0.21820980815781699</v>
      </c>
      <c r="IG87" s="4579">
        <f t="shared" si="832"/>
        <v>-1.2043232964385624</v>
      </c>
      <c r="IH87" s="4605">
        <f t="shared" si="833"/>
        <v>0.28255483166096207</v>
      </c>
      <c r="II87" s="5122">
        <f t="shared" si="834"/>
        <v>0.18407467060610183</v>
      </c>
      <c r="IJ87" s="4609">
        <f t="shared" si="796"/>
        <v>2.4629611872218113E-2</v>
      </c>
      <c r="IK87" s="4609">
        <f t="shared" si="797"/>
        <v>6.0481055783259088E-2</v>
      </c>
      <c r="IL87" s="4609">
        <f t="shared" si="798"/>
        <v>1.6762349526766172E-2</v>
      </c>
      <c r="IM87" s="4609">
        <f t="shared" si="799"/>
        <v>2.9351618974889922E-2</v>
      </c>
      <c r="IN87" s="5635">
        <f t="shared" si="800"/>
        <v>0.13122463615713328</v>
      </c>
      <c r="IO87" s="4468">
        <f t="shared" si="801"/>
        <v>1.2029906463196842E-2</v>
      </c>
      <c r="IP87" s="4609">
        <f t="shared" si="802"/>
        <v>1.8614688940466844E-2</v>
      </c>
      <c r="IQ87" s="4609">
        <f t="shared" si="803"/>
        <v>-6.8987168847508334E-3</v>
      </c>
      <c r="IR87" s="5636">
        <f t="shared" si="804"/>
        <v>2.3745878518912852E-2</v>
      </c>
      <c r="IS87" s="4609">
        <f t="shared" si="805"/>
        <v>6.7618625706541719E-3</v>
      </c>
      <c r="IT87" s="4609">
        <f t="shared" si="806"/>
        <v>1.9695905287091305E-2</v>
      </c>
      <c r="IU87" s="4609">
        <f t="shared" si="807"/>
        <v>1.5627309136238856E-4</v>
      </c>
      <c r="IV87" s="5635">
        <f t="shared" si="808"/>
        <v>2.6614040949107867E-2</v>
      </c>
      <c r="IW87" s="4462">
        <v>111.62778927551111</v>
      </c>
      <c r="IX87" s="4606">
        <v>79.667743724488901</v>
      </c>
      <c r="IY87" s="5129">
        <f>SUM(IW87:IX87)</f>
        <v>191.29553300000001</v>
      </c>
      <c r="IZ87" s="4607"/>
      <c r="JA87" s="4607"/>
      <c r="JB87" s="4607"/>
      <c r="JC87" s="5322"/>
      <c r="JD87" s="5341"/>
      <c r="JE87" s="4598">
        <f>('INDEC (ACT)'!W184/'INDEC (ACT)'!$W$316)*100</f>
        <v>70.561222329385231</v>
      </c>
      <c r="JF87" s="4579">
        <f t="shared" si="712"/>
        <v>5.3721860042506009E-3</v>
      </c>
      <c r="JG87" s="4579">
        <f t="shared" si="842"/>
        <v>5.9244579656873686E-2</v>
      </c>
      <c r="JH87" s="4414">
        <f>JE87/JE75-1</f>
        <v>5.9244579656873686E-2</v>
      </c>
      <c r="JI87" s="4598">
        <f>(VLOOKUP(B87,OJF.IGA,4,TRUE)/'OJF (IGA)'!$D$280)*100</f>
        <v>71.877230549607418</v>
      </c>
      <c r="JJ87" s="4579">
        <f t="shared" si="713"/>
        <v>6.0777620514529396E-3</v>
      </c>
      <c r="JK87" s="4579">
        <f t="shared" si="843"/>
        <v>9.1007583965330374E-2</v>
      </c>
      <c r="JL87" s="4467">
        <f>JI87/JI75-1</f>
        <v>9.1007583965330374E-2</v>
      </c>
      <c r="JM87" s="4598">
        <f>'INDEC (ACT)'!AB119</f>
        <v>92.738142549947568</v>
      </c>
      <c r="JN87" s="4598">
        <f>'INDEC (ACT)'!AC119</f>
        <v>75.989123043066371</v>
      </c>
      <c r="JO87" s="4598">
        <f>'INDEC (ACT)'!AD119</f>
        <v>100.71881442067479</v>
      </c>
      <c r="JP87" s="4598">
        <f>'INDEC (ACT)'!AE119</f>
        <v>101.87373820988374</v>
      </c>
      <c r="JQ87" s="4598">
        <f>'INDEC (ACT)'!AF119</f>
        <v>103.71774864547531</v>
      </c>
      <c r="JR87" s="4598">
        <f>'INDEC (ACT)'!AG119</f>
        <v>101.86557011588344</v>
      </c>
      <c r="JS87" s="4598">
        <f>'INDEC (ACT)'!AH119</f>
        <v>99.128417392514905</v>
      </c>
      <c r="JT87" s="4598">
        <f>'INDEC (ACT)'!AI119</f>
        <v>105.58866602307442</v>
      </c>
      <c r="JU87" s="4598">
        <f>'INDEC (ACT)'!AJ119</f>
        <v>105.58574960630847</v>
      </c>
      <c r="JV87" s="4598">
        <f>'INDEC (ACT)'!AK119</f>
        <v>105.64116170815811</v>
      </c>
      <c r="JW87" s="4598">
        <f>'INDEC (ACT)'!AL119</f>
        <v>106.35733422720028</v>
      </c>
      <c r="JX87" s="4598">
        <f>'INDEC (ACT)'!AM119</f>
        <v>102.98460256356429</v>
      </c>
      <c r="JY87" s="4598">
        <f>'INDEC (ACT)'!AN119</f>
        <v>104.4394591645364</v>
      </c>
      <c r="JZ87" s="4598">
        <f>'INDEC (ACT)'!AO119</f>
        <v>97.242288346601242</v>
      </c>
      <c r="KA87" s="4598">
        <f>'INDEC (ACT)'!AP119</f>
        <v>103.79916128921558</v>
      </c>
      <c r="KB87" s="4598">
        <f>'INDEC (ACT)'!AQ119</f>
        <v>101.9335656892939</v>
      </c>
      <c r="KC87" s="4696"/>
      <c r="KD87" s="4598"/>
      <c r="KE87" s="4598"/>
      <c r="KF87" s="4598"/>
      <c r="KG87" s="4598"/>
      <c r="KH87" s="4598"/>
      <c r="KI87" s="4598"/>
      <c r="KJ87" s="4598"/>
      <c r="KK87" s="4598"/>
      <c r="KL87" s="4598"/>
      <c r="KM87" s="4598"/>
      <c r="KN87" s="4598"/>
      <c r="KO87" s="4598"/>
      <c r="KP87" s="4598"/>
      <c r="KQ87" s="4598"/>
      <c r="KR87" s="4598"/>
      <c r="KS87" s="4696"/>
      <c r="KT87" s="4598"/>
      <c r="KU87" s="4598"/>
      <c r="KV87" s="4598"/>
      <c r="KW87" s="4598"/>
      <c r="KX87" s="4598"/>
      <c r="KY87" s="4598"/>
      <c r="KZ87" s="4598"/>
      <c r="LA87" s="4598"/>
      <c r="LB87" s="4598"/>
      <c r="LC87" s="4598"/>
      <c r="LD87" s="4598"/>
      <c r="LE87" s="4598"/>
      <c r="LF87" s="4598"/>
      <c r="LG87" s="4598"/>
      <c r="LH87" s="4598"/>
      <c r="LI87" s="4610">
        <v>133.19999999999999</v>
      </c>
      <c r="LJ87" s="5270">
        <f>ITCRM!B98</f>
        <v>166.92869026617012</v>
      </c>
      <c r="LK87" s="4598"/>
      <c r="LL87" s="4598"/>
      <c r="LM87" s="4598"/>
      <c r="LN87" s="4598"/>
      <c r="LO87" s="4598"/>
      <c r="LP87" s="4598"/>
      <c r="LQ87" s="5133"/>
      <c r="LR87" s="4611"/>
      <c r="LS87" s="4611"/>
      <c r="LT87" s="4611"/>
      <c r="LU87" s="4611"/>
      <c r="LV87" s="4611"/>
      <c r="LW87" s="4611"/>
      <c r="LX87" s="5137"/>
      <c r="LY87" s="4598"/>
      <c r="LZ87" s="4598"/>
      <c r="MA87" s="4598"/>
      <c r="MB87" s="4598"/>
      <c r="MC87" s="4598"/>
      <c r="MD87" s="4598"/>
      <c r="ME87" s="5086"/>
      <c r="MF87" s="4612">
        <v>23167.294999999998</v>
      </c>
      <c r="MG87" s="4613">
        <v>10771.102999999999</v>
      </c>
      <c r="MH87" s="4613">
        <v>9476.2139999999999</v>
      </c>
      <c r="MI87" s="4613">
        <v>1294.8889999999999</v>
      </c>
      <c r="MJ87" s="4613">
        <v>1520.7859999999998</v>
      </c>
      <c r="MK87" s="4613">
        <v>1038.9780000000001</v>
      </c>
      <c r="ML87" s="4613">
        <v>481.80799999999994</v>
      </c>
      <c r="MM87" s="4472">
        <f t="shared" si="686"/>
        <v>0.12021879282001109</v>
      </c>
      <c r="MN87" s="4611">
        <f t="shared" si="687"/>
        <v>0.12021879282001109</v>
      </c>
      <c r="MO87" s="4689">
        <f t="shared" si="688"/>
        <v>0</v>
      </c>
      <c r="MP87" s="4690">
        <v>16.899999999999999</v>
      </c>
      <c r="MQ87" s="4690">
        <v>52.3</v>
      </c>
      <c r="MR87" s="4691"/>
      <c r="MS87" s="4692"/>
      <c r="MT87" s="4690"/>
      <c r="MU87" s="5304"/>
      <c r="MV87" s="5282"/>
      <c r="MW87" s="4684"/>
      <c r="MY87" s="4738"/>
      <c r="MZ87" s="4739">
        <f t="shared" si="844"/>
        <v>100</v>
      </c>
      <c r="NA87" s="4739"/>
      <c r="NB87" s="4739"/>
      <c r="NC87" s="4739"/>
      <c r="ND87" s="4739"/>
      <c r="NE87" s="4739"/>
      <c r="NF87" s="4739"/>
      <c r="NG87" s="4740"/>
      <c r="NK87" s="2944">
        <f t="shared" si="430"/>
        <v>37986</v>
      </c>
      <c r="NL87" s="2945">
        <f t="shared" si="431"/>
        <v>3.6610311889295533E-2</v>
      </c>
      <c r="NM87" s="2945">
        <f t="shared" si="835"/>
        <v>0.12328987027508775</v>
      </c>
      <c r="NO87" s="2958"/>
      <c r="NP87" s="2875"/>
    </row>
    <row r="88" spans="2:380">
      <c r="B88" s="2718">
        <v>38383</v>
      </c>
      <c r="C88" s="5087">
        <v>2005</v>
      </c>
      <c r="D88" s="5088" t="s">
        <v>3577</v>
      </c>
      <c r="E88" s="2719">
        <f>VLOOKUP(B88,Tabla.BCRA,BCRA!$W$1,TRUE)</f>
        <v>20137292.927221138</v>
      </c>
      <c r="F88" s="2719">
        <f>VLOOKUP(B88,Tabla.BCRA,BCRA!$Y$1,TRUE)</f>
        <v>17430365.774450481</v>
      </c>
      <c r="G88" s="2719">
        <f>VLOOKUP(B88,Tabla.BCRA,BCRA!$AG$1,TRUE)</f>
        <v>2302618.8766964059</v>
      </c>
      <c r="H88" s="2721">
        <f t="shared" si="708"/>
        <v>491614.33417520672</v>
      </c>
      <c r="I88" s="2721">
        <f t="shared" si="698"/>
        <v>490934.7434463799</v>
      </c>
      <c r="J88" s="2721">
        <f t="shared" si="699"/>
        <v>909254.49442456663</v>
      </c>
      <c r="K88" s="2827">
        <f>RESERVAS!F33*1000</f>
        <v>317162.94400000002</v>
      </c>
      <c r="L88" s="2828">
        <f>RESERVAS!G33*1000</f>
        <v>-190492.27164651331</v>
      </c>
      <c r="M88" s="2828">
        <f>RESERVAS!H33*1000</f>
        <v>516594.95055000001</v>
      </c>
      <c r="N88" s="2828">
        <f>RESERVAS!I33*1000</f>
        <v>-62200</v>
      </c>
      <c r="O88" s="2723">
        <f>RESERVAS!J33*1000</f>
        <v>-89451.554506151355</v>
      </c>
      <c r="P88" s="407">
        <f>K88</f>
        <v>317162.94400000002</v>
      </c>
      <c r="Q88" s="407">
        <f t="shared" ref="Q88" si="845">L88</f>
        <v>-190492.27164651331</v>
      </c>
      <c r="R88" s="407">
        <f t="shared" ref="R88" si="846">M88</f>
        <v>516594.95055000001</v>
      </c>
      <c r="S88" s="407">
        <f t="shared" ref="S88" si="847">N88</f>
        <v>-62200</v>
      </c>
      <c r="T88" s="5821">
        <f t="shared" ref="T88" si="848">O88</f>
        <v>-89451.554506151355</v>
      </c>
      <c r="U88" s="2724">
        <f>VLOOKUP(B88,Tabla.BCRA,BCRA!$AK$1,TRUE)</f>
        <v>2.9253</v>
      </c>
      <c r="V88" s="2720">
        <f t="shared" si="709"/>
        <v>-1.6579496120056134E-2</v>
      </c>
      <c r="W88" s="2720">
        <f t="shared" si="710"/>
        <v>-1.63090994686933E-2</v>
      </c>
      <c r="X88" s="2720">
        <f t="shared" si="836"/>
        <v>-5.9822924144532427E-3</v>
      </c>
      <c r="Y88" s="2720">
        <f>W88</f>
        <v>-1.63090994686933E-2</v>
      </c>
      <c r="Z88" s="3271"/>
      <c r="AA88" s="2720"/>
      <c r="AB88" s="2720"/>
      <c r="AC88" s="4379"/>
      <c r="AD88" s="5425">
        <f t="shared" si="700"/>
        <v>32.717890816602107</v>
      </c>
      <c r="AE88" s="5425">
        <f t="shared" si="701"/>
        <v>4.3221601872766842</v>
      </c>
      <c r="AF88" s="5425">
        <f t="shared" si="702"/>
        <v>21.437557686846112</v>
      </c>
      <c r="AG88" s="5425">
        <f t="shared" si="703"/>
        <v>2.8319844596925119</v>
      </c>
      <c r="AH88" s="4115">
        <f>BM!E36*1000</f>
        <v>0</v>
      </c>
      <c r="AI88" s="2725">
        <f>BM!F36*1000</f>
        <v>60000</v>
      </c>
      <c r="AJ88" s="3190">
        <f t="shared" si="619"/>
        <v>60000</v>
      </c>
      <c r="AK88" s="3181">
        <f>BM!H36*1000</f>
        <v>888580.70587063266</v>
      </c>
      <c r="AL88" s="3190">
        <f t="shared" si="620"/>
        <v>948580.70587063266</v>
      </c>
      <c r="AM88" s="3827">
        <f>AH88</f>
        <v>0</v>
      </c>
      <c r="AN88" s="3384">
        <f t="shared" ref="AN88" si="849">AI88</f>
        <v>60000</v>
      </c>
      <c r="AO88" s="3190">
        <f t="shared" ref="AO88" si="850">AJ88</f>
        <v>60000</v>
      </c>
      <c r="AP88" s="3384">
        <f t="shared" ref="AP88" si="851">AK88</f>
        <v>888580.70587063266</v>
      </c>
      <c r="AQ88" s="3190">
        <f t="shared" ref="AQ88" si="852">AL88</f>
        <v>948580.70587063266</v>
      </c>
      <c r="AR88" s="2727"/>
      <c r="AS88" s="2728"/>
      <c r="AT88" s="2728"/>
      <c r="AU88" s="2728"/>
      <c r="AV88" s="2727"/>
      <c r="AW88" s="5214"/>
      <c r="AX88" s="5195">
        <v>485661.79042053223</v>
      </c>
      <c r="AY88" s="4136">
        <v>508229.7904510498</v>
      </c>
      <c r="AZ88" s="2719">
        <f>VLOOKUP(B88,Tabla.BCRA,BCRA!$H$1,TRUE)</f>
        <v>49362525</v>
      </c>
      <c r="BA88" s="2729">
        <f t="shared" si="837"/>
        <v>-5.9356754888874708E-2</v>
      </c>
      <c r="BB88" s="2729">
        <f>AZ88/AZ76-1</f>
        <v>5.041294374511418E-2</v>
      </c>
      <c r="BC88" s="2729">
        <f>AZ88/AZ87-1</f>
        <v>-5.9356754888874708E-2</v>
      </c>
      <c r="BD88" s="4380">
        <f>BM!D36*1000</f>
        <v>932437.90377000009</v>
      </c>
      <c r="BE88" s="2731">
        <f>SUM(BM!E36:H36)*1000</f>
        <v>-27560.140249432265</v>
      </c>
      <c r="BF88" s="4378">
        <f>SUM(BM!I36:L36)*1000</f>
        <v>-3372698.3603500039</v>
      </c>
      <c r="BG88" s="2731">
        <f>SUM(BM!M37:N37)*1000</f>
        <v>-736390.58955789765</v>
      </c>
      <c r="BH88" s="2732">
        <f t="shared" si="623"/>
        <v>89322.186387334019</v>
      </c>
      <c r="BI88" s="3217">
        <f>BD88</f>
        <v>932437.90377000009</v>
      </c>
      <c r="BJ88" s="3217">
        <f t="shared" ref="BJ88" si="853">BE88</f>
        <v>-27560.140249432265</v>
      </c>
      <c r="BK88" s="3217">
        <f t="shared" ref="BK88" si="854">BF88</f>
        <v>-3372698.3603500039</v>
      </c>
      <c r="BL88" s="3217">
        <f t="shared" ref="BL88" si="855">BG88</f>
        <v>-736390.58955789765</v>
      </c>
      <c r="BM88" s="2732">
        <f t="shared" ref="BM88" si="856">BH88</f>
        <v>89322.186387334019</v>
      </c>
      <c r="BN88" s="5418">
        <f>VLOOKUP(B88,Tabla.BCRA,BCRA!$L$1,TRUE)</f>
        <v>25974308</v>
      </c>
      <c r="BO88" s="5409">
        <v>62549685</v>
      </c>
      <c r="BP88" s="3783">
        <f t="shared" si="689"/>
        <v>1267.1492189672226</v>
      </c>
      <c r="BQ88" s="2729">
        <f t="shared" si="813"/>
        <v>-2.3312515601899952E-2</v>
      </c>
      <c r="BR88" s="2729">
        <f t="shared" si="814"/>
        <v>0.25768918444990496</v>
      </c>
      <c r="BS88" s="2735">
        <f>BO88/BO87-1</f>
        <v>-2.3312515601899952E-2</v>
      </c>
      <c r="BT88" s="5409">
        <v>84593432</v>
      </c>
      <c r="BU88" s="3783">
        <f t="shared" si="690"/>
        <v>1713.7176836071494</v>
      </c>
      <c r="BV88" s="2729">
        <f t="shared" si="815"/>
        <v>-1.5803880044216401E-2</v>
      </c>
      <c r="BW88" s="2729">
        <f t="shared" si="816"/>
        <v>0.28160171080145213</v>
      </c>
      <c r="BX88" s="2735">
        <f>BT88/BT87-1</f>
        <v>-1.5803880044216401E-2</v>
      </c>
      <c r="BY88" s="2736"/>
      <c r="BZ88" s="2737"/>
      <c r="CA88" s="2738"/>
      <c r="CB88" s="2739"/>
      <c r="CC88" s="2740">
        <f>IPC!C750*1</f>
        <v>73.334299999999999</v>
      </c>
      <c r="CD88" s="2737">
        <f t="shared" si="838"/>
        <v>1.4858719689567979E-2</v>
      </c>
      <c r="CE88" s="2738">
        <f>CC88/CC87-1</f>
        <v>1.4858719689567979E-2</v>
      </c>
      <c r="CF88" s="2738">
        <f t="shared" si="839"/>
        <v>7.2225105819912594E-2</v>
      </c>
      <c r="CG88" s="2736">
        <f t="shared" si="691"/>
        <v>73.334299999999999</v>
      </c>
      <c r="CH88" s="2737">
        <f t="shared" si="840"/>
        <v>1.4858719689567979E-2</v>
      </c>
      <c r="CI88" s="2738">
        <f>CG88/CG87-1</f>
        <v>1.4858719689567979E-2</v>
      </c>
      <c r="CJ88" s="2738">
        <f t="shared" si="841"/>
        <v>7.2225105819912594E-2</v>
      </c>
      <c r="CK88" s="4381">
        <f t="shared" si="711"/>
        <v>0.15087322654149449</v>
      </c>
      <c r="CL88" s="6013">
        <f t="shared" si="759"/>
        <v>9.9395851274249409</v>
      </c>
      <c r="CM88" s="5998" t="str">
        <f t="shared" si="760"/>
        <v>9Y, 11M</v>
      </c>
      <c r="CN88" s="6013"/>
      <c r="CO88" s="3198">
        <f t="shared" si="692"/>
        <v>61.652055173418816</v>
      </c>
      <c r="CP88" s="2726">
        <f t="shared" si="693"/>
        <v>66.433830733089849</v>
      </c>
      <c r="CQ88" s="3211">
        <f t="shared" si="694"/>
        <v>82.254006745487402</v>
      </c>
      <c r="CR88" s="2726"/>
      <c r="CS88" s="2726"/>
      <c r="CT88" s="2726"/>
      <c r="CU88" s="4006"/>
      <c r="CV88" s="3198"/>
      <c r="CW88" s="3211"/>
      <c r="CX88" s="3431">
        <f t="shared" si="817"/>
        <v>1238546.8728603076</v>
      </c>
      <c r="CY88" s="2729">
        <f t="shared" si="818"/>
        <v>2.5502250687414709</v>
      </c>
      <c r="CZ88" s="3198">
        <f t="shared" si="819"/>
        <v>5698215.3698010473</v>
      </c>
      <c r="DA88" s="5232">
        <f t="shared" si="820"/>
        <v>11.732887952472007</v>
      </c>
      <c r="DB88" s="2725">
        <f>DEPOSITOS!B32</f>
        <v>30753</v>
      </c>
      <c r="DC88" s="2725">
        <f>DEPOSITOS!C32</f>
        <v>22055</v>
      </c>
      <c r="DD88" s="2725">
        <f>DEPOSITOS!D32</f>
        <v>37643</v>
      </c>
      <c r="DE88" s="2725">
        <f>DEPOSITOS!E32</f>
        <v>6085</v>
      </c>
      <c r="DF88" s="2725">
        <f>DEPOSITOS!F32</f>
        <v>7599</v>
      </c>
      <c r="DG88" s="2725">
        <f>DEPOSITOS!G32</f>
        <v>1468.2191559581797</v>
      </c>
      <c r="DH88" s="3176">
        <f>DEPOSITOS!H32</f>
        <v>105603.21915595818</v>
      </c>
      <c r="DI88" s="2725">
        <f>DEPOSITOS!I32</f>
        <v>163</v>
      </c>
      <c r="DJ88" s="5095">
        <f>DEPOSITOS!J32</f>
        <v>105766.21915595818</v>
      </c>
      <c r="DK88" s="3181">
        <f>DEPOSITOS!K32</f>
        <v>18461</v>
      </c>
      <c r="DL88" s="3181">
        <f>DEPOSITOS!L32</f>
        <v>18600</v>
      </c>
      <c r="DM88" s="3181">
        <f>DEPOSITOS!M32</f>
        <v>27219</v>
      </c>
      <c r="DN88" s="3181">
        <f>DEPOSITOS!N32</f>
        <v>5963</v>
      </c>
      <c r="DO88" s="3181">
        <f>DEPOSITOS!O32</f>
        <v>5416</v>
      </c>
      <c r="DP88" s="3181">
        <f>DEPOSITOS!P32</f>
        <v>1463.5777887633699</v>
      </c>
      <c r="DQ88" s="3176">
        <f>DEPOSITOS!Q32</f>
        <v>77122.577788763374</v>
      </c>
      <c r="DR88" s="3181">
        <f>DEPOSITOS!R32</f>
        <v>163</v>
      </c>
      <c r="DS88" s="5099">
        <f>DEPOSITOS!S32</f>
        <v>77285.577788763374</v>
      </c>
      <c r="DT88" s="2742">
        <f t="shared" si="625"/>
        <v>12292</v>
      </c>
      <c r="DU88" s="2726">
        <f t="shared" si="626"/>
        <v>3455</v>
      </c>
      <c r="DV88" s="2726">
        <f t="shared" si="627"/>
        <v>10424</v>
      </c>
      <c r="DW88" s="2726">
        <f t="shared" si="628"/>
        <v>122</v>
      </c>
      <c r="DX88" s="2726">
        <f t="shared" si="629"/>
        <v>2183</v>
      </c>
      <c r="DY88" s="2726">
        <f t="shared" si="630"/>
        <v>4.6413671948098454</v>
      </c>
      <c r="DZ88" s="2726">
        <f t="shared" si="631"/>
        <v>28480.64136719481</v>
      </c>
      <c r="EA88" s="2726">
        <f t="shared" si="632"/>
        <v>0</v>
      </c>
      <c r="EB88" s="5099">
        <f t="shared" si="633"/>
        <v>28480.64136719481</v>
      </c>
      <c r="EC88" s="3181">
        <f>DEPOSITOS!Z32</f>
        <v>3965</v>
      </c>
      <c r="ED88" s="3181">
        <f>DEPOSITOS!AA32</f>
        <v>2585</v>
      </c>
      <c r="EE88" s="4154">
        <f t="shared" si="634"/>
        <v>1380</v>
      </c>
      <c r="EF88" s="2725">
        <f>PRESTAMOS!B32</f>
        <v>6180</v>
      </c>
      <c r="EG88" s="2725">
        <f>PRESTAMOS!C32</f>
        <v>6801</v>
      </c>
      <c r="EH88" s="2725">
        <f>PRESTAMOS!D32</f>
        <v>8782</v>
      </c>
      <c r="EI88" s="2725">
        <f>PRESTAMOS!E32</f>
        <v>1693</v>
      </c>
      <c r="EJ88" s="2725">
        <f>PRESTAMOS!F32</f>
        <v>4533</v>
      </c>
      <c r="EK88" s="2725">
        <f>PRESTAMOS!G32</f>
        <v>3491</v>
      </c>
      <c r="EL88" s="2725">
        <f>PRESTAMOS!H32</f>
        <v>3512</v>
      </c>
      <c r="EM88" s="2829">
        <f>PRESTAMOS!I32</f>
        <v>34992</v>
      </c>
      <c r="EN88" s="2725">
        <f>PRESTAMOS!J32</f>
        <v>139</v>
      </c>
      <c r="EO88" s="2725">
        <f>PRESTAMOS!K32</f>
        <v>1037</v>
      </c>
      <c r="EP88" s="2725">
        <f>PRESTAMOS!L32</f>
        <v>55</v>
      </c>
      <c r="EQ88" s="2725">
        <f>PRESTAMOS!M32</f>
        <v>12</v>
      </c>
      <c r="ER88" s="2725">
        <f>PRESTAMOS!N32</f>
        <v>0</v>
      </c>
      <c r="ES88" s="2725">
        <f>PRESTAMOS!O32</f>
        <v>34</v>
      </c>
      <c r="ET88" s="2725">
        <f>PRESTAMOS!P32</f>
        <v>299</v>
      </c>
      <c r="EU88" s="4383">
        <f>PRESTAMOS!Q32</f>
        <v>1576</v>
      </c>
      <c r="EV88" s="2734">
        <f t="shared" si="589"/>
        <v>2.6280201437594037</v>
      </c>
      <c r="EW88" s="2734">
        <f t="shared" si="590"/>
        <v>2.6499999999999901</v>
      </c>
      <c r="EX88" s="2734">
        <f t="shared" si="591"/>
        <v>0</v>
      </c>
      <c r="EY88" s="2831">
        <f t="shared" si="592"/>
        <v>2.6</v>
      </c>
      <c r="EZ88" s="2734">
        <f t="shared" si="593"/>
        <v>0.34496166112505899</v>
      </c>
      <c r="FA88" s="2832">
        <f t="shared" si="594"/>
        <v>0.33</v>
      </c>
      <c r="FB88" s="2833">
        <f t="shared" si="595"/>
        <v>0.40999999999999898</v>
      </c>
      <c r="FC88" s="2834">
        <f t="shared" si="596"/>
        <v>2.5</v>
      </c>
      <c r="FD88" s="2734">
        <f t="shared" si="597"/>
        <v>0</v>
      </c>
      <c r="FE88" s="5249">
        <f t="shared" si="598"/>
        <v>0</v>
      </c>
      <c r="FF88" s="2719">
        <f t="array" ref="FF88:FF99">TRANSPOSE('BASE CAJA (AIF)'!L1209:W1209)</f>
        <v>7077.3</v>
      </c>
      <c r="FG88" s="2719">
        <f t="array" ref="FG88:FG99">TRANSPOSE('BASE CAJA (AIF)'!$L1210:$W1210)</f>
        <v>1785.4</v>
      </c>
      <c r="FH88" s="2719">
        <f t="array" ref="FH88:FH99">TRANSPOSE('BASE CAJA (AIF)'!$L1211:$W1211)</f>
        <v>271.3</v>
      </c>
      <c r="FI88" s="2719">
        <f t="array" ref="FI88:FI99">TRANSPOSE('BASE CAJA (AIF)'!L1214:W1214)</f>
        <v>40.6</v>
      </c>
      <c r="FJ88" s="2719">
        <f t="array" ref="FJ88:FJ99">TRANSPOSE('BASE CAJA (AIF)'!$L$1247:$W$1247)</f>
        <v>13.6</v>
      </c>
      <c r="FK88" s="2726">
        <f t="shared" si="695"/>
        <v>80.600000000000364</v>
      </c>
      <c r="FL88" s="2746">
        <f t="array" ref="FL88:FL99">TRANSPOSE('BASE CAJA (AIF)'!L1208:W1208)+FJ88:FJ99</f>
        <v>9268.8000000000011</v>
      </c>
      <c r="FM88" s="2719">
        <f t="array" ref="FM88:FM99">TRANSPOSE('BASE CAJA (AIF)'!L1220:W1220)</f>
        <v>1278.8</v>
      </c>
      <c r="FN88" s="2719">
        <f t="array" ref="FN88:FN99">TRANSPOSE('BASE CAJA (AIF)'!L1229:W1229)</f>
        <v>1708.3</v>
      </c>
      <c r="FO88" s="2719">
        <f t="array" ref="FO88:FO99">TRANSPOSE('BASE CAJA (AIF)'!L1231:W1231)</f>
        <v>3943.5</v>
      </c>
      <c r="FP88" s="2719">
        <f t="array" ref="FP88:FP99">TRANSPOSE('BASE CAJA (AIF)'!L1243:W1243)</f>
        <v>0</v>
      </c>
      <c r="FQ88" s="2719">
        <f t="array" ref="FQ88:FQ99">TRANSPOSE('BASE CAJA (AIF)'!L1250:W1250)</f>
        <v>687.9</v>
      </c>
      <c r="FR88" s="3384">
        <f t="shared" si="696"/>
        <v>7.7999999999992724</v>
      </c>
      <c r="FS88" s="2748">
        <f t="array" ref="FS88:FS99">TRANSPOSE('BASE CAJA (AIF)'!L1219:W1219)+FQ88:FQ99-FU88:FU99</f>
        <v>7626.2999999999993</v>
      </c>
      <c r="FT88" s="5103">
        <f t="shared" si="704"/>
        <v>1642.5000000000018</v>
      </c>
      <c r="FU88" s="2719">
        <f t="array" ref="FU88:FU99">TRANSPOSE('BASE CAJA (AIF)'!L1225:W1225)</f>
        <v>187.3</v>
      </c>
      <c r="FV88" s="2719">
        <f t="shared" si="697"/>
        <v>40.6</v>
      </c>
      <c r="FW88" s="5103">
        <f t="shared" si="705"/>
        <v>1414.600000000002</v>
      </c>
      <c r="FX88" s="2930"/>
      <c r="FY88" s="5103">
        <f t="shared" si="706"/>
        <v>1414.600000000002</v>
      </c>
      <c r="FZ88" s="3384">
        <f>FF88</f>
        <v>7077.3</v>
      </c>
      <c r="GA88" s="3384">
        <f t="shared" ref="GA88" si="857">FG88</f>
        <v>1785.4</v>
      </c>
      <c r="GB88" s="3384">
        <f t="shared" ref="GB88" si="858">FH88</f>
        <v>271.3</v>
      </c>
      <c r="GC88" s="3384">
        <f t="shared" ref="GC88" si="859">FI88</f>
        <v>40.6</v>
      </c>
      <c r="GD88" s="3384">
        <f t="shared" ref="GD88" si="860">FJ88</f>
        <v>13.6</v>
      </c>
      <c r="GE88" s="3384">
        <f t="shared" ref="GE88" si="861">FK88</f>
        <v>80.600000000000364</v>
      </c>
      <c r="GF88" s="3612">
        <f t="shared" ref="GF88" si="862">FL88</f>
        <v>9268.8000000000011</v>
      </c>
      <c r="GG88" s="3384">
        <f t="shared" ref="GG88" si="863">FM88</f>
        <v>1278.8</v>
      </c>
      <c r="GH88" s="3384">
        <f t="shared" ref="GH88" si="864">FN88</f>
        <v>1708.3</v>
      </c>
      <c r="GI88" s="3384">
        <f t="shared" ref="GI88" si="865">FO88</f>
        <v>3943.5</v>
      </c>
      <c r="GJ88" s="3384">
        <f t="shared" ref="GJ88" si="866">FP88</f>
        <v>0</v>
      </c>
      <c r="GK88" s="3384">
        <f t="shared" ref="GK88" si="867">FQ88</f>
        <v>687.9</v>
      </c>
      <c r="GL88" s="3384">
        <f t="shared" ref="GL88" si="868">FR88</f>
        <v>7.7999999999992724</v>
      </c>
      <c r="GM88" s="3190">
        <f t="shared" ref="GM88" si="869">FS88</f>
        <v>7626.2999999999993</v>
      </c>
      <c r="GN88" s="5103">
        <f t="shared" ref="GN88" si="870">FT88</f>
        <v>1642.5000000000018</v>
      </c>
      <c r="GO88" s="3384">
        <f t="shared" ref="GO88" si="871">FU88</f>
        <v>187.3</v>
      </c>
      <c r="GP88" s="3384">
        <f t="shared" ref="GP88" si="872">FV88</f>
        <v>40.6</v>
      </c>
      <c r="GQ88" s="5103">
        <f t="shared" ref="GQ88" si="873">FW88</f>
        <v>1414.600000000002</v>
      </c>
      <c r="GR88" s="2747"/>
      <c r="GS88" s="5260">
        <f t="shared" ref="GS88" si="874">FY88</f>
        <v>1414.600000000002</v>
      </c>
      <c r="GT88" s="2719">
        <f t="array" ref="GT88:GT99">TRANSPOSE(RecTributarios.2005.Ganancias)</f>
        <v>1728.46221934</v>
      </c>
      <c r="GU88" s="2719">
        <f t="array" ref="GU88:GU99">TRANSPOSE(RecTributarios.2005.IVA)</f>
        <v>2970.0050241700001</v>
      </c>
      <c r="GV88" s="2719">
        <f t="array" ref="GV88:GV99">TRANSPOSE(RecTributarios.2005.CreditosDebitos)</f>
        <v>688.38882799999999</v>
      </c>
      <c r="GW88" s="2726">
        <f>GX88-SUM(GT88:GV88)</f>
        <v>768.57344318000014</v>
      </c>
      <c r="GX88" s="2748">
        <f t="array" ref="GX88:GX99">TRANSPOSE(RecTributarios.2005.Impuestos)</f>
        <v>6155.4295146900004</v>
      </c>
      <c r="GY88" s="2744">
        <f t="array" ref="GY88:GY99">TRANSPOSE(RecTributarios.2005.Aportes)</f>
        <v>764.23830681000004</v>
      </c>
      <c r="GZ88" s="2719">
        <f t="array" ref="GZ88:GZ99">TRANSPOSE(RecTributarios.2005.Patronales)</f>
        <v>1204.5028872299999</v>
      </c>
      <c r="HA88" s="2726">
        <f>HB88-SUM(GY88:GZ88)</f>
        <v>-412.35407815999997</v>
      </c>
      <c r="HB88" s="2746">
        <f t="array" ref="HB88:HB99">TRANSPOSE(RecTributarios.2005.SegSoc)</f>
        <v>1556.38711588</v>
      </c>
      <c r="HC88" s="2719">
        <f t="array" ref="HC88:HC99">TRANSPOSE(RecTributarios.2005.Importaciones)</f>
        <v>254.45134503</v>
      </c>
      <c r="HD88" s="2719">
        <f t="array" ref="HD88:HD99">TRANSPOSE(RecTributarios.2005.Exportaciones)</f>
        <v>829.73940958000003</v>
      </c>
      <c r="HE88" s="2726">
        <f>HF88-SUM(HC88:HD88)</f>
        <v>6.4674108900001102</v>
      </c>
      <c r="HF88" s="2748">
        <f t="array" ref="HF88:HF99">TRANSPOSE(RecTributarios.2005.ComExt)</f>
        <v>1090.6581655000002</v>
      </c>
      <c r="HG88" s="5109">
        <f t="shared" si="707"/>
        <v>8802.4747960700006</v>
      </c>
      <c r="HH88" s="2719">
        <f t="shared" ref="HH88:HU88" si="875">GT88</f>
        <v>1728.46221934</v>
      </c>
      <c r="HI88" s="2719">
        <f t="shared" si="875"/>
        <v>2970.0050241700001</v>
      </c>
      <c r="HJ88" s="2719">
        <f t="shared" si="875"/>
        <v>688.38882799999999</v>
      </c>
      <c r="HK88" s="2726">
        <f t="shared" si="875"/>
        <v>768.57344318000014</v>
      </c>
      <c r="HL88" s="2748">
        <f t="shared" si="875"/>
        <v>6155.4295146900004</v>
      </c>
      <c r="HM88" s="2744">
        <f t="shared" si="875"/>
        <v>764.23830681000004</v>
      </c>
      <c r="HN88" s="2719">
        <f t="shared" si="875"/>
        <v>1204.5028872299999</v>
      </c>
      <c r="HO88" s="2726">
        <f t="shared" si="875"/>
        <v>-412.35407815999997</v>
      </c>
      <c r="HP88" s="2746">
        <f t="shared" si="875"/>
        <v>1556.38711588</v>
      </c>
      <c r="HQ88" s="2719">
        <f t="shared" si="875"/>
        <v>254.45134503</v>
      </c>
      <c r="HR88" s="2719">
        <f t="shared" si="875"/>
        <v>829.73940958000003</v>
      </c>
      <c r="HS88" s="2726">
        <f t="shared" si="875"/>
        <v>6.4674108900001102</v>
      </c>
      <c r="HT88" s="2748">
        <f t="shared" si="875"/>
        <v>1090.6581655000002</v>
      </c>
      <c r="HU88" s="5109">
        <f t="shared" si="875"/>
        <v>8802.4747960700006</v>
      </c>
      <c r="HV88" s="2750">
        <f t="shared" si="821"/>
        <v>0.34906553905980542</v>
      </c>
      <c r="HW88" s="2750">
        <f t="shared" si="822"/>
        <v>0.19290613608485496</v>
      </c>
      <c r="HX88" s="2750">
        <f t="shared" si="823"/>
        <v>0.13427896229959391</v>
      </c>
      <c r="HY88" s="2729">
        <f t="shared" si="824"/>
        <v>0.20974907921321195</v>
      </c>
      <c r="HZ88" s="2751">
        <f t="shared" si="825"/>
        <v>0.22785333510798456</v>
      </c>
      <c r="IA88" s="4384">
        <f t="shared" si="826"/>
        <v>0.21663691259146356</v>
      </c>
      <c r="IB88" s="2750">
        <f t="shared" si="827"/>
        <v>0.21699688622296431</v>
      </c>
      <c r="IC88" s="2729">
        <f t="shared" si="828"/>
        <v>0.12034335675614383</v>
      </c>
      <c r="ID88" s="2753">
        <f t="shared" si="829"/>
        <v>0.24527931596535213</v>
      </c>
      <c r="IE88" s="2750">
        <f t="shared" si="830"/>
        <v>0.15940199615458828</v>
      </c>
      <c r="IF88" s="2750">
        <f t="shared" si="831"/>
        <v>0.2970921141336087</v>
      </c>
      <c r="IG88" s="2729">
        <f t="shared" si="832"/>
        <v>-0.81896440498030409</v>
      </c>
      <c r="IH88" s="2751">
        <f t="shared" si="833"/>
        <v>0.21877010643289108</v>
      </c>
      <c r="II88" s="5119">
        <f t="shared" si="834"/>
        <v>0.22976047459762983</v>
      </c>
      <c r="IJ88" s="3092">
        <f t="shared" si="796"/>
        <v>4.0811355457286445E-2</v>
      </c>
      <c r="IK88" s="3092">
        <f t="shared" si="797"/>
        <v>7.0125878017519863E-2</v>
      </c>
      <c r="IL88" s="3092">
        <f t="shared" si="798"/>
        <v>1.6253801117539223E-2</v>
      </c>
      <c r="IM88" s="3092">
        <f t="shared" si="799"/>
        <v>1.8147069478109044E-2</v>
      </c>
      <c r="IN88" s="5619">
        <f t="shared" si="800"/>
        <v>0.14533810407045458</v>
      </c>
      <c r="IO88" s="4069">
        <f t="shared" si="801"/>
        <v>1.804471098315771E-2</v>
      </c>
      <c r="IP88" s="3092">
        <f t="shared" si="802"/>
        <v>2.8439959479612874E-2</v>
      </c>
      <c r="IQ88" s="3092">
        <f t="shared" si="803"/>
        <v>-9.7362433900784699E-3</v>
      </c>
      <c r="IR88" s="5620">
        <f t="shared" si="804"/>
        <v>3.6748427072692116E-2</v>
      </c>
      <c r="IS88" s="3092">
        <f t="shared" si="805"/>
        <v>6.0079440397425698E-3</v>
      </c>
      <c r="IT88" s="3092">
        <f t="shared" si="806"/>
        <v>1.9591281546332332E-2</v>
      </c>
      <c r="IU88" s="3092">
        <f t="shared" si="807"/>
        <v>1.5270441075703969E-4</v>
      </c>
      <c r="IV88" s="5619">
        <f t="shared" si="808"/>
        <v>2.5751929996831943E-2</v>
      </c>
      <c r="IW88" s="4164"/>
      <c r="IX88" s="3246"/>
      <c r="IY88" s="5127"/>
      <c r="IZ88" s="3789"/>
      <c r="JA88" s="3789"/>
      <c r="JB88" s="3789"/>
      <c r="JC88" s="5326"/>
      <c r="JD88" s="5325"/>
      <c r="JE88" s="2754">
        <f>('INDEC (ACT)'!W185/'INDEC (ACT)'!$W$316)*100</f>
        <v>71.913773520251226</v>
      </c>
      <c r="JF88" s="2729">
        <f t="shared" si="712"/>
        <v>1.9168477333799228E-2</v>
      </c>
      <c r="JG88" s="2729">
        <f t="shared" si="842"/>
        <v>7.2044374749728135E-2</v>
      </c>
      <c r="JH88" s="2735">
        <f>JE88/JE87-1</f>
        <v>1.9168477333799228E-2</v>
      </c>
      <c r="JI88" s="2754">
        <f>(VLOOKUP(B88,OJF.IGA,4,TRUE)/'OJF (IGA)'!$D$280)*100</f>
        <v>73.887699262431596</v>
      </c>
      <c r="JJ88" s="2729">
        <f t="shared" si="713"/>
        <v>2.7970870572658235E-2</v>
      </c>
      <c r="JK88" s="2729">
        <f t="shared" si="843"/>
        <v>8.7645565186936336E-2</v>
      </c>
      <c r="JL88" s="4060">
        <f>JI88/JI87-1</f>
        <v>2.7970870572658235E-2</v>
      </c>
      <c r="JM88" s="2754">
        <f>'INDEC (ACT)'!AB120</f>
        <v>65.695471594323578</v>
      </c>
      <c r="JN88" s="2754">
        <f>'INDEC (ACT)'!AC120</f>
        <v>35.839640762003249</v>
      </c>
      <c r="JO88" s="2754">
        <f>'INDEC (ACT)'!AD120</f>
        <v>101.19730975230451</v>
      </c>
      <c r="JP88" s="2754">
        <f>'INDEC (ACT)'!AE120</f>
        <v>97.298369034861963</v>
      </c>
      <c r="JQ88" s="2754">
        <f>'INDEC (ACT)'!AF120</f>
        <v>109.06421829500736</v>
      </c>
      <c r="JR88" s="2754">
        <f>'INDEC (ACT)'!AG120</f>
        <v>105.31704600911682</v>
      </c>
      <c r="JS88" s="2754">
        <f>'INDEC (ACT)'!AH120</f>
        <v>99.651367001262642</v>
      </c>
      <c r="JT88" s="2754">
        <f>'INDEC (ACT)'!AI120</f>
        <v>118.47379272180471</v>
      </c>
      <c r="JU88" s="2754">
        <f>'INDEC (ACT)'!AJ120</f>
        <v>107.25697754900058</v>
      </c>
      <c r="JV88" s="2754">
        <f>'INDEC (ACT)'!AK120</f>
        <v>105.08495302754406</v>
      </c>
      <c r="JW88" s="2754">
        <f>'INDEC (ACT)'!AL120</f>
        <v>95.907298590794468</v>
      </c>
      <c r="JX88" s="2754">
        <f>'INDEC (ACT)'!AM120</f>
        <v>102.39479474569761</v>
      </c>
      <c r="JY88" s="2754">
        <f>'INDEC (ACT)'!AN120</f>
        <v>101.47356974921009</v>
      </c>
      <c r="JZ88" s="2754">
        <f>'INDEC (ACT)'!AO120</f>
        <v>103.77331517610253</v>
      </c>
      <c r="KA88" s="2754">
        <f>'INDEC (ACT)'!AP120</f>
        <v>106.67906149790865</v>
      </c>
      <c r="KB88" s="2754">
        <f>'INDEC (ACT)'!AQ120</f>
        <v>104.69782667466885</v>
      </c>
      <c r="KC88" s="4069">
        <f>JM88/JM76-1</f>
        <v>-4.543935637289942E-3</v>
      </c>
      <c r="KD88" s="3092">
        <f t="shared" ref="KD88:KR88" si="876">JN88/JN76-1</f>
        <v>-0.15766305929838198</v>
      </c>
      <c r="KE88" s="3092">
        <f t="shared" si="876"/>
        <v>4.8936315770147232E-3</v>
      </c>
      <c r="KF88" s="3092">
        <f t="shared" si="876"/>
        <v>6.3897912925520606E-2</v>
      </c>
      <c r="KG88" s="3092">
        <f t="shared" si="876"/>
        <v>9.1537434080887659E-2</v>
      </c>
      <c r="KH88" s="3092">
        <f t="shared" si="876"/>
        <v>9.7760990608706688E-2</v>
      </c>
      <c r="KI88" s="3092">
        <f t="shared" si="876"/>
        <v>8.2398319959517519E-2</v>
      </c>
      <c r="KJ88" s="3092">
        <f t="shared" si="876"/>
        <v>9.2813893790560265E-2</v>
      </c>
      <c r="KK88" s="3092">
        <f t="shared" si="876"/>
        <v>0.12303062408388188</v>
      </c>
      <c r="KL88" s="3092">
        <f t="shared" si="876"/>
        <v>1.149960680737383E-2</v>
      </c>
      <c r="KM88" s="3092">
        <f t="shared" si="876"/>
        <v>4.9102999693765526E-2</v>
      </c>
      <c r="KN88" s="3092">
        <f t="shared" si="876"/>
        <v>5.2780793789153346E-2</v>
      </c>
      <c r="KO88" s="3092">
        <f t="shared" si="876"/>
        <v>6.1131607112172581E-2</v>
      </c>
      <c r="KP88" s="3092">
        <f t="shared" si="876"/>
        <v>0.10164633657060373</v>
      </c>
      <c r="KQ88" s="3092">
        <f t="shared" si="876"/>
        <v>9.9714101625328899E-2</v>
      </c>
      <c r="KR88" s="3092">
        <f t="shared" si="876"/>
        <v>6.4923770069247766E-2</v>
      </c>
      <c r="KS88" s="4075"/>
      <c r="KT88" s="3094"/>
      <c r="KU88" s="3094"/>
      <c r="KV88" s="3094"/>
      <c r="KW88" s="3094"/>
      <c r="KX88" s="3094"/>
      <c r="KY88" s="3094"/>
      <c r="KZ88" s="3094"/>
      <c r="LA88" s="3094"/>
      <c r="LB88" s="3094"/>
      <c r="LC88" s="3094"/>
      <c r="LD88" s="3094"/>
      <c r="LE88" s="3094"/>
      <c r="LF88" s="3094"/>
      <c r="LG88" s="3094"/>
      <c r="LH88" s="3094"/>
      <c r="LI88" s="3694">
        <v>135</v>
      </c>
      <c r="LJ88" s="5271">
        <f>ITCRM!B99</f>
        <v>164.01396638853296</v>
      </c>
      <c r="LK88" s="2754"/>
      <c r="LL88" s="2754"/>
      <c r="LM88" s="2754"/>
      <c r="LN88" s="2754"/>
      <c r="LO88" s="2754"/>
      <c r="LP88" s="2754"/>
      <c r="LQ88" s="5130"/>
      <c r="LR88" s="3801"/>
      <c r="LS88" s="3801"/>
      <c r="LT88" s="3801"/>
      <c r="LU88" s="3801"/>
      <c r="LV88" s="3801"/>
      <c r="LW88" s="3801"/>
      <c r="LX88" s="5134"/>
      <c r="LY88" s="2754"/>
      <c r="LZ88" s="2754"/>
      <c r="MA88" s="2754"/>
      <c r="MB88" s="2754"/>
      <c r="MC88" s="2754"/>
      <c r="MD88" s="2754"/>
      <c r="ME88" s="5083"/>
      <c r="MF88" s="3794"/>
      <c r="MG88" s="3094"/>
      <c r="MH88" s="3094"/>
      <c r="MI88" s="3094"/>
      <c r="MJ88" s="3094"/>
      <c r="MK88" s="3094"/>
      <c r="ML88" s="3094"/>
      <c r="MM88" s="3800"/>
      <c r="MN88" s="3801"/>
      <c r="MO88" s="3802"/>
      <c r="MP88" s="3732"/>
      <c r="MQ88" s="3732"/>
      <c r="MR88" s="3760"/>
      <c r="MS88" s="3761"/>
      <c r="MT88" s="3732"/>
      <c r="MU88" s="5299"/>
      <c r="MV88" s="5283"/>
      <c r="MW88" s="4385"/>
      <c r="MY88" s="4744"/>
      <c r="MZ88" s="4745">
        <f t="shared" si="844"/>
        <v>100</v>
      </c>
      <c r="NA88" s="4745"/>
      <c r="NB88" s="4745"/>
      <c r="NC88" s="4745"/>
      <c r="ND88" s="4745"/>
      <c r="NE88" s="4745"/>
      <c r="NF88" s="4745"/>
      <c r="NG88" s="4746"/>
      <c r="NK88" s="2944">
        <f t="shared" si="430"/>
        <v>38017</v>
      </c>
      <c r="NL88" s="2945">
        <f t="shared" si="431"/>
        <v>2.7413413930682973E-2</v>
      </c>
      <c r="NM88" s="2945">
        <f t="shared" si="835"/>
        <v>0.12096522364023388</v>
      </c>
      <c r="NO88" s="2958"/>
      <c r="NP88" s="2875"/>
    </row>
    <row r="89" spans="2:380">
      <c r="B89" s="2604">
        <v>38411</v>
      </c>
      <c r="C89" s="5087"/>
      <c r="D89" s="5088" t="s">
        <v>3578</v>
      </c>
      <c r="E89" s="2719">
        <f>VLOOKUP(B89,Tabla.BCRA,BCRA!$W$1,TRUE)</f>
        <v>20792468.032870732</v>
      </c>
      <c r="F89" s="2719">
        <f>VLOOKUP(B89,Tabla.BCRA,BCRA!$Y$1,TRUE)</f>
        <v>17717095.509257678</v>
      </c>
      <c r="G89" s="2719">
        <f>VLOOKUP(B89,Tabla.BCRA,BCRA!$AG$1,TRUE)</f>
        <v>2769028.199270295</v>
      </c>
      <c r="H89" s="2721">
        <f t="shared" si="708"/>
        <v>655175.10564959422</v>
      </c>
      <c r="I89" s="2721">
        <f t="shared" si="698"/>
        <v>286729.734807197</v>
      </c>
      <c r="J89" s="2721">
        <f t="shared" si="699"/>
        <v>466409.32257388905</v>
      </c>
      <c r="K89" s="2827">
        <f>RESERVAS!F34*1000</f>
        <v>382684.33199999999</v>
      </c>
      <c r="L89" s="2828">
        <f>RESERVAS!G34*1000</f>
        <v>-454093.08757989318</v>
      </c>
      <c r="M89" s="2828">
        <f>RESERVAS!H34*1000</f>
        <v>259488.87427383722</v>
      </c>
      <c r="N89" s="2828">
        <f>RESERVAS!I34*1000</f>
        <v>323525.7113299999</v>
      </c>
      <c r="O89" s="2723">
        <f>RESERVAS!J34*1000</f>
        <v>143569.58936273595</v>
      </c>
      <c r="P89" s="407">
        <f>P88+K89</f>
        <v>699847.27600000007</v>
      </c>
      <c r="Q89" s="407">
        <f t="shared" ref="Q89:Q99" si="877">Q88+L89</f>
        <v>-644585.35922640655</v>
      </c>
      <c r="R89" s="407">
        <f t="shared" ref="R89:R99" si="878">R88+M89</f>
        <v>776083.82482383726</v>
      </c>
      <c r="S89" s="407">
        <f t="shared" ref="S89:S99" si="879">S88+N89</f>
        <v>261325.7113299999</v>
      </c>
      <c r="T89" s="5821">
        <f t="shared" ref="T89:T99" si="880">T88+O89</f>
        <v>54118.034856584592</v>
      </c>
      <c r="U89" s="2724">
        <f>VLOOKUP(B89,Tabla.BCRA,BCRA!$AK$1,TRUE)</f>
        <v>2.9327000000000001</v>
      </c>
      <c r="V89" s="2720">
        <f t="shared" si="709"/>
        <v>2.5232720701060707E-3</v>
      </c>
      <c r="W89" s="2720">
        <f t="shared" si="710"/>
        <v>2.5296550781117588E-3</v>
      </c>
      <c r="X89" s="2720">
        <f t="shared" si="836"/>
        <v>2.8642547822825258E-3</v>
      </c>
      <c r="Y89" s="2720">
        <f>U89/U87-1</f>
        <v>-1.3820700786872031E-2</v>
      </c>
      <c r="Z89" s="3271"/>
      <c r="AA89" s="2720"/>
      <c r="AB89" s="2720"/>
      <c r="AC89" s="3277"/>
      <c r="AD89" s="5425">
        <f t="shared" si="700"/>
        <v>27.37572806949969</v>
      </c>
      <c r="AE89" s="5425">
        <f t="shared" si="701"/>
        <v>4.2785886072799126</v>
      </c>
      <c r="AF89" s="5425">
        <f t="shared" si="702"/>
        <v>17.935521571462377</v>
      </c>
      <c r="AG89" s="5425">
        <f t="shared" si="703"/>
        <v>2.8031662963068178</v>
      </c>
      <c r="AH89" s="4115">
        <f>BM!E37*1000</f>
        <v>-191000</v>
      </c>
      <c r="AI89" s="2725">
        <f>BM!F37*1000</f>
        <v>0</v>
      </c>
      <c r="AJ89" s="3190">
        <f t="shared" si="619"/>
        <v>-191000</v>
      </c>
      <c r="AK89" s="3181">
        <f>BM!H37*1000</f>
        <v>-744453.53075450996</v>
      </c>
      <c r="AL89" s="3190">
        <f t="shared" si="620"/>
        <v>-935453.53075450996</v>
      </c>
      <c r="AM89" s="3827">
        <f>AM88+AH89</f>
        <v>-191000</v>
      </c>
      <c r="AN89" s="3384">
        <f t="shared" ref="AN89:AN99" si="881">AN88+AI89</f>
        <v>60000</v>
      </c>
      <c r="AO89" s="3190">
        <f t="shared" ref="AO89:AO99" si="882">AO88+AJ89</f>
        <v>-131000</v>
      </c>
      <c r="AP89" s="3384">
        <f t="shared" ref="AP89:AP99" si="883">AP88+AK89</f>
        <v>144127.1751161227</v>
      </c>
      <c r="AQ89" s="3190">
        <f t="shared" ref="AQ89:AQ99" si="884">AQ88+AL89</f>
        <v>13127.1751161227</v>
      </c>
      <c r="AR89" s="2727"/>
      <c r="AS89" s="2728"/>
      <c r="AT89" s="2728"/>
      <c r="AU89" s="2728"/>
      <c r="AV89" s="2727"/>
      <c r="AW89" s="5214"/>
      <c r="AX89" s="5195">
        <v>492588.10426712036</v>
      </c>
      <c r="AY89" s="4136">
        <v>492410.26852416992</v>
      </c>
      <c r="AZ89" s="2719">
        <f>VLOOKUP(B89,Tabla.BCRA,BCRA!$H$1,TRUE)</f>
        <v>49663965</v>
      </c>
      <c r="BA89" s="2729">
        <f t="shared" si="837"/>
        <v>6.1066568211411987E-3</v>
      </c>
      <c r="BB89" s="2729">
        <f t="shared" ref="BB89:BB99" si="885">AZ89/AZ77-1</f>
        <v>5.9097010829649799E-2</v>
      </c>
      <c r="BC89" s="2729">
        <f>AZ89/AZ87-1</f>
        <v>-5.361256939985648E-2</v>
      </c>
      <c r="BD89" s="2730">
        <f>BM!D37*1000</f>
        <v>1174850.28</v>
      </c>
      <c r="BE89" s="2731">
        <f>SUM(BM!E37:H37)*1000</f>
        <v>-394054.63999999984</v>
      </c>
      <c r="BF89" s="2731">
        <f>SUM(BM!I37:L37)*1000</f>
        <v>366809.42332999996</v>
      </c>
      <c r="BG89" s="2731">
        <f>SUM(BM!M38:N38)*1000</f>
        <v>-1097102.4846771678</v>
      </c>
      <c r="BH89" s="2732">
        <f t="shared" si="623"/>
        <v>250937.42134716781</v>
      </c>
      <c r="BI89" s="3217">
        <f>BI88+BD89</f>
        <v>2107288.18377</v>
      </c>
      <c r="BJ89" s="3217">
        <f t="shared" ref="BJ89:BJ99" si="886">BJ88+BE89</f>
        <v>-421614.78024943208</v>
      </c>
      <c r="BK89" s="3217">
        <f t="shared" ref="BK89:BK99" si="887">BK88+BF89</f>
        <v>-3005888.9370200038</v>
      </c>
      <c r="BL89" s="3217">
        <f t="shared" ref="BL89:BL99" si="888">BL88+BG89</f>
        <v>-1833493.0742350654</v>
      </c>
      <c r="BM89" s="2732">
        <f t="shared" ref="BM89:BM99" si="889">BM88+BH89</f>
        <v>340259.60773450183</v>
      </c>
      <c r="BN89" s="5418">
        <f>VLOOKUP(B89,Tabla.BCRA,BCRA!$L$1,TRUE)</f>
        <v>26140198</v>
      </c>
      <c r="BO89" s="5409">
        <v>61525505</v>
      </c>
      <c r="BP89" s="3783">
        <f t="shared" si="689"/>
        <v>1238.8359447337723</v>
      </c>
      <c r="BQ89" s="2729">
        <f t="shared" si="813"/>
        <v>-1.6373863433524871E-2</v>
      </c>
      <c r="BR89" s="2729">
        <f t="shared" si="814"/>
        <v>0.22224165961752074</v>
      </c>
      <c r="BS89" s="2735">
        <f>BO89/BO87-1</f>
        <v>-3.9304663088667424E-2</v>
      </c>
      <c r="BT89" s="5409">
        <v>83602318</v>
      </c>
      <c r="BU89" s="3783">
        <f t="shared" si="690"/>
        <v>1683.3597156409078</v>
      </c>
      <c r="BV89" s="2729">
        <f t="shared" si="815"/>
        <v>-1.1716205106798383E-2</v>
      </c>
      <c r="BW89" s="2729">
        <f t="shared" si="816"/>
        <v>0.2377134145167914</v>
      </c>
      <c r="BX89" s="2735">
        <f>BT89/BT87-1</f>
        <v>-2.7334923650933485E-2</v>
      </c>
      <c r="BY89" s="2736"/>
      <c r="BZ89" s="2737"/>
      <c r="CA89" s="2738"/>
      <c r="CB89" s="2739"/>
      <c r="CC89" s="2740">
        <f>IPC!C751*1</f>
        <v>74.028000000000006</v>
      </c>
      <c r="CD89" s="2737">
        <f t="shared" si="838"/>
        <v>9.4594207621809812E-3</v>
      </c>
      <c r="CE89" s="2738">
        <f>CC89/CC87-1</f>
        <v>2.4458695333279934E-2</v>
      </c>
      <c r="CF89" s="2738">
        <f t="shared" si="839"/>
        <v>8.1280043468544561E-2</v>
      </c>
      <c r="CG89" s="2736">
        <f t="shared" si="691"/>
        <v>74.028000000000006</v>
      </c>
      <c r="CH89" s="2737">
        <f t="shared" si="840"/>
        <v>9.4594207621809812E-3</v>
      </c>
      <c r="CI89" s="2738">
        <f>CG89/CG87-1</f>
        <v>2.4458695333279934E-2</v>
      </c>
      <c r="CJ89" s="2738">
        <f t="shared" si="841"/>
        <v>8.1280043468544561E-2</v>
      </c>
      <c r="CK89" s="3415">
        <f t="shared" si="711"/>
        <v>0.15087322654149449</v>
      </c>
      <c r="CL89" s="6013">
        <f t="shared" si="759"/>
        <v>8.8699490857044729</v>
      </c>
      <c r="CM89" s="5998" t="str">
        <f t="shared" si="760"/>
        <v>8Y, 10M</v>
      </c>
      <c r="CN89" s="6013"/>
      <c r="CO89" s="3198">
        <f t="shared" si="692"/>
        <v>62.028543116680943</v>
      </c>
      <c r="CP89" s="2726">
        <f t="shared" si="693"/>
        <v>65.655478346190648</v>
      </c>
      <c r="CQ89" s="3211">
        <f t="shared" si="694"/>
        <v>83.032082004668226</v>
      </c>
      <c r="CR89" s="2726"/>
      <c r="CS89" s="2726"/>
      <c r="CT89" s="2726"/>
      <c r="CU89" s="4006"/>
      <c r="CV89" s="3198"/>
      <c r="CW89" s="3211"/>
      <c r="CX89" s="3431">
        <f t="shared" si="817"/>
        <v>783418.81445670186</v>
      </c>
      <c r="CY89" s="2729">
        <f t="shared" si="818"/>
        <v>1.5904135882905326</v>
      </c>
      <c r="CZ89" s="3198">
        <f t="shared" si="819"/>
        <v>6284403.455106183</v>
      </c>
      <c r="DA89" s="5232">
        <f t="shared" si="820"/>
        <v>12.757927771025264</v>
      </c>
      <c r="DB89" s="2725">
        <f>DEPOSITOS!B33</f>
        <v>29530</v>
      </c>
      <c r="DC89" s="2725">
        <f>DEPOSITOS!C33</f>
        <v>22103</v>
      </c>
      <c r="DD89" s="2725">
        <f>DEPOSITOS!D33</f>
        <v>38284</v>
      </c>
      <c r="DE89" s="2725">
        <f>DEPOSITOS!E33</f>
        <v>6454</v>
      </c>
      <c r="DF89" s="2725">
        <f>DEPOSITOS!F33</f>
        <v>7747</v>
      </c>
      <c r="DG89" s="2725">
        <f>DEPOSITOS!G33</f>
        <v>1329.5776030936097</v>
      </c>
      <c r="DH89" s="3176">
        <f>DEPOSITOS!H33</f>
        <v>105447.57760309361</v>
      </c>
      <c r="DI89" s="2725">
        <f>DEPOSITOS!I33</f>
        <v>154</v>
      </c>
      <c r="DJ89" s="5095">
        <f>DEPOSITOS!J33</f>
        <v>105601.57760309361</v>
      </c>
      <c r="DK89" s="3181">
        <f>DEPOSITOS!K33</f>
        <v>18642</v>
      </c>
      <c r="DL89" s="3181">
        <f>DEPOSITOS!L33</f>
        <v>18587</v>
      </c>
      <c r="DM89" s="3181">
        <f>DEPOSITOS!M33</f>
        <v>28345</v>
      </c>
      <c r="DN89" s="3181">
        <f>DEPOSITOS!N33</f>
        <v>6138</v>
      </c>
      <c r="DO89" s="3181">
        <f>DEPOSITOS!O33</f>
        <v>5415</v>
      </c>
      <c r="DP89" s="3181">
        <f>DEPOSITOS!P33</f>
        <v>1324.8739087430426</v>
      </c>
      <c r="DQ89" s="3176">
        <f>DEPOSITOS!Q33</f>
        <v>78451.873908743044</v>
      </c>
      <c r="DR89" s="3181">
        <f>DEPOSITOS!R33</f>
        <v>154</v>
      </c>
      <c r="DS89" s="5099">
        <f>DEPOSITOS!S33</f>
        <v>78605.873908743044</v>
      </c>
      <c r="DT89" s="2742">
        <f t="shared" si="625"/>
        <v>10888</v>
      </c>
      <c r="DU89" s="2726">
        <f t="shared" si="626"/>
        <v>3516</v>
      </c>
      <c r="DV89" s="2726">
        <f t="shared" si="627"/>
        <v>9939</v>
      </c>
      <c r="DW89" s="2726">
        <f t="shared" si="628"/>
        <v>316</v>
      </c>
      <c r="DX89" s="2726">
        <f t="shared" si="629"/>
        <v>2332</v>
      </c>
      <c r="DY89" s="2726">
        <f t="shared" si="630"/>
        <v>4.7036943505670479</v>
      </c>
      <c r="DZ89" s="2726">
        <f t="shared" si="631"/>
        <v>26995.703694350566</v>
      </c>
      <c r="EA89" s="2726">
        <f t="shared" si="632"/>
        <v>0</v>
      </c>
      <c r="EB89" s="5099">
        <f t="shared" si="633"/>
        <v>26995.703694350566</v>
      </c>
      <c r="EC89" s="3181">
        <f>DEPOSITOS!Z33</f>
        <v>4479</v>
      </c>
      <c r="ED89" s="3181">
        <f>DEPOSITOS!AA33</f>
        <v>2622</v>
      </c>
      <c r="EE89" s="4154">
        <f t="shared" si="634"/>
        <v>1857</v>
      </c>
      <c r="EF89" s="2725">
        <f>PRESTAMOS!B33</f>
        <v>6192</v>
      </c>
      <c r="EG89" s="2725">
        <f>PRESTAMOS!C33</f>
        <v>6725</v>
      </c>
      <c r="EH89" s="2725">
        <f>PRESTAMOS!D33</f>
        <v>8753</v>
      </c>
      <c r="EI89" s="2725">
        <f>PRESTAMOS!E33</f>
        <v>1738</v>
      </c>
      <c r="EJ89" s="2725">
        <f>PRESTAMOS!F33</f>
        <v>4688</v>
      </c>
      <c r="EK89" s="2725">
        <f>PRESTAMOS!G33</f>
        <v>3500</v>
      </c>
      <c r="EL89" s="2725">
        <f>PRESTAMOS!H33</f>
        <v>3401</v>
      </c>
      <c r="EM89" s="2829">
        <f>PRESTAMOS!I33</f>
        <v>34997</v>
      </c>
      <c r="EN89" s="2725">
        <f>PRESTAMOS!J33</f>
        <v>150</v>
      </c>
      <c r="EO89" s="2725">
        <f>PRESTAMOS!K33</f>
        <v>1089</v>
      </c>
      <c r="EP89" s="2725">
        <f>PRESTAMOS!L33</f>
        <v>55</v>
      </c>
      <c r="EQ89" s="2725">
        <f>PRESTAMOS!M33</f>
        <v>13</v>
      </c>
      <c r="ER89" s="2725">
        <f>PRESTAMOS!N33</f>
        <v>0</v>
      </c>
      <c r="ES89" s="2725">
        <f>PRESTAMOS!O33</f>
        <v>40</v>
      </c>
      <c r="ET89" s="2725">
        <f>PRESTAMOS!P33</f>
        <v>312</v>
      </c>
      <c r="EU89" s="2830">
        <f>PRESTAMOS!Q33</f>
        <v>1659</v>
      </c>
      <c r="EV89" s="2734">
        <f t="shared" si="589"/>
        <v>2.8121683564898339</v>
      </c>
      <c r="EW89" s="2734">
        <f t="shared" si="590"/>
        <v>2.8999999999999901</v>
      </c>
      <c r="EX89" s="2734">
        <f t="shared" si="591"/>
        <v>0</v>
      </c>
      <c r="EY89" s="2831">
        <f t="shared" si="592"/>
        <v>2.75</v>
      </c>
      <c r="EZ89" s="2734">
        <f t="shared" si="593"/>
        <v>0.25628453992815603</v>
      </c>
      <c r="FA89" s="2832">
        <f t="shared" si="594"/>
        <v>0.42999999999999899</v>
      </c>
      <c r="FB89" s="2833">
        <f t="shared" si="595"/>
        <v>0.20999999999999899</v>
      </c>
      <c r="FC89" s="2834">
        <f t="shared" si="596"/>
        <v>2.6875</v>
      </c>
      <c r="FD89" s="2734">
        <f t="shared" si="597"/>
        <v>0</v>
      </c>
      <c r="FE89" s="5249">
        <f t="shared" si="598"/>
        <v>0</v>
      </c>
      <c r="FF89" s="2719">
        <v>6845.6</v>
      </c>
      <c r="FG89" s="2719">
        <v>1374.2</v>
      </c>
      <c r="FH89" s="2719">
        <v>365.2</v>
      </c>
      <c r="FI89" s="2719">
        <v>35.1</v>
      </c>
      <c r="FJ89" s="2719">
        <v>22.2</v>
      </c>
      <c r="FK89" s="2726">
        <f t="shared" si="695"/>
        <v>58.399999999997817</v>
      </c>
      <c r="FL89" s="2746">
        <v>8700.7000000000007</v>
      </c>
      <c r="FM89" s="2719">
        <v>1120.5</v>
      </c>
      <c r="FN89" s="2719">
        <v>1795.4</v>
      </c>
      <c r="FO89" s="2719">
        <v>3751.4</v>
      </c>
      <c r="FP89" s="2719">
        <v>5.4999999999999858</v>
      </c>
      <c r="FQ89" s="2719">
        <v>630</v>
      </c>
      <c r="FR89" s="3384">
        <f t="shared" si="696"/>
        <v>8</v>
      </c>
      <c r="FS89" s="2748">
        <v>7310.8</v>
      </c>
      <c r="FT89" s="5103">
        <f t="shared" si="704"/>
        <v>1389.9000000000005</v>
      </c>
      <c r="FU89" s="2719">
        <v>1206.2</v>
      </c>
      <c r="FV89" s="2719">
        <f t="shared" si="697"/>
        <v>35.1</v>
      </c>
      <c r="FW89" s="5103">
        <f t="shared" si="705"/>
        <v>148.60000000000051</v>
      </c>
      <c r="FX89" s="2930"/>
      <c r="FY89" s="5103">
        <f t="shared" si="706"/>
        <v>148.60000000000051</v>
      </c>
      <c r="FZ89" s="3384">
        <f>FZ88+FF89</f>
        <v>13922.900000000001</v>
      </c>
      <c r="GA89" s="3384">
        <f t="shared" ref="GA89:GA99" si="890">GA88+FG89</f>
        <v>3159.6000000000004</v>
      </c>
      <c r="GB89" s="3384">
        <f t="shared" ref="GB89:GB99" si="891">GB88+FH89</f>
        <v>636.5</v>
      </c>
      <c r="GC89" s="3384">
        <f t="shared" ref="GC89:GC99" si="892">GC88+FI89</f>
        <v>75.7</v>
      </c>
      <c r="GD89" s="3384">
        <f t="shared" ref="GD89:GD99" si="893">GD88+FJ89</f>
        <v>35.799999999999997</v>
      </c>
      <c r="GE89" s="3384">
        <f t="shared" ref="GE89:GE99" si="894">GE88+FK89</f>
        <v>138.99999999999818</v>
      </c>
      <c r="GF89" s="3612">
        <f t="shared" ref="GF89:GF99" si="895">GF88+FL89</f>
        <v>17969.5</v>
      </c>
      <c r="GG89" s="3384">
        <f t="shared" ref="GG89:GG99" si="896">GG88+FM89</f>
        <v>2399.3000000000002</v>
      </c>
      <c r="GH89" s="3384">
        <f t="shared" ref="GH89:GH99" si="897">GH88+FN89</f>
        <v>3503.7</v>
      </c>
      <c r="GI89" s="3384">
        <f t="shared" ref="GI89:GI99" si="898">GI88+FO89</f>
        <v>7694.9</v>
      </c>
      <c r="GJ89" s="3384">
        <f t="shared" ref="GJ89:GJ99" si="899">GJ88+FP89</f>
        <v>5.4999999999999858</v>
      </c>
      <c r="GK89" s="3384">
        <f t="shared" ref="GK89:GK99" si="900">GK88+FQ89</f>
        <v>1317.9</v>
      </c>
      <c r="GL89" s="3384">
        <f t="shared" ref="GL89:GL99" si="901">GL88+FR89</f>
        <v>15.799999999999272</v>
      </c>
      <c r="GM89" s="3190">
        <f t="shared" ref="GM89:GM99" si="902">GM88+FS89</f>
        <v>14937.099999999999</v>
      </c>
      <c r="GN89" s="5103">
        <f t="shared" ref="GN89:GN99" si="903">GN88+FT89</f>
        <v>3032.4000000000024</v>
      </c>
      <c r="GO89" s="3384">
        <f t="shared" ref="GO89:GO99" si="904">GO88+FU89</f>
        <v>1393.5</v>
      </c>
      <c r="GP89" s="3384">
        <f t="shared" ref="GP89:GP99" si="905">GP88+FV89</f>
        <v>75.7</v>
      </c>
      <c r="GQ89" s="5103">
        <f t="shared" ref="GQ89:GQ99" si="906">GQ88+FW89</f>
        <v>1563.2000000000025</v>
      </c>
      <c r="GR89" s="2747"/>
      <c r="GS89" s="5260">
        <f t="shared" ref="GS89:GS99" si="907">GS88+FY89</f>
        <v>1563.2000000000025</v>
      </c>
      <c r="GT89" s="2719">
        <v>1855.6832404899999</v>
      </c>
      <c r="GU89" s="2719">
        <v>2545.1361262700002</v>
      </c>
      <c r="GV89" s="2719">
        <v>648.08037740999998</v>
      </c>
      <c r="GW89" s="2726">
        <f t="shared" ref="GW89:GW99" si="908">GX89-SUM(GT89:GV89)</f>
        <v>939.28383254000073</v>
      </c>
      <c r="GX89" s="2748">
        <v>5988.1835767100001</v>
      </c>
      <c r="GY89" s="2749">
        <v>576.04678419000004</v>
      </c>
      <c r="GZ89" s="2719">
        <v>924.34509157000002</v>
      </c>
      <c r="HA89" s="2726">
        <f t="shared" ref="HA89:HA99" si="909">HB89-SUM(GY89:GZ89)</f>
        <v>-263.21294692000015</v>
      </c>
      <c r="HB89" s="2746">
        <v>1237.1789288399998</v>
      </c>
      <c r="HC89" s="2719">
        <v>250.36786558</v>
      </c>
      <c r="HD89" s="2719">
        <v>768.89994988000001</v>
      </c>
      <c r="HE89" s="2726">
        <f t="shared" ref="HE89:HE99" si="910">HF89-SUM(HC89:HD89)</f>
        <v>5.6451992299998892</v>
      </c>
      <c r="HF89" s="2748">
        <v>1024.91301469</v>
      </c>
      <c r="HG89" s="5109">
        <f t="shared" si="707"/>
        <v>8250.2755202400003</v>
      </c>
      <c r="HH89" s="2719">
        <f t="shared" ref="HH89:HH99" si="911">HH88+GT89</f>
        <v>3584.1454598299997</v>
      </c>
      <c r="HI89" s="2719">
        <f t="shared" ref="HI89:HI99" si="912">HI88+GU89</f>
        <v>5515.1411504400003</v>
      </c>
      <c r="HJ89" s="2719">
        <f t="shared" ref="HJ89:HJ99" si="913">HJ88+GV89</f>
        <v>1336.4692054100001</v>
      </c>
      <c r="HK89" s="2726">
        <f t="shared" ref="HK89:HK99" si="914">HK88+GW89</f>
        <v>1707.8572757200009</v>
      </c>
      <c r="HL89" s="2748">
        <f t="shared" ref="HL89:HL99" si="915">HL88+GX89</f>
        <v>12143.6130914</v>
      </c>
      <c r="HM89" s="2749">
        <f t="shared" ref="HM89:HM99" si="916">HM88+GY89</f>
        <v>1340.2850910000002</v>
      </c>
      <c r="HN89" s="2719">
        <f t="shared" ref="HN89:HN99" si="917">HN88+GZ89</f>
        <v>2128.8479788</v>
      </c>
      <c r="HO89" s="2726">
        <f t="shared" ref="HO89:HO99" si="918">HO88+HA89</f>
        <v>-675.56702508000012</v>
      </c>
      <c r="HP89" s="2746">
        <f t="shared" ref="HP89:HP99" si="919">HP88+HB89</f>
        <v>2793.5660447199998</v>
      </c>
      <c r="HQ89" s="2719">
        <f t="shared" ref="HQ89:HQ99" si="920">HQ88+HC89</f>
        <v>504.81921061000003</v>
      </c>
      <c r="HR89" s="2719">
        <f t="shared" ref="HR89:HR99" si="921">HR88+HD89</f>
        <v>1598.6393594599999</v>
      </c>
      <c r="HS89" s="2726">
        <f t="shared" ref="HS89:HS99" si="922">HS88+HE89</f>
        <v>12.112610119999999</v>
      </c>
      <c r="HT89" s="2748">
        <f t="shared" ref="HT89:HT99" si="923">HT88+HF89</f>
        <v>2115.5711801900002</v>
      </c>
      <c r="HU89" s="5109">
        <f t="shared" ref="HU89:HU99" si="924">HU88+HG89</f>
        <v>17052.750316310001</v>
      </c>
      <c r="HV89" s="2750">
        <f t="shared" si="821"/>
        <v>0.75270721753446113</v>
      </c>
      <c r="HW89" s="2750">
        <f t="shared" si="822"/>
        <v>0.18180896895271981</v>
      </c>
      <c r="HX89" s="2750">
        <f t="shared" si="823"/>
        <v>0.25981723166123127</v>
      </c>
      <c r="HY89" s="2729">
        <f t="shared" si="824"/>
        <v>0.1224486670666276</v>
      </c>
      <c r="HZ89" s="2751">
        <f t="shared" si="825"/>
        <v>0.31216599415915436</v>
      </c>
      <c r="IA89" s="2752">
        <f t="shared" si="826"/>
        <v>0.20722132079508082</v>
      </c>
      <c r="IB89" s="2750">
        <f t="shared" si="827"/>
        <v>0.21542205560361238</v>
      </c>
      <c r="IC89" s="2729">
        <f t="shared" si="828"/>
        <v>-4.3520736242960378E-2</v>
      </c>
      <c r="ID89" s="2753">
        <f t="shared" si="829"/>
        <v>0.28539167645683139</v>
      </c>
      <c r="IE89" s="2750">
        <f t="shared" si="830"/>
        <v>0.27052443436226925</v>
      </c>
      <c r="IF89" s="2750">
        <f t="shared" si="831"/>
        <v>0.22911248803992779</v>
      </c>
      <c r="IG89" s="2729">
        <f t="shared" si="832"/>
        <v>6.0739529880537768E-2</v>
      </c>
      <c r="IH89" s="2751">
        <f t="shared" si="833"/>
        <v>0.23788654093628248</v>
      </c>
      <c r="II89" s="5119">
        <f t="shared" si="834"/>
        <v>0.29843140537228341</v>
      </c>
      <c r="IJ89" s="3092">
        <f t="shared" si="796"/>
        <v>4.5222856445746452E-2</v>
      </c>
      <c r="IK89" s="3092">
        <f t="shared" si="797"/>
        <v>6.2024769724599825E-2</v>
      </c>
      <c r="IL89" s="3092">
        <f t="shared" si="798"/>
        <v>1.5793668463147146E-2</v>
      </c>
      <c r="IM89" s="3092">
        <f t="shared" si="799"/>
        <v>2.2890274047822286E-2</v>
      </c>
      <c r="IN89" s="5619">
        <f t="shared" si="800"/>
        <v>0.14593156868131568</v>
      </c>
      <c r="IO89" s="5621">
        <f t="shared" si="801"/>
        <v>1.4038215390995036E-2</v>
      </c>
      <c r="IP89" s="3092">
        <f t="shared" si="802"/>
        <v>2.25262180906277E-2</v>
      </c>
      <c r="IQ89" s="3092">
        <f t="shared" si="803"/>
        <v>-6.4144790735308653E-3</v>
      </c>
      <c r="IR89" s="5620">
        <f t="shared" si="804"/>
        <v>3.0149954408091869E-2</v>
      </c>
      <c r="IS89" s="3092">
        <f t="shared" si="805"/>
        <v>6.1014454389115335E-3</v>
      </c>
      <c r="IT89" s="3092">
        <f t="shared" si="806"/>
        <v>1.873803206057045E-2</v>
      </c>
      <c r="IU89" s="3092">
        <f t="shared" si="807"/>
        <v>1.3757306679048985E-4</v>
      </c>
      <c r="IV89" s="5619">
        <f t="shared" si="808"/>
        <v>2.4977050566272477E-2</v>
      </c>
      <c r="IW89" s="4164"/>
      <c r="IX89" s="3246"/>
      <c r="IY89" s="5127"/>
      <c r="IZ89" s="3789"/>
      <c r="JA89" s="3789"/>
      <c r="JB89" s="3789"/>
      <c r="JC89" s="5326"/>
      <c r="JD89" s="5325"/>
      <c r="JE89" s="2754">
        <f>('INDEC (ACT)'!W186/'INDEC (ACT)'!$W$316)*100</f>
        <v>72.29781520539494</v>
      </c>
      <c r="JF89" s="2729">
        <f t="shared" si="712"/>
        <v>5.3403077928537712E-3</v>
      </c>
      <c r="JG89" s="2729">
        <f t="shared" si="842"/>
        <v>7.9566395429283565E-2</v>
      </c>
      <c r="JH89" s="2735">
        <f>JE89/JE87-1</f>
        <v>2.4611150695535766E-2</v>
      </c>
      <c r="JI89" s="2754">
        <f>(VLOOKUP(B89,OJF.IGA,4,TRUE)/'OJF (IGA)'!$D$280)*100</f>
        <v>72.763502260290267</v>
      </c>
      <c r="JJ89" s="2729">
        <f t="shared" si="713"/>
        <v>-1.5214941233295809E-2</v>
      </c>
      <c r="JK89" s="2729">
        <f t="shared" si="843"/>
        <v>5.648156144744787E-2</v>
      </c>
      <c r="JL89" s="4060">
        <f>JI89/JI87-1</f>
        <v>1.2330354187355175E-2</v>
      </c>
      <c r="JM89" s="2754">
        <f>'INDEC (ACT)'!AB121</f>
        <v>69.20974870188769</v>
      </c>
      <c r="JN89" s="2754">
        <f>'INDEC (ACT)'!AC121</f>
        <v>88.960427434064428</v>
      </c>
      <c r="JO89" s="2754">
        <f>'INDEC (ACT)'!AD121</f>
        <v>93.223410749942715</v>
      </c>
      <c r="JP89" s="2754">
        <f>'INDEC (ACT)'!AE121</f>
        <v>94.707845820060626</v>
      </c>
      <c r="JQ89" s="2754">
        <f>'INDEC (ACT)'!AF121</f>
        <v>99.192424754297534</v>
      </c>
      <c r="JR89" s="2754">
        <f>'INDEC (ACT)'!AG121</f>
        <v>109.01469117714331</v>
      </c>
      <c r="JS89" s="2754">
        <f>'INDEC (ACT)'!AH121</f>
        <v>99.735818843154547</v>
      </c>
      <c r="JT89" s="2754">
        <f>'INDEC (ACT)'!AI121</f>
        <v>112.70657486022917</v>
      </c>
      <c r="JU89" s="2754">
        <f>'INDEC (ACT)'!AJ121</f>
        <v>102.01017056689908</v>
      </c>
      <c r="JV89" s="2754">
        <f>'INDEC (ACT)'!AK121</f>
        <v>102.1031368244808</v>
      </c>
      <c r="JW89" s="2754">
        <f>'INDEC (ACT)'!AL121</f>
        <v>98.551627586038165</v>
      </c>
      <c r="JX89" s="2754">
        <f>'INDEC (ACT)'!AM121</f>
        <v>102.94993710971457</v>
      </c>
      <c r="JY89" s="2754">
        <f>'INDEC (ACT)'!AN121</f>
        <v>102.04401598311159</v>
      </c>
      <c r="JZ89" s="2754">
        <f>'INDEC (ACT)'!AO121</f>
        <v>99.890425028996077</v>
      </c>
      <c r="KA89" s="2754">
        <f>'INDEC (ACT)'!AP121</f>
        <v>105.45618284877602</v>
      </c>
      <c r="KB89" s="2754">
        <f>'INDEC (ACT)'!AQ121</f>
        <v>94.30116442361016</v>
      </c>
      <c r="KC89" s="4069">
        <f t="shared" ref="KC89:KR89" si="925">JM89/JM77-1</f>
        <v>6.5969126427905422E-2</v>
      </c>
      <c r="KD89" s="3092">
        <f t="shared" si="925"/>
        <v>0.42471700106007759</v>
      </c>
      <c r="KE89" s="3092">
        <f t="shared" si="925"/>
        <v>-2.2960685066516495E-2</v>
      </c>
      <c r="KF89" s="3092">
        <f t="shared" si="925"/>
        <v>5.9077469606028554E-2</v>
      </c>
      <c r="KG89" s="3092">
        <f t="shared" si="925"/>
        <v>6.7808711397321364E-2</v>
      </c>
      <c r="KH89" s="3092">
        <f t="shared" si="925"/>
        <v>0.10279165655647571</v>
      </c>
      <c r="KI89" s="3092">
        <f t="shared" si="925"/>
        <v>9.0429408497179287E-2</v>
      </c>
      <c r="KJ89" s="3092">
        <f t="shared" si="925"/>
        <v>8.9497094863520754E-2</v>
      </c>
      <c r="KK89" s="3092">
        <f t="shared" si="925"/>
        <v>0.12424732565263774</v>
      </c>
      <c r="KL89" s="3092">
        <f t="shared" si="925"/>
        <v>5.826686914326018E-2</v>
      </c>
      <c r="KM89" s="3092">
        <f t="shared" si="925"/>
        <v>4.789786803759144E-2</v>
      </c>
      <c r="KN89" s="3092">
        <f t="shared" si="925"/>
        <v>5.1772926145440712E-2</v>
      </c>
      <c r="KO89" s="3092">
        <f t="shared" si="925"/>
        <v>6.2026500906878113E-2</v>
      </c>
      <c r="KP89" s="3092">
        <f t="shared" si="925"/>
        <v>0.10604136514971096</v>
      </c>
      <c r="KQ89" s="3092">
        <f t="shared" si="925"/>
        <v>8.9016852719482564E-2</v>
      </c>
      <c r="KR89" s="3092">
        <f t="shared" si="925"/>
        <v>5.0943549219263806E-2</v>
      </c>
      <c r="KS89" s="4075"/>
      <c r="KT89" s="3094"/>
      <c r="KU89" s="3094"/>
      <c r="KV89" s="3094"/>
      <c r="KW89" s="3094"/>
      <c r="KX89" s="3094"/>
      <c r="KY89" s="3094"/>
      <c r="KZ89" s="3094"/>
      <c r="LA89" s="3094"/>
      <c r="LB89" s="3094"/>
      <c r="LC89" s="3094"/>
      <c r="LD89" s="3094"/>
      <c r="LE89" s="3094"/>
      <c r="LF89" s="3094"/>
      <c r="LG89" s="3094"/>
      <c r="LH89" s="3094"/>
      <c r="LI89" s="3694">
        <v>136.69999999999999</v>
      </c>
      <c r="LJ89" s="5271">
        <f>ITCRM!B100</f>
        <v>162.79010385454671</v>
      </c>
      <c r="LK89" s="2754"/>
      <c r="LL89" s="2754"/>
      <c r="LM89" s="2754"/>
      <c r="LN89" s="2754"/>
      <c r="LO89" s="2754"/>
      <c r="LP89" s="2754"/>
      <c r="LQ89" s="5130"/>
      <c r="LR89" s="3801"/>
      <c r="LS89" s="3801"/>
      <c r="LT89" s="3801"/>
      <c r="LU89" s="3801"/>
      <c r="LV89" s="3801"/>
      <c r="LW89" s="3801"/>
      <c r="LX89" s="5134"/>
      <c r="LY89" s="2754"/>
      <c r="LZ89" s="2754"/>
      <c r="MA89" s="2754"/>
      <c r="MB89" s="2754"/>
      <c r="MC89" s="2754"/>
      <c r="MD89" s="2754"/>
      <c r="ME89" s="5083"/>
      <c r="MF89" s="3794"/>
      <c r="MG89" s="3094"/>
      <c r="MH89" s="3094"/>
      <c r="MI89" s="3094"/>
      <c r="MJ89" s="3094"/>
      <c r="MK89" s="3094"/>
      <c r="ML89" s="3094"/>
      <c r="MM89" s="3800"/>
      <c r="MN89" s="3801"/>
      <c r="MO89" s="3802"/>
      <c r="MP89" s="3732"/>
      <c r="MQ89" s="3732"/>
      <c r="MR89" s="3760"/>
      <c r="MS89" s="3761"/>
      <c r="MT89" s="3732"/>
      <c r="MU89" s="5299"/>
      <c r="MV89" s="5283"/>
      <c r="MW89" s="3957"/>
      <c r="MY89" s="4744"/>
      <c r="MZ89" s="4745">
        <f t="shared" si="844"/>
        <v>100</v>
      </c>
      <c r="NA89" s="4745"/>
      <c r="NB89" s="4745"/>
      <c r="NC89" s="4745"/>
      <c r="ND89" s="4745"/>
      <c r="NE89" s="4745"/>
      <c r="NF89" s="4745"/>
      <c r="NG89" s="4746"/>
      <c r="NK89" s="2944">
        <f t="shared" si="430"/>
        <v>38046</v>
      </c>
      <c r="NL89" s="2945">
        <f t="shared" si="431"/>
        <v>2.2658425247660929E-2</v>
      </c>
      <c r="NM89" s="2945">
        <f t="shared" si="835"/>
        <v>0.11486194412924844</v>
      </c>
      <c r="NO89" s="2958"/>
      <c r="NP89" s="2875"/>
    </row>
    <row r="90" spans="2:380">
      <c r="B90" s="2604">
        <v>38442</v>
      </c>
      <c r="C90" s="5087"/>
      <c r="D90" s="5088" t="s">
        <v>3584</v>
      </c>
      <c r="E90" s="2719">
        <f>VLOOKUP(B90,Tabla.BCRA,BCRA!$W$1,TRUE)</f>
        <v>20338664.865049776</v>
      </c>
      <c r="F90" s="2719">
        <f>VLOOKUP(B90,Tabla.BCRA,BCRA!$Y$1,TRUE)</f>
        <v>18445096.637361888</v>
      </c>
      <c r="G90" s="2719">
        <f>VLOOKUP(B90,Tabla.BCRA,BCRA!$AG$1,TRUE)</f>
        <v>4353783.053398557</v>
      </c>
      <c r="H90" s="2721">
        <f t="shared" si="708"/>
        <v>-453803.16782095656</v>
      </c>
      <c r="I90" s="2721">
        <f t="shared" si="698"/>
        <v>728001.1281042099</v>
      </c>
      <c r="J90" s="2721">
        <f t="shared" si="699"/>
        <v>1584754.854128262</v>
      </c>
      <c r="K90" s="2827">
        <f>RESERVAS!F35*1000</f>
        <v>129477.54700000002</v>
      </c>
      <c r="L90" s="2828">
        <f>RESERVAS!G35*1000</f>
        <v>-846322.85877687344</v>
      </c>
      <c r="M90" s="2828">
        <f>RESERVAS!H35*1000</f>
        <v>1540399.4889800898</v>
      </c>
      <c r="N90" s="2828">
        <f>RESERVAS!I35*1000</f>
        <v>-1236711.2509999997</v>
      </c>
      <c r="O90" s="2723">
        <f>RESERVAS!J35*1000</f>
        <v>-40646.346334645983</v>
      </c>
      <c r="P90" s="407">
        <f t="shared" ref="P90:P99" si="926">P89+K90</f>
        <v>829324.82300000009</v>
      </c>
      <c r="Q90" s="407">
        <f t="shared" si="877"/>
        <v>-1490908.21800328</v>
      </c>
      <c r="R90" s="407">
        <f t="shared" si="878"/>
        <v>2316483.313803927</v>
      </c>
      <c r="S90" s="407">
        <f t="shared" si="879"/>
        <v>-975385.53966999985</v>
      </c>
      <c r="T90" s="5821">
        <f t="shared" si="880"/>
        <v>13471.688521938609</v>
      </c>
      <c r="U90" s="2724">
        <f>VLOOKUP(B90,Tabla.BCRA,BCRA!$AK$1,TRUE)</f>
        <v>2.9232999999999998</v>
      </c>
      <c r="V90" s="2720">
        <f t="shared" si="709"/>
        <v>-3.2155440768994962E-3</v>
      </c>
      <c r="W90" s="2720">
        <f t="shared" si="710"/>
        <v>-3.2052374944591122E-3</v>
      </c>
      <c r="X90" s="2720">
        <f t="shared" si="836"/>
        <v>2.3364006431088089E-2</v>
      </c>
      <c r="Y90" s="2720">
        <f>U90/U87-1</f>
        <v>-1.6981639652969394E-2</v>
      </c>
      <c r="Z90" s="3271"/>
      <c r="AA90" s="2720"/>
      <c r="AB90" s="2720"/>
      <c r="AC90" s="3277"/>
      <c r="AD90" s="5425">
        <f t="shared" si="700"/>
        <v>17.654787585247089</v>
      </c>
      <c r="AE90" s="5425">
        <f t="shared" si="701"/>
        <v>4.1672384000582632</v>
      </c>
      <c r="AF90" s="5425">
        <f t="shared" si="702"/>
        <v>11.530783547152625</v>
      </c>
      <c r="AG90" s="5425">
        <f t="shared" si="703"/>
        <v>2.7217276757613247</v>
      </c>
      <c r="AH90" s="4115">
        <f>BM!E38*1000</f>
        <v>0</v>
      </c>
      <c r="AI90" s="2725">
        <f>BM!F38*1000</f>
        <v>0</v>
      </c>
      <c r="AJ90" s="3190">
        <f t="shared" si="619"/>
        <v>0</v>
      </c>
      <c r="AK90" s="3181">
        <f>BM!H38*1000</f>
        <v>1916946.5043000148</v>
      </c>
      <c r="AL90" s="3190">
        <f t="shared" si="620"/>
        <v>1916946.5043000148</v>
      </c>
      <c r="AM90" s="3827">
        <f t="shared" ref="AM90:AM99" si="927">AM89+AH90</f>
        <v>-191000</v>
      </c>
      <c r="AN90" s="3384">
        <f t="shared" si="881"/>
        <v>60000</v>
      </c>
      <c r="AO90" s="3190">
        <f t="shared" si="882"/>
        <v>-131000</v>
      </c>
      <c r="AP90" s="3384">
        <f t="shared" si="883"/>
        <v>2061073.6794161375</v>
      </c>
      <c r="AQ90" s="3190">
        <f t="shared" si="884"/>
        <v>1930073.6794161375</v>
      </c>
      <c r="AR90" s="2727"/>
      <c r="AS90" s="2728"/>
      <c r="AT90" s="2728"/>
      <c r="AU90" s="2728"/>
      <c r="AV90" s="2727"/>
      <c r="AW90" s="5214"/>
      <c r="AX90" s="5195">
        <v>500415.69343566895</v>
      </c>
      <c r="AY90" s="4136">
        <v>477285.365234375</v>
      </c>
      <c r="AZ90" s="2719">
        <f>VLOOKUP(B90,Tabla.BCRA,BCRA!$H$1,TRUE)</f>
        <v>50202530</v>
      </c>
      <c r="BA90" s="2729">
        <f t="shared" si="837"/>
        <v>1.0844180483777333E-2</v>
      </c>
      <c r="BB90" s="2729">
        <f t="shared" si="885"/>
        <v>0.10014088763615492</v>
      </c>
      <c r="BC90" s="2729">
        <f>AZ90/AZ87-1</f>
        <v>-4.3349773294850236E-2</v>
      </c>
      <c r="BD90" s="2730">
        <f>BM!D38*1000</f>
        <v>404280.21646521281</v>
      </c>
      <c r="BE90" s="2731">
        <f>SUM(BM!E38:H38)*1000</f>
        <v>-100476.98509290421</v>
      </c>
      <c r="BF90" s="2731">
        <f>SUM(BM!I38:L38)*1000</f>
        <v>1168620.893940001</v>
      </c>
      <c r="BG90" s="2731">
        <f>SUM(BM!M39:N39)*1000</f>
        <v>-554391.39999999967</v>
      </c>
      <c r="BH90" s="2732">
        <f t="shared" si="623"/>
        <v>-379467.72531231004</v>
      </c>
      <c r="BI90" s="3217">
        <f t="shared" ref="BI90:BI99" si="928">BI89+BD90</f>
        <v>2511568.4002352129</v>
      </c>
      <c r="BJ90" s="3217">
        <f t="shared" si="886"/>
        <v>-522091.76534233626</v>
      </c>
      <c r="BK90" s="3217">
        <f t="shared" si="887"/>
        <v>-1837268.0430800028</v>
      </c>
      <c r="BL90" s="3217">
        <f t="shared" si="888"/>
        <v>-2387884.4742350653</v>
      </c>
      <c r="BM90" s="2732">
        <f t="shared" si="889"/>
        <v>-39208.117577808211</v>
      </c>
      <c r="BN90" s="5418">
        <f>VLOOKUP(B90,Tabla.BCRA,BCRA!$L$1,TRUE)</f>
        <v>26662585</v>
      </c>
      <c r="BO90" s="5409">
        <v>62179352</v>
      </c>
      <c r="BP90" s="3783">
        <f t="shared" si="689"/>
        <v>1238.5700880015409</v>
      </c>
      <c r="BQ90" s="2729">
        <f t="shared" si="813"/>
        <v>1.0627251251330572E-2</v>
      </c>
      <c r="BR90" s="2729">
        <f t="shared" si="814"/>
        <v>0.24070488255781819</v>
      </c>
      <c r="BS90" s="2735">
        <f>BO90/BO87-1</f>
        <v>-2.9095112367328868E-2</v>
      </c>
      <c r="BT90" s="5409">
        <v>84276382</v>
      </c>
      <c r="BU90" s="3783">
        <f t="shared" si="690"/>
        <v>1678.7277852331347</v>
      </c>
      <c r="BV90" s="2729">
        <f t="shared" si="815"/>
        <v>8.0627429493043135E-3</v>
      </c>
      <c r="BW90" s="2729">
        <f t="shared" si="816"/>
        <v>0.23886030014193271</v>
      </c>
      <c r="BX90" s="2735">
        <f>BT90/BT87-1</f>
        <v>-1.9492575164565484E-2</v>
      </c>
      <c r="BY90" s="2736"/>
      <c r="BZ90" s="2737"/>
      <c r="CA90" s="2738"/>
      <c r="CB90" s="2739"/>
      <c r="CC90" s="2740">
        <f>IPC!C752*1</f>
        <v>75.172300000000007</v>
      </c>
      <c r="CD90" s="2737">
        <f t="shared" si="838"/>
        <v>1.5457664667423154E-2</v>
      </c>
      <c r="CE90" s="2738">
        <f>CC90/CC87-1</f>
        <v>4.0294434311367588E-2</v>
      </c>
      <c r="CF90" s="2738">
        <f t="shared" si="839"/>
        <v>9.1518015957717136E-2</v>
      </c>
      <c r="CG90" s="2736">
        <f t="shared" si="691"/>
        <v>75.172300000000007</v>
      </c>
      <c r="CH90" s="2737">
        <f t="shared" si="840"/>
        <v>1.5457664667423154E-2</v>
      </c>
      <c r="CI90" s="2738">
        <f>CG90/CG87-1</f>
        <v>4.0294434311367588E-2</v>
      </c>
      <c r="CJ90" s="2738">
        <f t="shared" si="841"/>
        <v>9.1518015957717136E-2</v>
      </c>
      <c r="CK90" s="3415">
        <f t="shared" si="711"/>
        <v>0.15087322654149449</v>
      </c>
      <c r="CL90" s="6013">
        <f t="shared" si="759"/>
        <v>7.9154037860788948</v>
      </c>
      <c r="CM90" s="5998" t="str">
        <f t="shared" si="760"/>
        <v>7Y, 11M</v>
      </c>
      <c r="CN90" s="6013"/>
      <c r="CO90" s="3198">
        <f t="shared" si="692"/>
        <v>62.701191833384009</v>
      </c>
      <c r="CP90" s="2726">
        <f t="shared" si="693"/>
        <v>66.184841591309592</v>
      </c>
      <c r="CQ90" s="3211">
        <f t="shared" si="694"/>
        <v>84.315564084934365</v>
      </c>
      <c r="CR90" s="2726"/>
      <c r="CS90" s="2726"/>
      <c r="CT90" s="2726"/>
      <c r="CU90" s="4006"/>
      <c r="CV90" s="3198"/>
      <c r="CW90" s="3211"/>
      <c r="CX90" s="3431">
        <f t="shared" si="817"/>
        <v>1282885.6363660565</v>
      </c>
      <c r="CY90" s="2729">
        <f t="shared" si="818"/>
        <v>2.5636398961795912</v>
      </c>
      <c r="CZ90" s="3198">
        <f t="shared" si="819"/>
        <v>7066129.1522222953</v>
      </c>
      <c r="DA90" s="5232">
        <f t="shared" si="820"/>
        <v>14.120518690588753</v>
      </c>
      <c r="DB90" s="2725">
        <f>DEPOSITOS!B34</f>
        <v>30105</v>
      </c>
      <c r="DC90" s="2725">
        <f>DEPOSITOS!C34</f>
        <v>22117</v>
      </c>
      <c r="DD90" s="2725">
        <f>DEPOSITOS!D34</f>
        <v>39244</v>
      </c>
      <c r="DE90" s="2725">
        <f>DEPOSITOS!E34</f>
        <v>6661</v>
      </c>
      <c r="DF90" s="2725">
        <f>DEPOSITOS!F34</f>
        <v>7717</v>
      </c>
      <c r="DG90" s="2725">
        <f>DEPOSITOS!G34</f>
        <v>1174.0484964706588</v>
      </c>
      <c r="DH90" s="3176">
        <f>DEPOSITOS!H34</f>
        <v>107018.04849647066</v>
      </c>
      <c r="DI90" s="2725">
        <f>DEPOSITOS!I34</f>
        <v>154</v>
      </c>
      <c r="DJ90" s="5095">
        <f>DEPOSITOS!J34</f>
        <v>107172.04849647066</v>
      </c>
      <c r="DK90" s="3181">
        <f>DEPOSITOS!K34</f>
        <v>19792</v>
      </c>
      <c r="DL90" s="3181">
        <f>DEPOSITOS!L34</f>
        <v>18998</v>
      </c>
      <c r="DM90" s="3181">
        <f>DEPOSITOS!M34</f>
        <v>28805</v>
      </c>
      <c r="DN90" s="3181">
        <f>DEPOSITOS!N34</f>
        <v>6360</v>
      </c>
      <c r="DO90" s="3181">
        <f>DEPOSITOS!O34</f>
        <v>5406</v>
      </c>
      <c r="DP90" s="3181">
        <f>DEPOSITOS!P34</f>
        <v>1170.8796746178366</v>
      </c>
      <c r="DQ90" s="3176">
        <f>DEPOSITOS!Q34</f>
        <v>80531.879674617841</v>
      </c>
      <c r="DR90" s="3181">
        <f>DEPOSITOS!R34</f>
        <v>154</v>
      </c>
      <c r="DS90" s="5099">
        <f>DEPOSITOS!S34</f>
        <v>80685.879674617841</v>
      </c>
      <c r="DT90" s="2742">
        <f t="shared" si="625"/>
        <v>10313</v>
      </c>
      <c r="DU90" s="2726">
        <f t="shared" si="626"/>
        <v>3119</v>
      </c>
      <c r="DV90" s="2726">
        <f t="shared" si="627"/>
        <v>10439</v>
      </c>
      <c r="DW90" s="2726">
        <f t="shared" si="628"/>
        <v>301</v>
      </c>
      <c r="DX90" s="2726">
        <f t="shared" si="629"/>
        <v>2311</v>
      </c>
      <c r="DY90" s="2726">
        <f t="shared" si="630"/>
        <v>3.1688218528222478</v>
      </c>
      <c r="DZ90" s="2726">
        <f t="shared" si="631"/>
        <v>26486.168821852814</v>
      </c>
      <c r="EA90" s="2726">
        <f t="shared" si="632"/>
        <v>0</v>
      </c>
      <c r="EB90" s="5099">
        <f t="shared" si="633"/>
        <v>26486.168821852814</v>
      </c>
      <c r="EC90" s="3181">
        <f>DEPOSITOS!Z34</f>
        <v>3422</v>
      </c>
      <c r="ED90" s="3181">
        <f>DEPOSITOS!AA34</f>
        <v>2671</v>
      </c>
      <c r="EE90" s="4154">
        <f t="shared" si="634"/>
        <v>751</v>
      </c>
      <c r="EF90" s="2725">
        <f>PRESTAMOS!B34</f>
        <v>6127</v>
      </c>
      <c r="EG90" s="2725">
        <f>PRESTAMOS!C34</f>
        <v>6944</v>
      </c>
      <c r="EH90" s="2725">
        <f>PRESTAMOS!D34</f>
        <v>8674</v>
      </c>
      <c r="EI90" s="2725">
        <f>PRESTAMOS!E34</f>
        <v>1762</v>
      </c>
      <c r="EJ90" s="2725">
        <f>PRESTAMOS!F34</f>
        <v>4960</v>
      </c>
      <c r="EK90" s="2725">
        <f>PRESTAMOS!G34</f>
        <v>3686</v>
      </c>
      <c r="EL90" s="2725">
        <f>PRESTAMOS!H34</f>
        <v>3548</v>
      </c>
      <c r="EM90" s="2829">
        <f>PRESTAMOS!I34</f>
        <v>35701</v>
      </c>
      <c r="EN90" s="2725">
        <f>PRESTAMOS!J34</f>
        <v>158</v>
      </c>
      <c r="EO90" s="2725">
        <f>PRESTAMOS!K34</f>
        <v>1232</v>
      </c>
      <c r="EP90" s="2725">
        <f>PRESTAMOS!L34</f>
        <v>55</v>
      </c>
      <c r="EQ90" s="2725">
        <f>PRESTAMOS!M34</f>
        <v>13</v>
      </c>
      <c r="ER90" s="2725">
        <f>PRESTAMOS!N34</f>
        <v>0</v>
      </c>
      <c r="ES90" s="2725">
        <f>PRESTAMOS!O34</f>
        <v>33</v>
      </c>
      <c r="ET90" s="2725">
        <f>PRESTAMOS!P34</f>
        <v>338</v>
      </c>
      <c r="EU90" s="2830">
        <f>PRESTAMOS!Q34</f>
        <v>1829</v>
      </c>
      <c r="EV90" s="2734">
        <f t="shared" si="589"/>
        <v>3.2227577187807208</v>
      </c>
      <c r="EW90" s="2734">
        <f t="shared" si="590"/>
        <v>2.97</v>
      </c>
      <c r="EX90" s="2734">
        <f t="shared" si="591"/>
        <v>0</v>
      </c>
      <c r="EY90" s="2831">
        <f t="shared" si="592"/>
        <v>3.2999999999999901</v>
      </c>
      <c r="EZ90" s="2734">
        <f t="shared" si="593"/>
        <v>0.51979466858789625</v>
      </c>
      <c r="FA90" s="2832">
        <f t="shared" si="594"/>
        <v>0.5</v>
      </c>
      <c r="FB90" s="2833" t="str">
        <f t="shared" si="595"/>
        <v>s/o</v>
      </c>
      <c r="FC90" s="2834">
        <f t="shared" si="596"/>
        <v>3.1875</v>
      </c>
      <c r="FD90" s="2734">
        <f t="shared" si="597"/>
        <v>0</v>
      </c>
      <c r="FE90" s="5249">
        <f t="shared" si="598"/>
        <v>0</v>
      </c>
      <c r="FF90" s="2719">
        <v>7087.7</v>
      </c>
      <c r="FG90" s="2719">
        <v>1299.5999999999999</v>
      </c>
      <c r="FH90" s="2719">
        <v>419.2</v>
      </c>
      <c r="FI90" s="2719">
        <v>40.9</v>
      </c>
      <c r="FJ90" s="2719">
        <v>9</v>
      </c>
      <c r="FK90" s="2726">
        <f t="shared" si="695"/>
        <v>89.399999999999636</v>
      </c>
      <c r="FL90" s="2746">
        <v>8945.7999999999993</v>
      </c>
      <c r="FM90" s="2719">
        <v>1131</v>
      </c>
      <c r="FN90" s="2719">
        <v>1802.9</v>
      </c>
      <c r="FO90" s="2719">
        <v>4007.2</v>
      </c>
      <c r="FP90" s="2719">
        <v>0</v>
      </c>
      <c r="FQ90" s="2719">
        <v>761.7</v>
      </c>
      <c r="FR90" s="3384">
        <f t="shared" si="696"/>
        <v>8.0999999999994543</v>
      </c>
      <c r="FS90" s="2748">
        <v>7710.9</v>
      </c>
      <c r="FT90" s="5103">
        <f t="shared" si="704"/>
        <v>1234.8999999999996</v>
      </c>
      <c r="FU90" s="2719">
        <v>344.2</v>
      </c>
      <c r="FV90" s="2719">
        <f t="shared" si="697"/>
        <v>40.9</v>
      </c>
      <c r="FW90" s="5103">
        <f t="shared" si="705"/>
        <v>849.79999999999961</v>
      </c>
      <c r="FX90" s="2930"/>
      <c r="FY90" s="5103">
        <f t="shared" si="706"/>
        <v>849.79999999999961</v>
      </c>
      <c r="FZ90" s="3384">
        <f t="shared" ref="FZ90:FZ99" si="929">FZ89+FF90</f>
        <v>21010.600000000002</v>
      </c>
      <c r="GA90" s="3384">
        <f t="shared" si="890"/>
        <v>4459.2000000000007</v>
      </c>
      <c r="GB90" s="3384">
        <f t="shared" si="891"/>
        <v>1055.7</v>
      </c>
      <c r="GC90" s="3384">
        <f t="shared" si="892"/>
        <v>116.6</v>
      </c>
      <c r="GD90" s="3384">
        <f t="shared" si="893"/>
        <v>44.8</v>
      </c>
      <c r="GE90" s="3384">
        <f t="shared" si="894"/>
        <v>228.39999999999782</v>
      </c>
      <c r="GF90" s="3612">
        <f t="shared" si="895"/>
        <v>26915.3</v>
      </c>
      <c r="GG90" s="3384">
        <f t="shared" si="896"/>
        <v>3530.3</v>
      </c>
      <c r="GH90" s="3384">
        <f t="shared" si="897"/>
        <v>5306.6</v>
      </c>
      <c r="GI90" s="3384">
        <f t="shared" si="898"/>
        <v>11702.099999999999</v>
      </c>
      <c r="GJ90" s="3384">
        <f t="shared" si="899"/>
        <v>5.4999999999999858</v>
      </c>
      <c r="GK90" s="3384">
        <f t="shared" si="900"/>
        <v>2079.6000000000004</v>
      </c>
      <c r="GL90" s="3384">
        <f t="shared" si="901"/>
        <v>23.899999999998727</v>
      </c>
      <c r="GM90" s="3190">
        <f t="shared" si="902"/>
        <v>22648</v>
      </c>
      <c r="GN90" s="5103">
        <f t="shared" si="903"/>
        <v>4267.300000000002</v>
      </c>
      <c r="GO90" s="3384">
        <f t="shared" si="904"/>
        <v>1737.7</v>
      </c>
      <c r="GP90" s="3384">
        <f t="shared" si="905"/>
        <v>116.6</v>
      </c>
      <c r="GQ90" s="5103">
        <f t="shared" si="906"/>
        <v>2413.0000000000023</v>
      </c>
      <c r="GR90" s="2747"/>
      <c r="GS90" s="5260">
        <f t="shared" si="907"/>
        <v>2413.0000000000023</v>
      </c>
      <c r="GT90" s="2719">
        <v>1732.77174173</v>
      </c>
      <c r="GU90" s="2719">
        <v>2736.3915322500002</v>
      </c>
      <c r="GV90" s="2719">
        <v>723.88390460000005</v>
      </c>
      <c r="GW90" s="2726">
        <f t="shared" si="908"/>
        <v>849.08253640000021</v>
      </c>
      <c r="GX90" s="2748">
        <v>6042.1297149800012</v>
      </c>
      <c r="GY90" s="2749">
        <v>559.16947947000006</v>
      </c>
      <c r="GZ90" s="2719">
        <v>814.90022090000002</v>
      </c>
      <c r="HA90" s="2726">
        <f t="shared" si="909"/>
        <v>-311.03257488999975</v>
      </c>
      <c r="HB90" s="2746">
        <v>1063.0371254800004</v>
      </c>
      <c r="HC90" s="2719">
        <v>276.22282175999999</v>
      </c>
      <c r="HD90" s="2719">
        <v>970.38832692000005</v>
      </c>
      <c r="HE90" s="2726">
        <f t="shared" si="910"/>
        <v>5.7268972700001086</v>
      </c>
      <c r="HF90" s="2748">
        <v>1252.3380459500002</v>
      </c>
      <c r="HG90" s="5109">
        <f t="shared" si="707"/>
        <v>8357.5048864100008</v>
      </c>
      <c r="HH90" s="2719">
        <f t="shared" si="911"/>
        <v>5316.9172015599997</v>
      </c>
      <c r="HI90" s="2719">
        <f t="shared" si="912"/>
        <v>8251.53268269</v>
      </c>
      <c r="HJ90" s="2719">
        <f t="shared" si="913"/>
        <v>2060.3531100099999</v>
      </c>
      <c r="HK90" s="2726">
        <f t="shared" si="914"/>
        <v>2556.9398121200011</v>
      </c>
      <c r="HL90" s="2748">
        <f t="shared" si="915"/>
        <v>18185.742806380003</v>
      </c>
      <c r="HM90" s="2749">
        <f t="shared" si="916"/>
        <v>1899.4545704700004</v>
      </c>
      <c r="HN90" s="2719">
        <f t="shared" si="917"/>
        <v>2943.7481997</v>
      </c>
      <c r="HO90" s="2726">
        <f t="shared" si="918"/>
        <v>-986.59959996999987</v>
      </c>
      <c r="HP90" s="2746">
        <f t="shared" si="919"/>
        <v>3856.6031702</v>
      </c>
      <c r="HQ90" s="2719">
        <f t="shared" si="920"/>
        <v>781.04203237000002</v>
      </c>
      <c r="HR90" s="2719">
        <f t="shared" si="921"/>
        <v>2569.02768638</v>
      </c>
      <c r="HS90" s="2726">
        <f t="shared" si="922"/>
        <v>17.839507390000108</v>
      </c>
      <c r="HT90" s="2748">
        <f t="shared" si="923"/>
        <v>3367.9092261400001</v>
      </c>
      <c r="HU90" s="5109">
        <f t="shared" si="924"/>
        <v>25410.25520272</v>
      </c>
      <c r="HV90" s="2750">
        <f t="shared" si="821"/>
        <v>0.66734032953779066</v>
      </c>
      <c r="HW90" s="2750">
        <f t="shared" si="822"/>
        <v>0.18876054424561373</v>
      </c>
      <c r="HX90" s="2750">
        <f t="shared" si="823"/>
        <v>0.19205937714930688</v>
      </c>
      <c r="HY90" s="2729">
        <f t="shared" si="824"/>
        <v>3.9423570406718511E-2</v>
      </c>
      <c r="HZ90" s="2751">
        <f t="shared" si="825"/>
        <v>0.26795320045489723</v>
      </c>
      <c r="IA90" s="2752">
        <f t="shared" si="826"/>
        <v>0.15868214973074024</v>
      </c>
      <c r="IB90" s="2750">
        <f t="shared" si="827"/>
        <v>0.1784867788934148</v>
      </c>
      <c r="IC90" s="2729">
        <f t="shared" si="828"/>
        <v>0.12310377523069516</v>
      </c>
      <c r="ID90" s="2753">
        <f t="shared" si="829"/>
        <v>0.18492981376171858</v>
      </c>
      <c r="IE90" s="2750">
        <f t="shared" si="830"/>
        <v>0.13927257700971296</v>
      </c>
      <c r="IF90" s="2750">
        <f t="shared" si="831"/>
        <v>0.3848902920132844</v>
      </c>
      <c r="IG90" s="2729">
        <f t="shared" si="832"/>
        <v>0.26220091751070562</v>
      </c>
      <c r="IH90" s="2751">
        <f t="shared" si="833"/>
        <v>0.32146443882293219</v>
      </c>
      <c r="II90" s="5119">
        <f t="shared" si="834"/>
        <v>0.26435705759264905</v>
      </c>
      <c r="IJ90" s="3092">
        <f t="shared" si="796"/>
        <v>4.3565678764420725E-2</v>
      </c>
      <c r="IK90" s="3092">
        <f t="shared" si="797"/>
        <v>6.8798879619690972E-2</v>
      </c>
      <c r="IL90" s="3092">
        <f t="shared" si="798"/>
        <v>1.8200027673034497E-2</v>
      </c>
      <c r="IM90" s="3092">
        <f t="shared" si="799"/>
        <v>2.1347795635419522E-2</v>
      </c>
      <c r="IN90" s="5619">
        <f t="shared" si="800"/>
        <v>0.15191238169256574</v>
      </c>
      <c r="IO90" s="5621">
        <f t="shared" si="801"/>
        <v>1.4058746071849454E-2</v>
      </c>
      <c r="IP90" s="3092">
        <f t="shared" si="802"/>
        <v>2.048837731699156E-2</v>
      </c>
      <c r="IQ90" s="3092">
        <f t="shared" si="803"/>
        <v>-7.8200405261686055E-3</v>
      </c>
      <c r="IR90" s="5620">
        <f t="shared" si="804"/>
        <v>2.6727082862672408E-2</v>
      </c>
      <c r="IS90" s="3092">
        <f t="shared" si="805"/>
        <v>6.9448470507623913E-3</v>
      </c>
      <c r="IT90" s="3092">
        <f t="shared" si="806"/>
        <v>2.4397689037294897E-2</v>
      </c>
      <c r="IU90" s="3092">
        <f t="shared" si="807"/>
        <v>1.4398674722878715E-4</v>
      </c>
      <c r="IV90" s="5619">
        <f t="shared" si="808"/>
        <v>3.1486522835286072E-2</v>
      </c>
      <c r="IW90" s="4164">
        <v>110.10381750059611</v>
      </c>
      <c r="IX90" s="3246">
        <v>79.649814499403902</v>
      </c>
      <c r="IY90" s="5127">
        <f>SUM(IW90:IX90)</f>
        <v>189.75363200000001</v>
      </c>
      <c r="IZ90" s="3789"/>
      <c r="JA90" s="3789"/>
      <c r="JB90" s="3789"/>
      <c r="JC90" s="5326"/>
      <c r="JD90" s="5325"/>
      <c r="JE90" s="2754">
        <f>('INDEC (ACT)'!W187/'INDEC (ACT)'!$W$316)*100</f>
        <v>72.979711362588105</v>
      </c>
      <c r="JF90" s="2729">
        <f t="shared" si="712"/>
        <v>9.4317671323251862E-3</v>
      </c>
      <c r="JG90" s="2729">
        <f t="shared" si="842"/>
        <v>9.868357635798275E-2</v>
      </c>
      <c r="JH90" s="2735">
        <f>JE90/JE87-1</f>
        <v>3.4275044470079896E-2</v>
      </c>
      <c r="JI90" s="2754">
        <f>(VLOOKUP(B90,OJF.IGA,4,TRUE)/'OJF (IGA)'!$D$280)*100</f>
        <v>73.816321674994043</v>
      </c>
      <c r="JJ90" s="2729">
        <f t="shared" si="713"/>
        <v>1.4469059102427684E-2</v>
      </c>
      <c r="JK90" s="2729">
        <f t="shared" si="843"/>
        <v>7.269426916760291E-2</v>
      </c>
      <c r="JL90" s="4060">
        <f>JI90/JI87-1</f>
        <v>2.6977821913273692E-2</v>
      </c>
      <c r="JM90" s="2754">
        <f>'INDEC (ACT)'!AB122</f>
        <v>138.56357694528728</v>
      </c>
      <c r="JN90" s="2754">
        <f>'INDEC (ACT)'!AC122</f>
        <v>146.68698068088452</v>
      </c>
      <c r="JO90" s="2754">
        <f>'INDEC (ACT)'!AD122</f>
        <v>101.59124822950987</v>
      </c>
      <c r="JP90" s="2754">
        <f>'INDEC (ACT)'!AE122</f>
        <v>107.56973699280914</v>
      </c>
      <c r="JQ90" s="2754">
        <f>'INDEC (ACT)'!AF122</f>
        <v>107.90897686046176</v>
      </c>
      <c r="JR90" s="2754">
        <f>'INDEC (ACT)'!AG122</f>
        <v>114.23107350056061</v>
      </c>
      <c r="JS90" s="2754">
        <f>'INDEC (ACT)'!AH122</f>
        <v>118.32504856008126</v>
      </c>
      <c r="JT90" s="2754">
        <f>'INDEC (ACT)'!AI122</f>
        <v>110.76757419396486</v>
      </c>
      <c r="JU90" s="2754">
        <f>'INDEC (ACT)'!AJ122</f>
        <v>111.18570600217686</v>
      </c>
      <c r="JV90" s="2754">
        <f>'INDEC (ACT)'!AK122</f>
        <v>106.16691484159573</v>
      </c>
      <c r="JW90" s="2754">
        <f>'INDEC (ACT)'!AL122</f>
        <v>102.9795926349769</v>
      </c>
      <c r="JX90" s="2754">
        <f>'INDEC (ACT)'!AM122</f>
        <v>103.54587795955952</v>
      </c>
      <c r="JY90" s="2754">
        <f>'INDEC (ACT)'!AN122</f>
        <v>103.90570074703818</v>
      </c>
      <c r="JZ90" s="2754">
        <f>'INDEC (ACT)'!AO122</f>
        <v>110.52482489343409</v>
      </c>
      <c r="KA90" s="2754">
        <f>'INDEC (ACT)'!AP122</f>
        <v>104.69417790170992</v>
      </c>
      <c r="KB90" s="2754">
        <f>'INDEC (ACT)'!AQ122</f>
        <v>106.25889101891708</v>
      </c>
      <c r="KC90" s="4069">
        <f t="shared" ref="KC90:KR90" si="930">JM90/JM78-1</f>
        <v>0.25208172715208654</v>
      </c>
      <c r="KD90" s="3092">
        <f t="shared" si="930"/>
        <v>-0.15738128523803185</v>
      </c>
      <c r="KE90" s="3092">
        <f t="shared" si="930"/>
        <v>1.3368537984320694E-2</v>
      </c>
      <c r="KF90" s="3092">
        <f t="shared" si="930"/>
        <v>6.0569064366285952E-2</v>
      </c>
      <c r="KG90" s="3092">
        <f t="shared" si="930"/>
        <v>3.9883958904842087E-2</v>
      </c>
      <c r="KH90" s="3092">
        <f t="shared" si="930"/>
        <v>0.10770031518351098</v>
      </c>
      <c r="KI90" s="3092">
        <f t="shared" si="930"/>
        <v>8.4279812063499548E-2</v>
      </c>
      <c r="KJ90" s="3092">
        <f t="shared" si="930"/>
        <v>9.6037553181180124E-2</v>
      </c>
      <c r="KK90" s="3092">
        <f t="shared" si="930"/>
        <v>0.14417062231155198</v>
      </c>
      <c r="KL90" s="3092">
        <f t="shared" si="930"/>
        <v>7.9979465659764548E-2</v>
      </c>
      <c r="KM90" s="3092">
        <f t="shared" si="930"/>
        <v>3.342609567189414E-2</v>
      </c>
      <c r="KN90" s="3092">
        <f t="shared" si="930"/>
        <v>5.9634782837628464E-2</v>
      </c>
      <c r="KO90" s="3092">
        <f t="shared" si="930"/>
        <v>7.8080230212141055E-2</v>
      </c>
      <c r="KP90" s="3092">
        <f t="shared" si="930"/>
        <v>0.12686733392820471</v>
      </c>
      <c r="KQ90" s="3092">
        <f t="shared" si="930"/>
        <v>8.8805895000222179E-2</v>
      </c>
      <c r="KR90" s="3092">
        <f t="shared" si="930"/>
        <v>7.1815970756156533E-2</v>
      </c>
      <c r="KS90" s="4075"/>
      <c r="KT90" s="3094"/>
      <c r="KU90" s="3094"/>
      <c r="KV90" s="3094"/>
      <c r="KW90" s="3094"/>
      <c r="KX90" s="3094"/>
      <c r="KY90" s="3094"/>
      <c r="KZ90" s="3094"/>
      <c r="LA90" s="3094"/>
      <c r="LB90" s="3094"/>
      <c r="LC90" s="3094"/>
      <c r="LD90" s="3094"/>
      <c r="LE90" s="3094"/>
      <c r="LF90" s="3094"/>
      <c r="LG90" s="3094"/>
      <c r="LH90" s="3094"/>
      <c r="LI90" s="3694">
        <v>150.69999999999999</v>
      </c>
      <c r="LJ90" s="5271">
        <f>ITCRM!B101</f>
        <v>159.96568465188182</v>
      </c>
      <c r="LK90" s="2754"/>
      <c r="LL90" s="2754"/>
      <c r="LM90" s="2754"/>
      <c r="LN90" s="2754"/>
      <c r="LO90" s="2754"/>
      <c r="LP90" s="2754"/>
      <c r="LQ90" s="5130"/>
      <c r="LR90" s="3801"/>
      <c r="LS90" s="3801"/>
      <c r="LT90" s="3801"/>
      <c r="LU90" s="3801"/>
      <c r="LV90" s="3801"/>
      <c r="LW90" s="3801"/>
      <c r="LX90" s="5134"/>
      <c r="LY90" s="2754"/>
      <c r="LZ90" s="2754"/>
      <c r="MA90" s="2754"/>
      <c r="MB90" s="2754"/>
      <c r="MC90" s="2754"/>
      <c r="MD90" s="2754"/>
      <c r="ME90" s="5083"/>
      <c r="MF90" s="3684">
        <v>23210.121999999999</v>
      </c>
      <c r="MG90" s="3685">
        <v>10696.791000000001</v>
      </c>
      <c r="MH90" s="3685">
        <v>9314.93</v>
      </c>
      <c r="MI90" s="3685">
        <v>1381.8610000000001</v>
      </c>
      <c r="MJ90" s="3685">
        <v>1333.2360000000001</v>
      </c>
      <c r="MK90" s="3685">
        <v>943.79600000000005</v>
      </c>
      <c r="ML90" s="3685">
        <v>389.44</v>
      </c>
      <c r="MM90" s="3800">
        <f t="shared" si="686"/>
        <v>0.12918463116648721</v>
      </c>
      <c r="MN90" s="3801">
        <f t="shared" si="687"/>
        <v>0.12918463116648721</v>
      </c>
      <c r="MO90" s="3802">
        <f t="shared" si="688"/>
        <v>0</v>
      </c>
      <c r="MP90" s="3732"/>
      <c r="MQ90" s="3732"/>
      <c r="MR90" s="3760"/>
      <c r="MS90" s="3761"/>
      <c r="MT90" s="3732"/>
      <c r="MU90" s="5299"/>
      <c r="MV90" s="5283"/>
      <c r="MW90" s="3957"/>
      <c r="MY90" s="4747"/>
      <c r="MZ90" s="4748">
        <f t="shared" si="844"/>
        <v>100</v>
      </c>
      <c r="NA90" s="4748"/>
      <c r="NB90" s="4748"/>
      <c r="NC90" s="4748"/>
      <c r="ND90" s="4748"/>
      <c r="NE90" s="4748"/>
      <c r="NF90" s="4748"/>
      <c r="NG90" s="4749"/>
      <c r="NK90" s="2944">
        <f t="shared" si="430"/>
        <v>38077</v>
      </c>
      <c r="NL90" s="2945">
        <f t="shared" si="431"/>
        <v>2.2755623934467284E-2</v>
      </c>
      <c r="NM90" s="2945">
        <f t="shared" si="835"/>
        <v>0.11112470950070708</v>
      </c>
      <c r="NO90" s="2958"/>
      <c r="NP90" s="2875"/>
    </row>
    <row r="91" spans="2:380">
      <c r="B91" s="2643">
        <v>38472</v>
      </c>
      <c r="C91" s="5089"/>
      <c r="D91" s="5090" t="s">
        <v>3579</v>
      </c>
      <c r="E91" s="2756">
        <f>VLOOKUP(B91,Tabla.BCRA,BCRA!$W$1,TRUE)</f>
        <v>20904572.134692617</v>
      </c>
      <c r="F91" s="2756">
        <f>VLOOKUP(B91,Tabla.BCRA,BCRA!$Y$1,TRUE)</f>
        <v>18499259.602512613</v>
      </c>
      <c r="G91" s="2756">
        <f>VLOOKUP(B91,Tabla.BCRA,BCRA!$AG$1,TRUE)</f>
        <v>4736975.9379397929</v>
      </c>
      <c r="H91" s="2758">
        <f t="shared" si="708"/>
        <v>565907.26964284107</v>
      </c>
      <c r="I91" s="2758">
        <f t="shared" si="698"/>
        <v>54162.965150725096</v>
      </c>
      <c r="J91" s="2758">
        <f t="shared" si="699"/>
        <v>383192.88454123586</v>
      </c>
      <c r="K91" s="2835">
        <f>RESERVAS!F36*1000</f>
        <v>472118.96499999997</v>
      </c>
      <c r="L91" s="2836">
        <f>RESERVAS!G36*1000</f>
        <v>-451743.18612999993</v>
      </c>
      <c r="M91" s="2836">
        <f>RESERVAS!H36*1000</f>
        <v>-3335.2089329682703</v>
      </c>
      <c r="N91" s="2836">
        <f>RESERVAS!I36*1000</f>
        <v>477510</v>
      </c>
      <c r="O91" s="2760">
        <f>RESERVAS!J36*1000</f>
        <v>71356.560803707645</v>
      </c>
      <c r="P91" s="5822">
        <f t="shared" si="926"/>
        <v>1301443.7880000002</v>
      </c>
      <c r="Q91" s="5822">
        <f t="shared" si="877"/>
        <v>-1942651.4041332798</v>
      </c>
      <c r="R91" s="5822">
        <f t="shared" si="878"/>
        <v>2313148.1048709587</v>
      </c>
      <c r="S91" s="5822">
        <f t="shared" si="879"/>
        <v>-497875.53966999985</v>
      </c>
      <c r="T91" s="5823">
        <f t="shared" si="880"/>
        <v>84828.249325646262</v>
      </c>
      <c r="U91" s="2761">
        <f>VLOOKUP(B91,Tabla.BCRA,BCRA!$AK$1,TRUE)</f>
        <v>2.9133</v>
      </c>
      <c r="V91" s="2757">
        <f t="shared" si="709"/>
        <v>-3.4325335530154075E-3</v>
      </c>
      <c r="W91" s="2757">
        <f t="shared" si="710"/>
        <v>-3.4207915711694792E-3</v>
      </c>
      <c r="X91" s="2757">
        <f t="shared" si="836"/>
        <v>2.3375553496035366E-2</v>
      </c>
      <c r="Y91" s="2757">
        <f>U91/U87-1</f>
        <v>-2.0344340574349418E-2</v>
      </c>
      <c r="Z91" s="3272"/>
      <c r="AA91" s="2757"/>
      <c r="AB91" s="2757"/>
      <c r="AC91" s="3278"/>
      <c r="AD91" s="5426">
        <f t="shared" si="700"/>
        <v>15.895074618586124</v>
      </c>
      <c r="AE91" s="5426">
        <f t="shared" si="701"/>
        <v>4.0701405146924534</v>
      </c>
      <c r="AF91" s="5426">
        <f t="shared" si="702"/>
        <v>10.522564322266467</v>
      </c>
      <c r="AG91" s="5426">
        <f t="shared" si="703"/>
        <v>2.6944394030358878</v>
      </c>
      <c r="AH91" s="4116">
        <f>BM!E39*1000</f>
        <v>1199999.999996946</v>
      </c>
      <c r="AI91" s="2762">
        <f>BM!F39*1000</f>
        <v>0</v>
      </c>
      <c r="AJ91" s="3191">
        <f t="shared" si="619"/>
        <v>1199999.999996946</v>
      </c>
      <c r="AK91" s="3182">
        <f>BM!H39*1000</f>
        <v>-1466339.0473976184</v>
      </c>
      <c r="AL91" s="3191">
        <f t="shared" si="620"/>
        <v>-266339.04740067245</v>
      </c>
      <c r="AM91" s="3828">
        <f t="shared" si="927"/>
        <v>1008999.999996946</v>
      </c>
      <c r="AN91" s="3385">
        <f t="shared" si="881"/>
        <v>60000</v>
      </c>
      <c r="AO91" s="3191">
        <f t="shared" si="882"/>
        <v>1068999.999996946</v>
      </c>
      <c r="AP91" s="3385">
        <f t="shared" si="883"/>
        <v>594734.6320185191</v>
      </c>
      <c r="AQ91" s="3191">
        <f t="shared" si="884"/>
        <v>1663734.6320154651</v>
      </c>
      <c r="AR91" s="2764"/>
      <c r="AS91" s="2765"/>
      <c r="AT91" s="2765"/>
      <c r="AU91" s="2765"/>
      <c r="AV91" s="2764"/>
      <c r="AW91" s="5215"/>
      <c r="AX91" s="5196">
        <v>508151.80359268188</v>
      </c>
      <c r="AY91" s="4137">
        <v>464962.43890380859</v>
      </c>
      <c r="AZ91" s="2756">
        <f>VLOOKUP(B91,Tabla.BCRA,BCRA!$H$1,TRUE)</f>
        <v>49845134</v>
      </c>
      <c r="BA91" s="2766">
        <f t="shared" si="837"/>
        <v>-7.1190834406154035E-3</v>
      </c>
      <c r="BB91" s="2766">
        <f t="shared" si="885"/>
        <v>5.9082065901605363E-2</v>
      </c>
      <c r="BC91" s="2766">
        <f>AZ91/AZ87-1</f>
        <v>-5.0160246082247895E-2</v>
      </c>
      <c r="BD91" s="2767">
        <f>BM!D39*1000</f>
        <v>1374445.24749</v>
      </c>
      <c r="BE91" s="2768">
        <f>SUM(BM!E39:H39)*1000</f>
        <v>587554.2224499993</v>
      </c>
      <c r="BF91" s="2768">
        <f>SUM(BM!I39:L39)*1000</f>
        <v>-1788272.5194800021</v>
      </c>
      <c r="BG91" s="2768">
        <f>SUM(BM!M40:N40)*1000</f>
        <v>-928459.99999999988</v>
      </c>
      <c r="BH91" s="2769">
        <f t="shared" si="623"/>
        <v>397337.04954000271</v>
      </c>
      <c r="BI91" s="3218">
        <f t="shared" si="928"/>
        <v>3886013.6477252129</v>
      </c>
      <c r="BJ91" s="3218">
        <f t="shared" si="886"/>
        <v>65462.457107663038</v>
      </c>
      <c r="BK91" s="3218">
        <f t="shared" si="887"/>
        <v>-3625540.5625600051</v>
      </c>
      <c r="BL91" s="3218">
        <f t="shared" si="888"/>
        <v>-3316344.4742350653</v>
      </c>
      <c r="BM91" s="2769">
        <f t="shared" si="889"/>
        <v>358128.9319621945</v>
      </c>
      <c r="BN91" s="3218">
        <f>VLOOKUP(B91,Tabla.BCRA,BCRA!$L$1,TRUE)</f>
        <v>25449452</v>
      </c>
      <c r="BO91" s="5410">
        <v>63564933</v>
      </c>
      <c r="BP91" s="3784">
        <f t="shared" si="689"/>
        <v>1275.2485127234286</v>
      </c>
      <c r="BQ91" s="2766">
        <f t="shared" si="813"/>
        <v>2.2283619166697077E-2</v>
      </c>
      <c r="BR91" s="2766">
        <f t="shared" si="814"/>
        <v>0.23065071008030325</v>
      </c>
      <c r="BS91" s="2772">
        <f>BO91/BO87-1</f>
        <v>-7.4598376042377401E-3</v>
      </c>
      <c r="BT91" s="5410">
        <v>86173458</v>
      </c>
      <c r="BU91" s="3784">
        <f t="shared" si="690"/>
        <v>1728.823880782425</v>
      </c>
      <c r="BV91" s="2766">
        <f t="shared" si="815"/>
        <v>2.2510173728150784E-2</v>
      </c>
      <c r="BW91" s="2766">
        <f t="shared" si="816"/>
        <v>0.2223232691053787</v>
      </c>
      <c r="BX91" s="2772">
        <f>BT91/BT87-1</f>
        <v>2.5788173102219147E-3</v>
      </c>
      <c r="BY91" s="2773"/>
      <c r="BZ91" s="2774"/>
      <c r="CA91" s="2775"/>
      <c r="CB91" s="2776"/>
      <c r="CC91" s="2777">
        <f>IPC!C753*1</f>
        <v>75.540899999999993</v>
      </c>
      <c r="CD91" s="2774">
        <f t="shared" si="838"/>
        <v>4.903401917993655E-3</v>
      </c>
      <c r="CE91" s="2775">
        <f>CC91/CC87-1</f>
        <v>4.5395416035848069E-2</v>
      </c>
      <c r="CF91" s="2775">
        <f t="shared" si="839"/>
        <v>8.7539087019366191E-2</v>
      </c>
      <c r="CG91" s="2773">
        <f t="shared" si="691"/>
        <v>75.540899999999993</v>
      </c>
      <c r="CH91" s="2774">
        <f t="shared" si="840"/>
        <v>4.903401917993655E-3</v>
      </c>
      <c r="CI91" s="2775">
        <f>CG91/CG87-1</f>
        <v>4.5395416035848069E-2</v>
      </c>
      <c r="CJ91" s="2775">
        <f t="shared" si="841"/>
        <v>8.7539087019366191E-2</v>
      </c>
      <c r="CK91" s="3416">
        <f t="shared" si="711"/>
        <v>0.15087322654149449</v>
      </c>
      <c r="CL91" s="6014">
        <f t="shared" si="759"/>
        <v>8.2598718570999488</v>
      </c>
      <c r="CM91" s="2775" t="str">
        <f t="shared" si="760"/>
        <v>8Y, 3M</v>
      </c>
      <c r="CN91" s="6014"/>
      <c r="CO91" s="3199">
        <f t="shared" si="692"/>
        <v>62.25481681689611</v>
      </c>
      <c r="CP91" s="2763">
        <f t="shared" si="693"/>
        <v>67.674673873700115</v>
      </c>
      <c r="CQ91" s="3212">
        <f t="shared" si="694"/>
        <v>84.72899718358515</v>
      </c>
      <c r="CR91" s="2763"/>
      <c r="CS91" s="2763"/>
      <c r="CT91" s="2763"/>
      <c r="CU91" s="4007"/>
      <c r="CV91" s="3199"/>
      <c r="CW91" s="3212"/>
      <c r="CX91" s="3432">
        <f t="shared" si="817"/>
        <v>420481.31037357938</v>
      </c>
      <c r="CY91" s="2766">
        <f t="shared" si="818"/>
        <v>0.82747184483206848</v>
      </c>
      <c r="CZ91" s="3199">
        <f t="shared" si="819"/>
        <v>6936344.567896314</v>
      </c>
      <c r="DA91" s="5233">
        <f t="shared" si="820"/>
        <v>13.650142573254083</v>
      </c>
      <c r="DB91" s="2762">
        <f>DEPOSITOS!B35</f>
        <v>30716</v>
      </c>
      <c r="DC91" s="2762">
        <f>DEPOSITOS!C35</f>
        <v>22607</v>
      </c>
      <c r="DD91" s="2762">
        <f>DEPOSITOS!D35</f>
        <v>40476</v>
      </c>
      <c r="DE91" s="2762">
        <f>DEPOSITOS!E35</f>
        <v>6515</v>
      </c>
      <c r="DF91" s="2762">
        <f>DEPOSITOS!F35</f>
        <v>7728</v>
      </c>
      <c r="DG91" s="2762">
        <f>DEPOSITOS!G35</f>
        <v>986.17290788891194</v>
      </c>
      <c r="DH91" s="3177">
        <f>DEPOSITOS!H35</f>
        <v>109028.17290788892</v>
      </c>
      <c r="DI91" s="2762">
        <f>DEPOSITOS!I35</f>
        <v>154</v>
      </c>
      <c r="DJ91" s="5096">
        <f>DEPOSITOS!J35</f>
        <v>109182.17290788892</v>
      </c>
      <c r="DK91" s="3182">
        <f>DEPOSITOS!K35</f>
        <v>19496</v>
      </c>
      <c r="DL91" s="3182">
        <f>DEPOSITOS!L35</f>
        <v>19372</v>
      </c>
      <c r="DM91" s="3182">
        <f>DEPOSITOS!M35</f>
        <v>29920</v>
      </c>
      <c r="DN91" s="3182">
        <f>DEPOSITOS!N35</f>
        <v>6212</v>
      </c>
      <c r="DO91" s="3182">
        <f>DEPOSITOS!O35</f>
        <v>5363</v>
      </c>
      <c r="DP91" s="3182">
        <f>DEPOSITOS!P35</f>
        <v>982.96061828666791</v>
      </c>
      <c r="DQ91" s="3177">
        <f>DEPOSITOS!Q35</f>
        <v>81345.96061828667</v>
      </c>
      <c r="DR91" s="3182">
        <f>DEPOSITOS!R35</f>
        <v>154</v>
      </c>
      <c r="DS91" s="5100">
        <f>DEPOSITOS!S35</f>
        <v>81499.96061828667</v>
      </c>
      <c r="DT91" s="2779">
        <f t="shared" si="625"/>
        <v>11220</v>
      </c>
      <c r="DU91" s="2763">
        <f t="shared" si="626"/>
        <v>3235</v>
      </c>
      <c r="DV91" s="2763">
        <f t="shared" si="627"/>
        <v>10556</v>
      </c>
      <c r="DW91" s="2763">
        <f t="shared" si="628"/>
        <v>303</v>
      </c>
      <c r="DX91" s="2763">
        <f t="shared" si="629"/>
        <v>2365</v>
      </c>
      <c r="DY91" s="2763">
        <f t="shared" si="630"/>
        <v>3.2122896022440273</v>
      </c>
      <c r="DZ91" s="2763">
        <f t="shared" si="631"/>
        <v>27682.212289602248</v>
      </c>
      <c r="EA91" s="2763">
        <f t="shared" si="632"/>
        <v>0</v>
      </c>
      <c r="EB91" s="5100">
        <f t="shared" si="633"/>
        <v>27682.212289602248</v>
      </c>
      <c r="EC91" s="3182">
        <f>DEPOSITOS!Z35</f>
        <v>4020</v>
      </c>
      <c r="ED91" s="3182">
        <f>DEPOSITOS!AA35</f>
        <v>2685</v>
      </c>
      <c r="EE91" s="4155">
        <f t="shared" si="634"/>
        <v>1335</v>
      </c>
      <c r="EF91" s="2762">
        <f>PRESTAMOS!B35</f>
        <v>6558</v>
      </c>
      <c r="EG91" s="2762">
        <f>PRESTAMOS!C35</f>
        <v>7234</v>
      </c>
      <c r="EH91" s="2762">
        <f>PRESTAMOS!D35</f>
        <v>8716</v>
      </c>
      <c r="EI91" s="2762">
        <f>PRESTAMOS!E35</f>
        <v>1839</v>
      </c>
      <c r="EJ91" s="2762">
        <f>PRESTAMOS!F35</f>
        <v>5204</v>
      </c>
      <c r="EK91" s="2762">
        <f>PRESTAMOS!G35</f>
        <v>3725</v>
      </c>
      <c r="EL91" s="2762">
        <f>PRESTAMOS!H35</f>
        <v>3703</v>
      </c>
      <c r="EM91" s="2837">
        <f>PRESTAMOS!I35</f>
        <v>36979</v>
      </c>
      <c r="EN91" s="2762">
        <f>PRESTAMOS!J35</f>
        <v>152</v>
      </c>
      <c r="EO91" s="2762">
        <f>PRESTAMOS!K35</f>
        <v>1269</v>
      </c>
      <c r="EP91" s="2762">
        <f>PRESTAMOS!L35</f>
        <v>56</v>
      </c>
      <c r="EQ91" s="2762">
        <f>PRESTAMOS!M35</f>
        <v>12</v>
      </c>
      <c r="ER91" s="2762">
        <f>PRESTAMOS!N35</f>
        <v>0</v>
      </c>
      <c r="ES91" s="2762">
        <f>PRESTAMOS!O35</f>
        <v>29</v>
      </c>
      <c r="ET91" s="2762">
        <f>PRESTAMOS!P35</f>
        <v>340</v>
      </c>
      <c r="EU91" s="2838">
        <f>PRESTAMOS!Q35</f>
        <v>1858</v>
      </c>
      <c r="EV91" s="2771">
        <f t="shared" si="589"/>
        <v>3.3483277075867979</v>
      </c>
      <c r="EW91" s="2771">
        <f t="shared" si="590"/>
        <v>3.08</v>
      </c>
      <c r="EX91" s="2771">
        <f t="shared" si="591"/>
        <v>0</v>
      </c>
      <c r="EY91" s="2839">
        <f t="shared" si="592"/>
        <v>3.47</v>
      </c>
      <c r="EZ91" s="2771">
        <f t="shared" si="593"/>
        <v>0.25220920651979201</v>
      </c>
      <c r="FA91" s="2840">
        <f t="shared" si="594"/>
        <v>0.41999999999999899</v>
      </c>
      <c r="FB91" s="2841">
        <f t="shared" si="595"/>
        <v>0.2</v>
      </c>
      <c r="FC91" s="2842">
        <f t="shared" si="596"/>
        <v>3.4375</v>
      </c>
      <c r="FD91" s="2771">
        <f t="shared" si="597"/>
        <v>0</v>
      </c>
      <c r="FE91" s="5250">
        <f t="shared" si="598"/>
        <v>0</v>
      </c>
      <c r="FF91" s="2756">
        <v>8071.9</v>
      </c>
      <c r="FG91" s="2756">
        <v>1411.5</v>
      </c>
      <c r="FH91" s="2756">
        <v>436.1</v>
      </c>
      <c r="FI91" s="2756">
        <v>54.2</v>
      </c>
      <c r="FJ91" s="2756">
        <v>8.5</v>
      </c>
      <c r="FK91" s="2763">
        <f t="shared" si="695"/>
        <v>107.89999999999964</v>
      </c>
      <c r="FL91" s="2783">
        <v>10090.1</v>
      </c>
      <c r="FM91" s="2756">
        <v>1215.5999999999999</v>
      </c>
      <c r="FN91" s="2756">
        <v>1876.1</v>
      </c>
      <c r="FO91" s="2756">
        <v>4131</v>
      </c>
      <c r="FP91" s="2756">
        <v>0</v>
      </c>
      <c r="FQ91" s="2756">
        <v>610.79999999999995</v>
      </c>
      <c r="FR91" s="3385">
        <f t="shared" si="696"/>
        <v>12.300000000000182</v>
      </c>
      <c r="FS91" s="2785">
        <v>7845.8</v>
      </c>
      <c r="FT91" s="5104">
        <f t="shared" si="704"/>
        <v>2244.3000000000002</v>
      </c>
      <c r="FU91" s="2756">
        <v>344.7</v>
      </c>
      <c r="FV91" s="2756">
        <f t="shared" si="697"/>
        <v>54.2</v>
      </c>
      <c r="FW91" s="5104">
        <f t="shared" si="705"/>
        <v>1845.4</v>
      </c>
      <c r="FX91" s="2932"/>
      <c r="FY91" s="5104">
        <f t="shared" si="706"/>
        <v>1845.4</v>
      </c>
      <c r="FZ91" s="3385">
        <f t="shared" si="929"/>
        <v>29082.5</v>
      </c>
      <c r="GA91" s="3385">
        <f t="shared" si="890"/>
        <v>5870.7000000000007</v>
      </c>
      <c r="GB91" s="3385">
        <f t="shared" si="891"/>
        <v>1491.8000000000002</v>
      </c>
      <c r="GC91" s="3385">
        <f t="shared" si="892"/>
        <v>170.8</v>
      </c>
      <c r="GD91" s="3385">
        <f t="shared" si="893"/>
        <v>53.3</v>
      </c>
      <c r="GE91" s="3385">
        <f t="shared" si="894"/>
        <v>336.29999999999745</v>
      </c>
      <c r="GF91" s="3613">
        <f t="shared" si="895"/>
        <v>37005.4</v>
      </c>
      <c r="GG91" s="3385">
        <f t="shared" si="896"/>
        <v>4745.8999999999996</v>
      </c>
      <c r="GH91" s="3385">
        <f t="shared" si="897"/>
        <v>7182.7000000000007</v>
      </c>
      <c r="GI91" s="3385">
        <f t="shared" si="898"/>
        <v>15833.099999999999</v>
      </c>
      <c r="GJ91" s="3385">
        <f t="shared" si="899"/>
        <v>5.4999999999999858</v>
      </c>
      <c r="GK91" s="3385">
        <f t="shared" si="900"/>
        <v>2690.4000000000005</v>
      </c>
      <c r="GL91" s="3385">
        <f t="shared" si="901"/>
        <v>36.199999999998909</v>
      </c>
      <c r="GM91" s="3191">
        <f t="shared" si="902"/>
        <v>30493.8</v>
      </c>
      <c r="GN91" s="5104">
        <f t="shared" si="903"/>
        <v>6511.6000000000022</v>
      </c>
      <c r="GO91" s="3385">
        <f t="shared" si="904"/>
        <v>2082.4</v>
      </c>
      <c r="GP91" s="3385">
        <f t="shared" si="905"/>
        <v>170.8</v>
      </c>
      <c r="GQ91" s="5104">
        <f t="shared" si="906"/>
        <v>4258.4000000000024</v>
      </c>
      <c r="GR91" s="2784"/>
      <c r="GS91" s="5261">
        <f t="shared" si="907"/>
        <v>4258.4000000000024</v>
      </c>
      <c r="GT91" s="2756">
        <v>1956.2214478400001</v>
      </c>
      <c r="GU91" s="2756">
        <v>3000.8513036499999</v>
      </c>
      <c r="GV91" s="2756">
        <v>750.82309969999994</v>
      </c>
      <c r="GW91" s="2763">
        <f t="shared" si="908"/>
        <v>939.61229398999967</v>
      </c>
      <c r="GX91" s="2785">
        <v>6647.5081451799997</v>
      </c>
      <c r="GY91" s="2781">
        <v>574.95024246000003</v>
      </c>
      <c r="GZ91" s="2756">
        <v>858.36977156</v>
      </c>
      <c r="HA91" s="2763">
        <f t="shared" si="909"/>
        <v>-315.47296542000026</v>
      </c>
      <c r="HB91" s="2783">
        <v>1117.8470485999999</v>
      </c>
      <c r="HC91" s="2756">
        <v>290.57356566999999</v>
      </c>
      <c r="HD91" s="2756">
        <v>1220.0351202500001</v>
      </c>
      <c r="HE91" s="2763">
        <f t="shared" si="910"/>
        <v>6.3170994600000085</v>
      </c>
      <c r="HF91" s="2785">
        <v>1516.92578538</v>
      </c>
      <c r="HG91" s="5110">
        <f t="shared" si="707"/>
        <v>9282.2809791599993</v>
      </c>
      <c r="HH91" s="2756">
        <f t="shared" si="911"/>
        <v>7273.1386493999998</v>
      </c>
      <c r="HI91" s="2756">
        <f t="shared" si="912"/>
        <v>11252.383986339999</v>
      </c>
      <c r="HJ91" s="2756">
        <f t="shared" si="913"/>
        <v>2811.17620971</v>
      </c>
      <c r="HK91" s="2763">
        <f t="shared" si="914"/>
        <v>3496.5521061100008</v>
      </c>
      <c r="HL91" s="2785">
        <f t="shared" si="915"/>
        <v>24833.250951560003</v>
      </c>
      <c r="HM91" s="2781">
        <f t="shared" si="916"/>
        <v>2474.4048129300004</v>
      </c>
      <c r="HN91" s="2756">
        <f t="shared" si="917"/>
        <v>3802.1179712600001</v>
      </c>
      <c r="HO91" s="2763">
        <f t="shared" si="918"/>
        <v>-1302.0725653900001</v>
      </c>
      <c r="HP91" s="2783">
        <f t="shared" si="919"/>
        <v>4974.4502187999997</v>
      </c>
      <c r="HQ91" s="2756">
        <f t="shared" si="920"/>
        <v>1071.6155980399999</v>
      </c>
      <c r="HR91" s="2756">
        <f t="shared" si="921"/>
        <v>3789.0628066300001</v>
      </c>
      <c r="HS91" s="2763">
        <f t="shared" si="922"/>
        <v>24.156606850000117</v>
      </c>
      <c r="HT91" s="2785">
        <f t="shared" si="923"/>
        <v>4884.8350115200001</v>
      </c>
      <c r="HU91" s="5110">
        <f t="shared" si="924"/>
        <v>34692.536181880001</v>
      </c>
      <c r="HV91" s="2786">
        <f t="shared" si="821"/>
        <v>0.66406889102521682</v>
      </c>
      <c r="HW91" s="2786">
        <f t="shared" si="822"/>
        <v>0.30559612317206275</v>
      </c>
      <c r="HX91" s="2786">
        <f t="shared" si="823"/>
        <v>0.31307590166647814</v>
      </c>
      <c r="HY91" s="2766">
        <f t="shared" si="824"/>
        <v>0.16518772056662279</v>
      </c>
      <c r="HZ91" s="2787">
        <f t="shared" si="825"/>
        <v>0.36999111906011484</v>
      </c>
      <c r="IA91" s="2788">
        <f t="shared" si="826"/>
        <v>0.14976984367824042</v>
      </c>
      <c r="IB91" s="2786">
        <f t="shared" si="827"/>
        <v>0.23685202385545567</v>
      </c>
      <c r="IC91" s="2766">
        <f t="shared" si="828"/>
        <v>0.16178070616343332</v>
      </c>
      <c r="ID91" s="2789">
        <f t="shared" si="829"/>
        <v>0.21174553974224208</v>
      </c>
      <c r="IE91" s="2786">
        <f t="shared" si="830"/>
        <v>0.24721865302744206</v>
      </c>
      <c r="IF91" s="2786">
        <f t="shared" si="831"/>
        <v>0.18299442751205452</v>
      </c>
      <c r="IG91" s="2766">
        <f t="shared" si="832"/>
        <v>0.16000723097127434</v>
      </c>
      <c r="IH91" s="2787">
        <f t="shared" si="833"/>
        <v>0.19468002575809185</v>
      </c>
      <c r="II91" s="5120">
        <f t="shared" si="834"/>
        <v>0.31766901560408134</v>
      </c>
      <c r="IJ91" s="3100">
        <f t="shared" si="796"/>
        <v>5.048721232068476E-2</v>
      </c>
      <c r="IK91" s="3100">
        <f t="shared" si="797"/>
        <v>7.7447579913546061E-2</v>
      </c>
      <c r="IL91" s="3100">
        <f t="shared" si="798"/>
        <v>1.9377645251607005E-2</v>
      </c>
      <c r="IM91" s="3100">
        <f t="shared" si="799"/>
        <v>2.4250018032559054E-2</v>
      </c>
      <c r="IN91" s="5622">
        <f t="shared" si="800"/>
        <v>0.17156245551839688</v>
      </c>
      <c r="IO91" s="4070">
        <f t="shared" si="801"/>
        <v>1.4838624224756675E-2</v>
      </c>
      <c r="IP91" s="3100">
        <f t="shared" si="802"/>
        <v>2.2153267440278016E-2</v>
      </c>
      <c r="IQ91" s="3100">
        <f t="shared" si="803"/>
        <v>-8.1418954915263245E-3</v>
      </c>
      <c r="IR91" s="5623">
        <f t="shared" si="804"/>
        <v>2.884999617350837E-2</v>
      </c>
      <c r="IS91" s="3100">
        <f t="shared" si="805"/>
        <v>7.4992784282976585E-3</v>
      </c>
      <c r="IT91" s="3100">
        <f t="shared" si="806"/>
        <v>3.1487320733941712E-2</v>
      </c>
      <c r="IU91" s="3100">
        <f t="shared" si="807"/>
        <v>1.6303509096071882E-4</v>
      </c>
      <c r="IV91" s="5622">
        <f t="shared" si="808"/>
        <v>3.9149634253200088E-2</v>
      </c>
      <c r="IW91" s="4165"/>
      <c r="IX91" s="3247"/>
      <c r="IY91" s="5128"/>
      <c r="IZ91" s="3790"/>
      <c r="JA91" s="3790"/>
      <c r="JB91" s="3790"/>
      <c r="JC91" s="5324"/>
      <c r="JD91" s="5323"/>
      <c r="JE91" s="2790">
        <f>('INDEC (ACT)'!W188/'INDEC (ACT)'!$W$316)*100</f>
        <v>73.657490501404837</v>
      </c>
      <c r="JF91" s="2766">
        <f t="shared" si="712"/>
        <v>9.2872269040540356E-3</v>
      </c>
      <c r="JG91" s="2766">
        <f t="shared" si="842"/>
        <v>0.13148640092763175</v>
      </c>
      <c r="JH91" s="2772">
        <f>JE91/JE87-1</f>
        <v>4.3880591489274146E-2</v>
      </c>
      <c r="JI91" s="2790">
        <f>(VLOOKUP(B91,OJF.IGA,4,TRUE)/'OJF (IGA)'!$D$280)*100</f>
        <v>74.036402569593136</v>
      </c>
      <c r="JJ91" s="2766">
        <f t="shared" si="713"/>
        <v>2.9814665592264866E-3</v>
      </c>
      <c r="JK91" s="2766">
        <f t="shared" si="843"/>
        <v>0.10335963123836533</v>
      </c>
      <c r="JL91" s="4061">
        <f>JI91/JI87-1</f>
        <v>3.0039721946375275E-2</v>
      </c>
      <c r="JM91" s="2790">
        <f>'INDEC (ACT)'!AB123</f>
        <v>208.89982274353596</v>
      </c>
      <c r="JN91" s="2790">
        <f>'INDEC (ACT)'!AC123</f>
        <v>122.48874139651107</v>
      </c>
      <c r="JO91" s="2790">
        <f>'INDEC (ACT)'!AD123</f>
        <v>99.12523605748072</v>
      </c>
      <c r="JP91" s="2790">
        <f>'INDEC (ACT)'!AE123</f>
        <v>107.55165695688387</v>
      </c>
      <c r="JQ91" s="2790">
        <f>'INDEC (ACT)'!AF123</f>
        <v>103.21116586064156</v>
      </c>
      <c r="JR91" s="2790">
        <f>'INDEC (ACT)'!AG123</f>
        <v>108.78738358105183</v>
      </c>
      <c r="JS91" s="2790">
        <f>'INDEC (ACT)'!AH123</f>
        <v>112.52418024433308</v>
      </c>
      <c r="JT91" s="2790">
        <f>'INDEC (ACT)'!AI123</f>
        <v>102.6942970993951</v>
      </c>
      <c r="JU91" s="2790">
        <f>'INDEC (ACT)'!AJ123</f>
        <v>115.2244549419971</v>
      </c>
      <c r="JV91" s="2790">
        <f>'INDEC (ACT)'!AK123</f>
        <v>106.63906228143971</v>
      </c>
      <c r="JW91" s="2790">
        <f>'INDEC (ACT)'!AL123</f>
        <v>103.97995931894646</v>
      </c>
      <c r="JX91" s="2790">
        <f>'INDEC (ACT)'!AM123</f>
        <v>103.45544659536006</v>
      </c>
      <c r="JY91" s="2790">
        <f>'INDEC (ACT)'!AN123</f>
        <v>103.64102188069391</v>
      </c>
      <c r="JZ91" s="2790">
        <f>'INDEC (ACT)'!AO123</f>
        <v>109.49178290107928</v>
      </c>
      <c r="KA91" s="2790">
        <f>'INDEC (ACT)'!AP123</f>
        <v>106.03203852141105</v>
      </c>
      <c r="KB91" s="2790">
        <f>'INDEC (ACT)'!AQ123</f>
        <v>113.87392708147912</v>
      </c>
      <c r="KC91" s="4070">
        <f t="shared" ref="KC91:KR91" si="931">JM91/JM79-1</f>
        <v>0.39205372044468523</v>
      </c>
      <c r="KD91" s="3100">
        <f t="shared" si="931"/>
        <v>-0.20398608420883002</v>
      </c>
      <c r="KE91" s="3100">
        <f t="shared" si="931"/>
        <v>2.5106002478233247E-2</v>
      </c>
      <c r="KF91" s="3100">
        <f t="shared" si="931"/>
        <v>9.2590350234461827E-2</v>
      </c>
      <c r="KG91" s="3100">
        <f t="shared" si="931"/>
        <v>6.3924613723794321E-2</v>
      </c>
      <c r="KH91" s="3100">
        <f t="shared" si="931"/>
        <v>0.13538407769024996</v>
      </c>
      <c r="KI91" s="3100">
        <f t="shared" si="931"/>
        <v>0.13180467420343311</v>
      </c>
      <c r="KJ91" s="3100">
        <f t="shared" si="931"/>
        <v>0.10136201051389349</v>
      </c>
      <c r="KK91" s="3100">
        <f t="shared" si="931"/>
        <v>0.1556313287314357</v>
      </c>
      <c r="KL91" s="3100">
        <f t="shared" si="931"/>
        <v>0.11879620393731027</v>
      </c>
      <c r="KM91" s="3100">
        <f t="shared" si="931"/>
        <v>6.5343759308199356E-2</v>
      </c>
      <c r="KN91" s="3100">
        <f t="shared" si="931"/>
        <v>5.1317282459685476E-2</v>
      </c>
      <c r="KO91" s="3100">
        <f t="shared" si="931"/>
        <v>6.0679982908013796E-2</v>
      </c>
      <c r="KP91" s="3100">
        <f t="shared" si="931"/>
        <v>7.151229944464732E-2</v>
      </c>
      <c r="KQ91" s="3100">
        <f t="shared" si="931"/>
        <v>8.1042486187079987E-2</v>
      </c>
      <c r="KR91" s="3100">
        <f t="shared" si="931"/>
        <v>0.15817613130110386</v>
      </c>
      <c r="KS91" s="4076"/>
      <c r="KT91" s="3093"/>
      <c r="KU91" s="3093"/>
      <c r="KV91" s="3093"/>
      <c r="KW91" s="3093"/>
      <c r="KX91" s="3093"/>
      <c r="KY91" s="3093"/>
      <c r="KZ91" s="3093"/>
      <c r="LA91" s="3093"/>
      <c r="LB91" s="3093"/>
      <c r="LC91" s="3093"/>
      <c r="LD91" s="3093"/>
      <c r="LE91" s="3093"/>
      <c r="LF91" s="3093"/>
      <c r="LG91" s="3093"/>
      <c r="LH91" s="3093"/>
      <c r="LI91" s="3695">
        <v>148.5</v>
      </c>
      <c r="LJ91" s="5272">
        <f>ITCRM!B102</f>
        <v>159.69032743218847</v>
      </c>
      <c r="LK91" s="2790"/>
      <c r="LL91" s="2790"/>
      <c r="LM91" s="2790"/>
      <c r="LN91" s="2790"/>
      <c r="LO91" s="2790"/>
      <c r="LP91" s="2790"/>
      <c r="LQ91" s="5131"/>
      <c r="LR91" s="3804"/>
      <c r="LS91" s="3804"/>
      <c r="LT91" s="3804"/>
      <c r="LU91" s="3804"/>
      <c r="LV91" s="3804"/>
      <c r="LW91" s="3804"/>
      <c r="LX91" s="5135"/>
      <c r="LY91" s="2790"/>
      <c r="LZ91" s="2790"/>
      <c r="MA91" s="2790"/>
      <c r="MB91" s="2790"/>
      <c r="MC91" s="2790"/>
      <c r="MD91" s="2790"/>
      <c r="ME91" s="5084"/>
      <c r="MF91" s="3798"/>
      <c r="MG91" s="3799"/>
      <c r="MH91" s="3799"/>
      <c r="MI91" s="3799"/>
      <c r="MJ91" s="3799"/>
      <c r="MK91" s="3799"/>
      <c r="ML91" s="3799"/>
      <c r="MM91" s="3803"/>
      <c r="MN91" s="3804"/>
      <c r="MO91" s="3805"/>
      <c r="MP91" s="3731"/>
      <c r="MQ91" s="3731"/>
      <c r="MR91" s="3758"/>
      <c r="MS91" s="3759"/>
      <c r="MT91" s="3731"/>
      <c r="MU91" s="5298"/>
      <c r="MV91" s="5284"/>
      <c r="MW91" s="3958"/>
      <c r="MY91" s="4744"/>
      <c r="MZ91" s="4745">
        <f t="shared" si="844"/>
        <v>100</v>
      </c>
      <c r="NA91" s="4745"/>
      <c r="NB91" s="4745"/>
      <c r="NC91" s="4745"/>
      <c r="ND91" s="4745"/>
      <c r="NE91" s="4745"/>
      <c r="NF91" s="4745"/>
      <c r="NG91" s="4746"/>
      <c r="NK91" s="2944">
        <f t="shared" si="430"/>
        <v>38107</v>
      </c>
      <c r="NL91" s="2945">
        <f t="shared" si="431"/>
        <v>3.0961314683322083E-2</v>
      </c>
      <c r="NM91" s="2945">
        <f t="shared" si="835"/>
        <v>0.11645611847356863</v>
      </c>
      <c r="NO91" s="2958"/>
      <c r="NP91" s="2875"/>
    </row>
    <row r="92" spans="2:380">
      <c r="B92" s="2604">
        <v>38503</v>
      </c>
      <c r="C92" s="5087"/>
      <c r="D92" s="5088" t="s">
        <v>3584</v>
      </c>
      <c r="E92" s="2719">
        <f>VLOOKUP(B92,Tabla.BCRA,BCRA!$W$1,TRUE)</f>
        <v>22103017.280188385</v>
      </c>
      <c r="F92" s="2719">
        <f>VLOOKUP(B92,Tabla.BCRA,BCRA!$Y$1,TRUE)</f>
        <v>19932609.343075804</v>
      </c>
      <c r="G92" s="2719">
        <f>VLOOKUP(B92,Tabla.BCRA,BCRA!$AG$1,TRUE)</f>
        <v>6708757.4886587951</v>
      </c>
      <c r="H92" s="2721">
        <f t="shared" si="708"/>
        <v>1198445.1454957686</v>
      </c>
      <c r="I92" s="2721">
        <f t="shared" si="698"/>
        <v>1433349.7405631915</v>
      </c>
      <c r="J92" s="2721">
        <f t="shared" si="699"/>
        <v>1971781.5507190023</v>
      </c>
      <c r="K92" s="2827">
        <f>RESERVAS!F37*1000</f>
        <v>1503211.0269000002</v>
      </c>
      <c r="L92" s="2828">
        <f>RESERVAS!G37*1000</f>
        <v>-371170.96864999994</v>
      </c>
      <c r="M92" s="2828">
        <f>RESERVAS!H37*1000</f>
        <v>507344.71018679324</v>
      </c>
      <c r="N92" s="2828">
        <f>RESERVAS!I37*1000</f>
        <v>-293231.32595000014</v>
      </c>
      <c r="O92" s="2723">
        <f>RESERVAS!J37*1000</f>
        <v>-147707.60744130917</v>
      </c>
      <c r="P92" s="407">
        <f t="shared" si="926"/>
        <v>2804654.8149000006</v>
      </c>
      <c r="Q92" s="407">
        <f t="shared" si="877"/>
        <v>-2313822.37278328</v>
      </c>
      <c r="R92" s="407">
        <f t="shared" si="878"/>
        <v>2820492.8150577517</v>
      </c>
      <c r="S92" s="407">
        <f t="shared" si="879"/>
        <v>-791106.86562000006</v>
      </c>
      <c r="T92" s="5821">
        <f t="shared" si="880"/>
        <v>-62879.358115662908</v>
      </c>
      <c r="U92" s="2724">
        <f>VLOOKUP(B92,Tabla.BCRA,BCRA!$AK$1,TRUE)</f>
        <v>2.8877000000000002</v>
      </c>
      <c r="V92" s="2720">
        <f t="shared" si="709"/>
        <v>-8.865186826886395E-3</v>
      </c>
      <c r="W92" s="2720">
        <f t="shared" si="710"/>
        <v>-8.7872858957195321E-3</v>
      </c>
      <c r="X92" s="2720">
        <f t="shared" si="836"/>
        <v>-2.6491671572531697E-2</v>
      </c>
      <c r="Y92" s="2720">
        <f>U92/U87-1</f>
        <v>-2.8952854933082306E-2</v>
      </c>
      <c r="Z92" s="3271"/>
      <c r="AA92" s="2720"/>
      <c r="AB92" s="2720"/>
      <c r="AC92" s="3277"/>
      <c r="AD92" s="5425">
        <f t="shared" si="700"/>
        <v>11.587668376956257</v>
      </c>
      <c r="AE92" s="5425">
        <f t="shared" si="701"/>
        <v>3.9000843121929214</v>
      </c>
      <c r="AF92" s="5425">
        <f t="shared" si="702"/>
        <v>7.7722433830924142</v>
      </c>
      <c r="AG92" s="5425">
        <f t="shared" si="703"/>
        <v>2.6159192257542103</v>
      </c>
      <c r="AH92" s="4115">
        <f>BM!E40*1000</f>
        <v>-30000</v>
      </c>
      <c r="AI92" s="2725">
        <f>BM!F40*1000</f>
        <v>0</v>
      </c>
      <c r="AJ92" s="3190">
        <f t="shared" si="619"/>
        <v>-30000</v>
      </c>
      <c r="AK92" s="3181">
        <f>BM!H40*1000</f>
        <v>190913.26076209045</v>
      </c>
      <c r="AL92" s="3190">
        <f t="shared" si="620"/>
        <v>160913.26076209045</v>
      </c>
      <c r="AM92" s="3827">
        <f t="shared" si="927"/>
        <v>978999.99999694596</v>
      </c>
      <c r="AN92" s="3384">
        <f t="shared" si="881"/>
        <v>60000</v>
      </c>
      <c r="AO92" s="3190">
        <f t="shared" si="882"/>
        <v>1038999.999996946</v>
      </c>
      <c r="AP92" s="3384">
        <f t="shared" si="883"/>
        <v>785647.89278060955</v>
      </c>
      <c r="AQ92" s="3190">
        <f t="shared" si="884"/>
        <v>1824647.8927775556</v>
      </c>
      <c r="AR92" s="2727"/>
      <c r="AS92" s="2728"/>
      <c r="AT92" s="2728"/>
      <c r="AU92" s="2728"/>
      <c r="AV92" s="2727"/>
      <c r="AW92" s="5214"/>
      <c r="AX92" s="5195">
        <v>516314.09971618652</v>
      </c>
      <c r="AY92" s="4136">
        <v>454539.12225341797</v>
      </c>
      <c r="AZ92" s="2719">
        <f>VLOOKUP(B92,Tabla.BCRA,BCRA!$H$1,TRUE)</f>
        <v>52142096</v>
      </c>
      <c r="BA92" s="2729">
        <f t="shared" si="837"/>
        <v>4.6081970609207268E-2</v>
      </c>
      <c r="BB92" s="2729">
        <f t="shared" si="885"/>
        <v>9.4261853512726868E-2</v>
      </c>
      <c r="BC92" s="2729">
        <f>AZ92/AZ87-1</f>
        <v>-6.3897584587533363E-3</v>
      </c>
      <c r="BD92" s="2730">
        <f>BM!D40*1000</f>
        <v>4344758.87928</v>
      </c>
      <c r="BE92" s="2731">
        <f>SUM(BM!E40:H40)*1000</f>
        <v>-1049690.168975445</v>
      </c>
      <c r="BF92" s="2731">
        <f>SUM(BM!I40:L40)*1000</f>
        <v>-10353.888389995</v>
      </c>
      <c r="BG92" s="2731">
        <f>SUM(BM!M41:N41)*1000</f>
        <v>-3947470</v>
      </c>
      <c r="BH92" s="2732">
        <f t="shared" si="623"/>
        <v>2959717.1780854398</v>
      </c>
      <c r="BI92" s="3217">
        <f t="shared" si="928"/>
        <v>8230772.5270052124</v>
      </c>
      <c r="BJ92" s="3217">
        <f t="shared" si="886"/>
        <v>-984227.71186778194</v>
      </c>
      <c r="BK92" s="3217">
        <f t="shared" si="887"/>
        <v>-3635894.45095</v>
      </c>
      <c r="BL92" s="3217">
        <f t="shared" si="888"/>
        <v>-7263814.4742350653</v>
      </c>
      <c r="BM92" s="2732">
        <f t="shared" si="889"/>
        <v>3317846.1100476342</v>
      </c>
      <c r="BN92" s="5418">
        <f>VLOOKUP(B92,Tabla.BCRA,BCRA!$L$1,TRUE)</f>
        <v>25596761</v>
      </c>
      <c r="BO92" s="5409">
        <v>65327083</v>
      </c>
      <c r="BP92" s="3783">
        <f t="shared" si="689"/>
        <v>1252.8664555410278</v>
      </c>
      <c r="BQ92" s="2729">
        <f t="shared" si="813"/>
        <v>2.7722046053285432E-2</v>
      </c>
      <c r="BR92" s="2729">
        <f t="shared" si="814"/>
        <v>0.20641676540993847</v>
      </c>
      <c r="BS92" s="2735">
        <f>BO92/BO87-1</f>
        <v>2.0055406487432981E-2</v>
      </c>
      <c r="BT92" s="5409">
        <v>88721796</v>
      </c>
      <c r="BU92" s="3783">
        <f t="shared" si="690"/>
        <v>1701.5387336941728</v>
      </c>
      <c r="BV92" s="2729">
        <f t="shared" si="815"/>
        <v>2.9572191474549037E-2</v>
      </c>
      <c r="BW92" s="2729">
        <f t="shared" si="816"/>
        <v>0.21557538147975763</v>
      </c>
      <c r="BX92" s="2735">
        <f>BT92/BT87-1</f>
        <v>3.2227270064046687E-2</v>
      </c>
      <c r="BY92" s="2736"/>
      <c r="BZ92" s="2737"/>
      <c r="CA92" s="2738"/>
      <c r="CB92" s="2739"/>
      <c r="CC92" s="2740">
        <f>IPC!C754*1</f>
        <v>75.994699999999995</v>
      </c>
      <c r="CD92" s="2737">
        <f t="shared" si="838"/>
        <v>6.0073417181951694E-3</v>
      </c>
      <c r="CE92" s="2738">
        <f>CC92/CC87-1</f>
        <v>5.1675463530610033E-2</v>
      </c>
      <c r="CF92" s="2738">
        <f t="shared" si="839"/>
        <v>8.6136642660419982E-2</v>
      </c>
      <c r="CG92" s="2736">
        <f t="shared" si="691"/>
        <v>75.994699999999995</v>
      </c>
      <c r="CH92" s="2737">
        <f t="shared" si="840"/>
        <v>6.0073417181951694E-3</v>
      </c>
      <c r="CI92" s="2738">
        <f>CG92/CG87-1</f>
        <v>5.1675463530610033E-2</v>
      </c>
      <c r="CJ92" s="2738">
        <f t="shared" si="841"/>
        <v>8.6136642660419982E-2</v>
      </c>
      <c r="CK92" s="3415">
        <f t="shared" si="711"/>
        <v>0.15087322654149449</v>
      </c>
      <c r="CL92" s="6013">
        <f t="shared" si="759"/>
        <v>8.3888666197112709</v>
      </c>
      <c r="CM92" s="5998" t="str">
        <f t="shared" si="760"/>
        <v>8Y, 5M</v>
      </c>
      <c r="CN92" s="6013"/>
      <c r="CO92" s="3198">
        <f t="shared" si="692"/>
        <v>65.123641455733889</v>
      </c>
      <c r="CP92" s="2726">
        <f t="shared" si="693"/>
        <v>69.675962287470824</v>
      </c>
      <c r="CQ92" s="3211">
        <f t="shared" si="694"/>
        <v>85.23799322310694</v>
      </c>
      <c r="CR92" s="2726"/>
      <c r="CS92" s="2726"/>
      <c r="CT92" s="2726"/>
      <c r="CU92" s="4006"/>
      <c r="CV92" s="3198"/>
      <c r="CW92" s="3211"/>
      <c r="CX92" s="3431">
        <f t="shared" si="817"/>
        <v>529799.46002551285</v>
      </c>
      <c r="CY92" s="2729">
        <f t="shared" si="818"/>
        <v>1.0261185203284959</v>
      </c>
      <c r="CZ92" s="3198">
        <f t="shared" si="819"/>
        <v>7036129.1002240935</v>
      </c>
      <c r="DA92" s="5232">
        <f t="shared" si="820"/>
        <v>13.627613702766967</v>
      </c>
      <c r="DB92" s="2725">
        <f>DEPOSITOS!B36</f>
        <v>31964</v>
      </c>
      <c r="DC92" s="2725">
        <f>DEPOSITOS!C36</f>
        <v>23404</v>
      </c>
      <c r="DD92" s="2725">
        <f>DEPOSITOS!D36</f>
        <v>41500</v>
      </c>
      <c r="DE92" s="2725">
        <f>DEPOSITOS!E36</f>
        <v>6394</v>
      </c>
      <c r="DF92" s="2725">
        <f>DEPOSITOS!F36</f>
        <v>7962</v>
      </c>
      <c r="DG92" s="2725">
        <f>DEPOSITOS!G36</f>
        <v>817.13364692458106</v>
      </c>
      <c r="DH92" s="3176">
        <f>DEPOSITOS!H36</f>
        <v>112041.13364692459</v>
      </c>
      <c r="DI92" s="2725">
        <f>DEPOSITOS!I36</f>
        <v>95</v>
      </c>
      <c r="DJ92" s="5095">
        <f>DEPOSITOS!J36</f>
        <v>112136.13364692459</v>
      </c>
      <c r="DK92" s="3181">
        <f>DEPOSITOS!K36</f>
        <v>20321</v>
      </c>
      <c r="DL92" s="3181">
        <f>DEPOSITOS!L36</f>
        <v>19235</v>
      </c>
      <c r="DM92" s="3181">
        <f>DEPOSITOS!M36</f>
        <v>30850</v>
      </c>
      <c r="DN92" s="3181">
        <f>DEPOSITOS!N36</f>
        <v>6051</v>
      </c>
      <c r="DO92" s="3181">
        <f>DEPOSITOS!O36</f>
        <v>5403</v>
      </c>
      <c r="DP92" s="3181">
        <f>DEPOSITOS!P36</f>
        <v>815.51556049502744</v>
      </c>
      <c r="DQ92" s="3176">
        <f>DEPOSITOS!Q36</f>
        <v>82675.515560495027</v>
      </c>
      <c r="DR92" s="3181">
        <f>DEPOSITOS!R36</f>
        <v>95</v>
      </c>
      <c r="DS92" s="5099">
        <f>DEPOSITOS!S36</f>
        <v>82770.515560495027</v>
      </c>
      <c r="DT92" s="2742">
        <f t="shared" si="625"/>
        <v>11643</v>
      </c>
      <c r="DU92" s="2726">
        <f t="shared" si="626"/>
        <v>4169</v>
      </c>
      <c r="DV92" s="2726">
        <f t="shared" si="627"/>
        <v>10650</v>
      </c>
      <c r="DW92" s="2726">
        <f t="shared" si="628"/>
        <v>343</v>
      </c>
      <c r="DX92" s="2726">
        <f t="shared" si="629"/>
        <v>2559</v>
      </c>
      <c r="DY92" s="2726">
        <f t="shared" si="630"/>
        <v>1.6180864295536139</v>
      </c>
      <c r="DZ92" s="2726">
        <f t="shared" si="631"/>
        <v>29365.61808642956</v>
      </c>
      <c r="EA92" s="2726">
        <f t="shared" si="632"/>
        <v>0</v>
      </c>
      <c r="EB92" s="5099">
        <f t="shared" si="633"/>
        <v>29365.61808642956</v>
      </c>
      <c r="EC92" s="3181">
        <f>DEPOSITOS!Z36</f>
        <v>3765</v>
      </c>
      <c r="ED92" s="3181">
        <f>DEPOSITOS!AA36</f>
        <v>2916</v>
      </c>
      <c r="EE92" s="4154">
        <f t="shared" si="634"/>
        <v>849</v>
      </c>
      <c r="EF92" s="2725">
        <f>PRESTAMOS!B36</f>
        <v>6648</v>
      </c>
      <c r="EG92" s="2725">
        <f>PRESTAMOS!C36</f>
        <v>7566</v>
      </c>
      <c r="EH92" s="2725">
        <f>PRESTAMOS!D36</f>
        <v>8620</v>
      </c>
      <c r="EI92" s="2725">
        <f>PRESTAMOS!E36</f>
        <v>1890</v>
      </c>
      <c r="EJ92" s="2725">
        <f>PRESTAMOS!F36</f>
        <v>5440</v>
      </c>
      <c r="EK92" s="2725">
        <f>PRESTAMOS!G36</f>
        <v>3908</v>
      </c>
      <c r="EL92" s="2725">
        <f>PRESTAMOS!H36</f>
        <v>3564</v>
      </c>
      <c r="EM92" s="2829">
        <f>PRESTAMOS!I36</f>
        <v>37636</v>
      </c>
      <c r="EN92" s="2725">
        <f>PRESTAMOS!J36</f>
        <v>168</v>
      </c>
      <c r="EO92" s="2725">
        <f>PRESTAMOS!K36</f>
        <v>1283</v>
      </c>
      <c r="EP92" s="2725">
        <f>PRESTAMOS!L36</f>
        <v>54</v>
      </c>
      <c r="EQ92" s="2725">
        <f>PRESTAMOS!M36</f>
        <v>15</v>
      </c>
      <c r="ER92" s="2725">
        <f>PRESTAMOS!N36</f>
        <v>0</v>
      </c>
      <c r="ES92" s="2725">
        <f>PRESTAMOS!O36</f>
        <v>30</v>
      </c>
      <c r="ET92" s="2725">
        <f>PRESTAMOS!P36</f>
        <v>335</v>
      </c>
      <c r="EU92" s="2830">
        <f>PRESTAMOS!Q36</f>
        <v>1885</v>
      </c>
      <c r="EV92" s="2734">
        <f t="shared" si="589"/>
        <v>4.0547562135375772</v>
      </c>
      <c r="EW92" s="2734">
        <f t="shared" si="590"/>
        <v>3.3199999999999901</v>
      </c>
      <c r="EX92" s="2734">
        <f t="shared" si="591"/>
        <v>0</v>
      </c>
      <c r="EY92" s="2831">
        <f t="shared" si="592"/>
        <v>4.25</v>
      </c>
      <c r="EZ92" s="2734">
        <f t="shared" si="593"/>
        <v>0.45289890752423362</v>
      </c>
      <c r="FA92" s="2832">
        <f t="shared" si="594"/>
        <v>0.47999999999999898</v>
      </c>
      <c r="FB92" s="2833">
        <f t="shared" si="595"/>
        <v>0.2</v>
      </c>
      <c r="FC92" s="2834">
        <f t="shared" si="596"/>
        <v>4</v>
      </c>
      <c r="FD92" s="2734">
        <f t="shared" si="597"/>
        <v>0</v>
      </c>
      <c r="FE92" s="5249">
        <f t="shared" si="598"/>
        <v>0</v>
      </c>
      <c r="FF92" s="2719">
        <v>10680.2</v>
      </c>
      <c r="FG92" s="2719">
        <v>1355.3</v>
      </c>
      <c r="FH92" s="2719">
        <v>387.9</v>
      </c>
      <c r="FI92" s="2719">
        <v>69.2</v>
      </c>
      <c r="FJ92" s="2719">
        <v>61.5</v>
      </c>
      <c r="FK92" s="2726">
        <f t="shared" si="695"/>
        <v>110.19999999999891</v>
      </c>
      <c r="FL92" s="2746">
        <v>12664.3</v>
      </c>
      <c r="FM92" s="2719">
        <v>1483.8</v>
      </c>
      <c r="FN92" s="2719">
        <v>1826.2</v>
      </c>
      <c r="FO92" s="2719">
        <v>5239.6000000000004</v>
      </c>
      <c r="FP92" s="2719">
        <v>0</v>
      </c>
      <c r="FQ92" s="2719">
        <v>789.1</v>
      </c>
      <c r="FR92" s="3384">
        <f t="shared" si="696"/>
        <v>18.399999999997817</v>
      </c>
      <c r="FS92" s="2748">
        <v>9357.0999999999985</v>
      </c>
      <c r="FT92" s="5103">
        <f t="shared" si="704"/>
        <v>3307.2000000000007</v>
      </c>
      <c r="FU92" s="2719">
        <v>2658.3</v>
      </c>
      <c r="FV92" s="2719">
        <f t="shared" si="697"/>
        <v>69.2</v>
      </c>
      <c r="FW92" s="5103">
        <f t="shared" si="705"/>
        <v>579.7000000000005</v>
      </c>
      <c r="FX92" s="2930"/>
      <c r="FY92" s="5103">
        <f t="shared" si="706"/>
        <v>579.7000000000005</v>
      </c>
      <c r="FZ92" s="3384">
        <f t="shared" si="929"/>
        <v>39762.699999999997</v>
      </c>
      <c r="GA92" s="3384">
        <f t="shared" si="890"/>
        <v>7226.0000000000009</v>
      </c>
      <c r="GB92" s="3384">
        <f t="shared" si="891"/>
        <v>1879.7000000000003</v>
      </c>
      <c r="GC92" s="3384">
        <f t="shared" si="892"/>
        <v>240</v>
      </c>
      <c r="GD92" s="3384">
        <f t="shared" si="893"/>
        <v>114.8</v>
      </c>
      <c r="GE92" s="3384">
        <f t="shared" si="894"/>
        <v>446.49999999999636</v>
      </c>
      <c r="GF92" s="3612">
        <f t="shared" si="895"/>
        <v>49669.7</v>
      </c>
      <c r="GG92" s="3384">
        <f t="shared" si="896"/>
        <v>6229.7</v>
      </c>
      <c r="GH92" s="3384">
        <f t="shared" si="897"/>
        <v>9008.9000000000015</v>
      </c>
      <c r="GI92" s="3384">
        <f t="shared" si="898"/>
        <v>21072.699999999997</v>
      </c>
      <c r="GJ92" s="3384">
        <f t="shared" si="899"/>
        <v>5.4999999999999858</v>
      </c>
      <c r="GK92" s="3384">
        <f t="shared" si="900"/>
        <v>3479.5000000000005</v>
      </c>
      <c r="GL92" s="3384">
        <f t="shared" si="901"/>
        <v>54.599999999996726</v>
      </c>
      <c r="GM92" s="3190">
        <f t="shared" si="902"/>
        <v>39850.899999999994</v>
      </c>
      <c r="GN92" s="5103">
        <f t="shared" si="903"/>
        <v>9818.8000000000029</v>
      </c>
      <c r="GO92" s="3384">
        <f t="shared" si="904"/>
        <v>4740.7000000000007</v>
      </c>
      <c r="GP92" s="3384">
        <f t="shared" si="905"/>
        <v>240</v>
      </c>
      <c r="GQ92" s="5103">
        <f t="shared" si="906"/>
        <v>4838.1000000000031</v>
      </c>
      <c r="GR92" s="2747"/>
      <c r="GS92" s="5260">
        <f t="shared" si="907"/>
        <v>4838.1000000000031</v>
      </c>
      <c r="GT92" s="2719">
        <v>3709.0769629900001</v>
      </c>
      <c r="GU92" s="2719">
        <v>3172.8040919700002</v>
      </c>
      <c r="GV92" s="2719">
        <v>773.12975777999998</v>
      </c>
      <c r="GW92" s="2726">
        <f t="shared" si="908"/>
        <v>1645.5127332900011</v>
      </c>
      <c r="GX92" s="2748">
        <v>9300.5235460300009</v>
      </c>
      <c r="GY92" s="2749">
        <v>589.86726991</v>
      </c>
      <c r="GZ92" s="2719">
        <v>930.43112069000006</v>
      </c>
      <c r="HA92" s="2726">
        <f t="shared" si="909"/>
        <v>-324.55228234999981</v>
      </c>
      <c r="HB92" s="2746">
        <v>1195.7461082500001</v>
      </c>
      <c r="HC92" s="2719">
        <v>307.21444990999998</v>
      </c>
      <c r="HD92" s="2719">
        <v>1235.5821682200001</v>
      </c>
      <c r="HE92" s="2726">
        <f t="shared" si="910"/>
        <v>6.5682085900000402</v>
      </c>
      <c r="HF92" s="2748">
        <v>1549.3648267200001</v>
      </c>
      <c r="HG92" s="5109">
        <f t="shared" si="707"/>
        <v>12045.634481000001</v>
      </c>
      <c r="HH92" s="2719">
        <f t="shared" si="911"/>
        <v>10982.21561239</v>
      </c>
      <c r="HI92" s="2719">
        <f t="shared" si="912"/>
        <v>14425.188078309999</v>
      </c>
      <c r="HJ92" s="2719">
        <f t="shared" si="913"/>
        <v>3584.3059674900001</v>
      </c>
      <c r="HK92" s="2726">
        <f t="shared" si="914"/>
        <v>5142.0648394000018</v>
      </c>
      <c r="HL92" s="2748">
        <f t="shared" si="915"/>
        <v>34133.774497590006</v>
      </c>
      <c r="HM92" s="2749">
        <f t="shared" si="916"/>
        <v>3064.2720828400006</v>
      </c>
      <c r="HN92" s="2719">
        <f t="shared" si="917"/>
        <v>4732.5490919499998</v>
      </c>
      <c r="HO92" s="2726">
        <f t="shared" si="918"/>
        <v>-1626.62484774</v>
      </c>
      <c r="HP92" s="2746">
        <f t="shared" si="919"/>
        <v>6170.19632705</v>
      </c>
      <c r="HQ92" s="2719">
        <f t="shared" si="920"/>
        <v>1378.8300479499999</v>
      </c>
      <c r="HR92" s="2719">
        <f t="shared" si="921"/>
        <v>5024.6449748499999</v>
      </c>
      <c r="HS92" s="2726">
        <f t="shared" si="922"/>
        <v>30.724815440000157</v>
      </c>
      <c r="HT92" s="2748">
        <f t="shared" si="923"/>
        <v>6434.1998382399997</v>
      </c>
      <c r="HU92" s="5109">
        <f t="shared" si="924"/>
        <v>46738.170662880002</v>
      </c>
      <c r="HV92" s="2750">
        <f t="shared" si="821"/>
        <v>-0.3172402825956796</v>
      </c>
      <c r="HW92" s="2750">
        <f t="shared" si="822"/>
        <v>0.2834118762761686</v>
      </c>
      <c r="HX92" s="2750">
        <f t="shared" si="823"/>
        <v>0.15368802864521225</v>
      </c>
      <c r="HY92" s="2729">
        <f t="shared" si="824"/>
        <v>7.9460033325442936E-2</v>
      </c>
      <c r="HZ92" s="2751">
        <f t="shared" si="825"/>
        <v>-7.9079856361311984E-2</v>
      </c>
      <c r="IA92" s="2752">
        <f t="shared" si="826"/>
        <v>0.1477019490871736</v>
      </c>
      <c r="IB92" s="2750">
        <f t="shared" si="827"/>
        <v>0.19064243241094858</v>
      </c>
      <c r="IC92" s="2729">
        <f t="shared" si="828"/>
        <v>-0.10729504615662511</v>
      </c>
      <c r="ID92" s="2753">
        <f t="shared" si="829"/>
        <v>0.28319922687853394</v>
      </c>
      <c r="IE92" s="2750">
        <f t="shared" si="830"/>
        <v>0.23415058425321122</v>
      </c>
      <c r="IF92" s="2750">
        <f t="shared" si="831"/>
        <v>0.14234844866824559</v>
      </c>
      <c r="IG92" s="2729">
        <f t="shared" si="832"/>
        <v>0.66964876174543786</v>
      </c>
      <c r="IH92" s="2751">
        <f t="shared" si="833"/>
        <v>0.16102725471521206</v>
      </c>
      <c r="II92" s="5119">
        <f t="shared" si="834"/>
        <v>-2.5866721242946311E-2</v>
      </c>
      <c r="IJ92" s="3092">
        <f t="shared" si="796"/>
        <v>9.7920995964490526E-2</v>
      </c>
      <c r="IK92" s="3092">
        <f t="shared" si="797"/>
        <v>8.3763194936634977E-2</v>
      </c>
      <c r="IL92" s="3092">
        <f t="shared" si="798"/>
        <v>2.0410909950645588E-2</v>
      </c>
      <c r="IM92" s="3092">
        <f t="shared" si="799"/>
        <v>4.3442141353172661E-2</v>
      </c>
      <c r="IN92" s="5619">
        <f t="shared" si="800"/>
        <v>0.24553724220494375</v>
      </c>
      <c r="IO92" s="5621">
        <f t="shared" si="801"/>
        <v>1.5572712869748526E-2</v>
      </c>
      <c r="IP92" s="3092">
        <f t="shared" si="802"/>
        <v>2.4563723784495523E-2</v>
      </c>
      <c r="IQ92" s="3092">
        <f t="shared" si="803"/>
        <v>-8.568299619385978E-3</v>
      </c>
      <c r="IR92" s="5620">
        <f t="shared" si="804"/>
        <v>3.1568137034858071E-2</v>
      </c>
      <c r="IS92" s="3092">
        <f t="shared" si="805"/>
        <v>8.1105744663814323E-3</v>
      </c>
      <c r="IT92" s="3092">
        <f t="shared" si="806"/>
        <v>3.2619823669157243E-2</v>
      </c>
      <c r="IU92" s="3092">
        <f t="shared" si="807"/>
        <v>1.7340312246226633E-4</v>
      </c>
      <c r="IV92" s="5619">
        <f t="shared" si="808"/>
        <v>4.0903801258000944E-2</v>
      </c>
      <c r="IW92" s="4164"/>
      <c r="IX92" s="3246"/>
      <c r="IY92" s="5127"/>
      <c r="IZ92" s="3789"/>
      <c r="JA92" s="3789"/>
      <c r="JB92" s="3789"/>
      <c r="JC92" s="5326"/>
      <c r="JD92" s="5325"/>
      <c r="JE92" s="2754">
        <f>('INDEC (ACT)'!W189/'INDEC (ACT)'!$W$316)*100</f>
        <v>74.181555650366846</v>
      </c>
      <c r="JF92" s="2729">
        <f t="shared" si="712"/>
        <v>7.1148928017308322E-3</v>
      </c>
      <c r="JG92" s="2729">
        <f t="shared" si="842"/>
        <v>0.12636375532290001</v>
      </c>
      <c r="JH92" s="2735">
        <f>JE92/JE87-1</f>
        <v>5.1307689995527817E-2</v>
      </c>
      <c r="JI92" s="2754">
        <f>(VLOOKUP(B92,OJF.IGA,4,TRUE)/'OJF (IGA)'!$D$280)*100</f>
        <v>75.725672138948369</v>
      </c>
      <c r="JJ92" s="2729">
        <f t="shared" si="713"/>
        <v>2.2816742990279026E-2</v>
      </c>
      <c r="JK92" s="2729">
        <f t="shared" si="843"/>
        <v>0.10320623916811078</v>
      </c>
      <c r="JL92" s="4060">
        <f>JI92/JI87-1</f>
        <v>5.3541873551804064E-2</v>
      </c>
      <c r="JM92" s="2754">
        <f>'INDEC (ACT)'!AB124</f>
        <v>294.8643953878796</v>
      </c>
      <c r="JN92" s="2754">
        <f>'INDEC (ACT)'!AC124</f>
        <v>193.25424596384829</v>
      </c>
      <c r="JO92" s="2754">
        <f>'INDEC (ACT)'!AD124</f>
        <v>104.30551499883155</v>
      </c>
      <c r="JP92" s="2754">
        <f>'INDEC (ACT)'!AE124</f>
        <v>109.43598963539675</v>
      </c>
      <c r="JQ92" s="2754">
        <f>'INDEC (ACT)'!AF124</f>
        <v>108.03870550347574</v>
      </c>
      <c r="JR92" s="2754">
        <f>'INDEC (ACT)'!AG124</f>
        <v>111.05513420882332</v>
      </c>
      <c r="JS92" s="2754">
        <f>'INDEC (ACT)'!AH124</f>
        <v>115.05014023436289</v>
      </c>
      <c r="JT92" s="2754">
        <f>'INDEC (ACT)'!AI124</f>
        <v>99.66979847216389</v>
      </c>
      <c r="JU92" s="2754">
        <f>'INDEC (ACT)'!AJ124</f>
        <v>124.37399469228238</v>
      </c>
      <c r="JV92" s="2754">
        <f>'INDEC (ACT)'!AK124</f>
        <v>109.78718274940775</v>
      </c>
      <c r="JW92" s="2754">
        <f>'INDEC (ACT)'!AL124</f>
        <v>105.89731637906559</v>
      </c>
      <c r="JX92" s="2754">
        <f>'INDEC (ACT)'!AM124</f>
        <v>104.50985165589404</v>
      </c>
      <c r="JY92" s="2754">
        <f>'INDEC (ACT)'!AN124</f>
        <v>105.178237220573</v>
      </c>
      <c r="JZ92" s="2754">
        <f>'INDEC (ACT)'!AO124</f>
        <v>111.68503007074344</v>
      </c>
      <c r="KA92" s="2754">
        <f>'INDEC (ACT)'!AP124</f>
        <v>107.59592595469374</v>
      </c>
      <c r="KB92" s="2754">
        <f>'INDEC (ACT)'!AQ124</f>
        <v>119.64238777588989</v>
      </c>
      <c r="KC92" s="4069">
        <f t="shared" ref="KC92:KR92" si="932">JM92/JM80-1</f>
        <v>0.40821961109740723</v>
      </c>
      <c r="KD92" s="3092">
        <f t="shared" si="932"/>
        <v>0.46009108540128807</v>
      </c>
      <c r="KE92" s="3092">
        <f t="shared" si="932"/>
        <v>1.9690730304104953E-3</v>
      </c>
      <c r="KF92" s="3092">
        <f t="shared" si="932"/>
        <v>9.0508892057206136E-2</v>
      </c>
      <c r="KG92" s="3092">
        <f t="shared" si="932"/>
        <v>5.4325959640319166E-2</v>
      </c>
      <c r="KH92" s="3092">
        <f t="shared" si="932"/>
        <v>0.13327848373589712</v>
      </c>
      <c r="KI92" s="3092">
        <f t="shared" si="932"/>
        <v>0.14440465028203819</v>
      </c>
      <c r="KJ92" s="3092">
        <f t="shared" si="932"/>
        <v>9.5449946471203306E-2</v>
      </c>
      <c r="KK92" s="3092">
        <f t="shared" si="932"/>
        <v>0.17831476648296429</v>
      </c>
      <c r="KL92" s="3092">
        <f t="shared" si="932"/>
        <v>0.13177212647826497</v>
      </c>
      <c r="KM92" s="3092">
        <f t="shared" si="932"/>
        <v>6.105821857865279E-2</v>
      </c>
      <c r="KN92" s="3092">
        <f t="shared" si="932"/>
        <v>5.3436277596909942E-2</v>
      </c>
      <c r="KO92" s="3092">
        <f t="shared" si="932"/>
        <v>6.0939470692533915E-2</v>
      </c>
      <c r="KP92" s="3092">
        <f t="shared" si="932"/>
        <v>8.6839777155114151E-2</v>
      </c>
      <c r="KQ92" s="3092">
        <f t="shared" si="932"/>
        <v>9.7309067715781739E-2</v>
      </c>
      <c r="KR92" s="3092">
        <f t="shared" si="932"/>
        <v>0.15234148079095755</v>
      </c>
      <c r="KS92" s="4075"/>
      <c r="KT92" s="3094"/>
      <c r="KU92" s="3094"/>
      <c r="KV92" s="3094"/>
      <c r="KW92" s="3094"/>
      <c r="KX92" s="3094"/>
      <c r="KY92" s="3094"/>
      <c r="KZ92" s="3094"/>
      <c r="LA92" s="3094"/>
      <c r="LB92" s="3094"/>
      <c r="LC92" s="3094"/>
      <c r="LD92" s="3094"/>
      <c r="LE92" s="3094"/>
      <c r="LF92" s="3094"/>
      <c r="LG92" s="3094"/>
      <c r="LH92" s="3094"/>
      <c r="LI92" s="3694">
        <v>148.80000000000001</v>
      </c>
      <c r="LJ92" s="5271">
        <f>ITCRM!B103</f>
        <v>161.15191952625648</v>
      </c>
      <c r="LK92" s="2754"/>
      <c r="LL92" s="2754"/>
      <c r="LM92" s="2754"/>
      <c r="LN92" s="2754"/>
      <c r="LO92" s="2754"/>
      <c r="LP92" s="2754"/>
      <c r="LQ92" s="5130"/>
      <c r="LR92" s="3801"/>
      <c r="LS92" s="3801"/>
      <c r="LT92" s="3801"/>
      <c r="LU92" s="3801"/>
      <c r="LV92" s="3801"/>
      <c r="LW92" s="3801"/>
      <c r="LX92" s="5134"/>
      <c r="LY92" s="2754"/>
      <c r="LZ92" s="2754"/>
      <c r="MA92" s="2754"/>
      <c r="MB92" s="2754"/>
      <c r="MC92" s="2754"/>
      <c r="MD92" s="2754"/>
      <c r="ME92" s="5083"/>
      <c r="MF92" s="3794"/>
      <c r="MG92" s="3094"/>
      <c r="MH92" s="3094"/>
      <c r="MI92" s="3094"/>
      <c r="MJ92" s="3094"/>
      <c r="MK92" s="3094"/>
      <c r="ML92" s="3094"/>
      <c r="MM92" s="3800"/>
      <c r="MN92" s="3801"/>
      <c r="MO92" s="3802"/>
      <c r="MP92" s="3732"/>
      <c r="MQ92" s="3732"/>
      <c r="MR92" s="3760"/>
      <c r="MS92" s="3761"/>
      <c r="MT92" s="3732"/>
      <c r="MU92" s="5299"/>
      <c r="MV92" s="5283"/>
      <c r="MW92" s="3957"/>
      <c r="MY92" s="4744"/>
      <c r="MZ92" s="4745">
        <f t="shared" si="844"/>
        <v>100</v>
      </c>
      <c r="NA92" s="4745"/>
      <c r="NB92" s="4745"/>
      <c r="NC92" s="4745"/>
      <c r="ND92" s="4745"/>
      <c r="NE92" s="4745"/>
      <c r="NF92" s="4745"/>
      <c r="NG92" s="4746"/>
      <c r="NK92" s="2944">
        <f t="shared" ref="NK92:NK155" si="933">B80</f>
        <v>38138</v>
      </c>
      <c r="NL92" s="2945">
        <f t="shared" ref="NL92:NL155" si="934">CJ80</f>
        <v>4.249210322426844E-2</v>
      </c>
      <c r="NM92" s="2945">
        <f t="shared" si="835"/>
        <v>0.11498301855260973</v>
      </c>
      <c r="NO92" s="2958"/>
      <c r="NP92" s="2875"/>
    </row>
    <row r="93" spans="2:380">
      <c r="B93" s="2680">
        <v>38533</v>
      </c>
      <c r="C93" s="5091"/>
      <c r="D93" s="5092" t="s">
        <v>3577</v>
      </c>
      <c r="E93" s="2791">
        <f>VLOOKUP(B93,Tabla.BCRA,BCRA!$W$1,TRUE)</f>
        <v>23051970.042894699</v>
      </c>
      <c r="F93" s="2791">
        <f>VLOOKUP(B93,Tabla.BCRA,BCRA!$Y$1,TRUE)</f>
        <v>21167707.209077071</v>
      </c>
      <c r="G93" s="2791">
        <f>VLOOKUP(B93,Tabla.BCRA,BCRA!$AG$1,TRUE)</f>
        <v>8558352.7051335257</v>
      </c>
      <c r="H93" s="2793">
        <f t="shared" si="708"/>
        <v>948952.76270631328</v>
      </c>
      <c r="I93" s="2793">
        <f t="shared" si="698"/>
        <v>1235097.866001267</v>
      </c>
      <c r="J93" s="2793">
        <f t="shared" si="699"/>
        <v>1849595.2164747305</v>
      </c>
      <c r="K93" s="2843">
        <f>RESERVAS!F38*1000</f>
        <v>1653780.9793099491</v>
      </c>
      <c r="L93" s="2844">
        <f>RESERVAS!G38*1000</f>
        <v>-545596.75069000002</v>
      </c>
      <c r="M93" s="2844">
        <f>RESERVAS!H38*1000</f>
        <v>195748.9111149598</v>
      </c>
      <c r="N93" s="2844">
        <f>RESERVAS!I38*1000</f>
        <v>-356457.70289000002</v>
      </c>
      <c r="O93" s="2795">
        <f>RESERVAS!J38*1000</f>
        <v>1476.6942045953115</v>
      </c>
      <c r="P93" s="5824">
        <f t="shared" si="926"/>
        <v>4458435.7942099497</v>
      </c>
      <c r="Q93" s="5824">
        <f t="shared" si="877"/>
        <v>-2859419.1234732801</v>
      </c>
      <c r="R93" s="5824">
        <f t="shared" si="878"/>
        <v>3016241.7261727117</v>
      </c>
      <c r="S93" s="5824">
        <f t="shared" si="879"/>
        <v>-1147564.5685100001</v>
      </c>
      <c r="T93" s="5825">
        <f t="shared" si="880"/>
        <v>-61402.663911067597</v>
      </c>
      <c r="U93" s="2796">
        <f>VLOOKUP(B93,Tabla.BCRA,BCRA!$AK$1,TRUE)</f>
        <v>2.8908</v>
      </c>
      <c r="V93" s="2792">
        <f t="shared" si="709"/>
        <v>1.0723675107236338E-3</v>
      </c>
      <c r="W93" s="2792">
        <f t="shared" si="710"/>
        <v>1.0735187173183114E-3</v>
      </c>
      <c r="X93" s="2792">
        <f t="shared" si="836"/>
        <v>-2.4180157741801604E-2</v>
      </c>
      <c r="Y93" s="2792">
        <f>U93/U87-1</f>
        <v>-2.79104176474545E-2</v>
      </c>
      <c r="Z93" s="3273"/>
      <c r="AA93" s="2792"/>
      <c r="AB93" s="2792"/>
      <c r="AC93" s="3279"/>
      <c r="AD93" s="5427">
        <f t="shared" si="700"/>
        <v>9.6242600460476009</v>
      </c>
      <c r="AE93" s="5427">
        <f t="shared" si="701"/>
        <v>3.8912014034604225</v>
      </c>
      <c r="AF93" s="5427">
        <f t="shared" si="702"/>
        <v>6.0086131959897644</v>
      </c>
      <c r="AG93" s="5427">
        <f t="shared" si="703"/>
        <v>2.4293529049735056</v>
      </c>
      <c r="AH93" s="4117">
        <f>BM!E41*1000</f>
        <v>-400000</v>
      </c>
      <c r="AI93" s="2797">
        <f>BM!F41*1000</f>
        <v>0</v>
      </c>
      <c r="AJ93" s="3192">
        <f t="shared" si="619"/>
        <v>-400000</v>
      </c>
      <c r="AK93" s="3183">
        <f>BM!H41*1000</f>
        <v>-1319415.9099639582</v>
      </c>
      <c r="AL93" s="3192">
        <f t="shared" si="620"/>
        <v>-1719415.9099639582</v>
      </c>
      <c r="AM93" s="3829">
        <f t="shared" si="927"/>
        <v>578999.99999694596</v>
      </c>
      <c r="AN93" s="3383">
        <f t="shared" si="881"/>
        <v>60000</v>
      </c>
      <c r="AO93" s="3192">
        <f t="shared" si="882"/>
        <v>638999.99999694596</v>
      </c>
      <c r="AP93" s="3383">
        <f t="shared" si="883"/>
        <v>-533768.01718334865</v>
      </c>
      <c r="AQ93" s="3192">
        <f t="shared" si="884"/>
        <v>105231.98281359742</v>
      </c>
      <c r="AR93" s="2799"/>
      <c r="AS93" s="2800"/>
      <c r="AT93" s="2800"/>
      <c r="AU93" s="2800"/>
      <c r="AV93" s="2799"/>
      <c r="AW93" s="5216"/>
      <c r="AX93" s="5197">
        <v>524377.8614692688</v>
      </c>
      <c r="AY93" s="4138">
        <v>446611.67686462402</v>
      </c>
      <c r="AZ93" s="2791">
        <f>VLOOKUP(B93,Tabla.BCRA,BCRA!$H$1,TRUE)</f>
        <v>51423831</v>
      </c>
      <c r="BA93" s="2801">
        <f t="shared" si="837"/>
        <v>-1.3775146284875084E-2</v>
      </c>
      <c r="BB93" s="2801">
        <f t="shared" si="885"/>
        <v>5.7522555664327513E-2</v>
      </c>
      <c r="BC93" s="2801">
        <f>AZ93/AZ87-1</f>
        <v>-2.0076884886134017E-2</v>
      </c>
      <c r="BD93" s="2802">
        <f>BM!D41*1000</f>
        <v>4763415.4180999994</v>
      </c>
      <c r="BE93" s="2803">
        <f>SUM(BM!E41:H41)*1000</f>
        <v>-194168.3388635272</v>
      </c>
      <c r="BF93" s="2803">
        <f>SUM(BM!I41:L41)*1000</f>
        <v>-1204242.8924600007</v>
      </c>
      <c r="BG93" s="2803">
        <f>SUM(BM!M42:N42)*1000</f>
        <v>-843412.72966069682</v>
      </c>
      <c r="BH93" s="2804">
        <f t="shared" si="623"/>
        <v>-3239856.4571157745</v>
      </c>
      <c r="BI93" s="3219">
        <f t="shared" si="928"/>
        <v>12994187.945105212</v>
      </c>
      <c r="BJ93" s="3219">
        <f t="shared" si="886"/>
        <v>-1178396.0507313092</v>
      </c>
      <c r="BK93" s="3219">
        <f t="shared" si="887"/>
        <v>-4840137.3434100002</v>
      </c>
      <c r="BL93" s="3219">
        <f t="shared" si="888"/>
        <v>-8107227.2038957626</v>
      </c>
      <c r="BM93" s="2804">
        <f t="shared" si="889"/>
        <v>77989.652931859717</v>
      </c>
      <c r="BN93" s="3219">
        <f>VLOOKUP(B93,Tabla.BCRA,BCRA!$L$1,TRUE)</f>
        <v>30943981</v>
      </c>
      <c r="BO93" s="5411">
        <v>66310200</v>
      </c>
      <c r="BP93" s="3785">
        <f t="shared" si="689"/>
        <v>1289.4838581746274</v>
      </c>
      <c r="BQ93" s="2801">
        <f t="shared" si="813"/>
        <v>1.5049148911179699E-2</v>
      </c>
      <c r="BR93" s="2801">
        <f t="shared" si="814"/>
        <v>0.18222909113101049</v>
      </c>
      <c r="BS93" s="2807">
        <f>BO93/BO87-1</f>
        <v>3.5406372197316349E-2</v>
      </c>
      <c r="BT93" s="5411">
        <v>91252323</v>
      </c>
      <c r="BU93" s="3785">
        <f t="shared" si="690"/>
        <v>1774.5142908547596</v>
      </c>
      <c r="BV93" s="2801">
        <f t="shared" si="815"/>
        <v>2.8522044346352082E-2</v>
      </c>
      <c r="BW93" s="2801">
        <f t="shared" si="816"/>
        <v>0.20405201150603713</v>
      </c>
      <c r="BX93" s="2807">
        <f>BT93/BT87-1</f>
        <v>6.1668502036327233E-2</v>
      </c>
      <c r="BY93" s="2808"/>
      <c r="BZ93" s="2809"/>
      <c r="CA93" s="2810"/>
      <c r="CB93" s="2811"/>
      <c r="CC93" s="2812">
        <f>IPC!C755*1</f>
        <v>76.690700000000007</v>
      </c>
      <c r="CD93" s="2809">
        <f t="shared" si="838"/>
        <v>9.1585334240416039E-3</v>
      </c>
      <c r="CE93" s="2810">
        <f>CC93/CC87-1</f>
        <v>6.1307268414599436E-2</v>
      </c>
      <c r="CF93" s="2810">
        <f t="shared" si="839"/>
        <v>8.9915425381481118E-2</v>
      </c>
      <c r="CG93" s="2808">
        <f t="shared" si="691"/>
        <v>76.690700000000007</v>
      </c>
      <c r="CH93" s="2809">
        <f t="shared" si="840"/>
        <v>9.1585334240416039E-3</v>
      </c>
      <c r="CI93" s="2810">
        <f>CG93/CG87-1</f>
        <v>6.1307268414599436E-2</v>
      </c>
      <c r="CJ93" s="2810">
        <f t="shared" si="841"/>
        <v>8.9915425381481118E-2</v>
      </c>
      <c r="CK93" s="3417">
        <f t="shared" si="711"/>
        <v>0.15087322654149449</v>
      </c>
      <c r="CL93" s="6015">
        <f t="shared" si="759"/>
        <v>8.0504803800088744</v>
      </c>
      <c r="CM93" s="2810" t="str">
        <f t="shared" si="760"/>
        <v>8Y, 1M</v>
      </c>
      <c r="CN93" s="6015"/>
      <c r="CO93" s="3200">
        <f t="shared" si="692"/>
        <v>64.226553768077409</v>
      </c>
      <c r="CP93" s="2798">
        <f t="shared" si="693"/>
        <v>71.663263173708827</v>
      </c>
      <c r="CQ93" s="3213">
        <f t="shared" si="694"/>
        <v>86.018648233038988</v>
      </c>
      <c r="CR93" s="2798"/>
      <c r="CS93" s="2798"/>
      <c r="CT93" s="2798"/>
      <c r="CU93" s="4008"/>
      <c r="CV93" s="3200"/>
      <c r="CW93" s="3213"/>
      <c r="CX93" s="3433">
        <f t="shared" si="817"/>
        <v>828152.78525298776</v>
      </c>
      <c r="CY93" s="2801">
        <f t="shared" si="818"/>
        <v>1.5793053942677207</v>
      </c>
      <c r="CZ93" s="3200">
        <f t="shared" si="819"/>
        <v>7528099.197900136</v>
      </c>
      <c r="DA93" s="5234">
        <f t="shared" si="820"/>
        <v>14.35624909260461</v>
      </c>
      <c r="DB93" s="2797">
        <f>DEPOSITOS!B37</f>
        <v>31212</v>
      </c>
      <c r="DC93" s="2797">
        <f>DEPOSITOS!C37</f>
        <v>24950</v>
      </c>
      <c r="DD93" s="2797">
        <f>DEPOSITOS!D37</f>
        <v>41704</v>
      </c>
      <c r="DE93" s="2797">
        <f>DEPOSITOS!E37</f>
        <v>6299</v>
      </c>
      <c r="DF93" s="2797">
        <f>DEPOSITOS!F37</f>
        <v>7888</v>
      </c>
      <c r="DG93" s="2797">
        <f>DEPOSITOS!G37</f>
        <v>650.96989405661975</v>
      </c>
      <c r="DH93" s="3178">
        <f>DEPOSITOS!H37</f>
        <v>112703.96989405662</v>
      </c>
      <c r="DI93" s="2797">
        <f>DEPOSITOS!I37</f>
        <v>100</v>
      </c>
      <c r="DJ93" s="5097">
        <f>DEPOSITOS!J37</f>
        <v>112803.96989405662</v>
      </c>
      <c r="DK93" s="3183">
        <f>DEPOSITOS!K37</f>
        <v>20939</v>
      </c>
      <c r="DL93" s="3183">
        <f>DEPOSITOS!L37</f>
        <v>20235</v>
      </c>
      <c r="DM93" s="3183">
        <f>DEPOSITOS!M37</f>
        <v>30442</v>
      </c>
      <c r="DN93" s="3183">
        <f>DEPOSITOS!N37</f>
        <v>5898</v>
      </c>
      <c r="DO93" s="3183">
        <f>DEPOSITOS!O37</f>
        <v>5337</v>
      </c>
      <c r="DP93" s="3183">
        <f>DEPOSITOS!P37</f>
        <v>649.34246932147823</v>
      </c>
      <c r="DQ93" s="3178">
        <f>DEPOSITOS!Q37</f>
        <v>83500.342469321477</v>
      </c>
      <c r="DR93" s="3183">
        <f>DEPOSITOS!R37</f>
        <v>100</v>
      </c>
      <c r="DS93" s="5101">
        <f>DEPOSITOS!S37</f>
        <v>83600.342469321477</v>
      </c>
      <c r="DT93" s="2814">
        <f t="shared" si="625"/>
        <v>10273</v>
      </c>
      <c r="DU93" s="2798">
        <f t="shared" si="626"/>
        <v>4715</v>
      </c>
      <c r="DV93" s="2798">
        <f t="shared" si="627"/>
        <v>11262</v>
      </c>
      <c r="DW93" s="2798">
        <f t="shared" si="628"/>
        <v>401</v>
      </c>
      <c r="DX93" s="2798">
        <f t="shared" si="629"/>
        <v>2551</v>
      </c>
      <c r="DY93" s="2798">
        <f t="shared" si="630"/>
        <v>1.627424735141517</v>
      </c>
      <c r="DZ93" s="2798">
        <f t="shared" si="631"/>
        <v>29203.627424735139</v>
      </c>
      <c r="EA93" s="2798">
        <f t="shared" si="632"/>
        <v>0</v>
      </c>
      <c r="EB93" s="5101">
        <f t="shared" si="633"/>
        <v>29203.627424735139</v>
      </c>
      <c r="EC93" s="3183">
        <f>DEPOSITOS!Z37</f>
        <v>3752</v>
      </c>
      <c r="ED93" s="3183">
        <f>DEPOSITOS!AA37</f>
        <v>2947</v>
      </c>
      <c r="EE93" s="4156">
        <f t="shared" si="634"/>
        <v>805</v>
      </c>
      <c r="EF93" s="2797">
        <f>PRESTAMOS!B37</f>
        <v>7113</v>
      </c>
      <c r="EG93" s="2797">
        <f>PRESTAMOS!C37</f>
        <v>7859</v>
      </c>
      <c r="EH93" s="2797">
        <f>PRESTAMOS!D37</f>
        <v>8614</v>
      </c>
      <c r="EI93" s="2797">
        <f>PRESTAMOS!E37</f>
        <v>1916</v>
      </c>
      <c r="EJ93" s="2797">
        <f>PRESTAMOS!F37</f>
        <v>5531</v>
      </c>
      <c r="EK93" s="2797">
        <f>PRESTAMOS!G37</f>
        <v>4079</v>
      </c>
      <c r="EL93" s="2797">
        <f>PRESTAMOS!H37</f>
        <v>3539</v>
      </c>
      <c r="EM93" s="2845">
        <f>PRESTAMOS!I37</f>
        <v>38651</v>
      </c>
      <c r="EN93" s="2797">
        <f>PRESTAMOS!J37</f>
        <v>186</v>
      </c>
      <c r="EO93" s="2797">
        <f>PRESTAMOS!K37</f>
        <v>1547</v>
      </c>
      <c r="EP93" s="2797">
        <f>PRESTAMOS!L37</f>
        <v>58</v>
      </c>
      <c r="EQ93" s="2797">
        <f>PRESTAMOS!M37</f>
        <v>14</v>
      </c>
      <c r="ER93" s="2797">
        <f>PRESTAMOS!N37</f>
        <v>0</v>
      </c>
      <c r="ES93" s="2797">
        <f>PRESTAMOS!O37</f>
        <v>31</v>
      </c>
      <c r="ET93" s="2797">
        <f>PRESTAMOS!P37</f>
        <v>340</v>
      </c>
      <c r="EU93" s="2846">
        <f>PRESTAMOS!Q37</f>
        <v>2176</v>
      </c>
      <c r="EV93" s="2806">
        <f t="shared" si="589"/>
        <v>4.1941934978615043</v>
      </c>
      <c r="EW93" s="2806">
        <f t="shared" si="590"/>
        <v>3.45</v>
      </c>
      <c r="EX93" s="2806">
        <f t="shared" si="591"/>
        <v>0</v>
      </c>
      <c r="EY93" s="2847">
        <f t="shared" si="592"/>
        <v>4.46</v>
      </c>
      <c r="EZ93" s="2806">
        <f t="shared" si="593"/>
        <v>0.36808466445774196</v>
      </c>
      <c r="FA93" s="2848">
        <f t="shared" si="594"/>
        <v>0.46</v>
      </c>
      <c r="FB93" s="2849">
        <f t="shared" si="595"/>
        <v>0.2</v>
      </c>
      <c r="FC93" s="2850">
        <f t="shared" si="596"/>
        <v>4.6875</v>
      </c>
      <c r="FD93" s="2806">
        <f t="shared" si="597"/>
        <v>0</v>
      </c>
      <c r="FE93" s="5251">
        <f t="shared" si="598"/>
        <v>0</v>
      </c>
      <c r="FF93" s="2791">
        <v>9822.2000000000007</v>
      </c>
      <c r="FG93" s="2791">
        <v>1354.6</v>
      </c>
      <c r="FH93" s="2791">
        <v>240.3</v>
      </c>
      <c r="FI93" s="2791">
        <v>56.4</v>
      </c>
      <c r="FJ93" s="2791">
        <v>7.2</v>
      </c>
      <c r="FK93" s="2798">
        <f t="shared" si="695"/>
        <v>78</v>
      </c>
      <c r="FL93" s="2818">
        <v>11558.7</v>
      </c>
      <c r="FM93" s="2791">
        <v>1251</v>
      </c>
      <c r="FN93" s="2791">
        <v>2505.6</v>
      </c>
      <c r="FO93" s="2791">
        <v>5053.2</v>
      </c>
      <c r="FP93" s="2791">
        <v>11.7</v>
      </c>
      <c r="FQ93" s="2791">
        <v>911.6</v>
      </c>
      <c r="FR93" s="3383">
        <f t="shared" si="696"/>
        <v>21.399999999999636</v>
      </c>
      <c r="FS93" s="2820">
        <v>9754.5</v>
      </c>
      <c r="FT93" s="5105">
        <f t="shared" si="704"/>
        <v>1804.2000000000007</v>
      </c>
      <c r="FU93" s="2791">
        <v>1035.7</v>
      </c>
      <c r="FV93" s="2791">
        <f t="shared" si="697"/>
        <v>56.4</v>
      </c>
      <c r="FW93" s="5105">
        <f t="shared" si="705"/>
        <v>712.1000000000007</v>
      </c>
      <c r="FX93" s="2934"/>
      <c r="FY93" s="5105">
        <f t="shared" si="706"/>
        <v>712.1000000000007</v>
      </c>
      <c r="FZ93" s="3383">
        <f t="shared" si="929"/>
        <v>49584.899999999994</v>
      </c>
      <c r="GA93" s="3383">
        <f t="shared" si="890"/>
        <v>8580.6</v>
      </c>
      <c r="GB93" s="3383">
        <f t="shared" si="891"/>
        <v>2120.0000000000005</v>
      </c>
      <c r="GC93" s="3383">
        <f t="shared" si="892"/>
        <v>296.39999999999998</v>
      </c>
      <c r="GD93" s="3383">
        <f t="shared" si="893"/>
        <v>122</v>
      </c>
      <c r="GE93" s="3383">
        <f t="shared" si="894"/>
        <v>524.49999999999636</v>
      </c>
      <c r="GF93" s="3614">
        <f t="shared" si="895"/>
        <v>61228.399999999994</v>
      </c>
      <c r="GG93" s="3383">
        <f t="shared" si="896"/>
        <v>7480.7</v>
      </c>
      <c r="GH93" s="3383">
        <f t="shared" si="897"/>
        <v>11514.500000000002</v>
      </c>
      <c r="GI93" s="3383">
        <f t="shared" si="898"/>
        <v>26125.899999999998</v>
      </c>
      <c r="GJ93" s="3383">
        <f t="shared" si="899"/>
        <v>17.199999999999985</v>
      </c>
      <c r="GK93" s="3383">
        <f t="shared" si="900"/>
        <v>4391.1000000000004</v>
      </c>
      <c r="GL93" s="3383">
        <f t="shared" si="901"/>
        <v>75.999999999996362</v>
      </c>
      <c r="GM93" s="3192">
        <f t="shared" si="902"/>
        <v>49605.399999999994</v>
      </c>
      <c r="GN93" s="5105">
        <f t="shared" si="903"/>
        <v>11623.000000000004</v>
      </c>
      <c r="GO93" s="3383">
        <f t="shared" si="904"/>
        <v>5776.4000000000005</v>
      </c>
      <c r="GP93" s="3383">
        <f t="shared" si="905"/>
        <v>296.39999999999998</v>
      </c>
      <c r="GQ93" s="5105">
        <f t="shared" si="906"/>
        <v>5550.2000000000035</v>
      </c>
      <c r="GR93" s="2819"/>
      <c r="GS93" s="5262">
        <f t="shared" si="907"/>
        <v>5550.2000000000035</v>
      </c>
      <c r="GT93" s="2791">
        <v>3605.11045414</v>
      </c>
      <c r="GU93" s="2791">
        <v>3003.9702861000001</v>
      </c>
      <c r="GV93" s="2791">
        <v>806.63341556</v>
      </c>
      <c r="GW93" s="2798">
        <f t="shared" si="908"/>
        <v>1003.8735748300005</v>
      </c>
      <c r="GX93" s="2820">
        <v>8419.5877306300008</v>
      </c>
      <c r="GY93" s="2816">
        <v>614.04843270000003</v>
      </c>
      <c r="GZ93" s="2791">
        <v>944.22875856000007</v>
      </c>
      <c r="HA93" s="2798">
        <f t="shared" si="909"/>
        <v>-343.63993574000006</v>
      </c>
      <c r="HB93" s="2818">
        <v>1214.6372555200001</v>
      </c>
      <c r="HC93" s="2791">
        <v>310.37078855999999</v>
      </c>
      <c r="HD93" s="2791">
        <v>1103.2218170199999</v>
      </c>
      <c r="HE93" s="2798">
        <f t="shared" si="910"/>
        <v>6.371737259999918</v>
      </c>
      <c r="HF93" s="2820">
        <v>1419.9643428399997</v>
      </c>
      <c r="HG93" s="5111">
        <f t="shared" si="707"/>
        <v>11054.18932899</v>
      </c>
      <c r="HH93" s="2791">
        <f t="shared" si="911"/>
        <v>14587.32606653</v>
      </c>
      <c r="HI93" s="2791">
        <f t="shared" si="912"/>
        <v>17429.158364409999</v>
      </c>
      <c r="HJ93" s="2791">
        <f t="shared" si="913"/>
        <v>4390.9393830500003</v>
      </c>
      <c r="HK93" s="2798">
        <f t="shared" si="914"/>
        <v>6145.9384142300023</v>
      </c>
      <c r="HL93" s="2820">
        <f t="shared" si="915"/>
        <v>42553.362228220009</v>
      </c>
      <c r="HM93" s="2816">
        <f t="shared" si="916"/>
        <v>3678.3205155400005</v>
      </c>
      <c r="HN93" s="2791">
        <f t="shared" si="917"/>
        <v>5676.7778505099996</v>
      </c>
      <c r="HO93" s="2798">
        <f t="shared" si="918"/>
        <v>-1970.26478348</v>
      </c>
      <c r="HP93" s="2818">
        <f t="shared" si="919"/>
        <v>7384.8335825699996</v>
      </c>
      <c r="HQ93" s="2791">
        <f t="shared" si="920"/>
        <v>1689.2008365099998</v>
      </c>
      <c r="HR93" s="2791">
        <f t="shared" si="921"/>
        <v>6127.8667918699994</v>
      </c>
      <c r="HS93" s="2798">
        <f t="shared" si="922"/>
        <v>37.096552700000075</v>
      </c>
      <c r="HT93" s="2820">
        <f t="shared" si="923"/>
        <v>7854.1641810799993</v>
      </c>
      <c r="HU93" s="5111">
        <f t="shared" si="924"/>
        <v>57792.359991870006</v>
      </c>
      <c r="HV93" s="2821">
        <f t="shared" si="821"/>
        <v>0.23762323179351474</v>
      </c>
      <c r="HW93" s="2821">
        <f t="shared" si="822"/>
        <v>3.6050479827921755E-2</v>
      </c>
      <c r="HX93" s="2821">
        <f t="shared" si="823"/>
        <v>0.23702783377558823</v>
      </c>
      <c r="HY93" s="2801">
        <f t="shared" si="824"/>
        <v>8.9113304207703692E-2</v>
      </c>
      <c r="HZ93" s="2822">
        <f t="shared" si="825"/>
        <v>0.13991052933368331</v>
      </c>
      <c r="IA93" s="2823">
        <f t="shared" si="826"/>
        <v>0.27409179283759455</v>
      </c>
      <c r="IB93" s="2821">
        <f t="shared" si="827"/>
        <v>0.26387839872562147</v>
      </c>
      <c r="IC93" s="2801">
        <f t="shared" si="828"/>
        <v>0.19507696162363342</v>
      </c>
      <c r="ID93" s="2824">
        <f t="shared" si="829"/>
        <v>0.2901196664334893</v>
      </c>
      <c r="IE93" s="2821">
        <f t="shared" si="830"/>
        <v>0.11513523822961713</v>
      </c>
      <c r="IF93" s="2821">
        <f t="shared" si="831"/>
        <v>0.2855732937343427</v>
      </c>
      <c r="IG93" s="2801">
        <f t="shared" si="832"/>
        <v>0.69435793276322078</v>
      </c>
      <c r="IH93" s="2822">
        <f t="shared" si="833"/>
        <v>0.24531864663993597</v>
      </c>
      <c r="II93" s="5121">
        <f t="shared" si="834"/>
        <v>0.16754189094738736</v>
      </c>
      <c r="IJ93" s="3101">
        <f t="shared" si="796"/>
        <v>9.6865638967145243E-2</v>
      </c>
      <c r="IK93" s="3101">
        <f t="shared" si="797"/>
        <v>8.0713616102175242E-2</v>
      </c>
      <c r="IL93" s="3101">
        <f t="shared" si="798"/>
        <v>2.1673416724511795E-2</v>
      </c>
      <c r="IM93" s="3101">
        <f t="shared" si="799"/>
        <v>2.6973058524870391E-2</v>
      </c>
      <c r="IN93" s="5624">
        <f t="shared" si="800"/>
        <v>0.22622573031870266</v>
      </c>
      <c r="IO93" s="4071">
        <f t="shared" si="801"/>
        <v>1.6498854763785206E-2</v>
      </c>
      <c r="IP93" s="3101">
        <f t="shared" si="802"/>
        <v>2.5370463177913177E-2</v>
      </c>
      <c r="IQ93" s="3101">
        <f t="shared" si="803"/>
        <v>-9.2332543963689548E-3</v>
      </c>
      <c r="IR93" s="5625">
        <f t="shared" si="804"/>
        <v>3.2636063545329427E-2</v>
      </c>
      <c r="IS93" s="3101">
        <f t="shared" si="805"/>
        <v>8.3393463620722742E-3</v>
      </c>
      <c r="IT93" s="3101">
        <f t="shared" si="806"/>
        <v>2.9642444409828706E-2</v>
      </c>
      <c r="IU93" s="3101">
        <f t="shared" si="807"/>
        <v>1.7120207795904912E-4</v>
      </c>
      <c r="IV93" s="5624">
        <f t="shared" si="808"/>
        <v>3.8152992849860026E-2</v>
      </c>
      <c r="IW93" s="4166">
        <v>59.686259563410907</v>
      </c>
      <c r="IX93" s="3248">
        <v>66.780000436589091</v>
      </c>
      <c r="IY93" s="5127">
        <f>SUM(IW93:IX93)</f>
        <v>126.46626000000001</v>
      </c>
      <c r="IZ93" s="3791"/>
      <c r="JA93" s="3791"/>
      <c r="JB93" s="3791"/>
      <c r="JC93" s="5326"/>
      <c r="JD93" s="5325"/>
      <c r="JE93" s="2825">
        <f>('INDEC (ACT)'!W190/'INDEC (ACT)'!$W$316)*100</f>
        <v>73.970732953679715</v>
      </c>
      <c r="JF93" s="2801">
        <f t="shared" si="712"/>
        <v>-2.8419826847631002E-3</v>
      </c>
      <c r="JG93" s="2801">
        <f t="shared" si="842"/>
        <v>0.10276120745525663</v>
      </c>
      <c r="JH93" s="2807">
        <f>JE93/JE87-1</f>
        <v>4.8319891744202259E-2</v>
      </c>
      <c r="JI93" s="2825">
        <f>(VLOOKUP(B93,OJF.IGA,4,TRUE)/'OJF (IGA)'!$D$280)*100</f>
        <v>75.594813228646203</v>
      </c>
      <c r="JJ93" s="2801">
        <f t="shared" si="713"/>
        <v>-1.7280653522897538E-3</v>
      </c>
      <c r="JK93" s="2801">
        <f t="shared" si="843"/>
        <v>9.87291432523556E-2</v>
      </c>
      <c r="JL93" s="4062">
        <f>JI93/JI87-1</f>
        <v>5.1721284342932883E-2</v>
      </c>
      <c r="JM93" s="2825">
        <f>'INDEC (ACT)'!AB125</f>
        <v>197.55381229161279</v>
      </c>
      <c r="JN93" s="2825">
        <f>'INDEC (ACT)'!AC125</f>
        <v>110.95701359643498</v>
      </c>
      <c r="JO93" s="2825">
        <f>'INDEC (ACT)'!AD125</f>
        <v>99.494745962793189</v>
      </c>
      <c r="JP93" s="2825">
        <f>'INDEC (ACT)'!AE125</f>
        <v>107.96514088593476</v>
      </c>
      <c r="JQ93" s="2825">
        <f>'INDEC (ACT)'!AF125</f>
        <v>106.26374951934534</v>
      </c>
      <c r="JR93" s="2825">
        <f>'INDEC (ACT)'!AG125</f>
        <v>111.98182845028131</v>
      </c>
      <c r="JS93" s="2825">
        <f>'INDEC (ACT)'!AH125</f>
        <v>112.99622366243307</v>
      </c>
      <c r="JT93" s="2825">
        <f>'INDEC (ACT)'!AI125</f>
        <v>100.19354705742727</v>
      </c>
      <c r="JU93" s="2825">
        <f>'INDEC (ACT)'!AJ125</f>
        <v>118.4790365159009</v>
      </c>
      <c r="JV93" s="2825">
        <f>'INDEC (ACT)'!AK125</f>
        <v>110.43084237136986</v>
      </c>
      <c r="JW93" s="2825">
        <f>'INDEC (ACT)'!AL125</f>
        <v>107.11669986859758</v>
      </c>
      <c r="JX93" s="2825">
        <f>'INDEC (ACT)'!AM125</f>
        <v>106.00524995174152</v>
      </c>
      <c r="JY93" s="2825">
        <f>'INDEC (ACT)'!AN125</f>
        <v>108.16450822979897</v>
      </c>
      <c r="JZ93" s="2825">
        <f>'INDEC (ACT)'!AO125</f>
        <v>117.95139068568794</v>
      </c>
      <c r="KA93" s="2825">
        <f>'INDEC (ACT)'!AP125</f>
        <v>110.56180305535999</v>
      </c>
      <c r="KB93" s="2825">
        <f>'INDEC (ACT)'!AQ125</f>
        <v>109.59798829536096</v>
      </c>
      <c r="KC93" s="4071">
        <f t="shared" ref="KC93:KR93" si="935">JM93/JM81-1</f>
        <v>0.36562982943193822</v>
      </c>
      <c r="KD93" s="3101">
        <f t="shared" si="935"/>
        <v>-0.30198092287102551</v>
      </c>
      <c r="KE93" s="3101">
        <f t="shared" si="935"/>
        <v>-1.1751411071820206E-2</v>
      </c>
      <c r="KF93" s="3101">
        <f t="shared" si="935"/>
        <v>7.2498585953411521E-2</v>
      </c>
      <c r="KG93" s="3101">
        <f t="shared" si="935"/>
        <v>4.2710093872543986E-2</v>
      </c>
      <c r="KH93" s="3101">
        <f t="shared" si="935"/>
        <v>0.12934107393011973</v>
      </c>
      <c r="KI93" s="3101">
        <f t="shared" si="935"/>
        <v>8.2940777531828713E-2</v>
      </c>
      <c r="KJ93" s="3101">
        <f t="shared" si="935"/>
        <v>0.10642535681113308</v>
      </c>
      <c r="KK93" s="3101">
        <f t="shared" si="935"/>
        <v>0.16526465794327949</v>
      </c>
      <c r="KL93" s="3101">
        <f t="shared" si="935"/>
        <v>0.1348103888328005</v>
      </c>
      <c r="KM93" s="3101">
        <f t="shared" si="935"/>
        <v>5.3127110532247057E-2</v>
      </c>
      <c r="KN93" s="3101">
        <f t="shared" si="935"/>
        <v>5.5351910265104109E-2</v>
      </c>
      <c r="KO93" s="3101">
        <f t="shared" si="935"/>
        <v>5.826267416930353E-2</v>
      </c>
      <c r="KP93" s="3101">
        <f t="shared" si="935"/>
        <v>0.13127132658318552</v>
      </c>
      <c r="KQ93" s="3101">
        <f t="shared" si="935"/>
        <v>0.10820476827807735</v>
      </c>
      <c r="KR93" s="3101">
        <f t="shared" si="935"/>
        <v>3.4291713485651298E-2</v>
      </c>
      <c r="KS93" s="4077"/>
      <c r="KT93" s="3934"/>
      <c r="KU93" s="3934"/>
      <c r="KV93" s="3934"/>
      <c r="KW93" s="3934"/>
      <c r="KX93" s="3934"/>
      <c r="KY93" s="3934"/>
      <c r="KZ93" s="3934"/>
      <c r="LA93" s="3934"/>
      <c r="LB93" s="3934"/>
      <c r="LC93" s="3934"/>
      <c r="LD93" s="3934"/>
      <c r="LE93" s="3934"/>
      <c r="LF93" s="3934"/>
      <c r="LG93" s="3934"/>
      <c r="LH93" s="3934"/>
      <c r="LI93" s="3696">
        <v>158.9</v>
      </c>
      <c r="LJ93" s="5273">
        <f>ITCRM!B104</f>
        <v>159.05680782264068</v>
      </c>
      <c r="LK93" s="2825"/>
      <c r="LL93" s="2825"/>
      <c r="LM93" s="2825"/>
      <c r="LN93" s="2825"/>
      <c r="LO93" s="2825"/>
      <c r="LP93" s="2825"/>
      <c r="LQ93" s="5132"/>
      <c r="LR93" s="3807"/>
      <c r="LS93" s="3807"/>
      <c r="LT93" s="3807"/>
      <c r="LU93" s="3807"/>
      <c r="LV93" s="3807"/>
      <c r="LW93" s="3807"/>
      <c r="LX93" s="5136"/>
      <c r="LY93" s="2825"/>
      <c r="LZ93" s="2825"/>
      <c r="MA93" s="2825"/>
      <c r="MB93" s="2825"/>
      <c r="MC93" s="2825"/>
      <c r="MD93" s="2825"/>
      <c r="ME93" s="5085"/>
      <c r="MF93" s="3688">
        <v>23298.767</v>
      </c>
      <c r="MG93" s="3689">
        <v>10716.448</v>
      </c>
      <c r="MH93" s="3689">
        <v>9434.277</v>
      </c>
      <c r="MI93" s="3689">
        <v>1282.171</v>
      </c>
      <c r="MJ93" s="3689">
        <v>1366.604</v>
      </c>
      <c r="MK93" s="3689">
        <v>954.577</v>
      </c>
      <c r="ML93" s="3689">
        <v>412.02700000000004</v>
      </c>
      <c r="MM93" s="3806">
        <f t="shared" si="686"/>
        <v>0.11964514734733001</v>
      </c>
      <c r="MN93" s="3807">
        <f t="shared" si="687"/>
        <v>0.11964514734733001</v>
      </c>
      <c r="MO93" s="3808">
        <f t="shared" si="688"/>
        <v>0</v>
      </c>
      <c r="MP93" s="3730">
        <v>15</v>
      </c>
      <c r="MQ93" s="3730">
        <v>50.9</v>
      </c>
      <c r="MR93" s="3756"/>
      <c r="MS93" s="3757"/>
      <c r="MT93" s="3730"/>
      <c r="MU93" s="5297"/>
      <c r="MV93" s="5285"/>
      <c r="MW93" s="3959"/>
      <c r="MY93" s="4747"/>
      <c r="MZ93" s="4748">
        <f t="shared" si="844"/>
        <v>100</v>
      </c>
      <c r="NA93" s="4748"/>
      <c r="NB93" s="4748"/>
      <c r="NC93" s="4748"/>
      <c r="ND93" s="4748"/>
      <c r="NE93" s="4748"/>
      <c r="NF93" s="4748"/>
      <c r="NG93" s="4749"/>
      <c r="NK93" s="2944">
        <f t="shared" si="933"/>
        <v>38168</v>
      </c>
      <c r="NL93" s="2945">
        <f t="shared" si="934"/>
        <v>4.9291290440436342E-2</v>
      </c>
      <c r="NM93" s="2945">
        <f t="shared" si="835"/>
        <v>0.11021414591338963</v>
      </c>
      <c r="NO93" s="2958"/>
      <c r="NP93" s="2875"/>
    </row>
    <row r="94" spans="2:380">
      <c r="B94" s="2643">
        <v>38564</v>
      </c>
      <c r="C94" s="5089"/>
      <c r="D94" s="5090" t="s">
        <v>3577</v>
      </c>
      <c r="E94" s="2756">
        <f>VLOOKUP(B94,Tabla.BCRA,BCRA!$W$1,TRUE)</f>
        <v>25105324.507475197</v>
      </c>
      <c r="F94" s="2756">
        <f>VLOOKUP(B94,Tabla.BCRA,BCRA!$Y$1,TRUE)</f>
        <v>23242900.307391364</v>
      </c>
      <c r="G94" s="2756">
        <f>VLOOKUP(B94,Tabla.BCRA,BCRA!$AG$1,TRUE)</f>
        <v>10809349.937124493</v>
      </c>
      <c r="H94" s="2758">
        <f t="shared" si="708"/>
        <v>2053354.4645804986</v>
      </c>
      <c r="I94" s="2758">
        <f t="shared" si="698"/>
        <v>2075193.0983142927</v>
      </c>
      <c r="J94" s="2758">
        <f t="shared" si="699"/>
        <v>2250997.2319909669</v>
      </c>
      <c r="K94" s="2835">
        <f>RESERVAS!F39*1000</f>
        <v>864980.071</v>
      </c>
      <c r="L94" s="2836">
        <f>RESERVAS!G39*1000</f>
        <v>-152255.20650807983</v>
      </c>
      <c r="M94" s="2836">
        <f>RESERVAS!H39*1000</f>
        <v>1429471.5950303173</v>
      </c>
      <c r="N94" s="2836">
        <f>RESERVAS!I39*1000</f>
        <v>-88139.962749999992</v>
      </c>
      <c r="O94" s="2760">
        <f>RESERVAS!J39*1000</f>
        <v>-702.09613965494805</v>
      </c>
      <c r="P94" s="5822">
        <f t="shared" si="926"/>
        <v>5323415.8652099501</v>
      </c>
      <c r="Q94" s="5822">
        <f t="shared" si="877"/>
        <v>-3011674.3299813601</v>
      </c>
      <c r="R94" s="5822">
        <f t="shared" si="878"/>
        <v>4445713.3212030288</v>
      </c>
      <c r="S94" s="5822">
        <f t="shared" si="879"/>
        <v>-1235704.5312600001</v>
      </c>
      <c r="T94" s="5823">
        <f t="shared" si="880"/>
        <v>-62104.760050722543</v>
      </c>
      <c r="U94" s="2761">
        <f>VLOOKUP(B94,Tabla.BCRA,BCRA!$AK$1,TRUE)</f>
        <v>2.8628</v>
      </c>
      <c r="V94" s="2757">
        <f t="shared" si="709"/>
        <v>-9.7806343439988917E-3</v>
      </c>
      <c r="W94" s="2757">
        <f t="shared" si="710"/>
        <v>-9.6859000968589903E-3</v>
      </c>
      <c r="X94" s="2757">
        <f t="shared" si="836"/>
        <v>-3.9541707419309756E-2</v>
      </c>
      <c r="Y94" s="2757">
        <f>U94/U87-1</f>
        <v>-3.73259802273187E-2</v>
      </c>
      <c r="Z94" s="3272"/>
      <c r="AA94" s="2757"/>
      <c r="AB94" s="2757"/>
      <c r="AC94" s="3278"/>
      <c r="AD94" s="5426">
        <f t="shared" si="700"/>
        <v>7.8596027045267762</v>
      </c>
      <c r="AE94" s="5426">
        <f t="shared" si="701"/>
        <v>3.6551891061970081</v>
      </c>
      <c r="AF94" s="5426">
        <f t="shared" si="702"/>
        <v>5.0319845611797733</v>
      </c>
      <c r="AG94" s="5426">
        <f t="shared" si="703"/>
        <v>2.340176194908985</v>
      </c>
      <c r="AH94" s="4116">
        <f>BM!E42*1000</f>
        <v>1050000</v>
      </c>
      <c r="AI94" s="2762">
        <f>BM!F42*1000</f>
        <v>0</v>
      </c>
      <c r="AJ94" s="3191">
        <f t="shared" si="619"/>
        <v>1050000</v>
      </c>
      <c r="AK94" s="3182">
        <f>BM!H42*1000</f>
        <v>3511803.8664036128</v>
      </c>
      <c r="AL94" s="3191">
        <f t="shared" si="620"/>
        <v>4561803.8664036132</v>
      </c>
      <c r="AM94" s="3828">
        <f t="shared" si="927"/>
        <v>1628999.999996946</v>
      </c>
      <c r="AN94" s="3385">
        <f t="shared" si="881"/>
        <v>60000</v>
      </c>
      <c r="AO94" s="3191">
        <f t="shared" si="882"/>
        <v>1688999.999996946</v>
      </c>
      <c r="AP94" s="3385">
        <f t="shared" si="883"/>
        <v>2978035.8492202642</v>
      </c>
      <c r="AQ94" s="3191">
        <f t="shared" si="884"/>
        <v>4667035.8492172109</v>
      </c>
      <c r="AR94" s="2764"/>
      <c r="AS94" s="2765"/>
      <c r="AT94" s="2765"/>
      <c r="AU94" s="2765"/>
      <c r="AV94" s="2764"/>
      <c r="AW94" s="5215"/>
      <c r="AX94" s="5196">
        <v>532882.67684936523</v>
      </c>
      <c r="AY94" s="4137">
        <v>440573.22225952148</v>
      </c>
      <c r="AZ94" s="2756">
        <f>VLOOKUP(B94,Tabla.BCRA,BCRA!$H$1,TRUE)</f>
        <v>54392482</v>
      </c>
      <c r="BA94" s="2766">
        <f t="shared" si="837"/>
        <v>5.7729090623372725E-2</v>
      </c>
      <c r="BB94" s="2766">
        <f t="shared" si="885"/>
        <v>0.15575817644598366</v>
      </c>
      <c r="BC94" s="2766">
        <f>AZ94/AZ87-1</f>
        <v>3.6493185430211961E-2</v>
      </c>
      <c r="BD94" s="2767">
        <f>BM!D42*1000</f>
        <v>2481992.0989999999</v>
      </c>
      <c r="BE94" s="2768">
        <f>SUM(BM!E42:H42)*1000</f>
        <v>358666.73460347054</v>
      </c>
      <c r="BF94" s="2768">
        <f>SUM(BM!I42:L42)*1000</f>
        <v>1154855.6565500002</v>
      </c>
      <c r="BG94" s="2768">
        <f>SUM(BM!M43:N43)*1000</f>
        <v>-412100</v>
      </c>
      <c r="BH94" s="2769">
        <f t="shared" si="623"/>
        <v>-614763.49015347101</v>
      </c>
      <c r="BI94" s="3218">
        <f t="shared" si="928"/>
        <v>15476180.044105211</v>
      </c>
      <c r="BJ94" s="3218">
        <f t="shared" si="886"/>
        <v>-819729.31612783868</v>
      </c>
      <c r="BK94" s="3218">
        <f t="shared" si="887"/>
        <v>-3685281.6868599998</v>
      </c>
      <c r="BL94" s="3218">
        <f t="shared" si="888"/>
        <v>-8519327.2038957626</v>
      </c>
      <c r="BM94" s="2769">
        <f t="shared" si="889"/>
        <v>-536773.83722161129</v>
      </c>
      <c r="BN94" s="3218">
        <f>VLOOKUP(B94,Tabla.BCRA,BCRA!$L$1,TRUE)</f>
        <v>30564714</v>
      </c>
      <c r="BO94" s="5410">
        <v>67698349</v>
      </c>
      <c r="BP94" s="3784">
        <f t="shared" si="689"/>
        <v>1244.626950467162</v>
      </c>
      <c r="BQ94" s="2766">
        <f t="shared" si="813"/>
        <v>2.0934170007027575E-2</v>
      </c>
      <c r="BR94" s="2766">
        <f t="shared" si="814"/>
        <v>0.18062402925312382</v>
      </c>
      <c r="BS94" s="2772">
        <f>BO94/BO87-1</f>
        <v>5.7081745219254687E-2</v>
      </c>
      <c r="BT94" s="5410">
        <v>93854271</v>
      </c>
      <c r="BU94" s="3784">
        <f t="shared" si="690"/>
        <v>1725.5007962313616</v>
      </c>
      <c r="BV94" s="2766">
        <f t="shared" si="815"/>
        <v>2.8513772739791055E-2</v>
      </c>
      <c r="BW94" s="2766">
        <f t="shared" si="816"/>
        <v>0.20839435221795877</v>
      </c>
      <c r="BX94" s="2772">
        <f>BT94/BT87-1</f>
        <v>9.1940676428385437E-2</v>
      </c>
      <c r="BY94" s="2773"/>
      <c r="BZ94" s="2774"/>
      <c r="CA94" s="2775"/>
      <c r="CB94" s="2776"/>
      <c r="CC94" s="2777">
        <f>IPC!C756*1</f>
        <v>77.460800000000006</v>
      </c>
      <c r="CD94" s="2774">
        <f t="shared" si="838"/>
        <v>1.0041634774490271E-2</v>
      </c>
      <c r="CE94" s="2775">
        <f>CC94/CC87-1</f>
        <v>7.1964528387530757E-2</v>
      </c>
      <c r="CF94" s="2775">
        <f t="shared" si="839"/>
        <v>9.5809484468412087E-2</v>
      </c>
      <c r="CG94" s="2773">
        <f t="shared" si="691"/>
        <v>77.460800000000006</v>
      </c>
      <c r="CH94" s="2774">
        <f t="shared" si="840"/>
        <v>1.0041634774490271E-2</v>
      </c>
      <c r="CI94" s="2775">
        <f>CG94/CG87-1</f>
        <v>7.1964528387530757E-2</v>
      </c>
      <c r="CJ94" s="2775">
        <f t="shared" si="841"/>
        <v>9.5809484468412087E-2</v>
      </c>
      <c r="CK94" s="3416">
        <f t="shared" si="711"/>
        <v>0.15087322654149449</v>
      </c>
      <c r="CL94" s="6014">
        <f t="shared" si="759"/>
        <v>7.5759300057267751</v>
      </c>
      <c r="CM94" s="2775" t="str">
        <f t="shared" si="760"/>
        <v>7Y, 7M</v>
      </c>
      <c r="CN94" s="6014"/>
      <c r="CO94" s="3199">
        <f t="shared" si="692"/>
        <v>67.93429431098167</v>
      </c>
      <c r="CP94" s="2763">
        <f t="shared" si="693"/>
        <v>73.706653173635786</v>
      </c>
      <c r="CQ94" s="3212">
        <f t="shared" si="694"/>
        <v>86.882416082390506</v>
      </c>
      <c r="CR94" s="2763"/>
      <c r="CS94" s="2763"/>
      <c r="CT94" s="2763"/>
      <c r="CU94" s="4007"/>
      <c r="CV94" s="3199"/>
      <c r="CW94" s="3212"/>
      <c r="CX94" s="3432">
        <f t="shared" si="817"/>
        <v>933080.65624290088</v>
      </c>
      <c r="CY94" s="2766">
        <f t="shared" si="818"/>
        <v>1.7510057969226558</v>
      </c>
      <c r="CZ94" s="3199">
        <f t="shared" si="819"/>
        <v>8205923.9741211124</v>
      </c>
      <c r="DA94" s="5233">
        <f t="shared" si="820"/>
        <v>15.399119413372777</v>
      </c>
      <c r="DB94" s="2762">
        <f>DEPOSITOS!B38</f>
        <v>31185</v>
      </c>
      <c r="DC94" s="2762">
        <f>DEPOSITOS!C38</f>
        <v>26157</v>
      </c>
      <c r="DD94" s="2762">
        <f>DEPOSITOS!D38</f>
        <v>41419</v>
      </c>
      <c r="DE94" s="2762">
        <f>DEPOSITOS!E38</f>
        <v>6617</v>
      </c>
      <c r="DF94" s="2762">
        <f>DEPOSITOS!F38</f>
        <v>8247</v>
      </c>
      <c r="DG94" s="2762">
        <f>DEPOSITOS!G38</f>
        <v>492.12348987634215</v>
      </c>
      <c r="DH94" s="3177">
        <f>DEPOSITOS!H38</f>
        <v>114117.12348987634</v>
      </c>
      <c r="DI94" s="2762">
        <f>DEPOSITOS!I38</f>
        <v>100</v>
      </c>
      <c r="DJ94" s="5096">
        <f>DEPOSITOS!J38</f>
        <v>114217.12348987634</v>
      </c>
      <c r="DK94" s="3182">
        <f>DEPOSITOS!K38</f>
        <v>20339</v>
      </c>
      <c r="DL94" s="3182">
        <f>DEPOSITOS!L38</f>
        <v>20630</v>
      </c>
      <c r="DM94" s="3182">
        <f>DEPOSITOS!M38</f>
        <v>30631</v>
      </c>
      <c r="DN94" s="3182">
        <f>DEPOSITOS!N38</f>
        <v>6070</v>
      </c>
      <c r="DO94" s="3182">
        <f>DEPOSITOS!O38</f>
        <v>5337</v>
      </c>
      <c r="DP94" s="3182">
        <f>DEPOSITOS!P38</f>
        <v>492.12348987634215</v>
      </c>
      <c r="DQ94" s="3177">
        <f>DEPOSITOS!Q38</f>
        <v>83499.123489876336</v>
      </c>
      <c r="DR94" s="3182">
        <f>DEPOSITOS!R38</f>
        <v>100</v>
      </c>
      <c r="DS94" s="5100">
        <f>DEPOSITOS!S38</f>
        <v>83599.123489876336</v>
      </c>
      <c r="DT94" s="2779">
        <f t="shared" si="625"/>
        <v>10846</v>
      </c>
      <c r="DU94" s="2763">
        <f t="shared" si="626"/>
        <v>5527</v>
      </c>
      <c r="DV94" s="2763">
        <f t="shared" si="627"/>
        <v>10788</v>
      </c>
      <c r="DW94" s="2763">
        <f t="shared" si="628"/>
        <v>547</v>
      </c>
      <c r="DX94" s="2763">
        <f t="shared" si="629"/>
        <v>2910</v>
      </c>
      <c r="DY94" s="2763">
        <f t="shared" si="630"/>
        <v>0</v>
      </c>
      <c r="DZ94" s="2763">
        <f t="shared" si="631"/>
        <v>30618</v>
      </c>
      <c r="EA94" s="2763">
        <f t="shared" si="632"/>
        <v>0</v>
      </c>
      <c r="EB94" s="5100">
        <f t="shared" si="633"/>
        <v>30618</v>
      </c>
      <c r="EC94" s="3182">
        <f>DEPOSITOS!Z38</f>
        <v>3802</v>
      </c>
      <c r="ED94" s="3182">
        <f>DEPOSITOS!AA38</f>
        <v>3014</v>
      </c>
      <c r="EE94" s="4155">
        <f t="shared" si="634"/>
        <v>788</v>
      </c>
      <c r="EF94" s="2762">
        <f>PRESTAMOS!B38</f>
        <v>7360</v>
      </c>
      <c r="EG94" s="2762">
        <f>PRESTAMOS!C38</f>
        <v>8019</v>
      </c>
      <c r="EH94" s="2762">
        <f>PRESTAMOS!D38</f>
        <v>8561</v>
      </c>
      <c r="EI94" s="2762">
        <f>PRESTAMOS!E38</f>
        <v>1935</v>
      </c>
      <c r="EJ94" s="2762">
        <f>PRESTAMOS!F38</f>
        <v>5764</v>
      </c>
      <c r="EK94" s="2762">
        <f>PRESTAMOS!G38</f>
        <v>4033</v>
      </c>
      <c r="EL94" s="2762">
        <f>PRESTAMOS!H38</f>
        <v>3503</v>
      </c>
      <c r="EM94" s="2837">
        <f>PRESTAMOS!I38</f>
        <v>39175</v>
      </c>
      <c r="EN94" s="2762">
        <f>PRESTAMOS!J38</f>
        <v>213</v>
      </c>
      <c r="EO94" s="2762">
        <f>PRESTAMOS!K38</f>
        <v>1652</v>
      </c>
      <c r="EP94" s="2762">
        <f>PRESTAMOS!L38</f>
        <v>57</v>
      </c>
      <c r="EQ94" s="2762">
        <f>PRESTAMOS!M38</f>
        <v>14</v>
      </c>
      <c r="ER94" s="2762">
        <f>PRESTAMOS!N38</f>
        <v>0</v>
      </c>
      <c r="ES94" s="2762">
        <f>PRESTAMOS!O38</f>
        <v>31</v>
      </c>
      <c r="ET94" s="2762">
        <f>PRESTAMOS!P38</f>
        <v>358</v>
      </c>
      <c r="EU94" s="2838">
        <f>PRESTAMOS!Q38</f>
        <v>2325</v>
      </c>
      <c r="EV94" s="2771">
        <f t="shared" si="589"/>
        <v>4.5746634711235776</v>
      </c>
      <c r="EW94" s="2771">
        <f t="shared" si="590"/>
        <v>3.56</v>
      </c>
      <c r="EX94" s="2771">
        <f t="shared" si="591"/>
        <v>0</v>
      </c>
      <c r="EY94" s="2839">
        <f t="shared" si="592"/>
        <v>5.03</v>
      </c>
      <c r="EZ94" s="2771">
        <f t="shared" si="593"/>
        <v>0.28580553388702795</v>
      </c>
      <c r="FA94" s="2840">
        <f t="shared" si="594"/>
        <v>0.51</v>
      </c>
      <c r="FB94" s="2841">
        <f t="shared" si="595"/>
        <v>0.2</v>
      </c>
      <c r="FC94" s="2842">
        <f t="shared" si="596"/>
        <v>5.3125</v>
      </c>
      <c r="FD94" s="2771">
        <f t="shared" si="597"/>
        <v>0</v>
      </c>
      <c r="FE94" s="5250">
        <f t="shared" si="598"/>
        <v>0</v>
      </c>
      <c r="FF94" s="2756">
        <v>8288.6</v>
      </c>
      <c r="FG94" s="2756">
        <v>1947.1</v>
      </c>
      <c r="FH94" s="2756">
        <v>254.6</v>
      </c>
      <c r="FI94" s="2756">
        <v>65.3</v>
      </c>
      <c r="FJ94" s="2756">
        <v>7.2</v>
      </c>
      <c r="FK94" s="2763">
        <f t="shared" si="695"/>
        <v>83.299999999999272</v>
      </c>
      <c r="FL94" s="2783">
        <v>10646.1</v>
      </c>
      <c r="FM94" s="2756">
        <v>1418.3</v>
      </c>
      <c r="FN94" s="2756">
        <v>2121.1</v>
      </c>
      <c r="FO94" s="2756">
        <v>4438.2</v>
      </c>
      <c r="FP94" s="2756">
        <v>18.5</v>
      </c>
      <c r="FQ94" s="2756">
        <v>792.3</v>
      </c>
      <c r="FR94" s="3385">
        <f t="shared" si="696"/>
        <v>20.899999999999636</v>
      </c>
      <c r="FS94" s="2785">
        <v>8809.2999999999993</v>
      </c>
      <c r="FT94" s="5104">
        <f t="shared" si="704"/>
        <v>1836.8000000000011</v>
      </c>
      <c r="FU94" s="2756">
        <v>157.4</v>
      </c>
      <c r="FV94" s="2756">
        <f t="shared" si="697"/>
        <v>65.3</v>
      </c>
      <c r="FW94" s="5104">
        <f t="shared" si="705"/>
        <v>1614.100000000001</v>
      </c>
      <c r="FX94" s="2932"/>
      <c r="FY94" s="5104">
        <f t="shared" si="706"/>
        <v>1614.100000000001</v>
      </c>
      <c r="FZ94" s="3385">
        <f t="shared" si="929"/>
        <v>57873.499999999993</v>
      </c>
      <c r="GA94" s="3385">
        <f t="shared" si="890"/>
        <v>10527.7</v>
      </c>
      <c r="GB94" s="3385">
        <f t="shared" si="891"/>
        <v>2374.6000000000004</v>
      </c>
      <c r="GC94" s="3385">
        <f t="shared" si="892"/>
        <v>361.7</v>
      </c>
      <c r="GD94" s="3385">
        <f t="shared" si="893"/>
        <v>129.19999999999999</v>
      </c>
      <c r="GE94" s="3385">
        <f t="shared" si="894"/>
        <v>607.79999999999563</v>
      </c>
      <c r="GF94" s="3613">
        <f t="shared" si="895"/>
        <v>71874.5</v>
      </c>
      <c r="GG94" s="3385">
        <f t="shared" si="896"/>
        <v>8899</v>
      </c>
      <c r="GH94" s="3385">
        <f t="shared" si="897"/>
        <v>13635.600000000002</v>
      </c>
      <c r="GI94" s="3385">
        <f t="shared" si="898"/>
        <v>30564.1</v>
      </c>
      <c r="GJ94" s="3385">
        <f t="shared" si="899"/>
        <v>35.699999999999989</v>
      </c>
      <c r="GK94" s="3385">
        <f t="shared" si="900"/>
        <v>5183.4000000000005</v>
      </c>
      <c r="GL94" s="3385">
        <f t="shared" si="901"/>
        <v>96.899999999995998</v>
      </c>
      <c r="GM94" s="3191">
        <f t="shared" si="902"/>
        <v>58414.7</v>
      </c>
      <c r="GN94" s="5104">
        <f t="shared" si="903"/>
        <v>13459.800000000005</v>
      </c>
      <c r="GO94" s="3385">
        <f t="shared" si="904"/>
        <v>5933.8</v>
      </c>
      <c r="GP94" s="3385">
        <f t="shared" si="905"/>
        <v>361.7</v>
      </c>
      <c r="GQ94" s="5104">
        <f t="shared" si="906"/>
        <v>7164.3000000000047</v>
      </c>
      <c r="GR94" s="2784"/>
      <c r="GS94" s="5261">
        <f t="shared" si="907"/>
        <v>7164.3000000000047</v>
      </c>
      <c r="GT94" s="2756">
        <v>2081.22738024</v>
      </c>
      <c r="GU94" s="2756">
        <v>3013.7142419299998</v>
      </c>
      <c r="GV94" s="2756">
        <v>799.18557825000005</v>
      </c>
      <c r="GW94" s="2763">
        <f t="shared" si="908"/>
        <v>941.6359329400002</v>
      </c>
      <c r="GX94" s="2785">
        <v>6835.7631333599993</v>
      </c>
      <c r="GY94" s="2781">
        <v>841.37289066000005</v>
      </c>
      <c r="GZ94" s="2756">
        <v>1371.7206363800001</v>
      </c>
      <c r="HA94" s="2763">
        <f t="shared" si="909"/>
        <v>-482.27381287000026</v>
      </c>
      <c r="HB94" s="2783">
        <v>1730.8197141699998</v>
      </c>
      <c r="HC94" s="2756">
        <v>307.7290357</v>
      </c>
      <c r="HD94" s="2756">
        <v>1129.4825418099999</v>
      </c>
      <c r="HE94" s="2763">
        <f t="shared" si="910"/>
        <v>7.8155949099998452</v>
      </c>
      <c r="HF94" s="2785">
        <v>1445.0271724199997</v>
      </c>
      <c r="HG94" s="5110">
        <f t="shared" si="707"/>
        <v>10011.610019949998</v>
      </c>
      <c r="HH94" s="2756">
        <f t="shared" si="911"/>
        <v>16668.553446770002</v>
      </c>
      <c r="HI94" s="2756">
        <f t="shared" si="912"/>
        <v>20442.872606339999</v>
      </c>
      <c r="HJ94" s="2756">
        <f t="shared" si="913"/>
        <v>5190.1249613</v>
      </c>
      <c r="HK94" s="2763">
        <f t="shared" si="914"/>
        <v>7087.5743471700025</v>
      </c>
      <c r="HL94" s="2785">
        <f t="shared" si="915"/>
        <v>49389.125361580009</v>
      </c>
      <c r="HM94" s="2781">
        <f t="shared" si="916"/>
        <v>4519.6934062000009</v>
      </c>
      <c r="HN94" s="2756">
        <f t="shared" si="917"/>
        <v>7048.4984868899992</v>
      </c>
      <c r="HO94" s="2763">
        <f t="shared" si="918"/>
        <v>-2452.5385963500003</v>
      </c>
      <c r="HP94" s="2783">
        <f t="shared" si="919"/>
        <v>9115.6532967399999</v>
      </c>
      <c r="HQ94" s="2756">
        <f t="shared" si="920"/>
        <v>1996.9298722099998</v>
      </c>
      <c r="HR94" s="2756">
        <f t="shared" si="921"/>
        <v>7257.3493336799993</v>
      </c>
      <c r="HS94" s="2763">
        <f t="shared" si="922"/>
        <v>44.91214760999992</v>
      </c>
      <c r="HT94" s="2785">
        <f t="shared" si="923"/>
        <v>9299.1913534999985</v>
      </c>
      <c r="HU94" s="5110">
        <f t="shared" si="924"/>
        <v>67803.970011819998</v>
      </c>
      <c r="HV94" s="2786">
        <f t="shared" si="821"/>
        <v>0.27000043849239397</v>
      </c>
      <c r="HW94" s="2786">
        <f t="shared" si="822"/>
        <v>6.9391205427973279E-2</v>
      </c>
      <c r="HX94" s="2786">
        <f t="shared" si="823"/>
        <v>0.18745836569378915</v>
      </c>
      <c r="HY94" s="2766">
        <f t="shared" si="824"/>
        <v>5.9018475043457252E-2</v>
      </c>
      <c r="HZ94" s="2787">
        <f t="shared" si="825"/>
        <v>0.13567841346169929</v>
      </c>
      <c r="IA94" s="2788">
        <f t="shared" si="826"/>
        <v>0.21489831773965884</v>
      </c>
      <c r="IB94" s="2786">
        <f t="shared" si="827"/>
        <v>0.21890480485985075</v>
      </c>
      <c r="IC94" s="2766">
        <f t="shared" si="828"/>
        <v>0.18167287174091151</v>
      </c>
      <c r="ID94" s="2789">
        <f t="shared" si="829"/>
        <v>0.22771514167469298</v>
      </c>
      <c r="IE94" s="2786">
        <f t="shared" si="830"/>
        <v>9.3623152517113839E-2</v>
      </c>
      <c r="IF94" s="2786">
        <f t="shared" si="831"/>
        <v>0.14083194655768416</v>
      </c>
      <c r="IG94" s="2766">
        <f t="shared" si="832"/>
        <v>2.7029210013585923</v>
      </c>
      <c r="IH94" s="2787">
        <f t="shared" si="833"/>
        <v>0.13464752619828491</v>
      </c>
      <c r="II94" s="5120">
        <f t="shared" si="834"/>
        <v>0.15043744082137112</v>
      </c>
      <c r="IJ94" s="3100">
        <f t="shared" si="796"/>
        <v>5.6686896300221654E-2</v>
      </c>
      <c r="IK94" s="3100">
        <f t="shared" si="797"/>
        <v>8.2085267728452885E-2</v>
      </c>
      <c r="IL94" s="3100">
        <f t="shared" si="798"/>
        <v>2.1767611952936253E-2</v>
      </c>
      <c r="IM94" s="3100">
        <f t="shared" si="799"/>
        <v>2.5647566906878212E-2</v>
      </c>
      <c r="IN94" s="5622">
        <f t="shared" si="800"/>
        <v>0.18618734288848898</v>
      </c>
      <c r="IO94" s="4070">
        <f t="shared" si="801"/>
        <v>2.291667804080165E-2</v>
      </c>
      <c r="IP94" s="3100">
        <f t="shared" si="802"/>
        <v>3.7361888569032886E-2</v>
      </c>
      <c r="IQ94" s="3100">
        <f t="shared" si="803"/>
        <v>-1.3135809127843404E-2</v>
      </c>
      <c r="IR94" s="5623">
        <f t="shared" si="804"/>
        <v>4.7142757481991128E-2</v>
      </c>
      <c r="IS94" s="3100">
        <f t="shared" si="805"/>
        <v>8.3816905836024032E-3</v>
      </c>
      <c r="IT94" s="3100">
        <f t="shared" si="806"/>
        <v>3.0763990676074458E-2</v>
      </c>
      <c r="IU94" s="3100">
        <f t="shared" si="807"/>
        <v>2.1287525927926785E-4</v>
      </c>
      <c r="IV94" s="5622">
        <f t="shared" si="808"/>
        <v>3.9358556518956131E-2</v>
      </c>
      <c r="IW94" s="4165"/>
      <c r="IX94" s="3247"/>
      <c r="IY94" s="5128"/>
      <c r="IZ94" s="3790"/>
      <c r="JA94" s="3790"/>
      <c r="JB94" s="3790"/>
      <c r="JC94" s="5324"/>
      <c r="JD94" s="5323"/>
      <c r="JE94" s="2790">
        <f>('INDEC (ACT)'!W191/'INDEC (ACT)'!$W$316)*100</f>
        <v>74.428785191916717</v>
      </c>
      <c r="JF94" s="2766">
        <f t="shared" si="712"/>
        <v>6.1923441873130702E-3</v>
      </c>
      <c r="JG94" s="2766">
        <f t="shared" si="842"/>
        <v>8.1992507628412259E-2</v>
      </c>
      <c r="JH94" s="2772">
        <f>JE94/JE87-1</f>
        <v>5.4811449332289097E-2</v>
      </c>
      <c r="JI94" s="2790">
        <f>(VLOOKUP(B94,OJF.IGA,4,TRUE)/'OJF (IGA)'!$D$280)*100</f>
        <v>75.029740661432314</v>
      </c>
      <c r="JJ94" s="2766">
        <f t="shared" si="713"/>
        <v>-7.475017703989173E-3</v>
      </c>
      <c r="JK94" s="2766">
        <f t="shared" si="843"/>
        <v>8.3956346137320725E-2</v>
      </c>
      <c r="JL94" s="4061">
        <f>JI94/JI87-1</f>
        <v>4.3859649122807154E-2</v>
      </c>
      <c r="JM94" s="2790">
        <f>'INDEC (ACT)'!AB126</f>
        <v>98.413027586212593</v>
      </c>
      <c r="JN94" s="2790">
        <f>'INDEC (ACT)'!AC126</f>
        <v>74.546247699892731</v>
      </c>
      <c r="JO94" s="2790">
        <f>'INDEC (ACT)'!AD126</f>
        <v>104.12866353372219</v>
      </c>
      <c r="JP94" s="2790">
        <f>'INDEC (ACT)'!AE126</f>
        <v>108.63270529476243</v>
      </c>
      <c r="JQ94" s="2790">
        <f>'INDEC (ACT)'!AF126</f>
        <v>112.6538681068171</v>
      </c>
      <c r="JR94" s="2790">
        <f>'INDEC (ACT)'!AG126</f>
        <v>108.84565036469876</v>
      </c>
      <c r="JS94" s="2790">
        <f>'INDEC (ACT)'!AH126</f>
        <v>109.8562459123376</v>
      </c>
      <c r="JT94" s="2790">
        <f>'INDEC (ACT)'!AI126</f>
        <v>113.50016323638403</v>
      </c>
      <c r="JU94" s="2790">
        <f>'INDEC (ACT)'!AJ126</f>
        <v>116.43925973497925</v>
      </c>
      <c r="JV94" s="2790">
        <f>'INDEC (ACT)'!AK126</f>
        <v>112.5399216996601</v>
      </c>
      <c r="JW94" s="2790">
        <f>'INDEC (ACT)'!AL126</f>
        <v>104.60414876500121</v>
      </c>
      <c r="JX94" s="2790">
        <f>'INDEC (ACT)'!AM126</f>
        <v>104.98282025654203</v>
      </c>
      <c r="JY94" s="2790">
        <f>'INDEC (ACT)'!AN126</f>
        <v>106.39712196242621</v>
      </c>
      <c r="JZ94" s="2790">
        <f>'INDEC (ACT)'!AO126</f>
        <v>111.83936674972071</v>
      </c>
      <c r="KA94" s="2790">
        <f>'INDEC (ACT)'!AP126</f>
        <v>122.56369518954099</v>
      </c>
      <c r="KB94" s="2790">
        <f>'INDEC (ACT)'!AQ126</f>
        <v>104.97673864861905</v>
      </c>
      <c r="KC94" s="4070">
        <f t="shared" ref="KC94:KR94" si="936">JM94/JM82-1</f>
        <v>3.742853670012658E-2</v>
      </c>
      <c r="KD94" s="3100">
        <f t="shared" si="936"/>
        <v>-3.6911735309034799E-2</v>
      </c>
      <c r="KE94" s="3100">
        <f t="shared" si="936"/>
        <v>3.3004611184818344E-2</v>
      </c>
      <c r="KF94" s="3100">
        <f t="shared" si="936"/>
        <v>5.9743043299541387E-2</v>
      </c>
      <c r="KG94" s="3100">
        <f t="shared" si="936"/>
        <v>6.8654584042940447E-2</v>
      </c>
      <c r="KH94" s="3100">
        <f t="shared" si="936"/>
        <v>0.10049595237988007</v>
      </c>
      <c r="KI94" s="3100">
        <f t="shared" si="936"/>
        <v>8.9549466260465227E-2</v>
      </c>
      <c r="KJ94" s="3100">
        <f t="shared" si="936"/>
        <v>0.14587461439125216</v>
      </c>
      <c r="KK94" s="3100">
        <f t="shared" si="936"/>
        <v>0.1663730994136241</v>
      </c>
      <c r="KL94" s="3100">
        <f t="shared" si="936"/>
        <v>0.13654287989774105</v>
      </c>
      <c r="KM94" s="3100">
        <f t="shared" si="936"/>
        <v>3.7126431101772717E-2</v>
      </c>
      <c r="KN94" s="3100">
        <f t="shared" si="936"/>
        <v>4.809690150748458E-2</v>
      </c>
      <c r="KO94" s="3100">
        <f t="shared" si="936"/>
        <v>5.8676858500594564E-2</v>
      </c>
      <c r="KP94" s="3100">
        <f t="shared" si="936"/>
        <v>9.8144191877037379E-2</v>
      </c>
      <c r="KQ94" s="3100">
        <f t="shared" si="936"/>
        <v>0.12722879332602965</v>
      </c>
      <c r="KR94" s="3100">
        <f t="shared" si="936"/>
        <v>1.0951659119994073E-2</v>
      </c>
      <c r="KS94" s="4076"/>
      <c r="KT94" s="3093"/>
      <c r="KU94" s="3093"/>
      <c r="KV94" s="3093"/>
      <c r="KW94" s="3093"/>
      <c r="KX94" s="3093"/>
      <c r="KY94" s="3093"/>
      <c r="KZ94" s="3093"/>
      <c r="LA94" s="3093"/>
      <c r="LB94" s="3093"/>
      <c r="LC94" s="3093"/>
      <c r="LD94" s="3093"/>
      <c r="LE94" s="3093"/>
      <c r="LF94" s="3093"/>
      <c r="LG94" s="3093"/>
      <c r="LH94" s="3093"/>
      <c r="LI94" s="3695">
        <v>160.4</v>
      </c>
      <c r="LJ94" s="5272">
        <f>ITCRM!B105</f>
        <v>157.88169149196528</v>
      </c>
      <c r="LK94" s="2790"/>
      <c r="LL94" s="2790"/>
      <c r="LM94" s="2790"/>
      <c r="LN94" s="2790"/>
      <c r="LO94" s="2790"/>
      <c r="LP94" s="2790"/>
      <c r="LQ94" s="5131"/>
      <c r="LR94" s="3804"/>
      <c r="LS94" s="3804"/>
      <c r="LT94" s="3804"/>
      <c r="LU94" s="3804"/>
      <c r="LV94" s="3804"/>
      <c r="LW94" s="3804"/>
      <c r="LX94" s="5135"/>
      <c r="LY94" s="2790"/>
      <c r="LZ94" s="2790"/>
      <c r="MA94" s="2790"/>
      <c r="MB94" s="2790"/>
      <c r="MC94" s="2790"/>
      <c r="MD94" s="2790"/>
      <c r="ME94" s="5084"/>
      <c r="MF94" s="3798"/>
      <c r="MG94" s="3799"/>
      <c r="MH94" s="3799"/>
      <c r="MI94" s="3799"/>
      <c r="MJ94" s="3799"/>
      <c r="MK94" s="3799"/>
      <c r="ML94" s="3799"/>
      <c r="MM94" s="3803"/>
      <c r="MN94" s="3804"/>
      <c r="MO94" s="3805"/>
      <c r="MP94" s="3731"/>
      <c r="MQ94" s="3731"/>
      <c r="MR94" s="3758"/>
      <c r="MS94" s="3759"/>
      <c r="MT94" s="3731"/>
      <c r="MU94" s="5298"/>
      <c r="MV94" s="5284"/>
      <c r="MW94" s="3958"/>
      <c r="MY94" s="4744"/>
      <c r="MZ94" s="4745">
        <f t="shared" si="844"/>
        <v>100</v>
      </c>
      <c r="NA94" s="4745"/>
      <c r="NB94" s="4745"/>
      <c r="NC94" s="4745"/>
      <c r="ND94" s="4745"/>
      <c r="NE94" s="4745"/>
      <c r="NF94" s="4745"/>
      <c r="NG94" s="4746"/>
      <c r="NK94" s="2944">
        <f t="shared" si="933"/>
        <v>38199</v>
      </c>
      <c r="NL94" s="2945">
        <f t="shared" si="934"/>
        <v>4.9466790782747738E-2</v>
      </c>
      <c r="NM94" s="2945">
        <f t="shared" si="835"/>
        <v>0.10595940140045013</v>
      </c>
      <c r="NO94" s="2958"/>
      <c r="NP94" s="2875"/>
    </row>
    <row r="95" spans="2:380">
      <c r="B95" s="2604">
        <v>38595</v>
      </c>
      <c r="C95" s="5087"/>
      <c r="D95" s="5088" t="s">
        <v>3579</v>
      </c>
      <c r="E95" s="2719">
        <f>VLOOKUP(B95,Tabla.BCRA,BCRA!$W$1,TRUE)</f>
        <v>25251883.779235497</v>
      </c>
      <c r="F95" s="2719">
        <f>VLOOKUP(B95,Tabla.BCRA,BCRA!$Y$1,TRUE)</f>
        <v>23385721.056427516</v>
      </c>
      <c r="G95" s="2719">
        <f>VLOOKUP(B95,Tabla.BCRA,BCRA!$AG$1,TRUE)</f>
        <v>11037118.178383762</v>
      </c>
      <c r="H95" s="2721">
        <f t="shared" si="708"/>
        <v>146559.2717602998</v>
      </c>
      <c r="I95" s="2721">
        <f t="shared" si="698"/>
        <v>142820.74903615192</v>
      </c>
      <c r="J95" s="2721">
        <f t="shared" si="699"/>
        <v>227768.24125926942</v>
      </c>
      <c r="K95" s="2827">
        <f>RESERVAS!F40*1000</f>
        <v>1454288.7729300002</v>
      </c>
      <c r="L95" s="2828">
        <f>RESERVAS!G40*1000</f>
        <v>-463091.01416327525</v>
      </c>
      <c r="M95" s="2828">
        <f>RESERVAS!H40*1000</f>
        <v>-985570.12148999958</v>
      </c>
      <c r="N95" s="2828">
        <f>RESERVAS!I40*1000</f>
        <v>28924.318810000103</v>
      </c>
      <c r="O95" s="2723">
        <f>RESERVAS!J40*1000</f>
        <v>112007.56957375025</v>
      </c>
      <c r="P95" s="407">
        <f t="shared" si="926"/>
        <v>6777704.6381399501</v>
      </c>
      <c r="Q95" s="407">
        <f t="shared" si="877"/>
        <v>-3474765.3441446354</v>
      </c>
      <c r="R95" s="407">
        <f t="shared" si="878"/>
        <v>3460143.199713029</v>
      </c>
      <c r="S95" s="407">
        <f t="shared" si="879"/>
        <v>-1206780.21245</v>
      </c>
      <c r="T95" s="5821">
        <f t="shared" si="880"/>
        <v>49902.80952302771</v>
      </c>
      <c r="U95" s="2724">
        <f>VLOOKUP(B95,Tabla.BCRA,BCRA!$AK$1,TRUE)</f>
        <v>2.9117000000000002</v>
      </c>
      <c r="V95" s="2720">
        <f t="shared" si="709"/>
        <v>1.6794312600886135E-2</v>
      </c>
      <c r="W95" s="2720">
        <f t="shared" si="710"/>
        <v>1.7081179265055146E-2</v>
      </c>
      <c r="X95" s="2720">
        <f t="shared" si="836"/>
        <v>-3.0428959027372329E-2</v>
      </c>
      <c r="Y95" s="2720">
        <f>U95/U87-1</f>
        <v>-2.0882372721770182E-2</v>
      </c>
      <c r="Z95" s="3271"/>
      <c r="AA95" s="2720"/>
      <c r="AB95" s="2720"/>
      <c r="AC95" s="3277"/>
      <c r="AD95" s="5425">
        <f t="shared" si="700"/>
        <v>8.0310359613255553</v>
      </c>
      <c r="AE95" s="5425">
        <f t="shared" si="701"/>
        <v>3.790325420632588</v>
      </c>
      <c r="AF95" s="5425">
        <f t="shared" si="702"/>
        <v>5.0310815833025195</v>
      </c>
      <c r="AG95" s="5425">
        <f t="shared" si="703"/>
        <v>2.3744678158956347</v>
      </c>
      <c r="AH95" s="4115">
        <f>BM!E43*1000</f>
        <v>0</v>
      </c>
      <c r="AI95" s="2725">
        <f>BM!F43*1000</f>
        <v>0</v>
      </c>
      <c r="AJ95" s="3190">
        <f t="shared" si="619"/>
        <v>0</v>
      </c>
      <c r="AK95" s="3181">
        <f>BM!H43*1000</f>
        <v>-4361562.6856008116</v>
      </c>
      <c r="AL95" s="3190">
        <f t="shared" si="620"/>
        <v>-4361562.6856008116</v>
      </c>
      <c r="AM95" s="3827">
        <f t="shared" si="927"/>
        <v>1628999.999996946</v>
      </c>
      <c r="AN95" s="3384">
        <f t="shared" si="881"/>
        <v>60000</v>
      </c>
      <c r="AO95" s="3190">
        <f t="shared" si="882"/>
        <v>1688999.999996946</v>
      </c>
      <c r="AP95" s="3384">
        <f t="shared" si="883"/>
        <v>-1383526.8363805474</v>
      </c>
      <c r="AQ95" s="3190">
        <f t="shared" si="884"/>
        <v>305473.16361639928</v>
      </c>
      <c r="AR95" s="2727"/>
      <c r="AS95" s="2728"/>
      <c r="AT95" s="2728"/>
      <c r="AU95" s="2728"/>
      <c r="AV95" s="2727"/>
      <c r="AW95" s="5214"/>
      <c r="AX95" s="5195">
        <v>541564.6573638916</v>
      </c>
      <c r="AY95" s="4136">
        <v>436644.90896606445</v>
      </c>
      <c r="AZ95" s="2719">
        <f>VLOOKUP(B95,Tabla.BCRA,BCRA!$H$1,TRUE)</f>
        <v>55528642</v>
      </c>
      <c r="BA95" s="2729">
        <f t="shared" si="837"/>
        <v>2.0888180833520398E-2</v>
      </c>
      <c r="BB95" s="2729">
        <f t="shared" si="885"/>
        <v>0.17132590711843942</v>
      </c>
      <c r="BC95" s="2729">
        <f>AZ95/AZ87-1</f>
        <v>5.8143642520189776E-2</v>
      </c>
      <c r="BD95" s="2730">
        <f>BM!D43*1000</f>
        <v>4189874.0184900006</v>
      </c>
      <c r="BE95" s="2731">
        <f>SUM(BM!E43:H43)*1000</f>
        <v>-531466.71458999848</v>
      </c>
      <c r="BF95" s="2731">
        <f>SUM(BM!I43:L43)*1000</f>
        <v>-2229071.6265850044</v>
      </c>
      <c r="BG95" s="2731">
        <f>SUM(BM!M44:N44)*1000</f>
        <v>-1899700</v>
      </c>
      <c r="BH95" s="2732">
        <f t="shared" si="623"/>
        <v>1606524.3226850023</v>
      </c>
      <c r="BI95" s="3217">
        <f t="shared" si="928"/>
        <v>19666054.062595211</v>
      </c>
      <c r="BJ95" s="3217">
        <f t="shared" si="886"/>
        <v>-1351196.0307178372</v>
      </c>
      <c r="BK95" s="3217">
        <f t="shared" si="887"/>
        <v>-5914353.3134450037</v>
      </c>
      <c r="BL95" s="3217">
        <f t="shared" si="888"/>
        <v>-10419027.203895763</v>
      </c>
      <c r="BM95" s="2732">
        <f t="shared" si="889"/>
        <v>1069750.4854633911</v>
      </c>
      <c r="BN95" s="5418">
        <f>VLOOKUP(B95,Tabla.BCRA,BCRA!$L$1,TRUE)</f>
        <v>33110851</v>
      </c>
      <c r="BO95" s="5409">
        <v>68261026</v>
      </c>
      <c r="BP95" s="3783">
        <f t="shared" si="689"/>
        <v>1229.2939920987083</v>
      </c>
      <c r="BQ95" s="2729">
        <f t="shared" si="813"/>
        <v>8.3115320877322763E-3</v>
      </c>
      <c r="BR95" s="2729">
        <f t="shared" si="814"/>
        <v>0.21150182473285861</v>
      </c>
      <c r="BS95" s="2735">
        <f>BO95/BO87-1</f>
        <v>6.5867714064000493E-2</v>
      </c>
      <c r="BT95" s="5409">
        <v>93243080</v>
      </c>
      <c r="BU95" s="3783">
        <f t="shared" si="690"/>
        <v>1679.1889129937663</v>
      </c>
      <c r="BV95" s="2729">
        <f t="shared" si="815"/>
        <v>-6.5121277219233331E-3</v>
      </c>
      <c r="BW95" s="2729">
        <f t="shared" si="816"/>
        <v>0.19510989591492911</v>
      </c>
      <c r="BX95" s="2735">
        <f>BT95/BT87-1</f>
        <v>8.4829819278720464E-2</v>
      </c>
      <c r="BY95" s="2736"/>
      <c r="BZ95" s="2737"/>
      <c r="CA95" s="2738"/>
      <c r="CB95" s="2739"/>
      <c r="CC95" s="2740">
        <f>IPC!C757*1</f>
        <v>77.799199999999999</v>
      </c>
      <c r="CD95" s="2737">
        <f t="shared" si="838"/>
        <v>4.3686613099787053E-3</v>
      </c>
      <c r="CE95" s="2738">
        <f>CC95/CC87-1</f>
        <v>7.6647578348366885E-2</v>
      </c>
      <c r="CF95" s="2738">
        <f t="shared" si="839"/>
        <v>9.6829312994318517E-2</v>
      </c>
      <c r="CG95" s="2736">
        <f t="shared" si="691"/>
        <v>77.799199999999999</v>
      </c>
      <c r="CH95" s="2737">
        <f t="shared" si="840"/>
        <v>4.3686613099787053E-3</v>
      </c>
      <c r="CI95" s="2738">
        <f>CG95/CG87-1</f>
        <v>7.6647578348366885E-2</v>
      </c>
      <c r="CJ95" s="2738">
        <f t="shared" si="841"/>
        <v>9.6829312994318517E-2</v>
      </c>
      <c r="CK95" s="3415">
        <f t="shared" si="711"/>
        <v>0.15087322654149449</v>
      </c>
      <c r="CL95" s="6013">
        <f t="shared" si="759"/>
        <v>7.4996794033084457</v>
      </c>
      <c r="CM95" s="5998" t="str">
        <f t="shared" si="760"/>
        <v>7Y, 6M</v>
      </c>
      <c r="CN95" s="6013"/>
      <c r="CO95" s="3198">
        <f t="shared" si="692"/>
        <v>69.353318135347038</v>
      </c>
      <c r="CP95" s="2726">
        <f t="shared" si="693"/>
        <v>73.226666034213565</v>
      </c>
      <c r="CQ95" s="3211">
        <f t="shared" si="694"/>
        <v>87.261975932047122</v>
      </c>
      <c r="CR95" s="2726"/>
      <c r="CS95" s="2726"/>
      <c r="CT95" s="2726"/>
      <c r="CU95" s="4006"/>
      <c r="CV95" s="3198"/>
      <c r="CW95" s="3211"/>
      <c r="CX95" s="3431">
        <f t="shared" si="817"/>
        <v>405575.61352815782</v>
      </c>
      <c r="CY95" s="2729">
        <f t="shared" si="818"/>
        <v>0.74889601456330046</v>
      </c>
      <c r="CZ95" s="3198">
        <f t="shared" si="819"/>
        <v>8231602.9220866105</v>
      </c>
      <c r="DA95" s="5232">
        <f t="shared" si="820"/>
        <v>15.199667870046362</v>
      </c>
      <c r="DB95" s="2725">
        <f>DEPOSITOS!B39</f>
        <v>31551</v>
      </c>
      <c r="DC95" s="2725">
        <f>DEPOSITOS!C39</f>
        <v>24971</v>
      </c>
      <c r="DD95" s="2725">
        <f>DEPOSITOS!D39</f>
        <v>43185</v>
      </c>
      <c r="DE95" s="2725">
        <f>DEPOSITOS!E39</f>
        <v>6891</v>
      </c>
      <c r="DF95" s="2725">
        <f>DEPOSITOS!F39</f>
        <v>7965</v>
      </c>
      <c r="DG95" s="2725">
        <f>DEPOSITOS!G39</f>
        <v>303.33088291369154</v>
      </c>
      <c r="DH95" s="3176">
        <f>DEPOSITOS!H39</f>
        <v>114866.33088291369</v>
      </c>
      <c r="DI95" s="2725">
        <f>DEPOSITOS!I39</f>
        <v>97</v>
      </c>
      <c r="DJ95" s="5095">
        <f>DEPOSITOS!J39</f>
        <v>114963.33088291369</v>
      </c>
      <c r="DK95" s="3181">
        <f>DEPOSITOS!K39</f>
        <v>20898</v>
      </c>
      <c r="DL95" s="3181">
        <f>DEPOSITOS!L39</f>
        <v>19412</v>
      </c>
      <c r="DM95" s="3181">
        <f>DEPOSITOS!M39</f>
        <v>31318</v>
      </c>
      <c r="DN95" s="3181">
        <f>DEPOSITOS!N39</f>
        <v>6333</v>
      </c>
      <c r="DO95" s="3181">
        <f>DEPOSITOS!O39</f>
        <v>5454</v>
      </c>
      <c r="DP95" s="3181">
        <f>DEPOSITOS!P39</f>
        <v>303.33088291369154</v>
      </c>
      <c r="DQ95" s="3176">
        <f>DEPOSITOS!Q39</f>
        <v>83718.330882913695</v>
      </c>
      <c r="DR95" s="3181">
        <f>DEPOSITOS!R39</f>
        <v>97</v>
      </c>
      <c r="DS95" s="5099">
        <f>DEPOSITOS!S39</f>
        <v>83815.330882913695</v>
      </c>
      <c r="DT95" s="2742">
        <f t="shared" si="625"/>
        <v>10653</v>
      </c>
      <c r="DU95" s="2726">
        <f t="shared" si="626"/>
        <v>5559</v>
      </c>
      <c r="DV95" s="2726">
        <f t="shared" si="627"/>
        <v>11867</v>
      </c>
      <c r="DW95" s="2726">
        <f t="shared" si="628"/>
        <v>558</v>
      </c>
      <c r="DX95" s="2726">
        <f t="shared" si="629"/>
        <v>2511</v>
      </c>
      <c r="DY95" s="2726">
        <f t="shared" si="630"/>
        <v>0</v>
      </c>
      <c r="DZ95" s="2726">
        <f t="shared" si="631"/>
        <v>31148</v>
      </c>
      <c r="EA95" s="2726">
        <f t="shared" si="632"/>
        <v>0</v>
      </c>
      <c r="EB95" s="5099">
        <f t="shared" si="633"/>
        <v>31148</v>
      </c>
      <c r="EC95" s="3181">
        <f>DEPOSITOS!Z39</f>
        <v>3940</v>
      </c>
      <c r="ED95" s="3181">
        <f>DEPOSITOS!AA39</f>
        <v>3297</v>
      </c>
      <c r="EE95" s="4154">
        <f t="shared" si="634"/>
        <v>643</v>
      </c>
      <c r="EF95" s="2725">
        <f>PRESTAMOS!B39</f>
        <v>7296</v>
      </c>
      <c r="EG95" s="2725">
        <f>PRESTAMOS!C39</f>
        <v>8343</v>
      </c>
      <c r="EH95" s="2725">
        <f>PRESTAMOS!D39</f>
        <v>8564</v>
      </c>
      <c r="EI95" s="2725">
        <f>PRESTAMOS!E39</f>
        <v>2010</v>
      </c>
      <c r="EJ95" s="2725">
        <f>PRESTAMOS!F39</f>
        <v>6063</v>
      </c>
      <c r="EK95" s="2725">
        <f>PRESTAMOS!G39</f>
        <v>4261</v>
      </c>
      <c r="EL95" s="2725">
        <f>PRESTAMOS!H39</f>
        <v>3546</v>
      </c>
      <c r="EM95" s="2829">
        <f>PRESTAMOS!I39</f>
        <v>40083</v>
      </c>
      <c r="EN95" s="2725">
        <f>PRESTAMOS!J39</f>
        <v>225</v>
      </c>
      <c r="EO95" s="2725">
        <f>PRESTAMOS!K39</f>
        <v>1776</v>
      </c>
      <c r="EP95" s="2725">
        <f>PRESTAMOS!L39</f>
        <v>57</v>
      </c>
      <c r="EQ95" s="2725">
        <f>PRESTAMOS!M39</f>
        <v>13</v>
      </c>
      <c r="ER95" s="2725">
        <f>PRESTAMOS!N39</f>
        <v>0</v>
      </c>
      <c r="ES95" s="2725">
        <f>PRESTAMOS!O39</f>
        <v>34</v>
      </c>
      <c r="ET95" s="2725">
        <f>PRESTAMOS!P39</f>
        <v>371</v>
      </c>
      <c r="EU95" s="2830">
        <f>PRESTAMOS!Q39</f>
        <v>2476</v>
      </c>
      <c r="EV95" s="2734">
        <f t="shared" si="589"/>
        <v>3.6523525357453415</v>
      </c>
      <c r="EW95" s="2734">
        <f t="shared" si="590"/>
        <v>3.21</v>
      </c>
      <c r="EX95" s="2734">
        <f t="shared" si="591"/>
        <v>0</v>
      </c>
      <c r="EY95" s="2831">
        <f t="shared" si="592"/>
        <v>4.04</v>
      </c>
      <c r="EZ95" s="2734">
        <f t="shared" si="593"/>
        <v>0.89528771841397814</v>
      </c>
      <c r="FA95" s="2832">
        <f t="shared" si="594"/>
        <v>0.58999999999999897</v>
      </c>
      <c r="FB95" s="2833">
        <f t="shared" si="595"/>
        <v>1.1100000000000001</v>
      </c>
      <c r="FC95" s="2834">
        <f t="shared" si="596"/>
        <v>4</v>
      </c>
      <c r="FD95" s="2734">
        <f t="shared" si="597"/>
        <v>0</v>
      </c>
      <c r="FE95" s="5249">
        <f t="shared" si="598"/>
        <v>0</v>
      </c>
      <c r="FF95" s="2719">
        <v>8866.6</v>
      </c>
      <c r="FG95" s="2719">
        <v>1494.6</v>
      </c>
      <c r="FH95" s="2719">
        <v>237.1</v>
      </c>
      <c r="FI95" s="2719">
        <v>66.400000000000006</v>
      </c>
      <c r="FJ95" s="2719">
        <v>6.1</v>
      </c>
      <c r="FK95" s="2726">
        <f t="shared" si="695"/>
        <v>126.09999999999854</v>
      </c>
      <c r="FL95" s="2746">
        <v>10796.9</v>
      </c>
      <c r="FM95" s="2719">
        <v>1166.5</v>
      </c>
      <c r="FN95" s="2719">
        <v>2086.8000000000002</v>
      </c>
      <c r="FO95" s="2719">
        <v>4901.3</v>
      </c>
      <c r="FP95" s="2719">
        <v>0</v>
      </c>
      <c r="FQ95" s="2719">
        <v>781.8</v>
      </c>
      <c r="FR95" s="3384">
        <f t="shared" si="696"/>
        <v>15</v>
      </c>
      <c r="FS95" s="2748">
        <v>8951.4</v>
      </c>
      <c r="FT95" s="5103">
        <f t="shared" si="704"/>
        <v>1845.5</v>
      </c>
      <c r="FU95" s="2719">
        <v>1464.6</v>
      </c>
      <c r="FV95" s="2719">
        <f t="shared" si="697"/>
        <v>66.400000000000006</v>
      </c>
      <c r="FW95" s="5103">
        <f t="shared" si="705"/>
        <v>314.50000000000011</v>
      </c>
      <c r="FX95" s="2930"/>
      <c r="FY95" s="5103">
        <f t="shared" si="706"/>
        <v>314.50000000000011</v>
      </c>
      <c r="FZ95" s="3384">
        <f t="shared" si="929"/>
        <v>66740.099999999991</v>
      </c>
      <c r="GA95" s="3384">
        <f t="shared" si="890"/>
        <v>12022.300000000001</v>
      </c>
      <c r="GB95" s="3384">
        <f t="shared" si="891"/>
        <v>2611.7000000000003</v>
      </c>
      <c r="GC95" s="3384">
        <f t="shared" si="892"/>
        <v>428.1</v>
      </c>
      <c r="GD95" s="3384">
        <f t="shared" si="893"/>
        <v>135.29999999999998</v>
      </c>
      <c r="GE95" s="3384">
        <f t="shared" si="894"/>
        <v>733.89999999999418</v>
      </c>
      <c r="GF95" s="3612">
        <f t="shared" si="895"/>
        <v>82671.399999999994</v>
      </c>
      <c r="GG95" s="3384">
        <f t="shared" si="896"/>
        <v>10065.5</v>
      </c>
      <c r="GH95" s="3384">
        <f t="shared" si="897"/>
        <v>15722.400000000001</v>
      </c>
      <c r="GI95" s="3384">
        <f t="shared" si="898"/>
        <v>35465.4</v>
      </c>
      <c r="GJ95" s="3384">
        <f t="shared" si="899"/>
        <v>35.699999999999989</v>
      </c>
      <c r="GK95" s="3384">
        <f t="shared" si="900"/>
        <v>5965.2000000000007</v>
      </c>
      <c r="GL95" s="3384">
        <f t="shared" si="901"/>
        <v>111.899999999996</v>
      </c>
      <c r="GM95" s="3190">
        <f t="shared" si="902"/>
        <v>67366.099999999991</v>
      </c>
      <c r="GN95" s="5103">
        <f t="shared" si="903"/>
        <v>15305.300000000005</v>
      </c>
      <c r="GO95" s="3384">
        <f t="shared" si="904"/>
        <v>7398.4</v>
      </c>
      <c r="GP95" s="3384">
        <f t="shared" si="905"/>
        <v>428.1</v>
      </c>
      <c r="GQ95" s="5103">
        <f t="shared" si="906"/>
        <v>7478.8000000000047</v>
      </c>
      <c r="GR95" s="2747"/>
      <c r="GS95" s="5260">
        <f t="shared" si="907"/>
        <v>7478.8000000000047</v>
      </c>
      <c r="GT95" s="2719">
        <v>2193.7564960700001</v>
      </c>
      <c r="GU95" s="2719">
        <v>3288.0491915399998</v>
      </c>
      <c r="GV95" s="2719">
        <v>808.69629096999995</v>
      </c>
      <c r="GW95" s="2726">
        <f t="shared" si="908"/>
        <v>1008.4883177200009</v>
      </c>
      <c r="GX95" s="2748">
        <v>7298.9902963000004</v>
      </c>
      <c r="GY95" s="2749">
        <v>646.94374498000002</v>
      </c>
      <c r="GZ95" s="2719">
        <v>1052.3478488599999</v>
      </c>
      <c r="HA95" s="2726">
        <f t="shared" si="909"/>
        <v>-349.03067443000009</v>
      </c>
      <c r="HB95" s="2746">
        <v>1350.2609194099998</v>
      </c>
      <c r="HC95" s="2719">
        <v>352.70322392999998</v>
      </c>
      <c r="HD95" s="2719">
        <v>1248.9117789300001</v>
      </c>
      <c r="HE95" s="2726">
        <f t="shared" si="910"/>
        <v>7.3399364100000639</v>
      </c>
      <c r="HF95" s="2748">
        <v>1608.9549392700001</v>
      </c>
      <c r="HG95" s="5109">
        <f t="shared" si="707"/>
        <v>10258.206154980002</v>
      </c>
      <c r="HH95" s="2719">
        <f t="shared" si="911"/>
        <v>18862.309942840002</v>
      </c>
      <c r="HI95" s="2719">
        <f t="shared" si="912"/>
        <v>23730.921797880001</v>
      </c>
      <c r="HJ95" s="2719">
        <f t="shared" si="913"/>
        <v>5998.8212522699996</v>
      </c>
      <c r="HK95" s="2726">
        <f t="shared" si="914"/>
        <v>8096.0626648900034</v>
      </c>
      <c r="HL95" s="2748">
        <f t="shared" si="915"/>
        <v>56688.115657880007</v>
      </c>
      <c r="HM95" s="2749">
        <f t="shared" si="916"/>
        <v>5166.6371511800007</v>
      </c>
      <c r="HN95" s="2719">
        <f t="shared" si="917"/>
        <v>8100.8463357499986</v>
      </c>
      <c r="HO95" s="2726">
        <f t="shared" si="918"/>
        <v>-2801.5692707800004</v>
      </c>
      <c r="HP95" s="2746">
        <f t="shared" si="919"/>
        <v>10465.91421615</v>
      </c>
      <c r="HQ95" s="2719">
        <f t="shared" si="920"/>
        <v>2349.6330961399999</v>
      </c>
      <c r="HR95" s="2719">
        <f t="shared" si="921"/>
        <v>8506.2611126100001</v>
      </c>
      <c r="HS95" s="2726">
        <f t="shared" si="922"/>
        <v>52.252084019999984</v>
      </c>
      <c r="HT95" s="2748">
        <f t="shared" si="923"/>
        <v>10908.146292769998</v>
      </c>
      <c r="HU95" s="5109">
        <f t="shared" si="924"/>
        <v>78062.176166799996</v>
      </c>
      <c r="HV95" s="2750">
        <f t="shared" si="821"/>
        <v>0.26238534598232932</v>
      </c>
      <c r="HW95" s="2750">
        <f t="shared" si="822"/>
        <v>0.14707264730566605</v>
      </c>
      <c r="HX95" s="2750">
        <f t="shared" si="823"/>
        <v>0.23960819291983526</v>
      </c>
      <c r="HY95" s="2729">
        <f t="shared" si="824"/>
        <v>-1.9677960905671088E-2</v>
      </c>
      <c r="HZ95" s="2751">
        <f t="shared" si="825"/>
        <v>0.16126682444636709</v>
      </c>
      <c r="IA95" s="2752">
        <f t="shared" si="826"/>
        <v>0.28731566926751406</v>
      </c>
      <c r="IB95" s="2750">
        <f t="shared" si="827"/>
        <v>0.34455922730304067</v>
      </c>
      <c r="IC95" s="2729">
        <f t="shared" si="828"/>
        <v>0.21241095990509384</v>
      </c>
      <c r="ID95" s="2753">
        <f t="shared" si="829"/>
        <v>0.35385908902862462</v>
      </c>
      <c r="IE95" s="2750">
        <f t="shared" si="830"/>
        <v>0.21097922127204782</v>
      </c>
      <c r="IF95" s="2750">
        <f t="shared" si="831"/>
        <v>0.40952580546358552</v>
      </c>
      <c r="IG95" s="2729">
        <f t="shared" si="832"/>
        <v>1.1728063554983237E-3</v>
      </c>
      <c r="IH95" s="2751">
        <f t="shared" si="833"/>
        <v>0.35818402182183551</v>
      </c>
      <c r="II95" s="5119">
        <f t="shared" si="834"/>
        <v>0.21150165481112104</v>
      </c>
      <c r="IJ95" s="3092">
        <f t="shared" si="796"/>
        <v>6.028944208962702E-2</v>
      </c>
      <c r="IK95" s="3092">
        <f t="shared" si="797"/>
        <v>9.0363106240971935E-2</v>
      </c>
      <c r="IL95" s="3092">
        <f t="shared" si="798"/>
        <v>2.2224822258019757E-2</v>
      </c>
      <c r="IM95" s="3092">
        <f t="shared" si="799"/>
        <v>2.7715563754759257E-2</v>
      </c>
      <c r="IN95" s="5619">
        <f t="shared" si="800"/>
        <v>0.20059293434337797</v>
      </c>
      <c r="IO95" s="5621">
        <f t="shared" si="801"/>
        <v>1.7779492627414E-2</v>
      </c>
      <c r="IP95" s="3092">
        <f t="shared" si="802"/>
        <v>2.892092390638968E-2</v>
      </c>
      <c r="IQ95" s="3092">
        <f t="shared" si="803"/>
        <v>-9.5921606027141761E-3</v>
      </c>
      <c r="IR95" s="5620">
        <f t="shared" si="804"/>
        <v>3.7108255931089504E-2</v>
      </c>
      <c r="IS95" s="3092">
        <f t="shared" si="805"/>
        <v>9.6930906561627644E-3</v>
      </c>
      <c r="IT95" s="3092">
        <f t="shared" si="806"/>
        <v>3.4322949928919863E-2</v>
      </c>
      <c r="IU95" s="3092">
        <f t="shared" si="807"/>
        <v>2.0171822712547919E-4</v>
      </c>
      <c r="IV95" s="5619">
        <f t="shared" si="808"/>
        <v>4.4217758812208102E-2</v>
      </c>
      <c r="IW95" s="4164"/>
      <c r="IX95" s="3246"/>
      <c r="IY95" s="5127"/>
      <c r="IZ95" s="3789"/>
      <c r="JA95" s="3789"/>
      <c r="JB95" s="3789"/>
      <c r="JC95" s="5326"/>
      <c r="JD95" s="5325"/>
      <c r="JE95" s="2754">
        <f>('INDEC (ACT)'!W192/'INDEC (ACT)'!$W$316)*100</f>
        <v>74.525813624084947</v>
      </c>
      <c r="JF95" s="2729">
        <f t="shared" si="712"/>
        <v>1.3036412178168977E-3</v>
      </c>
      <c r="JG95" s="2729">
        <f t="shared" si="842"/>
        <v>7.308847560472187E-2</v>
      </c>
      <c r="JH95" s="2735">
        <f>JE95/JE87-1</f>
        <v>5.6186545014663913E-2</v>
      </c>
      <c r="JI95" s="2754">
        <f>(VLOOKUP(B95,OJF.IGA,4,TRUE)/'OJF (IGA)'!$D$280)*100</f>
        <v>75.618605757792039</v>
      </c>
      <c r="JJ95" s="2729">
        <f t="shared" si="713"/>
        <v>7.8484223878227954E-3</v>
      </c>
      <c r="JK95" s="2729">
        <f t="shared" si="843"/>
        <v>7.9843710184319683E-2</v>
      </c>
      <c r="JL95" s="4060">
        <f>JI95/JI87-1</f>
        <v>5.2052300562727361E-2</v>
      </c>
      <c r="JM95" s="2754">
        <f>'INDEC (ACT)'!AB127</f>
        <v>63.852658942132891</v>
      </c>
      <c r="JN95" s="2754">
        <f>'INDEC (ACT)'!AC127</f>
        <v>56.440577866150306</v>
      </c>
      <c r="JO95" s="2754">
        <f>'INDEC (ACT)'!AD127</f>
        <v>102.77976777394726</v>
      </c>
      <c r="JP95" s="2754">
        <f>'INDEC (ACT)'!AE127</f>
        <v>109.72188949804453</v>
      </c>
      <c r="JQ95" s="2754">
        <f>'INDEC (ACT)'!AF127</f>
        <v>111.99117586457983</v>
      </c>
      <c r="JR95" s="2754">
        <f>'INDEC (ACT)'!AG127</f>
        <v>113.68084342613105</v>
      </c>
      <c r="JS95" s="2754">
        <f>'INDEC (ACT)'!AH127</f>
        <v>111.87006517427145</v>
      </c>
      <c r="JT95" s="2754">
        <f>'INDEC (ACT)'!AI127</f>
        <v>114.8998000579726</v>
      </c>
      <c r="JU95" s="2754">
        <f>'INDEC (ACT)'!AJ127</f>
        <v>115.39256067219065</v>
      </c>
      <c r="JV95" s="2754">
        <f>'INDEC (ACT)'!AK127</f>
        <v>110.38335025686195</v>
      </c>
      <c r="JW95" s="2754">
        <f>'INDEC (ACT)'!AL127</f>
        <v>107.84917603318915</v>
      </c>
      <c r="JX95" s="2754">
        <f>'INDEC (ACT)'!AM127</f>
        <v>105.45171341009937</v>
      </c>
      <c r="JY95" s="2754">
        <f>'INDEC (ACT)'!AN127</f>
        <v>106.77496098010084</v>
      </c>
      <c r="JZ95" s="2754">
        <f>'INDEC (ACT)'!AO127</f>
        <v>115.49027680513761</v>
      </c>
      <c r="KA95" s="2754">
        <f>'INDEC (ACT)'!AP127</f>
        <v>112.01172703663489</v>
      </c>
      <c r="KB95" s="2754">
        <f>'INDEC (ACT)'!AQ127</f>
        <v>107.92528746095419</v>
      </c>
      <c r="KC95" s="4069">
        <f t="shared" ref="KC95:KR95" si="937">JM95/JM83-1</f>
        <v>-1.5548571047837023E-2</v>
      </c>
      <c r="KD95" s="3092">
        <f t="shared" si="937"/>
        <v>-0.43160912171101307</v>
      </c>
      <c r="KE95" s="3092">
        <f t="shared" si="937"/>
        <v>4.9500056219828892E-3</v>
      </c>
      <c r="KF95" s="3092">
        <f t="shared" si="937"/>
        <v>8.6237688490619968E-2</v>
      </c>
      <c r="KG95" s="3092">
        <f t="shared" si="937"/>
        <v>7.7067990119794816E-2</v>
      </c>
      <c r="KH95" s="3092">
        <f t="shared" si="937"/>
        <v>0.11415966825819868</v>
      </c>
      <c r="KI95" s="3092">
        <f t="shared" si="937"/>
        <v>0.12373083527135043</v>
      </c>
      <c r="KJ95" s="3092">
        <f t="shared" si="937"/>
        <v>0.1704106189082899</v>
      </c>
      <c r="KK95" s="3092">
        <f t="shared" si="937"/>
        <v>0.16295365148261443</v>
      </c>
      <c r="KL95" s="3092">
        <f t="shared" si="937"/>
        <v>9.095681624374774E-2</v>
      </c>
      <c r="KM95" s="3092">
        <f t="shared" si="937"/>
        <v>6.1774333670757908E-2</v>
      </c>
      <c r="KN95" s="3092">
        <f t="shared" si="937"/>
        <v>4.7434089742553587E-2</v>
      </c>
      <c r="KO95" s="3092">
        <f t="shared" si="937"/>
        <v>5.3078638344028262E-2</v>
      </c>
      <c r="KP95" s="3092">
        <f t="shared" si="937"/>
        <v>0.1052424811296031</v>
      </c>
      <c r="KQ95" s="3092">
        <f t="shared" si="937"/>
        <v>0.11502361881700018</v>
      </c>
      <c r="KR95" s="3092">
        <f t="shared" si="937"/>
        <v>4.6766344868865106E-2</v>
      </c>
      <c r="KS95" s="4075"/>
      <c r="KT95" s="3094"/>
      <c r="KU95" s="3094"/>
      <c r="KV95" s="3094"/>
      <c r="KW95" s="3094"/>
      <c r="KX95" s="3094"/>
      <c r="KY95" s="3094"/>
      <c r="KZ95" s="3094"/>
      <c r="LA95" s="3094"/>
      <c r="LB95" s="3094"/>
      <c r="LC95" s="3094"/>
      <c r="LD95" s="3094"/>
      <c r="LE95" s="3094"/>
      <c r="LF95" s="3094"/>
      <c r="LG95" s="3094"/>
      <c r="LH95" s="3094"/>
      <c r="LI95" s="3694">
        <v>155.1</v>
      </c>
      <c r="LJ95" s="5271">
        <f>ITCRM!B106</f>
        <v>160.02705874288762</v>
      </c>
      <c r="LK95" s="2754"/>
      <c r="LL95" s="2754"/>
      <c r="LM95" s="2754"/>
      <c r="LN95" s="2754"/>
      <c r="LO95" s="2754"/>
      <c r="LP95" s="2754"/>
      <c r="LQ95" s="5130"/>
      <c r="LR95" s="3801"/>
      <c r="LS95" s="3801"/>
      <c r="LT95" s="3801"/>
      <c r="LU95" s="3801"/>
      <c r="LV95" s="3801"/>
      <c r="LW95" s="3801"/>
      <c r="LX95" s="5134"/>
      <c r="LY95" s="2754"/>
      <c r="LZ95" s="2754"/>
      <c r="MA95" s="2754"/>
      <c r="MB95" s="2754"/>
      <c r="MC95" s="2754"/>
      <c r="MD95" s="2754"/>
      <c r="ME95" s="5083"/>
      <c r="MF95" s="3794"/>
      <c r="MG95" s="3094"/>
      <c r="MH95" s="3094"/>
      <c r="MI95" s="3094"/>
      <c r="MJ95" s="3094"/>
      <c r="MK95" s="3094"/>
      <c r="ML95" s="3094"/>
      <c r="MM95" s="3800"/>
      <c r="MN95" s="3801"/>
      <c r="MO95" s="3802"/>
      <c r="MP95" s="3732"/>
      <c r="MQ95" s="3732"/>
      <c r="MR95" s="3760"/>
      <c r="MS95" s="3761"/>
      <c r="MT95" s="3732"/>
      <c r="MU95" s="5299"/>
      <c r="MV95" s="5283"/>
      <c r="MW95" s="3957"/>
      <c r="MY95" s="4744"/>
      <c r="MZ95" s="4745">
        <f t="shared" si="844"/>
        <v>100</v>
      </c>
      <c r="NA95" s="4745"/>
      <c r="NB95" s="4745"/>
      <c r="NC95" s="4745"/>
      <c r="ND95" s="4745"/>
      <c r="NE95" s="4745"/>
      <c r="NF95" s="4745"/>
      <c r="NG95" s="4746"/>
      <c r="NK95" s="2944">
        <f t="shared" si="933"/>
        <v>38230</v>
      </c>
      <c r="NL95" s="2945">
        <f t="shared" si="934"/>
        <v>5.2815161037037317E-2</v>
      </c>
      <c r="NM95" s="2945">
        <f t="shared" si="835"/>
        <v>0.10734300609774916</v>
      </c>
      <c r="NO95" s="2958"/>
      <c r="NP95" s="2875"/>
    </row>
    <row r="96" spans="2:380">
      <c r="B96" s="2680">
        <v>38625</v>
      </c>
      <c r="C96" s="5091"/>
      <c r="D96" s="5092" t="s">
        <v>3580</v>
      </c>
      <c r="E96" s="2791">
        <f>VLOOKUP(B96,Tabla.BCRA,BCRA!$W$1,TRUE)</f>
        <v>25613939.91416309</v>
      </c>
      <c r="F96" s="2791">
        <f>VLOOKUP(B96,Tabla.BCRA,BCRA!$Y$1,TRUE)</f>
        <v>23645894.93562232</v>
      </c>
      <c r="G96" s="2791">
        <f>VLOOKUP(B96,Tabla.BCRA,BCRA!$AG$1,TRUE)</f>
        <v>11869761.03004292</v>
      </c>
      <c r="H96" s="2793">
        <f t="shared" si="708"/>
        <v>362056.13492759317</v>
      </c>
      <c r="I96" s="2793">
        <f t="shared" si="698"/>
        <v>260173.87919480354</v>
      </c>
      <c r="J96" s="2793">
        <f t="shared" si="699"/>
        <v>832642.85165915824</v>
      </c>
      <c r="K96" s="2843">
        <f>RESERVAS!F41*1000</f>
        <v>1026394.7719999999</v>
      </c>
      <c r="L96" s="2844">
        <f>RESERVAS!G41*1000</f>
        <v>-641391.46684081701</v>
      </c>
      <c r="M96" s="2844">
        <f>RESERVAS!H41*1000</f>
        <v>20538.524255828412</v>
      </c>
      <c r="N96" s="2844">
        <f>RESERVAS!I41*1000</f>
        <v>29190.386880000002</v>
      </c>
      <c r="O96" s="2795">
        <f>RESERVAS!J41*1000</f>
        <v>-72675.859974675666</v>
      </c>
      <c r="P96" s="5824">
        <f t="shared" si="926"/>
        <v>7804099.41013995</v>
      </c>
      <c r="Q96" s="5824">
        <f t="shared" si="877"/>
        <v>-4116156.8109854525</v>
      </c>
      <c r="R96" s="5824">
        <f t="shared" si="878"/>
        <v>3480681.7239688574</v>
      </c>
      <c r="S96" s="5824">
        <f t="shared" si="879"/>
        <v>-1177589.8255700001</v>
      </c>
      <c r="T96" s="5825">
        <f t="shared" si="880"/>
        <v>-22773.050451647956</v>
      </c>
      <c r="U96" s="2796">
        <f>VLOOKUP(B96,Tabla.BCRA,BCRA!$AK$1,TRUE)</f>
        <v>2.9125000000000001</v>
      </c>
      <c r="V96" s="2792">
        <f t="shared" si="709"/>
        <v>2.7467811158795257E-4</v>
      </c>
      <c r="W96" s="2792">
        <f t="shared" si="710"/>
        <v>2.747535803826473E-4</v>
      </c>
      <c r="X96" s="2792">
        <f t="shared" si="836"/>
        <v>-2.4034334763948444E-2</v>
      </c>
      <c r="Y96" s="2792">
        <f>U96/U87-1</f>
        <v>-2.0613356648059744E-2</v>
      </c>
      <c r="Z96" s="3273"/>
      <c r="AA96" s="2792"/>
      <c r="AB96" s="2792"/>
      <c r="AC96" s="3279"/>
      <c r="AD96" s="5427">
        <f t="shared" si="700"/>
        <v>7.4117380945858757</v>
      </c>
      <c r="AE96" s="5427">
        <f t="shared" si="701"/>
        <v>3.7205426243971695</v>
      </c>
      <c r="AF96" s="5427">
        <f t="shared" si="702"/>
        <v>4.4350371390593741</v>
      </c>
      <c r="AG96" s="5427">
        <f t="shared" si="703"/>
        <v>2.2262989471671073</v>
      </c>
      <c r="AH96" s="4117">
        <f>BM!E44*1000</f>
        <v>520000</v>
      </c>
      <c r="AI96" s="2797">
        <f>BM!F44*1000</f>
        <v>0</v>
      </c>
      <c r="AJ96" s="3192">
        <f t="shared" si="619"/>
        <v>520000</v>
      </c>
      <c r="AK96" s="3183">
        <f>BM!H44*1000</f>
        <v>-2039198.6271749311</v>
      </c>
      <c r="AL96" s="3192">
        <f t="shared" si="620"/>
        <v>-1519198.6271749311</v>
      </c>
      <c r="AM96" s="3829">
        <f t="shared" si="927"/>
        <v>2148999.9999969462</v>
      </c>
      <c r="AN96" s="3383">
        <f t="shared" si="881"/>
        <v>60000</v>
      </c>
      <c r="AO96" s="3192">
        <f t="shared" si="882"/>
        <v>2208999.9999969462</v>
      </c>
      <c r="AP96" s="3383">
        <f t="shared" si="883"/>
        <v>-3422725.4635554785</v>
      </c>
      <c r="AQ96" s="3192">
        <f t="shared" si="884"/>
        <v>-1213725.4635585318</v>
      </c>
      <c r="AR96" s="2799"/>
      <c r="AS96" s="2800"/>
      <c r="AT96" s="2800"/>
      <c r="AU96" s="2800"/>
      <c r="AV96" s="2799"/>
      <c r="AW96" s="5216"/>
      <c r="AX96" s="5197">
        <v>550137.28054428101</v>
      </c>
      <c r="AY96" s="4138">
        <v>434779.01823425293</v>
      </c>
      <c r="AZ96" s="2791">
        <f>VLOOKUP(B96,Tabla.BCRA,BCRA!$H$1,TRUE)</f>
        <v>52642831</v>
      </c>
      <c r="BA96" s="2801">
        <f t="shared" si="837"/>
        <v>-5.1969774445411399E-2</v>
      </c>
      <c r="BB96" s="2801">
        <f t="shared" si="885"/>
        <v>0.10748220518648277</v>
      </c>
      <c r="BC96" s="2801">
        <f>AZ96/AZ87-1</f>
        <v>3.1521560875693577E-3</v>
      </c>
      <c r="BD96" s="2802">
        <f>BM!D44*1000</f>
        <v>2986540.3626999999</v>
      </c>
      <c r="BE96" s="2803">
        <f>SUM(BM!E44:H44)*1000</f>
        <v>-1557219.6806073473</v>
      </c>
      <c r="BF96" s="2803">
        <f>SUM(BM!I44:L44)*1000</f>
        <v>-2677748.5336599997</v>
      </c>
      <c r="BG96" s="2803">
        <f>SUM(BM!M45:N45)*1000</f>
        <v>120000</v>
      </c>
      <c r="BH96" s="2804">
        <f t="shared" si="623"/>
        <v>-1757383.1484326529</v>
      </c>
      <c r="BI96" s="3219">
        <f t="shared" si="928"/>
        <v>22652594.425295211</v>
      </c>
      <c r="BJ96" s="3219">
        <f t="shared" si="886"/>
        <v>-2908415.7113251844</v>
      </c>
      <c r="BK96" s="3219">
        <f t="shared" si="887"/>
        <v>-8592101.8471050039</v>
      </c>
      <c r="BL96" s="3219">
        <f t="shared" si="888"/>
        <v>-10299027.203895763</v>
      </c>
      <c r="BM96" s="2804">
        <f t="shared" si="889"/>
        <v>-687632.66296926187</v>
      </c>
      <c r="BN96" s="3219">
        <f>VLOOKUP(B96,Tabla.BCRA,BCRA!$L$1,TRUE)</f>
        <v>35332729</v>
      </c>
      <c r="BO96" s="5411">
        <v>68389934</v>
      </c>
      <c r="BP96" s="3785">
        <f t="shared" si="689"/>
        <v>1299.131006081341</v>
      </c>
      <c r="BQ96" s="2801">
        <f t="shared" si="813"/>
        <v>1.8884568186829931E-3</v>
      </c>
      <c r="BR96" s="2801">
        <f t="shared" si="814"/>
        <v>0.21705554348602907</v>
      </c>
      <c r="BS96" s="2807">
        <f>BO96/BO87-1</f>
        <v>6.7880559216438874E-2</v>
      </c>
      <c r="BT96" s="5411">
        <v>94115848</v>
      </c>
      <c r="BU96" s="3785">
        <f t="shared" si="690"/>
        <v>1787.8188959860461</v>
      </c>
      <c r="BV96" s="2801">
        <f t="shared" si="815"/>
        <v>9.3601369667324352E-3</v>
      </c>
      <c r="BW96" s="2801">
        <f t="shared" si="816"/>
        <v>0.21821450827790101</v>
      </c>
      <c r="BX96" s="2807">
        <f>BT96/BT87-1</f>
        <v>9.4983974972765006E-2</v>
      </c>
      <c r="BY96" s="2808"/>
      <c r="BZ96" s="2809"/>
      <c r="CA96" s="2810"/>
      <c r="CB96" s="2811"/>
      <c r="CC96" s="2812">
        <f>IPC!C758*1</f>
        <v>78.703999999999994</v>
      </c>
      <c r="CD96" s="2809">
        <f t="shared" si="838"/>
        <v>1.1629939639482112E-2</v>
      </c>
      <c r="CE96" s="2810">
        <f>CC96/CC87-1</f>
        <v>8.9168924697552887E-2</v>
      </c>
      <c r="CF96" s="2810">
        <f t="shared" si="839"/>
        <v>0.10264593554822676</v>
      </c>
      <c r="CG96" s="2808">
        <f t="shared" si="691"/>
        <v>78.703999999999994</v>
      </c>
      <c r="CH96" s="2809">
        <f t="shared" si="840"/>
        <v>1.1629939639482112E-2</v>
      </c>
      <c r="CI96" s="2810">
        <f>CG96/CG87-1</f>
        <v>8.9168924697552887E-2</v>
      </c>
      <c r="CJ96" s="2810">
        <f t="shared" si="841"/>
        <v>0.10264593554822676</v>
      </c>
      <c r="CK96" s="3417">
        <f t="shared" si="711"/>
        <v>0.15087322654149449</v>
      </c>
      <c r="CL96" s="6015">
        <f t="shared" si="759"/>
        <v>7.0937275274991167</v>
      </c>
      <c r="CM96" s="2810" t="str">
        <f t="shared" si="760"/>
        <v>7Y, 1M</v>
      </c>
      <c r="CN96" s="6015"/>
      <c r="CO96" s="3200">
        <f t="shared" si="692"/>
        <v>65.749041834812189</v>
      </c>
      <c r="CP96" s="2798">
        <f t="shared" si="693"/>
        <v>73.912077657910984</v>
      </c>
      <c r="CQ96" s="3213">
        <f t="shared" si="694"/>
        <v>88.276827444958755</v>
      </c>
      <c r="CR96" s="2798"/>
      <c r="CS96" s="2798"/>
      <c r="CT96" s="2798"/>
      <c r="CU96" s="4008"/>
      <c r="CV96" s="3200"/>
      <c r="CW96" s="3213"/>
      <c r="CX96" s="3433">
        <f t="shared" si="817"/>
        <v>1081978.2891644605</v>
      </c>
      <c r="CY96" s="2801">
        <f t="shared" si="818"/>
        <v>1.9667423521888936</v>
      </c>
      <c r="CZ96" s="3200">
        <f t="shared" si="819"/>
        <v>8761297.6717422251</v>
      </c>
      <c r="DA96" s="5234">
        <f t="shared" si="820"/>
        <v>15.925657070675509</v>
      </c>
      <c r="DB96" s="2797">
        <f>DEPOSITOS!B40</f>
        <v>30929</v>
      </c>
      <c r="DC96" s="2797">
        <f>DEPOSITOS!C40</f>
        <v>25727</v>
      </c>
      <c r="DD96" s="2797">
        <f>DEPOSITOS!D40</f>
        <v>43234</v>
      </c>
      <c r="DE96" s="2797">
        <f>DEPOSITOS!E40</f>
        <v>7326</v>
      </c>
      <c r="DF96" s="2797">
        <f>DEPOSITOS!F40</f>
        <v>8662</v>
      </c>
      <c r="DG96" s="2797">
        <f>DEPOSITOS!G40</f>
        <v>33.333415412423641</v>
      </c>
      <c r="DH96" s="3178">
        <f>DEPOSITOS!H40</f>
        <v>115911.33341541242</v>
      </c>
      <c r="DI96" s="2797">
        <f>DEPOSITOS!I40</f>
        <v>96</v>
      </c>
      <c r="DJ96" s="5097">
        <f>DEPOSITOS!J40</f>
        <v>116007.33341541242</v>
      </c>
      <c r="DK96" s="3183">
        <f>DEPOSITOS!K40</f>
        <v>21072</v>
      </c>
      <c r="DL96" s="3183">
        <f>DEPOSITOS!L40</f>
        <v>19660</v>
      </c>
      <c r="DM96" s="3183">
        <f>DEPOSITOS!M40</f>
        <v>31544</v>
      </c>
      <c r="DN96" s="3183">
        <f>DEPOSITOS!N40</f>
        <v>6611</v>
      </c>
      <c r="DO96" s="3183">
        <f>DEPOSITOS!O40</f>
        <v>5767</v>
      </c>
      <c r="DP96" s="3183">
        <f>DEPOSITOS!P40</f>
        <v>33.333415412423641</v>
      </c>
      <c r="DQ96" s="3178">
        <f>DEPOSITOS!Q40</f>
        <v>84687.333415412417</v>
      </c>
      <c r="DR96" s="3183">
        <f>DEPOSITOS!R40</f>
        <v>96</v>
      </c>
      <c r="DS96" s="5101">
        <f>DEPOSITOS!S40</f>
        <v>84783.333415412417</v>
      </c>
      <c r="DT96" s="2814">
        <f t="shared" si="625"/>
        <v>9857</v>
      </c>
      <c r="DU96" s="2798">
        <f t="shared" si="626"/>
        <v>6067</v>
      </c>
      <c r="DV96" s="2798">
        <f t="shared" si="627"/>
        <v>11690</v>
      </c>
      <c r="DW96" s="2798">
        <f t="shared" si="628"/>
        <v>715</v>
      </c>
      <c r="DX96" s="2798">
        <f t="shared" si="629"/>
        <v>2895</v>
      </c>
      <c r="DY96" s="2798">
        <f t="shared" si="630"/>
        <v>0</v>
      </c>
      <c r="DZ96" s="2798">
        <f t="shared" si="631"/>
        <v>31224</v>
      </c>
      <c r="EA96" s="2798">
        <f t="shared" si="632"/>
        <v>0</v>
      </c>
      <c r="EB96" s="5101">
        <f t="shared" si="633"/>
        <v>31224</v>
      </c>
      <c r="EC96" s="3183">
        <f>DEPOSITOS!Z40</f>
        <v>3936</v>
      </c>
      <c r="ED96" s="3183">
        <f>DEPOSITOS!AA40</f>
        <v>3320</v>
      </c>
      <c r="EE96" s="4156">
        <f t="shared" si="634"/>
        <v>616</v>
      </c>
      <c r="EF96" s="2797">
        <f>PRESTAMOS!B40</f>
        <v>7347</v>
      </c>
      <c r="EG96" s="2797">
        <f>PRESTAMOS!C40</f>
        <v>9177</v>
      </c>
      <c r="EH96" s="2797">
        <f>PRESTAMOS!D40</f>
        <v>8490</v>
      </c>
      <c r="EI96" s="2797">
        <f>PRESTAMOS!E40</f>
        <v>2054</v>
      </c>
      <c r="EJ96" s="2797">
        <f>PRESTAMOS!F40</f>
        <v>6449</v>
      </c>
      <c r="EK96" s="2797">
        <f>PRESTAMOS!G40</f>
        <v>4354</v>
      </c>
      <c r="EL96" s="2797">
        <f>PRESTAMOS!H40</f>
        <v>3427</v>
      </c>
      <c r="EM96" s="2845">
        <f>PRESTAMOS!I40</f>
        <v>41298</v>
      </c>
      <c r="EN96" s="2797">
        <f>PRESTAMOS!J40</f>
        <v>209</v>
      </c>
      <c r="EO96" s="2797">
        <f>PRESTAMOS!K40</f>
        <v>1669</v>
      </c>
      <c r="EP96" s="2797">
        <f>PRESTAMOS!L40</f>
        <v>68</v>
      </c>
      <c r="EQ96" s="2797">
        <f>PRESTAMOS!M40</f>
        <v>13</v>
      </c>
      <c r="ER96" s="2797">
        <f>PRESTAMOS!N40</f>
        <v>0</v>
      </c>
      <c r="ES96" s="2797">
        <f>PRESTAMOS!O40</f>
        <v>33</v>
      </c>
      <c r="ET96" s="2797">
        <f>PRESTAMOS!P40</f>
        <v>359</v>
      </c>
      <c r="EU96" s="2846">
        <f>PRESTAMOS!Q40</f>
        <v>2351</v>
      </c>
      <c r="EV96" s="2806">
        <f t="shared" ref="EV96:EV127" si="938">VLOOKUP(B96,BCRA.Tasas,2,TRUE)</f>
        <v>3.6513529624927688</v>
      </c>
      <c r="EW96" s="2806">
        <f t="shared" ref="EW96:EW127" si="939">VLOOKUP(B96,BCRA.Tasas,3,TRUE)</f>
        <v>3.25</v>
      </c>
      <c r="EX96" s="2806">
        <f t="shared" ref="EX96:EX127" si="940">VLOOKUP(B96,BCRA.Tasas,4, TRUE)</f>
        <v>0</v>
      </c>
      <c r="EY96" s="2847">
        <f t="shared" ref="EY96:EY127" si="941">VLOOKUP(B96,BCRA.Tasas,5, TRUE)</f>
        <v>4.03</v>
      </c>
      <c r="EZ96" s="2806">
        <f t="shared" ref="EZ96:EZ127" si="942">VLOOKUP(B96,BCRA.Tasas,6, TRUE)</f>
        <v>0.64019547462846427</v>
      </c>
      <c r="FA96" s="2848">
        <f t="shared" ref="FA96:FA127" si="943">VLOOKUP(B96,BCRA.Tasas,7, TRUE)</f>
        <v>0.62</v>
      </c>
      <c r="FB96" s="2849">
        <f t="shared" ref="FB96:FB127" si="944">VLOOKUP(B96,BCRA.Tasas,8, TRUE)</f>
        <v>0.5</v>
      </c>
      <c r="FC96" s="2850">
        <f t="shared" ref="FC96:FC127" si="945">VLOOKUP(B96,BCRA.Tasas,9, TRUE)</f>
        <v>3.8125</v>
      </c>
      <c r="FD96" s="2806">
        <f t="shared" ref="FD96:FD127" si="946">VLOOKUP(B96,BCRA.Tasas,12, TRUE)</f>
        <v>0</v>
      </c>
      <c r="FE96" s="5251">
        <f t="shared" ref="FE96:FE127" si="947">VLOOKUP(B96,BCRA.Tasas,13, TRUE)</f>
        <v>0</v>
      </c>
      <c r="FF96" s="2791">
        <v>8608</v>
      </c>
      <c r="FG96" s="2791">
        <v>1547.4</v>
      </c>
      <c r="FH96" s="2791">
        <v>242.3</v>
      </c>
      <c r="FI96" s="2791">
        <v>64</v>
      </c>
      <c r="FJ96" s="2791">
        <v>32.1</v>
      </c>
      <c r="FK96" s="2798">
        <f t="shared" si="695"/>
        <v>138.10000000000036</v>
      </c>
      <c r="FL96" s="2818">
        <v>10631.9</v>
      </c>
      <c r="FM96" s="2791">
        <v>1385.4</v>
      </c>
      <c r="FN96" s="2791">
        <v>1994</v>
      </c>
      <c r="FO96" s="2791">
        <v>4792.8</v>
      </c>
      <c r="FP96" s="2791">
        <v>0</v>
      </c>
      <c r="FQ96" s="2791">
        <v>828.2</v>
      </c>
      <c r="FR96" s="3383">
        <f t="shared" si="696"/>
        <v>14.5</v>
      </c>
      <c r="FS96" s="2820">
        <v>9014.9000000000015</v>
      </c>
      <c r="FT96" s="5105">
        <f t="shared" si="704"/>
        <v>1616.9999999999982</v>
      </c>
      <c r="FU96" s="2791">
        <v>707</v>
      </c>
      <c r="FV96" s="2791">
        <f t="shared" si="697"/>
        <v>64</v>
      </c>
      <c r="FW96" s="5105">
        <f t="shared" si="705"/>
        <v>845.99999999999818</v>
      </c>
      <c r="FX96" s="2934"/>
      <c r="FY96" s="5105">
        <f t="shared" si="706"/>
        <v>845.99999999999818</v>
      </c>
      <c r="FZ96" s="3383">
        <f t="shared" si="929"/>
        <v>75348.099999999991</v>
      </c>
      <c r="GA96" s="3383">
        <f t="shared" si="890"/>
        <v>13569.7</v>
      </c>
      <c r="GB96" s="3383">
        <f t="shared" si="891"/>
        <v>2854.0000000000005</v>
      </c>
      <c r="GC96" s="3383">
        <f t="shared" si="892"/>
        <v>492.1</v>
      </c>
      <c r="GD96" s="3383">
        <f t="shared" si="893"/>
        <v>167.39999999999998</v>
      </c>
      <c r="GE96" s="3383">
        <f t="shared" si="894"/>
        <v>871.99999999999454</v>
      </c>
      <c r="GF96" s="3614">
        <f t="shared" si="895"/>
        <v>93303.299999999988</v>
      </c>
      <c r="GG96" s="3383">
        <f t="shared" si="896"/>
        <v>11450.9</v>
      </c>
      <c r="GH96" s="3383">
        <f t="shared" si="897"/>
        <v>17716.400000000001</v>
      </c>
      <c r="GI96" s="3383">
        <f t="shared" si="898"/>
        <v>40258.200000000004</v>
      </c>
      <c r="GJ96" s="3383">
        <f t="shared" si="899"/>
        <v>35.699999999999989</v>
      </c>
      <c r="GK96" s="3383">
        <f t="shared" si="900"/>
        <v>6793.4000000000005</v>
      </c>
      <c r="GL96" s="3383">
        <f t="shared" si="901"/>
        <v>126.399999999996</v>
      </c>
      <c r="GM96" s="3192">
        <f t="shared" si="902"/>
        <v>76381</v>
      </c>
      <c r="GN96" s="5105">
        <f t="shared" si="903"/>
        <v>16922.300000000003</v>
      </c>
      <c r="GO96" s="3383">
        <f t="shared" si="904"/>
        <v>8105.4</v>
      </c>
      <c r="GP96" s="3383">
        <f t="shared" si="905"/>
        <v>492.1</v>
      </c>
      <c r="GQ96" s="5105">
        <f t="shared" si="906"/>
        <v>8324.8000000000029</v>
      </c>
      <c r="GR96" s="2819"/>
      <c r="GS96" s="5262">
        <f t="shared" si="907"/>
        <v>8324.8000000000029</v>
      </c>
      <c r="GT96" s="2791">
        <v>2075.1137508000002</v>
      </c>
      <c r="GU96" s="2791">
        <v>3404.9985441700001</v>
      </c>
      <c r="GV96" s="2791">
        <v>814.94693683000003</v>
      </c>
      <c r="GW96" s="2798">
        <f t="shared" si="908"/>
        <v>921.52564652000001</v>
      </c>
      <c r="GX96" s="2820">
        <v>7216.5848783199999</v>
      </c>
      <c r="GY96" s="2816">
        <v>664.96433635000005</v>
      </c>
      <c r="GZ96" s="2791">
        <v>1067.84152255</v>
      </c>
      <c r="HA96" s="2798">
        <f t="shared" si="909"/>
        <v>-383.82188283000005</v>
      </c>
      <c r="HB96" s="2818">
        <v>1348.9839760700002</v>
      </c>
      <c r="HC96" s="2791">
        <v>347.55088976000002</v>
      </c>
      <c r="HD96" s="2791">
        <v>965.53331607999996</v>
      </c>
      <c r="HE96" s="2798">
        <f t="shared" si="910"/>
        <v>8.2195192300000599</v>
      </c>
      <c r="HF96" s="2820">
        <v>1321.3037250699999</v>
      </c>
      <c r="HG96" s="5111">
        <f t="shared" si="707"/>
        <v>9886.8725794599995</v>
      </c>
      <c r="HH96" s="2791">
        <f t="shared" si="911"/>
        <v>20937.423693640001</v>
      </c>
      <c r="HI96" s="2791">
        <f t="shared" si="912"/>
        <v>27135.920342050002</v>
      </c>
      <c r="HJ96" s="2791">
        <f t="shared" si="913"/>
        <v>6813.7681890999993</v>
      </c>
      <c r="HK96" s="2798">
        <f t="shared" si="914"/>
        <v>9017.5883114100034</v>
      </c>
      <c r="HL96" s="2820">
        <f t="shared" si="915"/>
        <v>63904.700536200005</v>
      </c>
      <c r="HM96" s="2816">
        <f t="shared" si="916"/>
        <v>5831.6014875300007</v>
      </c>
      <c r="HN96" s="2791">
        <f t="shared" si="917"/>
        <v>9168.687858299998</v>
      </c>
      <c r="HO96" s="2798">
        <f t="shared" si="918"/>
        <v>-3185.3911536100004</v>
      </c>
      <c r="HP96" s="2818">
        <f t="shared" si="919"/>
        <v>11814.89819222</v>
      </c>
      <c r="HQ96" s="2791">
        <f t="shared" si="920"/>
        <v>2697.1839859000002</v>
      </c>
      <c r="HR96" s="2791">
        <f t="shared" si="921"/>
        <v>9471.7944286900001</v>
      </c>
      <c r="HS96" s="2798">
        <f t="shared" si="922"/>
        <v>60.471603250000044</v>
      </c>
      <c r="HT96" s="2820">
        <f t="shared" si="923"/>
        <v>12229.450017839998</v>
      </c>
      <c r="HU96" s="5111">
        <f t="shared" si="924"/>
        <v>87949.048746259999</v>
      </c>
      <c r="HV96" s="2821">
        <f t="shared" si="821"/>
        <v>0.38367428296543493</v>
      </c>
      <c r="HW96" s="2821">
        <f t="shared" si="822"/>
        <v>0.23415865741725161</v>
      </c>
      <c r="HX96" s="2821">
        <f t="shared" si="823"/>
        <v>0.22533076660451168</v>
      </c>
      <c r="HY96" s="2801">
        <f t="shared" si="824"/>
        <v>0.36271220233335821</v>
      </c>
      <c r="HZ96" s="2822">
        <f t="shared" si="825"/>
        <v>0.28867518547973425</v>
      </c>
      <c r="IA96" s="2823">
        <f t="shared" si="826"/>
        <v>0.25233433319176135</v>
      </c>
      <c r="IB96" s="2821">
        <f t="shared" si="827"/>
        <v>0.23169028515977019</v>
      </c>
      <c r="IC96" s="2801">
        <f t="shared" si="828"/>
        <v>0.9128699782235703</v>
      </c>
      <c r="ID96" s="2824">
        <f t="shared" si="829"/>
        <v>0.12668840875910448</v>
      </c>
      <c r="IE96" s="2821">
        <f t="shared" si="830"/>
        <v>0.18853798656656595</v>
      </c>
      <c r="IF96" s="2821">
        <f t="shared" si="831"/>
        <v>9.6201842959092065E-2</v>
      </c>
      <c r="IG96" s="2801">
        <f t="shared" si="832"/>
        <v>0.59112600854374975</v>
      </c>
      <c r="IH96" s="2822">
        <f t="shared" si="833"/>
        <v>0.12128495969256536</v>
      </c>
      <c r="II96" s="5121">
        <f t="shared" si="834"/>
        <v>0.23962653663227496</v>
      </c>
      <c r="IJ96" s="3101">
        <f t="shared" si="796"/>
        <v>5.7273612491078152E-2</v>
      </c>
      <c r="IK96" s="3101">
        <f t="shared" si="797"/>
        <v>9.3978735901246294E-2</v>
      </c>
      <c r="IL96" s="3101">
        <f t="shared" si="798"/>
        <v>2.249272120277666E-2</v>
      </c>
      <c r="IM96" s="3101">
        <f t="shared" si="799"/>
        <v>2.5434317882106119E-2</v>
      </c>
      <c r="IN96" s="5624">
        <f t="shared" si="800"/>
        <v>0.1991793874772072</v>
      </c>
      <c r="IO96" s="4071">
        <f t="shared" si="801"/>
        <v>1.835316724483866E-2</v>
      </c>
      <c r="IP96" s="3101">
        <f t="shared" si="802"/>
        <v>2.9472669409488252E-2</v>
      </c>
      <c r="IQ96" s="3101">
        <f t="shared" si="803"/>
        <v>-1.0593571448469544E-2</v>
      </c>
      <c r="IR96" s="5625">
        <f t="shared" si="804"/>
        <v>3.7232265205857373E-2</v>
      </c>
      <c r="IS96" s="3101">
        <f t="shared" si="805"/>
        <v>9.5924837726942304E-3</v>
      </c>
      <c r="IT96" s="3101">
        <f t="shared" si="806"/>
        <v>2.6648939592382556E-2</v>
      </c>
      <c r="IU96" s="3101">
        <f t="shared" si="807"/>
        <v>2.2686060417675898E-4</v>
      </c>
      <c r="IV96" s="5624">
        <f t="shared" si="808"/>
        <v>3.6468283969253543E-2</v>
      </c>
      <c r="IW96" s="4166">
        <v>59.817819940629946</v>
      </c>
      <c r="IX96" s="3248">
        <v>65.587866059370057</v>
      </c>
      <c r="IY96" s="5127">
        <f>SUM(IW96:IX96)</f>
        <v>125.405686</v>
      </c>
      <c r="IZ96" s="3791"/>
      <c r="JA96" s="3791"/>
      <c r="JB96" s="3791"/>
      <c r="JC96" s="5326"/>
      <c r="JD96" s="5325"/>
      <c r="JE96" s="2825">
        <f>('INDEC (ACT)'!W193/'INDEC (ACT)'!$W$316)*100</f>
        <v>74.358869125994133</v>
      </c>
      <c r="JF96" s="2801">
        <f t="shared" si="712"/>
        <v>-2.2400895739682625E-3</v>
      </c>
      <c r="JG96" s="2801">
        <f t="shared" si="842"/>
        <v>6.5001530246997064E-2</v>
      </c>
      <c r="JH96" s="2807">
        <f>JE96/JE87-1</f>
        <v>5.3820592547010992E-2</v>
      </c>
      <c r="JI96" s="2825">
        <f>(VLOOKUP(B96,OJF.IGA,4,TRUE)/'OJF (IGA)'!$D$280)*100</f>
        <v>75.892219842969311</v>
      </c>
      <c r="JJ96" s="2801">
        <f t="shared" si="713"/>
        <v>3.6183434279872806E-3</v>
      </c>
      <c r="JK96" s="2801">
        <f t="shared" si="843"/>
        <v>8.1362827358250733E-2</v>
      </c>
      <c r="JL96" s="4062">
        <f>JI96/JI87-1</f>
        <v>5.5858987090367629E-2</v>
      </c>
      <c r="JM96" s="2825">
        <f>'INDEC (ACT)'!AB128</f>
        <v>59.388424482804247</v>
      </c>
      <c r="JN96" s="2825">
        <f>'INDEC (ACT)'!AC128</f>
        <v>41.207362314270675</v>
      </c>
      <c r="JO96" s="2825">
        <f>'INDEC (ACT)'!AD128</f>
        <v>98.041091651343251</v>
      </c>
      <c r="JP96" s="2825">
        <f>'INDEC (ACT)'!AE128</f>
        <v>108.68921897515523</v>
      </c>
      <c r="JQ96" s="2825">
        <f>'INDEC (ACT)'!AF128</f>
        <v>105.81064033364203</v>
      </c>
      <c r="JR96" s="2825">
        <f>'INDEC (ACT)'!AG128</f>
        <v>117.97641810333542</v>
      </c>
      <c r="JS96" s="2825">
        <f>'INDEC (ACT)'!AH128</f>
        <v>111.40217113512915</v>
      </c>
      <c r="JT96" s="2825">
        <f>'INDEC (ACT)'!AI128</f>
        <v>117.74851946197218</v>
      </c>
      <c r="JU96" s="2825">
        <f>'INDEC (ACT)'!AJ128</f>
        <v>114.5851645326115</v>
      </c>
      <c r="JV96" s="2825">
        <f>'INDEC (ACT)'!AK128</f>
        <v>110.35222087228576</v>
      </c>
      <c r="JW96" s="2825">
        <f>'INDEC (ACT)'!AL128</f>
        <v>109.22297621853548</v>
      </c>
      <c r="JX96" s="2825">
        <f>'INDEC (ACT)'!AM128</f>
        <v>106.24348728225795</v>
      </c>
      <c r="JY96" s="2825">
        <f>'INDEC (ACT)'!AN128</f>
        <v>107.72229822977802</v>
      </c>
      <c r="JZ96" s="2825">
        <f>'INDEC (ACT)'!AO128</f>
        <v>114.0553150126417</v>
      </c>
      <c r="KA96" s="2825">
        <f>'INDEC (ACT)'!AP128</f>
        <v>110.60942269487246</v>
      </c>
      <c r="KB96" s="2825">
        <f>'INDEC (ACT)'!AQ128</f>
        <v>106.63341023738791</v>
      </c>
      <c r="KC96" s="4071">
        <f t="shared" ref="KC96:KR96" si="948">JM96/JM84-1</f>
        <v>-2.2411124727027332E-2</v>
      </c>
      <c r="KD96" s="3101">
        <f t="shared" si="948"/>
        <v>-0.39541574642344535</v>
      </c>
      <c r="KE96" s="3101">
        <f t="shared" si="948"/>
        <v>-2.5282189206103145E-2</v>
      </c>
      <c r="KF96" s="3101">
        <f t="shared" si="948"/>
        <v>5.9734190792474662E-2</v>
      </c>
      <c r="KG96" s="3101">
        <f t="shared" si="948"/>
        <v>8.3500231756283405E-2</v>
      </c>
      <c r="KH96" s="3101">
        <f t="shared" si="948"/>
        <v>0.10449167375433355</v>
      </c>
      <c r="KI96" s="3101">
        <f t="shared" si="948"/>
        <v>0.11446397435744338</v>
      </c>
      <c r="KJ96" s="3101">
        <f t="shared" si="948"/>
        <v>0.17688445343276693</v>
      </c>
      <c r="KK96" s="3101">
        <f t="shared" si="948"/>
        <v>0.15869994337503734</v>
      </c>
      <c r="KL96" s="3101">
        <f t="shared" si="948"/>
        <v>9.4671444062224275E-2</v>
      </c>
      <c r="KM96" s="3101">
        <f t="shared" si="948"/>
        <v>6.0372594135404967E-2</v>
      </c>
      <c r="KN96" s="3101">
        <f t="shared" si="948"/>
        <v>4.6459773541684957E-2</v>
      </c>
      <c r="KO96" s="3101">
        <f t="shared" si="948"/>
        <v>5.8141696818339694E-2</v>
      </c>
      <c r="KP96" s="3101">
        <f t="shared" si="948"/>
        <v>8.9354181672585353E-2</v>
      </c>
      <c r="KQ96" s="3101">
        <f t="shared" si="948"/>
        <v>0.1069297871681969</v>
      </c>
      <c r="KR96" s="3101">
        <f t="shared" si="948"/>
        <v>5.747168376156786E-2</v>
      </c>
      <c r="KS96" s="4077"/>
      <c r="KT96" s="3934"/>
      <c r="KU96" s="3934"/>
      <c r="KV96" s="3934"/>
      <c r="KW96" s="3934"/>
      <c r="KX96" s="3934"/>
      <c r="KY96" s="3934"/>
      <c r="KZ96" s="3934"/>
      <c r="LA96" s="3934"/>
      <c r="LB96" s="3934"/>
      <c r="LC96" s="3934"/>
      <c r="LD96" s="3934"/>
      <c r="LE96" s="3934"/>
      <c r="LF96" s="3934"/>
      <c r="LG96" s="3934"/>
      <c r="LH96" s="3934"/>
      <c r="LI96" s="3696">
        <v>144.5</v>
      </c>
      <c r="LJ96" s="5273">
        <f>ITCRM!B107</f>
        <v>162.33131543848327</v>
      </c>
      <c r="LK96" s="2825"/>
      <c r="LL96" s="2825"/>
      <c r="LM96" s="2825"/>
      <c r="LN96" s="2825"/>
      <c r="LO96" s="2825"/>
      <c r="LP96" s="2825"/>
      <c r="LQ96" s="5132"/>
      <c r="LR96" s="3807"/>
      <c r="LS96" s="3807"/>
      <c r="LT96" s="3807"/>
      <c r="LU96" s="3807"/>
      <c r="LV96" s="3807"/>
      <c r="LW96" s="3807"/>
      <c r="LX96" s="5136"/>
      <c r="LY96" s="2825"/>
      <c r="LZ96" s="2825"/>
      <c r="MA96" s="2825"/>
      <c r="MB96" s="2825"/>
      <c r="MC96" s="2825"/>
      <c r="MD96" s="2825"/>
      <c r="ME96" s="5085"/>
      <c r="MF96" s="3688">
        <v>23366.567999999999</v>
      </c>
      <c r="MG96" s="3689">
        <v>10912.906000000001</v>
      </c>
      <c r="MH96" s="3689">
        <v>9699.1980000000003</v>
      </c>
      <c r="MI96" s="3689">
        <v>1213.7080000000001</v>
      </c>
      <c r="MJ96" s="3689">
        <v>1415.336</v>
      </c>
      <c r="MK96" s="3689">
        <v>967.59900000000005</v>
      </c>
      <c r="ML96" s="3689">
        <v>447.73700000000002</v>
      </c>
      <c r="MM96" s="3806">
        <f t="shared" si="686"/>
        <v>0.11121767199314279</v>
      </c>
      <c r="MN96" s="3807">
        <f t="shared" si="687"/>
        <v>0.11121767199314279</v>
      </c>
      <c r="MO96" s="3808">
        <f t="shared" si="688"/>
        <v>0</v>
      </c>
      <c r="MP96" s="3730"/>
      <c r="MQ96" s="3730"/>
      <c r="MR96" s="3756"/>
      <c r="MS96" s="3757"/>
      <c r="MT96" s="3730"/>
      <c r="MU96" s="5297"/>
      <c r="MV96" s="5285"/>
      <c r="MW96" s="3959"/>
      <c r="MY96" s="4747"/>
      <c r="MZ96" s="4748">
        <f t="shared" si="844"/>
        <v>100</v>
      </c>
      <c r="NA96" s="4748"/>
      <c r="NB96" s="4748"/>
      <c r="NC96" s="4748"/>
      <c r="ND96" s="4748"/>
      <c r="NE96" s="4748"/>
      <c r="NF96" s="4748"/>
      <c r="NG96" s="4749"/>
      <c r="NK96" s="2944">
        <f t="shared" si="933"/>
        <v>38260</v>
      </c>
      <c r="NL96" s="2945">
        <f t="shared" si="934"/>
        <v>5.902129692549174E-2</v>
      </c>
      <c r="NM96" s="2945">
        <f t="shared" si="835"/>
        <v>0.10445720674933945</v>
      </c>
      <c r="NO96" s="2958"/>
      <c r="NP96" s="2875"/>
    </row>
    <row r="97" spans="2:382">
      <c r="B97" s="2604">
        <v>38656</v>
      </c>
      <c r="C97" s="5087"/>
      <c r="D97" s="5088" t="s">
        <v>3581</v>
      </c>
      <c r="E97" s="2719">
        <f>VLOOKUP(B97,Tabla.BCRA,BCRA!$W$1,TRUE)</f>
        <v>26547887.497092731</v>
      </c>
      <c r="F97" s="2719">
        <f>VLOOKUP(B97,Tabla.BCRA,BCRA!$Y$1,TRUE)</f>
        <v>24684774.894507755</v>
      </c>
      <c r="G97" s="2719">
        <f>VLOOKUP(B97,Tabla.BCRA,BCRA!$AG$1,TRUE)</f>
        <v>13057923.381067878</v>
      </c>
      <c r="H97" s="2721">
        <f t="shared" si="708"/>
        <v>933947.58292964101</v>
      </c>
      <c r="I97" s="2721">
        <f t="shared" si="698"/>
        <v>1038879.958885435</v>
      </c>
      <c r="J97" s="2721">
        <f t="shared" si="699"/>
        <v>1188162.3510249574</v>
      </c>
      <c r="K97" s="2827">
        <f>RESERVAS!F42*1000</f>
        <v>686964.27167999989</v>
      </c>
      <c r="L97" s="2828">
        <f>RESERVAS!G42*1000</f>
        <v>-248595.48631735324</v>
      </c>
      <c r="M97" s="2828">
        <f>RESERVAS!H42*1000</f>
        <v>672160.56351017114</v>
      </c>
      <c r="N97" s="2828">
        <f>RESERVAS!I42*1000</f>
        <v>-202743.43043932217</v>
      </c>
      <c r="O97" s="2723">
        <f>RESERVAS!J42*1000</f>
        <v>26161.69693934701</v>
      </c>
      <c r="P97" s="407">
        <f t="shared" si="926"/>
        <v>8491063.6818199493</v>
      </c>
      <c r="Q97" s="407">
        <f t="shared" si="877"/>
        <v>-4364752.2973028058</v>
      </c>
      <c r="R97" s="407">
        <f t="shared" si="878"/>
        <v>4152842.2874790286</v>
      </c>
      <c r="S97" s="407">
        <f t="shared" si="879"/>
        <v>-1380333.2560093224</v>
      </c>
      <c r="T97" s="5821">
        <f t="shared" si="880"/>
        <v>3388.646487699054</v>
      </c>
      <c r="U97" s="2724">
        <f>VLOOKUP(B97,Tabla.BCRA,BCRA!$AK$1,TRUE)</f>
        <v>3.0097</v>
      </c>
      <c r="V97" s="2720">
        <f t="shared" si="709"/>
        <v>3.2295577632322145E-2</v>
      </c>
      <c r="W97" s="2720">
        <f t="shared" si="710"/>
        <v>3.3373390557939864E-2</v>
      </c>
      <c r="X97" s="2720">
        <f t="shared" si="836"/>
        <v>1.0466159417882134E-2</v>
      </c>
      <c r="Y97" s="2720">
        <f>U97/U87-1</f>
        <v>1.2072096307754299E-2</v>
      </c>
      <c r="Z97" s="3271"/>
      <c r="AA97" s="2720"/>
      <c r="AB97" s="2720"/>
      <c r="AC97" s="3277"/>
      <c r="AD97" s="5425">
        <f t="shared" si="700"/>
        <v>6.7655073032581434</v>
      </c>
      <c r="AE97" s="5425">
        <f t="shared" si="701"/>
        <v>3.5788649634255325</v>
      </c>
      <c r="AF97" s="5425">
        <f t="shared" si="702"/>
        <v>4.281680583381374</v>
      </c>
      <c r="AG97" s="5425">
        <f t="shared" si="703"/>
        <v>2.264953082980703</v>
      </c>
      <c r="AH97" s="4115">
        <f>BM!E45*1000</f>
        <v>390000.0000021389</v>
      </c>
      <c r="AI97" s="2725">
        <f>BM!F45*1000</f>
        <v>0</v>
      </c>
      <c r="AJ97" s="3190">
        <f t="shared" si="619"/>
        <v>390000.0000021389</v>
      </c>
      <c r="AK97" s="3181">
        <f>BM!H45*1000</f>
        <v>1029413.0979161982</v>
      </c>
      <c r="AL97" s="3190">
        <f t="shared" si="620"/>
        <v>1419413.0979183372</v>
      </c>
      <c r="AM97" s="3827">
        <f t="shared" si="927"/>
        <v>2538999.999999085</v>
      </c>
      <c r="AN97" s="3384">
        <f t="shared" si="881"/>
        <v>60000</v>
      </c>
      <c r="AO97" s="3190">
        <f t="shared" si="882"/>
        <v>2598999.999999085</v>
      </c>
      <c r="AP97" s="3384">
        <f t="shared" si="883"/>
        <v>-2393312.3656392805</v>
      </c>
      <c r="AQ97" s="3190">
        <f t="shared" si="884"/>
        <v>205687.63435980538</v>
      </c>
      <c r="AR97" s="2727"/>
      <c r="AS97" s="2728"/>
      <c r="AT97" s="2728"/>
      <c r="AU97" s="2728"/>
      <c r="AV97" s="2727"/>
      <c r="AW97" s="5214"/>
      <c r="AX97" s="5195">
        <v>559174.18870544434</v>
      </c>
      <c r="AY97" s="4136">
        <v>434776.54888916016</v>
      </c>
      <c r="AZ97" s="2719">
        <f>VLOOKUP(B97,Tabla.BCRA,BCRA!$H$1,TRUE)</f>
        <v>55909857</v>
      </c>
      <c r="BA97" s="2729">
        <f t="shared" si="837"/>
        <v>6.2060226206299474E-2</v>
      </c>
      <c r="BB97" s="2729">
        <f t="shared" si="885"/>
        <v>0.21833828474745731</v>
      </c>
      <c r="BC97" s="2729">
        <f>AZ97/AZ87-1</f>
        <v>6.5408005813701209E-2</v>
      </c>
      <c r="BD97" s="2730">
        <f>BM!D45*1000</f>
        <v>2015491.1664000014</v>
      </c>
      <c r="BE97" s="2731">
        <f>SUM(BM!E45:H45)*1000</f>
        <v>-273869.10407001595</v>
      </c>
      <c r="BF97" s="2731">
        <f>SUM(BM!I45:L45)*1000</f>
        <v>1296074.961810003</v>
      </c>
      <c r="BG97" s="2731">
        <f>SUM(BM!M46:N46)*1000</f>
        <v>1370569.5655335581</v>
      </c>
      <c r="BH97" s="2732">
        <f t="shared" si="623"/>
        <v>-1141240.5896735461</v>
      </c>
      <c r="BI97" s="3217">
        <f t="shared" si="928"/>
        <v>24668085.591695212</v>
      </c>
      <c r="BJ97" s="3217">
        <f t="shared" si="886"/>
        <v>-3182284.8153952006</v>
      </c>
      <c r="BK97" s="3217">
        <f t="shared" si="887"/>
        <v>-7296026.8852950009</v>
      </c>
      <c r="BL97" s="3217">
        <f t="shared" si="888"/>
        <v>-8928457.6383622047</v>
      </c>
      <c r="BM97" s="2732">
        <f t="shared" si="889"/>
        <v>-1828873.252642808</v>
      </c>
      <c r="BN97" s="5418">
        <f>VLOOKUP(B97,Tabla.BCRA,BCRA!$L$1,TRUE)</f>
        <v>32433619</v>
      </c>
      <c r="BO97" s="5409">
        <v>71346958</v>
      </c>
      <c r="BP97" s="3783">
        <f t="shared" si="689"/>
        <v>1276.1069662546265</v>
      </c>
      <c r="BQ97" s="2729">
        <f t="shared" si="813"/>
        <v>4.3237708052181967E-2</v>
      </c>
      <c r="BR97" s="2729">
        <f t="shared" si="814"/>
        <v>0.2599624587583107</v>
      </c>
      <c r="BS97" s="2735">
        <f>BO97/BO87-1</f>
        <v>0.11405326707044017</v>
      </c>
      <c r="BT97" s="5409">
        <v>97363733</v>
      </c>
      <c r="BU97" s="3783">
        <f t="shared" si="690"/>
        <v>1741.441281096462</v>
      </c>
      <c r="BV97" s="2729">
        <f t="shared" si="815"/>
        <v>3.450943777290294E-2</v>
      </c>
      <c r="BW97" s="2729">
        <f t="shared" si="816"/>
        <v>0.24664465574733518</v>
      </c>
      <c r="BX97" s="2735">
        <f>BT97/BT87-1</f>
        <v>0.13277125631941367</v>
      </c>
      <c r="BY97" s="2736"/>
      <c r="BZ97" s="2737"/>
      <c r="CA97" s="2738"/>
      <c r="CB97" s="2739"/>
      <c r="CC97" s="2740">
        <f>IPC!C759*1</f>
        <v>79.319000000000003</v>
      </c>
      <c r="CD97" s="2737">
        <f t="shared" si="838"/>
        <v>7.8140882293149527E-3</v>
      </c>
      <c r="CE97" s="2738">
        <f>CC97/CC87-1</f>
        <v>9.7679786771767807E-2</v>
      </c>
      <c r="CF97" s="2738">
        <f t="shared" si="839"/>
        <v>0.10688125436959872</v>
      </c>
      <c r="CG97" s="2736">
        <f t="shared" si="691"/>
        <v>79.319000000000003</v>
      </c>
      <c r="CH97" s="2737">
        <f t="shared" si="840"/>
        <v>7.8140882293149527E-3</v>
      </c>
      <c r="CI97" s="2738">
        <f>CG97/CG87-1</f>
        <v>9.7679786771767807E-2</v>
      </c>
      <c r="CJ97" s="2738">
        <f t="shared" si="841"/>
        <v>0.10688125436959872</v>
      </c>
      <c r="CK97" s="3415">
        <f t="shared" si="711"/>
        <v>0.15087322654149449</v>
      </c>
      <c r="CL97" s="6013">
        <f t="shared" si="759"/>
        <v>6.8259171864510586</v>
      </c>
      <c r="CM97" s="5998" t="str">
        <f t="shared" si="760"/>
        <v>6Y, 10M</v>
      </c>
      <c r="CN97" s="6013"/>
      <c r="CO97" s="3198">
        <f t="shared" si="692"/>
        <v>69.829442243928099</v>
      </c>
      <c r="CP97" s="2726">
        <f t="shared" si="693"/>
        <v>76.462741902512647</v>
      </c>
      <c r="CQ97" s="3211">
        <f t="shared" si="694"/>
        <v>88.966630363217689</v>
      </c>
      <c r="CR97" s="2726"/>
      <c r="CS97" s="2726"/>
      <c r="CT97" s="2726"/>
      <c r="CU97" s="4006"/>
      <c r="CV97" s="3198"/>
      <c r="CW97" s="3211"/>
      <c r="CX97" s="3431">
        <f t="shared" si="817"/>
        <v>754909.86768618354</v>
      </c>
      <c r="CY97" s="2729">
        <f t="shared" si="818"/>
        <v>1.3500441954123292</v>
      </c>
      <c r="CZ97" s="3198">
        <f t="shared" si="819"/>
        <v>9401512.4676344972</v>
      </c>
      <c r="DA97" s="5232">
        <f t="shared" si="820"/>
        <v>16.81320893834555</v>
      </c>
      <c r="DB97" s="2725">
        <f>DEPOSITOS!B41</f>
        <v>32904</v>
      </c>
      <c r="DC97" s="2725">
        <f>DEPOSITOS!C41</f>
        <v>26005</v>
      </c>
      <c r="DD97" s="2725">
        <f>DEPOSITOS!D41</f>
        <v>42434</v>
      </c>
      <c r="DE97" s="2725">
        <f>DEPOSITOS!E41</f>
        <v>7599</v>
      </c>
      <c r="DF97" s="2725">
        <f>DEPOSITOS!F41</f>
        <v>9125</v>
      </c>
      <c r="DG97" s="2725">
        <f>DEPOSITOS!G41</f>
        <v>37.042588163210866</v>
      </c>
      <c r="DH97" s="3176">
        <f>DEPOSITOS!H41</f>
        <v>118104.04258816321</v>
      </c>
      <c r="DI97" s="2725">
        <f>DEPOSITOS!I41</f>
        <v>96</v>
      </c>
      <c r="DJ97" s="5095">
        <f>DEPOSITOS!J41</f>
        <v>118200.04258816321</v>
      </c>
      <c r="DK97" s="3181">
        <f>DEPOSITOS!K41</f>
        <v>21969</v>
      </c>
      <c r="DL97" s="3181">
        <f>DEPOSITOS!L41</f>
        <v>19566</v>
      </c>
      <c r="DM97" s="3181">
        <f>DEPOSITOS!M41</f>
        <v>31498</v>
      </c>
      <c r="DN97" s="3181">
        <f>DEPOSITOS!N41</f>
        <v>6844</v>
      </c>
      <c r="DO97" s="3181">
        <f>DEPOSITOS!O41</f>
        <v>5960</v>
      </c>
      <c r="DP97" s="3181">
        <f>DEPOSITOS!P41</f>
        <v>37.042588163210866</v>
      </c>
      <c r="DQ97" s="3176">
        <f>DEPOSITOS!Q41</f>
        <v>85874.042588163211</v>
      </c>
      <c r="DR97" s="3181">
        <f>DEPOSITOS!R41</f>
        <v>96</v>
      </c>
      <c r="DS97" s="5099">
        <f>DEPOSITOS!S41</f>
        <v>85970.042588163211</v>
      </c>
      <c r="DT97" s="2742">
        <f t="shared" si="625"/>
        <v>10935</v>
      </c>
      <c r="DU97" s="2726">
        <f t="shared" si="626"/>
        <v>6439</v>
      </c>
      <c r="DV97" s="2726">
        <f t="shared" si="627"/>
        <v>10936</v>
      </c>
      <c r="DW97" s="2726">
        <f t="shared" si="628"/>
        <v>755</v>
      </c>
      <c r="DX97" s="2726">
        <f t="shared" si="629"/>
        <v>3165</v>
      </c>
      <c r="DY97" s="2726">
        <f t="shared" si="630"/>
        <v>0</v>
      </c>
      <c r="DZ97" s="2726">
        <f t="shared" si="631"/>
        <v>32230</v>
      </c>
      <c r="EA97" s="2726">
        <f t="shared" si="632"/>
        <v>0</v>
      </c>
      <c r="EB97" s="5099">
        <f t="shared" si="633"/>
        <v>32230</v>
      </c>
      <c r="EC97" s="3181">
        <f>DEPOSITOS!Z41</f>
        <v>3872</v>
      </c>
      <c r="ED97" s="3181">
        <f>DEPOSITOS!AA41</f>
        <v>3360</v>
      </c>
      <c r="EE97" s="4154">
        <f t="shared" si="634"/>
        <v>512</v>
      </c>
      <c r="EF97" s="2725">
        <f>PRESTAMOS!B41</f>
        <v>7900</v>
      </c>
      <c r="EG97" s="2725">
        <f>PRESTAMOS!C41</f>
        <v>9485</v>
      </c>
      <c r="EH97" s="2725">
        <f>PRESTAMOS!D41</f>
        <v>8495</v>
      </c>
      <c r="EI97" s="2725">
        <f>PRESTAMOS!E41</f>
        <v>2135</v>
      </c>
      <c r="EJ97" s="2725">
        <f>PRESTAMOS!F41</f>
        <v>6681</v>
      </c>
      <c r="EK97" s="2725">
        <f>PRESTAMOS!G41</f>
        <v>4817</v>
      </c>
      <c r="EL97" s="2725">
        <f>PRESTAMOS!H41</f>
        <v>3369</v>
      </c>
      <c r="EM97" s="2829">
        <f>PRESTAMOS!I41</f>
        <v>42882</v>
      </c>
      <c r="EN97" s="2725">
        <f>PRESTAMOS!J41</f>
        <v>198</v>
      </c>
      <c r="EO97" s="2725">
        <f>PRESTAMOS!K41</f>
        <v>1602</v>
      </c>
      <c r="EP97" s="2725">
        <f>PRESTAMOS!L41</f>
        <v>70</v>
      </c>
      <c r="EQ97" s="2725">
        <f>PRESTAMOS!M41</f>
        <v>16</v>
      </c>
      <c r="ER97" s="2725">
        <f>PRESTAMOS!N41</f>
        <v>0</v>
      </c>
      <c r="ES97" s="2725">
        <f>PRESTAMOS!O41</f>
        <v>34</v>
      </c>
      <c r="ET97" s="2725">
        <f>PRESTAMOS!P41</f>
        <v>335</v>
      </c>
      <c r="EU97" s="2830">
        <f>PRESTAMOS!Q41</f>
        <v>2255</v>
      </c>
      <c r="EV97" s="2734">
        <f t="shared" si="938"/>
        <v>3.8774465048743325</v>
      </c>
      <c r="EW97" s="2734">
        <f t="shared" si="939"/>
        <v>3.3399999999999901</v>
      </c>
      <c r="EX97" s="2734">
        <f t="shared" si="940"/>
        <v>0</v>
      </c>
      <c r="EY97" s="2831">
        <f t="shared" si="941"/>
        <v>4.32</v>
      </c>
      <c r="EZ97" s="2734">
        <f t="shared" si="942"/>
        <v>0.88932790118330896</v>
      </c>
      <c r="FA97" s="2832">
        <f t="shared" si="943"/>
        <v>1</v>
      </c>
      <c r="FB97" s="2833">
        <f t="shared" si="944"/>
        <v>0.78</v>
      </c>
      <c r="FC97" s="2834">
        <f t="shared" si="945"/>
        <v>3.875</v>
      </c>
      <c r="FD97" s="2734">
        <f t="shared" si="946"/>
        <v>0</v>
      </c>
      <c r="FE97" s="5249">
        <f t="shared" si="947"/>
        <v>0</v>
      </c>
      <c r="FF97" s="2719">
        <v>8395</v>
      </c>
      <c r="FG97" s="2719">
        <v>1603.8</v>
      </c>
      <c r="FH97" s="2719">
        <v>248.7</v>
      </c>
      <c r="FI97" s="2719">
        <v>87</v>
      </c>
      <c r="FJ97" s="2719">
        <v>11</v>
      </c>
      <c r="FK97" s="2726">
        <f t="shared" si="695"/>
        <v>151.29999999999927</v>
      </c>
      <c r="FL97" s="2746">
        <v>10496.8</v>
      </c>
      <c r="FM97" s="2719">
        <v>1371.7</v>
      </c>
      <c r="FN97" s="2719">
        <v>1977.5</v>
      </c>
      <c r="FO97" s="2719">
        <v>5009</v>
      </c>
      <c r="FP97" s="2719">
        <v>0</v>
      </c>
      <c r="FQ97" s="2719">
        <v>972.4</v>
      </c>
      <c r="FR97" s="3384">
        <f t="shared" si="696"/>
        <v>22.100000000000364</v>
      </c>
      <c r="FS97" s="2748">
        <v>9352.7000000000007</v>
      </c>
      <c r="FT97" s="5103">
        <f t="shared" si="704"/>
        <v>1144.0999999999985</v>
      </c>
      <c r="FU97" s="2719">
        <v>443.8</v>
      </c>
      <c r="FV97" s="2719">
        <f t="shared" si="697"/>
        <v>87</v>
      </c>
      <c r="FW97" s="5103">
        <f t="shared" si="705"/>
        <v>613.29999999999859</v>
      </c>
      <c r="FX97" s="2930"/>
      <c r="FY97" s="5103">
        <f t="shared" si="706"/>
        <v>613.29999999999859</v>
      </c>
      <c r="FZ97" s="3384">
        <f t="shared" si="929"/>
        <v>83743.099999999991</v>
      </c>
      <c r="GA97" s="3384">
        <f t="shared" si="890"/>
        <v>15173.5</v>
      </c>
      <c r="GB97" s="3384">
        <f t="shared" si="891"/>
        <v>3102.7000000000003</v>
      </c>
      <c r="GC97" s="3384">
        <f t="shared" si="892"/>
        <v>579.1</v>
      </c>
      <c r="GD97" s="3384">
        <f t="shared" si="893"/>
        <v>178.39999999999998</v>
      </c>
      <c r="GE97" s="3384">
        <f t="shared" si="894"/>
        <v>1023.2999999999938</v>
      </c>
      <c r="GF97" s="3612">
        <f t="shared" si="895"/>
        <v>103800.09999999999</v>
      </c>
      <c r="GG97" s="3384">
        <f t="shared" si="896"/>
        <v>12822.6</v>
      </c>
      <c r="GH97" s="3384">
        <f t="shared" si="897"/>
        <v>19693.900000000001</v>
      </c>
      <c r="GI97" s="3384">
        <f t="shared" si="898"/>
        <v>45267.200000000004</v>
      </c>
      <c r="GJ97" s="3384">
        <f t="shared" si="899"/>
        <v>35.699999999999989</v>
      </c>
      <c r="GK97" s="3384">
        <f t="shared" si="900"/>
        <v>7765.8</v>
      </c>
      <c r="GL97" s="3384">
        <f t="shared" si="901"/>
        <v>148.49999999999636</v>
      </c>
      <c r="GM97" s="3190">
        <f t="shared" si="902"/>
        <v>85733.7</v>
      </c>
      <c r="GN97" s="5103">
        <f t="shared" si="903"/>
        <v>18066.400000000001</v>
      </c>
      <c r="GO97" s="3384">
        <f t="shared" si="904"/>
        <v>8549.1999999999989</v>
      </c>
      <c r="GP97" s="3384">
        <f t="shared" si="905"/>
        <v>579.1</v>
      </c>
      <c r="GQ97" s="5103">
        <f t="shared" si="906"/>
        <v>8938.1000000000022</v>
      </c>
      <c r="GR97" s="2747"/>
      <c r="GS97" s="5260">
        <f t="shared" si="907"/>
        <v>8938.1000000000022</v>
      </c>
      <c r="GT97" s="2719">
        <v>2230.1652868199999</v>
      </c>
      <c r="GU97" s="2719">
        <v>3048.2207982700002</v>
      </c>
      <c r="GV97" s="2719">
        <v>794.44040008000002</v>
      </c>
      <c r="GW97" s="2726">
        <f t="shared" si="908"/>
        <v>1029.8166610699991</v>
      </c>
      <c r="GX97" s="2748">
        <v>7102.6431462399996</v>
      </c>
      <c r="GY97" s="2749">
        <v>706.93229679000001</v>
      </c>
      <c r="GZ97" s="2719">
        <v>1168.81082773</v>
      </c>
      <c r="HA97" s="2726">
        <f t="shared" si="909"/>
        <v>-452.22820752999996</v>
      </c>
      <c r="HB97" s="2746">
        <v>1423.5149169900001</v>
      </c>
      <c r="HC97" s="2719">
        <v>344.42939196999998</v>
      </c>
      <c r="HD97" s="2719">
        <v>1011.47357587</v>
      </c>
      <c r="HE97" s="2726">
        <f t="shared" si="910"/>
        <v>8.5018986300001416</v>
      </c>
      <c r="HF97" s="2748">
        <v>1364.4048664700001</v>
      </c>
      <c r="HG97" s="5109">
        <f t="shared" si="707"/>
        <v>9890.5629296999996</v>
      </c>
      <c r="HH97" s="2719">
        <f t="shared" si="911"/>
        <v>23167.588980460001</v>
      </c>
      <c r="HI97" s="2719">
        <f t="shared" si="912"/>
        <v>30184.141140320004</v>
      </c>
      <c r="HJ97" s="2719">
        <f t="shared" si="913"/>
        <v>7608.2085891799998</v>
      </c>
      <c r="HK97" s="2726">
        <f t="shared" si="914"/>
        <v>10047.404972480002</v>
      </c>
      <c r="HL97" s="2748">
        <f t="shared" si="915"/>
        <v>71007.343682439998</v>
      </c>
      <c r="HM97" s="2749">
        <f t="shared" si="916"/>
        <v>6538.5337843200004</v>
      </c>
      <c r="HN97" s="2719">
        <f t="shared" si="917"/>
        <v>10337.498686029998</v>
      </c>
      <c r="HO97" s="2726">
        <f t="shared" si="918"/>
        <v>-3637.6193611400004</v>
      </c>
      <c r="HP97" s="2746">
        <f t="shared" si="919"/>
        <v>13238.41310921</v>
      </c>
      <c r="HQ97" s="2719">
        <f t="shared" si="920"/>
        <v>3041.61337787</v>
      </c>
      <c r="HR97" s="2719">
        <f t="shared" si="921"/>
        <v>10483.268004560001</v>
      </c>
      <c r="HS97" s="2726">
        <f t="shared" si="922"/>
        <v>68.973501880000185</v>
      </c>
      <c r="HT97" s="2748">
        <f t="shared" si="923"/>
        <v>13593.854884309998</v>
      </c>
      <c r="HU97" s="5109">
        <f t="shared" si="924"/>
        <v>97839.611675959997</v>
      </c>
      <c r="HV97" s="2750">
        <f t="shared" si="821"/>
        <v>0.31777547185260779</v>
      </c>
      <c r="HW97" s="2750">
        <f t="shared" si="822"/>
        <v>0.18623727900219866</v>
      </c>
      <c r="HX97" s="2750">
        <f t="shared" si="823"/>
        <v>0.23304913803605354</v>
      </c>
      <c r="HY97" s="2729">
        <f t="shared" si="824"/>
        <v>0.12072889231018924</v>
      </c>
      <c r="HZ97" s="2751">
        <f t="shared" si="825"/>
        <v>0.2192966612391174</v>
      </c>
      <c r="IA97" s="2752">
        <f t="shared" si="826"/>
        <v>0.36161368282219519</v>
      </c>
      <c r="IB97" s="2750">
        <f t="shared" si="827"/>
        <v>0.43742421943092258</v>
      </c>
      <c r="IC97" s="2729">
        <f t="shared" si="828"/>
        <v>0.61820527238591616</v>
      </c>
      <c r="ID97" s="2753">
        <f t="shared" si="829"/>
        <v>0.35205480863144367</v>
      </c>
      <c r="IE97" s="2750">
        <f t="shared" si="830"/>
        <v>0.30158121805292981</v>
      </c>
      <c r="IF97" s="2750">
        <f t="shared" si="831"/>
        <v>0.13123482718666724</v>
      </c>
      <c r="IG97" s="2729">
        <f t="shared" si="832"/>
        <v>0.23423331505020273</v>
      </c>
      <c r="IH97" s="2751">
        <f t="shared" si="833"/>
        <v>0.17051542048811363</v>
      </c>
      <c r="II97" s="5119">
        <f t="shared" si="834"/>
        <v>0.22960451485390321</v>
      </c>
      <c r="IJ97" s="3092">
        <f t="shared" si="796"/>
        <v>6.1553419820401974E-2</v>
      </c>
      <c r="IK97" s="3092">
        <f t="shared" si="797"/>
        <v>8.4132066627552141E-2</v>
      </c>
      <c r="IL97" s="3092">
        <f t="shared" si="798"/>
        <v>2.1926860649032775E-2</v>
      </c>
      <c r="IM97" s="3092">
        <f t="shared" si="799"/>
        <v>2.8423335997338778E-2</v>
      </c>
      <c r="IN97" s="5619">
        <f t="shared" si="800"/>
        <v>0.19603568309432567</v>
      </c>
      <c r="IO97" s="5621">
        <f t="shared" si="801"/>
        <v>1.9511603335447294E-2</v>
      </c>
      <c r="IP97" s="3092">
        <f t="shared" si="802"/>
        <v>3.2259628465691817E-2</v>
      </c>
      <c r="IQ97" s="3092">
        <f t="shared" si="803"/>
        <v>-1.2481672491823992E-2</v>
      </c>
      <c r="IR97" s="5620">
        <f t="shared" si="804"/>
        <v>3.9289559309315117E-2</v>
      </c>
      <c r="IS97" s="3092">
        <f t="shared" si="805"/>
        <v>9.5063837141172169E-3</v>
      </c>
      <c r="IT97" s="3092">
        <f t="shared" si="806"/>
        <v>2.7917059789566347E-2</v>
      </c>
      <c r="IU97" s="3092">
        <f t="shared" si="807"/>
        <v>2.3465567271433238E-4</v>
      </c>
      <c r="IV97" s="5619">
        <f t="shared" si="808"/>
        <v>3.7658099176397897E-2</v>
      </c>
      <c r="IW97" s="4164"/>
      <c r="IX97" s="3246"/>
      <c r="IY97" s="5128"/>
      <c r="IZ97" s="3789"/>
      <c r="JA97" s="3789"/>
      <c r="JB97" s="3789"/>
      <c r="JC97" s="5324"/>
      <c r="JD97" s="5323"/>
      <c r="JE97" s="2754">
        <f>('INDEC (ACT)'!W194/'INDEC (ACT)'!$W$316)*100</f>
        <v>74.775887188246315</v>
      </c>
      <c r="JF97" s="2729">
        <f t="shared" si="712"/>
        <v>5.6081818773439096E-3</v>
      </c>
      <c r="JG97" s="2729">
        <f t="shared" si="842"/>
        <v>6.3231022216505339E-2</v>
      </c>
      <c r="JH97" s="2735">
        <f>JE97/JE87-1</f>
        <v>5.973061009610503E-2</v>
      </c>
      <c r="JI97" s="2754">
        <f>(VLOOKUP(B97,OJF.IGA,4,TRUE)/'OJF (IGA)'!$D$280)*100</f>
        <v>76.713062098501069</v>
      </c>
      <c r="JJ97" s="2729">
        <f t="shared" si="713"/>
        <v>1.0815894662591141E-2</v>
      </c>
      <c r="JK97" s="2729">
        <f t="shared" si="843"/>
        <v>7.7983951855566724E-2</v>
      </c>
      <c r="JL97" s="4060">
        <f>JI97/JI87-1</f>
        <v>6.7279046673287102E-2</v>
      </c>
      <c r="JM97" s="2754">
        <f>'INDEC (ACT)'!AB129</f>
        <v>60.658391665175401</v>
      </c>
      <c r="JN97" s="2754">
        <f>'INDEC (ACT)'!AC129</f>
        <v>61.357364220728016</v>
      </c>
      <c r="JO97" s="2754">
        <f>'INDEC (ACT)'!AD129</f>
        <v>96.293875899662325</v>
      </c>
      <c r="JP97" s="2754">
        <f>'INDEC (ACT)'!AE129</f>
        <v>114.31417158097794</v>
      </c>
      <c r="JQ97" s="2754">
        <f>'INDEC (ACT)'!AF129</f>
        <v>98.783313878352487</v>
      </c>
      <c r="JR97" s="2754">
        <f>'INDEC (ACT)'!AG129</f>
        <v>113.89161572595339</v>
      </c>
      <c r="JS97" s="2754">
        <f>'INDEC (ACT)'!AH129</f>
        <v>109.47016007796479</v>
      </c>
      <c r="JT97" s="2754">
        <f>'INDEC (ACT)'!AI129</f>
        <v>117.43116437235497</v>
      </c>
      <c r="JU97" s="2754">
        <f>'INDEC (ACT)'!AJ129</f>
        <v>116.54990830378311</v>
      </c>
      <c r="JV97" s="2754">
        <f>'INDEC (ACT)'!AK129</f>
        <v>110.89907451489059</v>
      </c>
      <c r="JW97" s="2754">
        <f>'INDEC (ACT)'!AL129</f>
        <v>107.44325842088347</v>
      </c>
      <c r="JX97" s="2754">
        <f>'INDEC (ACT)'!AM129</f>
        <v>106.86252564405481</v>
      </c>
      <c r="JY97" s="2754">
        <f>'INDEC (ACT)'!AN129</f>
        <v>108.08091547456986</v>
      </c>
      <c r="JZ97" s="2754">
        <f>'INDEC (ACT)'!AO129</f>
        <v>109.39494041351215</v>
      </c>
      <c r="KA97" s="2754">
        <f>'INDEC (ACT)'!AP129</f>
        <v>112.49781435705285</v>
      </c>
      <c r="KB97" s="2754">
        <f>'INDEC (ACT)'!AQ129</f>
        <v>100.04418342195542</v>
      </c>
      <c r="KC97" s="4069">
        <f t="shared" ref="KC97:KR97" si="949">JM97/JM85-1</f>
        <v>-3.2087064514140007E-2</v>
      </c>
      <c r="KD97" s="3092">
        <f t="shared" si="949"/>
        <v>-0.27341660937819712</v>
      </c>
      <c r="KE97" s="3092">
        <f t="shared" si="949"/>
        <v>-5.0288143394290996E-2</v>
      </c>
      <c r="KF97" s="3092">
        <f t="shared" si="949"/>
        <v>7.9395958103880782E-2</v>
      </c>
      <c r="KG97" s="3092">
        <f t="shared" si="949"/>
        <v>2.6986747113450171E-2</v>
      </c>
      <c r="KH97" s="3092">
        <f t="shared" si="949"/>
        <v>0.16403471020113236</v>
      </c>
      <c r="KI97" s="3092">
        <f t="shared" si="949"/>
        <v>8.2117047049659053E-2</v>
      </c>
      <c r="KJ97" s="3092">
        <f t="shared" si="949"/>
        <v>0.14077922540878784</v>
      </c>
      <c r="KK97" s="3092">
        <f t="shared" si="949"/>
        <v>0.14745507890768406</v>
      </c>
      <c r="KL97" s="3092">
        <f t="shared" si="949"/>
        <v>8.6401155943572006E-2</v>
      </c>
      <c r="KM97" s="3092">
        <f t="shared" si="949"/>
        <v>6.7057573141552806E-2</v>
      </c>
      <c r="KN97" s="3092">
        <f t="shared" si="949"/>
        <v>5.0867633034801907E-2</v>
      </c>
      <c r="KO97" s="3092">
        <f t="shared" si="949"/>
        <v>5.7417674854469913E-2</v>
      </c>
      <c r="KP97" s="3092">
        <f t="shared" si="949"/>
        <v>9.1540687754732675E-2</v>
      </c>
      <c r="KQ97" s="3092">
        <f t="shared" si="949"/>
        <v>0.11206001117004716</v>
      </c>
      <c r="KR97" s="3092">
        <f t="shared" si="949"/>
        <v>5.5721133036183534E-2</v>
      </c>
      <c r="KS97" s="4075"/>
      <c r="KT97" s="3094"/>
      <c r="KU97" s="3094"/>
      <c r="KV97" s="3094"/>
      <c r="KW97" s="3094"/>
      <c r="KX97" s="3094"/>
      <c r="KY97" s="3094"/>
      <c r="KZ97" s="3094"/>
      <c r="LA97" s="3094"/>
      <c r="LB97" s="3094"/>
      <c r="LC97" s="3094"/>
      <c r="LD97" s="3094"/>
      <c r="LE97" s="3094"/>
      <c r="LF97" s="3094"/>
      <c r="LG97" s="3094"/>
      <c r="LH97" s="3094"/>
      <c r="LI97" s="3694">
        <v>142</v>
      </c>
      <c r="LJ97" s="5271">
        <f>ITCRM!B108</f>
        <v>164.50693543598499</v>
      </c>
      <c r="LK97" s="2754"/>
      <c r="LL97" s="2754"/>
      <c r="LM97" s="2754"/>
      <c r="LN97" s="2754"/>
      <c r="LO97" s="2754"/>
      <c r="LP97" s="2754"/>
      <c r="LQ97" s="5130"/>
      <c r="LR97" s="3801"/>
      <c r="LS97" s="3801"/>
      <c r="LT97" s="3801"/>
      <c r="LU97" s="3801"/>
      <c r="LV97" s="3801"/>
      <c r="LW97" s="3801"/>
      <c r="LX97" s="5134"/>
      <c r="LY97" s="2754"/>
      <c r="LZ97" s="2754"/>
      <c r="MA97" s="2754"/>
      <c r="MB97" s="2754"/>
      <c r="MC97" s="2754"/>
      <c r="MD97" s="2754"/>
      <c r="ME97" s="5083"/>
      <c r="MF97" s="3798"/>
      <c r="MG97" s="3799"/>
      <c r="MH97" s="3799"/>
      <c r="MI97" s="3799"/>
      <c r="MJ97" s="3799"/>
      <c r="MK97" s="3799"/>
      <c r="ML97" s="3799"/>
      <c r="MM97" s="3800"/>
      <c r="MN97" s="3801"/>
      <c r="MO97" s="3802"/>
      <c r="MP97" s="3732"/>
      <c r="MQ97" s="3732"/>
      <c r="MR97" s="3760"/>
      <c r="MS97" s="3761"/>
      <c r="MT97" s="3732"/>
      <c r="MU97" s="5299"/>
      <c r="MV97" s="5283"/>
      <c r="MW97" s="3957"/>
      <c r="MY97" s="4744"/>
      <c r="MZ97" s="4745">
        <f t="shared" si="844"/>
        <v>100</v>
      </c>
      <c r="NA97" s="4745"/>
      <c r="NB97" s="4745"/>
      <c r="NC97" s="4745"/>
      <c r="ND97" s="4745"/>
      <c r="NE97" s="4745"/>
      <c r="NF97" s="4745"/>
      <c r="NG97" s="4746"/>
      <c r="NK97" s="2944">
        <f t="shared" si="933"/>
        <v>38291</v>
      </c>
      <c r="NL97" s="2945">
        <f t="shared" si="934"/>
        <v>5.6982124498685005E-2</v>
      </c>
      <c r="NM97" s="2945">
        <f t="shared" si="835"/>
        <v>0.10527364187647348</v>
      </c>
      <c r="NO97" s="2958"/>
      <c r="NP97" s="2875"/>
    </row>
    <row r="98" spans="2:382">
      <c r="B98" s="2604">
        <v>38686</v>
      </c>
      <c r="C98" s="5087"/>
      <c r="D98" s="5088" t="s">
        <v>3582</v>
      </c>
      <c r="E98" s="2719">
        <f>VLOOKUP(B98,Tabla.BCRA,BCRA!$W$1,TRUE)</f>
        <v>26524717.672776189</v>
      </c>
      <c r="F98" s="2719">
        <f>VLOOKUP(B98,Tabla.BCRA,BCRA!$Y$1,TRUE)</f>
        <v>24542051.7908189</v>
      </c>
      <c r="G98" s="2719">
        <f>VLOOKUP(B98,Tabla.BCRA,BCRA!$AG$1,TRUE)</f>
        <v>13225408.777534891</v>
      </c>
      <c r="H98" s="2721">
        <f t="shared" si="708"/>
        <v>-23169.824316542596</v>
      </c>
      <c r="I98" s="2721">
        <f t="shared" si="698"/>
        <v>-142723.10368885472</v>
      </c>
      <c r="J98" s="2721">
        <f t="shared" si="699"/>
        <v>167485.39646701328</v>
      </c>
      <c r="K98" s="2827">
        <f>RESERVAS!F43*1000</f>
        <v>440444.08322999993</v>
      </c>
      <c r="L98" s="2828">
        <f>RESERVAS!G43*1000</f>
        <v>-313381.70611000009</v>
      </c>
      <c r="M98" s="2828">
        <f>RESERVAS!H43*1000</f>
        <v>-173060.72830398811</v>
      </c>
      <c r="N98" s="2828">
        <f>RESERVAS!I43*1000</f>
        <v>-4429.4969380837656</v>
      </c>
      <c r="O98" s="2723">
        <f>RESERVAS!J43*1000</f>
        <v>27257.865377778369</v>
      </c>
      <c r="P98" s="407">
        <f t="shared" si="926"/>
        <v>8931507.7650499493</v>
      </c>
      <c r="Q98" s="407">
        <f t="shared" si="877"/>
        <v>-4678134.0034128055</v>
      </c>
      <c r="R98" s="407">
        <f t="shared" si="878"/>
        <v>3979781.5591750406</v>
      </c>
      <c r="S98" s="407">
        <f t="shared" si="879"/>
        <v>-1384762.7529474061</v>
      </c>
      <c r="T98" s="5821">
        <f t="shared" si="880"/>
        <v>30646.511865477423</v>
      </c>
      <c r="U98" s="2724">
        <f>VLOOKUP(B98,Tabla.BCRA,BCRA!$AK$1,TRUE)</f>
        <v>2.9735</v>
      </c>
      <c r="V98" s="2720">
        <f t="shared" si="709"/>
        <v>-1.2174205481755511E-2</v>
      </c>
      <c r="W98" s="2720">
        <f t="shared" si="710"/>
        <v>-1.2027776854836025E-2</v>
      </c>
      <c r="X98" s="2720">
        <f t="shared" si="836"/>
        <v>7.566840423743052E-3</v>
      </c>
      <c r="Y98" s="2720">
        <f>U98/U87-1</f>
        <v>-1.0088102764149731E-4</v>
      </c>
      <c r="Z98" s="3271"/>
      <c r="AA98" s="2720"/>
      <c r="AB98" s="2720"/>
      <c r="AC98" s="3277"/>
      <c r="AD98" s="5425">
        <f t="shared" si="700"/>
        <v>6.6317333910300462</v>
      </c>
      <c r="AE98" s="5425">
        <f t="shared" si="701"/>
        <v>3.5737592662407729</v>
      </c>
      <c r="AF98" s="5425">
        <f t="shared" si="702"/>
        <v>4.2260685427689078</v>
      </c>
      <c r="AG98" s="5425">
        <f t="shared" si="703"/>
        <v>2.2773761736135207</v>
      </c>
      <c r="AH98" s="4115">
        <f>BM!E46*1000</f>
        <v>-2085100</v>
      </c>
      <c r="AI98" s="2725">
        <f>BM!F46*1000</f>
        <v>0</v>
      </c>
      <c r="AJ98" s="3190">
        <f t="shared" si="619"/>
        <v>-2085100</v>
      </c>
      <c r="AK98" s="3181">
        <f>BM!H46*1000</f>
        <v>-1776645.0317806981</v>
      </c>
      <c r="AL98" s="3190">
        <f t="shared" si="620"/>
        <v>-3861745.0317806983</v>
      </c>
      <c r="AM98" s="3827">
        <f t="shared" si="927"/>
        <v>453899.99999908498</v>
      </c>
      <c r="AN98" s="3384">
        <f t="shared" si="881"/>
        <v>60000</v>
      </c>
      <c r="AO98" s="3190">
        <f t="shared" si="882"/>
        <v>513899.99999908498</v>
      </c>
      <c r="AP98" s="3384">
        <f t="shared" si="883"/>
        <v>-4169957.3974199789</v>
      </c>
      <c r="AQ98" s="3190">
        <f t="shared" si="884"/>
        <v>-3656057.397420893</v>
      </c>
      <c r="AR98" s="2727"/>
      <c r="AS98" s="2728"/>
      <c r="AT98" s="2728"/>
      <c r="AU98" s="2728"/>
      <c r="AV98" s="2727"/>
      <c r="AW98" s="5214"/>
      <c r="AX98" s="5195">
        <v>568094.44225311279</v>
      </c>
      <c r="AY98" s="4136">
        <v>436567.45959472656</v>
      </c>
      <c r="AZ98" s="2719">
        <f>VLOOKUP(B98,Tabla.BCRA,BCRA!$H$1,TRUE)</f>
        <v>55891484</v>
      </c>
      <c r="BA98" s="2729">
        <f t="shared" si="837"/>
        <v>-3.2861826135599514E-4</v>
      </c>
      <c r="BB98" s="2729">
        <f t="shared" si="885"/>
        <v>0.14825612486646667</v>
      </c>
      <c r="BC98" s="2729">
        <f>AZ98/AZ87-1</f>
        <v>6.5057893287195911E-2</v>
      </c>
      <c r="BD98" s="2730">
        <f>BM!D46*1000</f>
        <v>1300783.35507</v>
      </c>
      <c r="BE98" s="2731">
        <f>SUM(BM!E46:H46)*1000</f>
        <v>-2182429.8950226763</v>
      </c>
      <c r="BF98" s="2731">
        <f>SUM(BM!I46:L46)*1000</f>
        <v>-524122.93892000068</v>
      </c>
      <c r="BG98" s="2731">
        <f>SUM(BM!M47:N47)*1000</f>
        <v>-451660</v>
      </c>
      <c r="BH98" s="2732">
        <f t="shared" si="623"/>
        <v>1839056.4788726768</v>
      </c>
      <c r="BI98" s="3217">
        <f t="shared" si="928"/>
        <v>25968868.94676521</v>
      </c>
      <c r="BJ98" s="3217">
        <f t="shared" si="886"/>
        <v>-5364714.710417877</v>
      </c>
      <c r="BK98" s="3217">
        <f t="shared" si="887"/>
        <v>-7820149.8242150014</v>
      </c>
      <c r="BL98" s="3217">
        <f t="shared" si="888"/>
        <v>-9380117.6383622047</v>
      </c>
      <c r="BM98" s="2732">
        <f t="shared" si="889"/>
        <v>10183.226229868829</v>
      </c>
      <c r="BN98" s="5418">
        <f>VLOOKUP(B98,Tabla.BCRA,BCRA!$L$1,TRUE)</f>
        <v>31815901</v>
      </c>
      <c r="BO98" s="5409">
        <v>73765966</v>
      </c>
      <c r="BP98" s="3783">
        <f t="shared" si="689"/>
        <v>1319.8068958054505</v>
      </c>
      <c r="BQ98" s="2729">
        <f t="shared" si="813"/>
        <v>3.3904851276209902E-2</v>
      </c>
      <c r="BR98" s="2729">
        <f t="shared" si="814"/>
        <v>0.2537683689150283</v>
      </c>
      <c r="BS98" s="2735">
        <f>BO98/BO87-1</f>
        <v>0.15182507740423912</v>
      </c>
      <c r="BT98" s="5409">
        <v>99585379</v>
      </c>
      <c r="BU98" s="3783">
        <f t="shared" si="690"/>
        <v>1781.7630142008754</v>
      </c>
      <c r="BV98" s="2729">
        <f t="shared" si="815"/>
        <v>2.2818003496229977E-2</v>
      </c>
      <c r="BW98" s="2729">
        <f t="shared" si="816"/>
        <v>0.23569384724087805</v>
      </c>
      <c r="BX98" s="2735">
        <f>BT98/BT87-1</f>
        <v>0.15861883480653871</v>
      </c>
      <c r="BY98" s="2736"/>
      <c r="BZ98" s="2737"/>
      <c r="CA98" s="2738"/>
      <c r="CB98" s="2739"/>
      <c r="CC98" s="2740">
        <f>IPC!C760*1</f>
        <v>80.275899999999993</v>
      </c>
      <c r="CD98" s="2737">
        <f t="shared" si="838"/>
        <v>1.2063944326075493E-2</v>
      </c>
      <c r="CE98" s="2738">
        <f>CC98/CC87-1</f>
        <v>0.11092213460724087</v>
      </c>
      <c r="CF98" s="2738">
        <f t="shared" si="839"/>
        <v>0.12020959650579455</v>
      </c>
      <c r="CG98" s="2736">
        <f t="shared" si="691"/>
        <v>80.275899999999993</v>
      </c>
      <c r="CH98" s="2737">
        <f t="shared" si="840"/>
        <v>1.2063944326075493E-2</v>
      </c>
      <c r="CI98" s="2738">
        <f>CG98/CG87-1</f>
        <v>0.11092213460724087</v>
      </c>
      <c r="CJ98" s="2738">
        <f t="shared" si="841"/>
        <v>0.12020959650579455</v>
      </c>
      <c r="CK98" s="3415">
        <f t="shared" si="711"/>
        <v>0.15087322654149449</v>
      </c>
      <c r="CL98" s="6013">
        <f t="shared" si="759"/>
        <v>6.1061731895001241</v>
      </c>
      <c r="CM98" s="5998" t="str">
        <f t="shared" si="760"/>
        <v>6Y, 1M</v>
      </c>
      <c r="CN98" s="6013"/>
      <c r="CO98" s="3198">
        <f t="shared" si="692"/>
        <v>69.806495014026439</v>
      </c>
      <c r="CP98" s="2726">
        <f t="shared" si="693"/>
        <v>78.207469014575508</v>
      </c>
      <c r="CQ98" s="3211">
        <f t="shared" si="694"/>
        <v>90.039918838798087</v>
      </c>
      <c r="CR98" s="2726"/>
      <c r="CS98" s="2726"/>
      <c r="CT98" s="2726"/>
      <c r="CU98" s="4006"/>
      <c r="CV98" s="3198"/>
      <c r="CW98" s="3211"/>
      <c r="CX98" s="3431">
        <f t="shared" si="817"/>
        <v>1187071.7010347841</v>
      </c>
      <c r="CY98" s="2729">
        <f t="shared" si="818"/>
        <v>2.0895675309315696</v>
      </c>
      <c r="CZ98" s="3198">
        <f t="shared" si="819"/>
        <v>10686498.54884965</v>
      </c>
      <c r="DA98" s="5232">
        <f t="shared" si="820"/>
        <v>18.811130252332784</v>
      </c>
      <c r="DB98" s="2725">
        <f>DEPOSITOS!B42</f>
        <v>35011</v>
      </c>
      <c r="DC98" s="2725">
        <f>DEPOSITOS!C42</f>
        <v>25792</v>
      </c>
      <c r="DD98" s="2725">
        <f>DEPOSITOS!D42</f>
        <v>42175</v>
      </c>
      <c r="DE98" s="2725">
        <f>DEPOSITOS!E42</f>
        <v>7419</v>
      </c>
      <c r="DF98" s="2725">
        <f>DEPOSITOS!F42</f>
        <v>8782</v>
      </c>
      <c r="DG98" s="2725">
        <f>DEPOSITOS!G42</f>
        <v>35.660997644216806</v>
      </c>
      <c r="DH98" s="3176">
        <f>DEPOSITOS!H42</f>
        <v>119214.66099764421</v>
      </c>
      <c r="DI98" s="2725">
        <f>DEPOSITOS!I42</f>
        <v>61</v>
      </c>
      <c r="DJ98" s="5095">
        <f>DEPOSITOS!J42</f>
        <v>119275.66099764421</v>
      </c>
      <c r="DK98" s="3181">
        <f>DEPOSITOS!K42</f>
        <v>22834</v>
      </c>
      <c r="DL98" s="3181">
        <f>DEPOSITOS!L42</f>
        <v>20345</v>
      </c>
      <c r="DM98" s="3181">
        <f>DEPOSITOS!M42</f>
        <v>31545</v>
      </c>
      <c r="DN98" s="3181">
        <f>DEPOSITOS!N42</f>
        <v>6647</v>
      </c>
      <c r="DO98" s="3181">
        <f>DEPOSITOS!O42</f>
        <v>5900</v>
      </c>
      <c r="DP98" s="3181">
        <f>DEPOSITOS!P42</f>
        <v>35.660997644216806</v>
      </c>
      <c r="DQ98" s="3176">
        <f>DEPOSITOS!Q42</f>
        <v>87306.660997644212</v>
      </c>
      <c r="DR98" s="3181">
        <f>DEPOSITOS!R42</f>
        <v>61</v>
      </c>
      <c r="DS98" s="5099">
        <f>DEPOSITOS!S42</f>
        <v>87367.660997644212</v>
      </c>
      <c r="DT98" s="2742">
        <f t="shared" si="625"/>
        <v>12177</v>
      </c>
      <c r="DU98" s="2726">
        <f t="shared" si="626"/>
        <v>5447</v>
      </c>
      <c r="DV98" s="2726">
        <f t="shared" si="627"/>
        <v>10630</v>
      </c>
      <c r="DW98" s="2726">
        <f t="shared" si="628"/>
        <v>772</v>
      </c>
      <c r="DX98" s="2726">
        <f t="shared" si="629"/>
        <v>2882</v>
      </c>
      <c r="DY98" s="2726">
        <f t="shared" si="630"/>
        <v>0</v>
      </c>
      <c r="DZ98" s="2726">
        <f t="shared" si="631"/>
        <v>31908</v>
      </c>
      <c r="EA98" s="2726">
        <f t="shared" si="632"/>
        <v>0</v>
      </c>
      <c r="EB98" s="5099">
        <f t="shared" si="633"/>
        <v>31908</v>
      </c>
      <c r="EC98" s="3181">
        <f>DEPOSITOS!Z42</f>
        <v>3968</v>
      </c>
      <c r="ED98" s="3181">
        <f>DEPOSITOS!AA42</f>
        <v>3442</v>
      </c>
      <c r="EE98" s="4154">
        <f t="shared" si="634"/>
        <v>526</v>
      </c>
      <c r="EF98" s="2725">
        <f>PRESTAMOS!B42</f>
        <v>7953</v>
      </c>
      <c r="EG98" s="2725">
        <f>PRESTAMOS!C42</f>
        <v>10006</v>
      </c>
      <c r="EH98" s="2725">
        <f>PRESTAMOS!D42</f>
        <v>8554</v>
      </c>
      <c r="EI98" s="2725">
        <f>PRESTAMOS!E42</f>
        <v>2246</v>
      </c>
      <c r="EJ98" s="2725">
        <f>PRESTAMOS!F42</f>
        <v>6972</v>
      </c>
      <c r="EK98" s="2725">
        <f>PRESTAMOS!G42</f>
        <v>5105</v>
      </c>
      <c r="EL98" s="2725">
        <f>PRESTAMOS!H42</f>
        <v>3422</v>
      </c>
      <c r="EM98" s="2829">
        <f>PRESTAMOS!I42</f>
        <v>44258</v>
      </c>
      <c r="EN98" s="2725">
        <f>PRESTAMOS!J42</f>
        <v>195</v>
      </c>
      <c r="EO98" s="2725">
        <f>PRESTAMOS!K42</f>
        <v>1658</v>
      </c>
      <c r="EP98" s="2725">
        <f>PRESTAMOS!L42</f>
        <v>74</v>
      </c>
      <c r="EQ98" s="2725">
        <f>PRESTAMOS!M42</f>
        <v>16</v>
      </c>
      <c r="ER98" s="2725">
        <f>PRESTAMOS!N42</f>
        <v>0</v>
      </c>
      <c r="ES98" s="2725">
        <f>PRESTAMOS!O42</f>
        <v>34</v>
      </c>
      <c r="ET98" s="2725">
        <f>PRESTAMOS!P42</f>
        <v>351</v>
      </c>
      <c r="EU98" s="2830">
        <f>PRESTAMOS!Q42</f>
        <v>2328</v>
      </c>
      <c r="EV98" s="2734">
        <f t="shared" si="938"/>
        <v>3.8855062282341222</v>
      </c>
      <c r="EW98" s="2734">
        <f t="shared" si="939"/>
        <v>3.52</v>
      </c>
      <c r="EX98" s="2734">
        <f t="shared" si="940"/>
        <v>0</v>
      </c>
      <c r="EY98" s="2831">
        <f t="shared" si="941"/>
        <v>4.2</v>
      </c>
      <c r="EZ98" s="2734">
        <f t="shared" si="942"/>
        <v>0.59420361932040056</v>
      </c>
      <c r="FA98" s="2832">
        <f t="shared" si="943"/>
        <v>0.60999999999999899</v>
      </c>
      <c r="FB98" s="2833">
        <f t="shared" si="944"/>
        <v>0.5</v>
      </c>
      <c r="FC98" s="2834">
        <f t="shared" si="945"/>
        <v>4</v>
      </c>
      <c r="FD98" s="2734">
        <f t="shared" si="946"/>
        <v>0</v>
      </c>
      <c r="FE98" s="5249">
        <f t="shared" si="947"/>
        <v>0</v>
      </c>
      <c r="FF98" s="2719">
        <v>8548.4</v>
      </c>
      <c r="FG98" s="2719">
        <v>1700.7</v>
      </c>
      <c r="FH98" s="2719">
        <v>224.9</v>
      </c>
      <c r="FI98" s="2719">
        <v>68.900000000000006</v>
      </c>
      <c r="FJ98" s="2719">
        <v>7.2</v>
      </c>
      <c r="FK98" s="2726">
        <f t="shared" si="695"/>
        <v>127.20000000000073</v>
      </c>
      <c r="FL98" s="2746">
        <v>10677.300000000001</v>
      </c>
      <c r="FM98" s="2719">
        <v>1344.5</v>
      </c>
      <c r="FN98" s="2719">
        <v>2067.5</v>
      </c>
      <c r="FO98" s="2719">
        <v>4698.1000000000004</v>
      </c>
      <c r="FP98" s="2719">
        <v>0</v>
      </c>
      <c r="FQ98" s="2719">
        <v>980.4</v>
      </c>
      <c r="FR98" s="3384">
        <f t="shared" si="696"/>
        <v>15.999999999998181</v>
      </c>
      <c r="FS98" s="2748">
        <v>9106.4999999999982</v>
      </c>
      <c r="FT98" s="5103">
        <f t="shared" si="704"/>
        <v>1570.8000000000029</v>
      </c>
      <c r="FU98" s="2719">
        <v>709.7</v>
      </c>
      <c r="FV98" s="2719">
        <f t="shared" si="697"/>
        <v>68.900000000000006</v>
      </c>
      <c r="FW98" s="5103">
        <f t="shared" si="705"/>
        <v>792.20000000000289</v>
      </c>
      <c r="FX98" s="2930"/>
      <c r="FY98" s="5103">
        <f t="shared" si="706"/>
        <v>792.20000000000289</v>
      </c>
      <c r="FZ98" s="3384">
        <f t="shared" si="929"/>
        <v>92291.499999999985</v>
      </c>
      <c r="GA98" s="3384">
        <f t="shared" si="890"/>
        <v>16874.2</v>
      </c>
      <c r="GB98" s="3384">
        <f t="shared" si="891"/>
        <v>3327.6000000000004</v>
      </c>
      <c r="GC98" s="3384">
        <f t="shared" si="892"/>
        <v>648</v>
      </c>
      <c r="GD98" s="3384">
        <f t="shared" si="893"/>
        <v>185.59999999999997</v>
      </c>
      <c r="GE98" s="3384">
        <f t="shared" si="894"/>
        <v>1150.4999999999945</v>
      </c>
      <c r="GF98" s="3612">
        <f t="shared" si="895"/>
        <v>114477.4</v>
      </c>
      <c r="GG98" s="3384">
        <f t="shared" si="896"/>
        <v>14167.1</v>
      </c>
      <c r="GH98" s="3384">
        <f t="shared" si="897"/>
        <v>21761.4</v>
      </c>
      <c r="GI98" s="3384">
        <f t="shared" si="898"/>
        <v>49965.3</v>
      </c>
      <c r="GJ98" s="3384">
        <f t="shared" si="899"/>
        <v>35.699999999999989</v>
      </c>
      <c r="GK98" s="3384">
        <f t="shared" si="900"/>
        <v>8746.2000000000007</v>
      </c>
      <c r="GL98" s="3384">
        <f t="shared" si="901"/>
        <v>164.49999999999454</v>
      </c>
      <c r="GM98" s="3190">
        <f t="shared" si="902"/>
        <v>94840.2</v>
      </c>
      <c r="GN98" s="5103">
        <f t="shared" si="903"/>
        <v>19637.200000000004</v>
      </c>
      <c r="GO98" s="3384">
        <f t="shared" si="904"/>
        <v>9258.9</v>
      </c>
      <c r="GP98" s="3384">
        <f t="shared" si="905"/>
        <v>648</v>
      </c>
      <c r="GQ98" s="5103">
        <f t="shared" si="906"/>
        <v>9730.3000000000047</v>
      </c>
      <c r="GR98" s="2747"/>
      <c r="GS98" s="5260">
        <f t="shared" si="907"/>
        <v>9730.3000000000047</v>
      </c>
      <c r="GT98" s="2719">
        <v>2260.0173083499999</v>
      </c>
      <c r="GU98" s="2719">
        <v>3244.61256108</v>
      </c>
      <c r="GV98" s="2719">
        <v>854.45701448</v>
      </c>
      <c r="GW98" s="2726">
        <f t="shared" si="908"/>
        <v>939.17494023000017</v>
      </c>
      <c r="GX98" s="2748">
        <v>7298.2618241400005</v>
      </c>
      <c r="GY98" s="2749">
        <v>726.32350542999995</v>
      </c>
      <c r="GZ98" s="2719">
        <v>1190.1834865900003</v>
      </c>
      <c r="HA98" s="2726">
        <f t="shared" si="909"/>
        <v>-345.23027846000014</v>
      </c>
      <c r="HB98" s="2746">
        <v>1571.2767135600002</v>
      </c>
      <c r="HC98" s="2719">
        <v>387.87433991</v>
      </c>
      <c r="HD98" s="2719">
        <v>845.66822135999996</v>
      </c>
      <c r="HE98" s="2726">
        <f t="shared" si="910"/>
        <v>9.7174142900000788</v>
      </c>
      <c r="HF98" s="2748">
        <v>1243.2599755600002</v>
      </c>
      <c r="HG98" s="5109">
        <f t="shared" si="707"/>
        <v>10112.798513260001</v>
      </c>
      <c r="HH98" s="2719">
        <f t="shared" si="911"/>
        <v>25427.606288810002</v>
      </c>
      <c r="HI98" s="2719">
        <f t="shared" si="912"/>
        <v>33428.753701400005</v>
      </c>
      <c r="HJ98" s="2719">
        <f t="shared" si="913"/>
        <v>8462.6656036599998</v>
      </c>
      <c r="HK98" s="2726">
        <f t="shared" si="914"/>
        <v>10986.579912710004</v>
      </c>
      <c r="HL98" s="2748">
        <f t="shared" si="915"/>
        <v>78305.605506580003</v>
      </c>
      <c r="HM98" s="2749">
        <f t="shared" si="916"/>
        <v>7264.8572897500007</v>
      </c>
      <c r="HN98" s="2719">
        <f t="shared" si="917"/>
        <v>11527.682172619998</v>
      </c>
      <c r="HO98" s="2726">
        <f t="shared" si="918"/>
        <v>-3982.8496396000005</v>
      </c>
      <c r="HP98" s="2746">
        <f t="shared" si="919"/>
        <v>14809.68982277</v>
      </c>
      <c r="HQ98" s="2719">
        <f t="shared" si="920"/>
        <v>3429.4877177799999</v>
      </c>
      <c r="HR98" s="2719">
        <f t="shared" si="921"/>
        <v>11328.936225920001</v>
      </c>
      <c r="HS98" s="2726">
        <f t="shared" si="922"/>
        <v>78.690916170000264</v>
      </c>
      <c r="HT98" s="2748">
        <f t="shared" si="923"/>
        <v>14837.114859869998</v>
      </c>
      <c r="HU98" s="5109">
        <f t="shared" si="924"/>
        <v>107952.41018922</v>
      </c>
      <c r="HV98" s="2750">
        <f t="shared" si="821"/>
        <v>0.3017595499095993</v>
      </c>
      <c r="HW98" s="2750">
        <f t="shared" si="822"/>
        <v>0.20788130348571299</v>
      </c>
      <c r="HX98" s="2750">
        <f t="shared" si="823"/>
        <v>0.24437365830413849</v>
      </c>
      <c r="HY98" s="2729">
        <f t="shared" si="824"/>
        <v>0.18239852023958947</v>
      </c>
      <c r="HZ98" s="2751">
        <f t="shared" si="825"/>
        <v>0.23630638479196331</v>
      </c>
      <c r="IA98" s="2752">
        <f t="shared" si="826"/>
        <v>0.4065921679145823</v>
      </c>
      <c r="IB98" s="2750">
        <f t="shared" si="827"/>
        <v>0.45048108295160505</v>
      </c>
      <c r="IC98" s="2729">
        <f t="shared" si="828"/>
        <v>0.2227420493144141</v>
      </c>
      <c r="ID98" s="2753">
        <f t="shared" si="829"/>
        <v>0.4899634839913356</v>
      </c>
      <c r="IE98" s="2750">
        <f t="shared" si="830"/>
        <v>0.20520144129741125</v>
      </c>
      <c r="IF98" s="2750">
        <f t="shared" si="831"/>
        <v>3.51748406840664E-2</v>
      </c>
      <c r="IG98" s="2729">
        <f t="shared" si="832"/>
        <v>0.59968623879864658</v>
      </c>
      <c r="IH98" s="2751">
        <f t="shared" si="833"/>
        <v>8.5967436503522121E-2</v>
      </c>
      <c r="II98" s="5119">
        <f t="shared" si="834"/>
        <v>0.24807851778048229</v>
      </c>
      <c r="IJ98" s="3092">
        <f t="shared" si="796"/>
        <v>6.2121459362491596E-2</v>
      </c>
      <c r="IK98" s="3092">
        <f t="shared" si="797"/>
        <v>8.9185187483062492E-2</v>
      </c>
      <c r="IL98" s="3092">
        <f t="shared" si="798"/>
        <v>2.3486597428215319E-2</v>
      </c>
      <c r="IM98" s="3092">
        <f t="shared" si="799"/>
        <v>2.5815252683336128E-2</v>
      </c>
      <c r="IN98" s="5619">
        <f t="shared" si="800"/>
        <v>0.20060849695710553</v>
      </c>
      <c r="IO98" s="5621">
        <f t="shared" si="801"/>
        <v>1.9964571049915423E-2</v>
      </c>
      <c r="IP98" s="3092">
        <f t="shared" si="802"/>
        <v>3.27147649811977E-2</v>
      </c>
      <c r="IQ98" s="3092">
        <f t="shared" si="803"/>
        <v>-9.4894002071656998E-3</v>
      </c>
      <c r="IR98" s="5620">
        <f t="shared" si="804"/>
        <v>4.3189935823947423E-2</v>
      </c>
      <c r="IS98" s="3092">
        <f t="shared" si="805"/>
        <v>1.0661564385125838E-2</v>
      </c>
      <c r="IT98" s="3092">
        <f t="shared" si="806"/>
        <v>2.3245018457721488E-2</v>
      </c>
      <c r="IU98" s="3092">
        <f t="shared" si="807"/>
        <v>2.6710412999688787E-4</v>
      </c>
      <c r="IV98" s="5619">
        <f t="shared" si="808"/>
        <v>3.4173686972844217E-2</v>
      </c>
      <c r="IW98" s="4164"/>
      <c r="IX98" s="3246"/>
      <c r="IY98" s="5127"/>
      <c r="IZ98" s="3789"/>
      <c r="JA98" s="3789"/>
      <c r="JB98" s="3789"/>
      <c r="JC98" s="5326"/>
      <c r="JD98" s="5325"/>
      <c r="JE98" s="2754">
        <f>('INDEC (ACT)'!W195/'INDEC (ACT)'!$W$316)*100</f>
        <v>75.666964084773227</v>
      </c>
      <c r="JF98" s="2729">
        <f t="shared" si="712"/>
        <v>1.1916634225731748E-2</v>
      </c>
      <c r="JG98" s="2729">
        <f t="shared" si="842"/>
        <v>7.8119944338503444E-2</v>
      </c>
      <c r="JH98" s="2735">
        <f>JE98/JE87-1</f>
        <v>7.2359032154431846E-2</v>
      </c>
      <c r="JI98" s="2754">
        <f>(VLOOKUP(B98,OJF.IGA,4,TRUE)/'OJF (IGA)'!$D$280)*100</f>
        <v>77.492267428027588</v>
      </c>
      <c r="JJ98" s="2729">
        <f t="shared" si="713"/>
        <v>1.0157400945956407E-2</v>
      </c>
      <c r="JK98" s="2729">
        <f t="shared" si="843"/>
        <v>8.4672383648322302E-2</v>
      </c>
      <c r="JL98" s="4060">
        <f>JI98/JI87-1</f>
        <v>7.8119827871565573E-2</v>
      </c>
      <c r="JM98" s="2754">
        <f>'INDEC (ACT)'!AB130</f>
        <v>79.323360437534618</v>
      </c>
      <c r="JN98" s="2754">
        <f>'INDEC (ACT)'!AC130</f>
        <v>67.778525414470792</v>
      </c>
      <c r="JO98" s="2754">
        <f>'INDEC (ACT)'!AD130</f>
        <v>97.361152156148023</v>
      </c>
      <c r="JP98" s="2754">
        <f>'INDEC (ACT)'!AE130</f>
        <v>113.20834016181769</v>
      </c>
      <c r="JQ98" s="2754">
        <f>'INDEC (ACT)'!AF130</f>
        <v>104.51266770747864</v>
      </c>
      <c r="JR98" s="2754">
        <f>'INDEC (ACT)'!AG130</f>
        <v>117.74808230330278</v>
      </c>
      <c r="JS98" s="2754">
        <f>'INDEC (ACT)'!AH130</f>
        <v>115.19793299122168</v>
      </c>
      <c r="JT98" s="2754">
        <f>'INDEC (ACT)'!AI130</f>
        <v>119.79388513272507</v>
      </c>
      <c r="JU98" s="2754">
        <f>'INDEC (ACT)'!AJ130</f>
        <v>117.49112053362305</v>
      </c>
      <c r="JV98" s="2754">
        <f>'INDEC (ACT)'!AK130</f>
        <v>114.05774375156999</v>
      </c>
      <c r="JW98" s="2754">
        <f>'INDEC (ACT)'!AL130</f>
        <v>109.87130673485443</v>
      </c>
      <c r="JX98" s="2754">
        <f>'INDEC (ACT)'!AM130</f>
        <v>107.92399877306778</v>
      </c>
      <c r="JY98" s="2754">
        <f>'INDEC (ACT)'!AN130</f>
        <v>109.36643651437213</v>
      </c>
      <c r="JZ98" s="2754">
        <f>'INDEC (ACT)'!AO130</f>
        <v>109.2192290186384</v>
      </c>
      <c r="KA98" s="2754">
        <f>'INDEC (ACT)'!AP130</f>
        <v>112.20742018927066</v>
      </c>
      <c r="KB98" s="2754">
        <f>'INDEC (ACT)'!AQ130</f>
        <v>104.7114833507616</v>
      </c>
      <c r="KC98" s="4069">
        <f t="shared" ref="KC98:KR98" si="950">JM98/JM86-1</f>
        <v>1.1580784098677244E-2</v>
      </c>
      <c r="KD98" s="3092">
        <f t="shared" si="950"/>
        <v>-3.7723660436975948E-2</v>
      </c>
      <c r="KE98" s="3092">
        <f t="shared" si="950"/>
        <v>1.0143680560199764E-2</v>
      </c>
      <c r="KF98" s="3092">
        <f t="shared" si="950"/>
        <v>8.4629693637123582E-2</v>
      </c>
      <c r="KG98" s="3092">
        <f t="shared" si="950"/>
        <v>9.932755643301916E-2</v>
      </c>
      <c r="KH98" s="3092">
        <f t="shared" si="950"/>
        <v>0.15830423688008999</v>
      </c>
      <c r="KI98" s="3092">
        <f t="shared" si="950"/>
        <v>0.12480425111071147</v>
      </c>
      <c r="KJ98" s="3092">
        <f t="shared" si="950"/>
        <v>0.1248979791863567</v>
      </c>
      <c r="KK98" s="3092">
        <f t="shared" si="950"/>
        <v>0.1238574944986055</v>
      </c>
      <c r="KL98" s="3092">
        <f t="shared" si="950"/>
        <v>0.10776358901152827</v>
      </c>
      <c r="KM98" s="3092">
        <f t="shared" si="950"/>
        <v>6.3816881402641634E-2</v>
      </c>
      <c r="KN98" s="3092">
        <f t="shared" si="950"/>
        <v>5.7703896700635582E-2</v>
      </c>
      <c r="KO98" s="3092">
        <f t="shared" si="950"/>
        <v>6.6975333436328777E-2</v>
      </c>
      <c r="KP98" s="3092">
        <f t="shared" si="950"/>
        <v>9.5516507397387818E-2</v>
      </c>
      <c r="KQ98" s="3092">
        <f t="shared" si="950"/>
        <v>0.12177869977140343</v>
      </c>
      <c r="KR98" s="3092">
        <f t="shared" si="950"/>
        <v>4.4753815695416366E-2</v>
      </c>
      <c r="KS98" s="4075"/>
      <c r="KT98" s="3094"/>
      <c r="KU98" s="3094"/>
      <c r="KV98" s="3094"/>
      <c r="KW98" s="3094"/>
      <c r="KX98" s="3094"/>
      <c r="KY98" s="3094"/>
      <c r="KZ98" s="3094"/>
      <c r="LA98" s="3094"/>
      <c r="LB98" s="3094"/>
      <c r="LC98" s="3094"/>
      <c r="LD98" s="3094"/>
      <c r="LE98" s="3094"/>
      <c r="LF98" s="3094"/>
      <c r="LG98" s="3094"/>
      <c r="LH98" s="3094"/>
      <c r="LI98" s="3694">
        <v>143</v>
      </c>
      <c r="LJ98" s="5271">
        <f>ITCRM!B109</f>
        <v>163.57981451860184</v>
      </c>
      <c r="LK98" s="2754"/>
      <c r="LL98" s="2754"/>
      <c r="LM98" s="2754"/>
      <c r="LN98" s="2754"/>
      <c r="LO98" s="2754"/>
      <c r="LP98" s="2754"/>
      <c r="LQ98" s="5130"/>
      <c r="LR98" s="3801"/>
      <c r="LS98" s="3801"/>
      <c r="LT98" s="3801"/>
      <c r="LU98" s="3801"/>
      <c r="LV98" s="3801"/>
      <c r="LW98" s="3801"/>
      <c r="LX98" s="5134"/>
      <c r="LY98" s="2754"/>
      <c r="LZ98" s="2754"/>
      <c r="MA98" s="2754"/>
      <c r="MB98" s="2754"/>
      <c r="MC98" s="2754"/>
      <c r="MD98" s="2754"/>
      <c r="ME98" s="5083"/>
      <c r="MF98" s="3794"/>
      <c r="MG98" s="3094"/>
      <c r="MH98" s="3094"/>
      <c r="MI98" s="3094"/>
      <c r="MJ98" s="3094"/>
      <c r="MK98" s="3094"/>
      <c r="ML98" s="3094"/>
      <c r="MM98" s="3800"/>
      <c r="MN98" s="3801"/>
      <c r="MO98" s="3802"/>
      <c r="MP98" s="3732"/>
      <c r="MQ98" s="3732"/>
      <c r="MR98" s="3760"/>
      <c r="MS98" s="3761"/>
      <c r="MT98" s="3732"/>
      <c r="MU98" s="5299"/>
      <c r="MV98" s="5283"/>
      <c r="MW98" s="3957"/>
      <c r="MY98" s="4744"/>
      <c r="MZ98" s="4745">
        <f t="shared" si="844"/>
        <v>100</v>
      </c>
      <c r="NA98" s="4745"/>
      <c r="NB98" s="4745"/>
      <c r="NC98" s="4745"/>
      <c r="ND98" s="4745"/>
      <c r="NE98" s="4745"/>
      <c r="NF98" s="4745"/>
      <c r="NG98" s="4746"/>
      <c r="NK98" s="2944">
        <f t="shared" si="933"/>
        <v>38321</v>
      </c>
      <c r="NL98" s="2945">
        <f t="shared" si="934"/>
        <v>5.4405353430277081E-2</v>
      </c>
      <c r="NM98" s="2945">
        <f t="shared" si="835"/>
        <v>9.9826971731241887E-2</v>
      </c>
      <c r="NO98" s="2958"/>
      <c r="NP98" s="2875"/>
    </row>
    <row r="99" spans="2:382" ht="13.5" thickBot="1">
      <c r="B99" s="2717">
        <v>38717</v>
      </c>
      <c r="C99" s="5093"/>
      <c r="D99" s="5094" t="s">
        <v>3583</v>
      </c>
      <c r="E99" s="4616">
        <f>VLOOKUP(B99,Tabla.BCRA,BCRA!$W$1,TRUE)</f>
        <v>28076984.990928583</v>
      </c>
      <c r="F99" s="4616">
        <f>VLOOKUP(B99,Tabla.BCRA,BCRA!$Y$1,TRUE)</f>
        <v>25917791.19247897</v>
      </c>
      <c r="G99" s="4616">
        <f>VLOOKUP(B99,Tabla.BCRA,BCRA!$AG$1,TRUE)</f>
        <v>15011867.722249711</v>
      </c>
      <c r="H99" s="4617">
        <f t="shared" si="708"/>
        <v>1552267.3181523941</v>
      </c>
      <c r="I99" s="4617">
        <f t="shared" si="698"/>
        <v>1375739.4016600698</v>
      </c>
      <c r="J99" s="4617">
        <f t="shared" si="699"/>
        <v>1786458.94471482</v>
      </c>
      <c r="K99" s="4492">
        <f>RESERVAS!F44*1000</f>
        <v>745379.85417000006</v>
      </c>
      <c r="L99" s="4618">
        <f>RESERVAS!G44*1000</f>
        <v>154471.59652468233</v>
      </c>
      <c r="M99" s="4618">
        <f>RESERVAS!H44*1000</f>
        <v>468327.02718291071</v>
      </c>
      <c r="N99" s="4618">
        <f>RESERVAS!I44*1000</f>
        <v>91514.867549999966</v>
      </c>
      <c r="O99" s="4494">
        <f>RESERVAS!J44*1000</f>
        <v>92573.821914975633</v>
      </c>
      <c r="P99" s="5826">
        <f t="shared" si="926"/>
        <v>9676887.6192199495</v>
      </c>
      <c r="Q99" s="5826">
        <f t="shared" si="877"/>
        <v>-4523662.4068881236</v>
      </c>
      <c r="R99" s="5826">
        <f t="shared" si="878"/>
        <v>4448108.5863579512</v>
      </c>
      <c r="S99" s="5826">
        <f t="shared" si="879"/>
        <v>-1293247.8853974063</v>
      </c>
      <c r="T99" s="5827">
        <f t="shared" si="880"/>
        <v>123220.33378045306</v>
      </c>
      <c r="U99" s="4619">
        <f>VLOOKUP(B99,Tabla.BCRA,BCRA!$AK$1,TRUE)</f>
        <v>3.0314999999999999</v>
      </c>
      <c r="V99" s="4620">
        <f t="shared" si="709"/>
        <v>1.9132442685139313E-2</v>
      </c>
      <c r="W99" s="4620">
        <f t="shared" si="710"/>
        <v>1.9505633092315344E-2</v>
      </c>
      <c r="X99" s="4620">
        <f t="shared" si="836"/>
        <v>1.9033481774698876E-2</v>
      </c>
      <c r="Y99" s="4620">
        <f>U99/U87-1</f>
        <v>1.9402784316362887E-2</v>
      </c>
      <c r="Z99" s="4498"/>
      <c r="AA99" s="4620"/>
      <c r="AB99" s="4620"/>
      <c r="AC99" s="4499"/>
      <c r="AD99" s="5428">
        <f t="shared" si="700"/>
        <v>5.9937952868209585</v>
      </c>
      <c r="AE99" s="5428">
        <f t="shared" si="701"/>
        <v>3.4716716919191226</v>
      </c>
      <c r="AF99" s="5428">
        <f t="shared" si="702"/>
        <v>3.6444826861158197</v>
      </c>
      <c r="AG99" s="5428">
        <f t="shared" si="703"/>
        <v>2.1109241753547394</v>
      </c>
      <c r="AH99" s="4500">
        <f>BM!E47*1000</f>
        <v>2235000</v>
      </c>
      <c r="AI99" s="4621">
        <f>BM!F47*1000</f>
        <v>0</v>
      </c>
      <c r="AJ99" s="4624">
        <f t="shared" si="619"/>
        <v>2235000</v>
      </c>
      <c r="AK99" s="4623">
        <f>BM!H47*1000</f>
        <v>-555360.13783180807</v>
      </c>
      <c r="AL99" s="4624">
        <f t="shared" si="620"/>
        <v>1679639.8621681919</v>
      </c>
      <c r="AM99" s="4504">
        <f t="shared" si="927"/>
        <v>2688899.999999085</v>
      </c>
      <c r="AN99" s="4625">
        <f t="shared" si="881"/>
        <v>60000</v>
      </c>
      <c r="AO99" s="4624">
        <f t="shared" si="882"/>
        <v>2748899.999999085</v>
      </c>
      <c r="AP99" s="4625">
        <f t="shared" si="883"/>
        <v>-4725317.5352517869</v>
      </c>
      <c r="AQ99" s="4624">
        <f t="shared" si="884"/>
        <v>-1976417.535252701</v>
      </c>
      <c r="AR99" s="4661"/>
      <c r="AS99" s="4662"/>
      <c r="AT99" s="4662"/>
      <c r="AU99" s="4662"/>
      <c r="AV99" s="4661"/>
      <c r="AW99" s="5217"/>
      <c r="AX99" s="5198">
        <v>577494.95204544067</v>
      </c>
      <c r="AY99" s="4628">
        <v>440199.08825683594</v>
      </c>
      <c r="AZ99" s="4616">
        <f>VLOOKUP(B99,Tabla.BCRA,BCRA!$H$1,TRUE)</f>
        <v>54710492</v>
      </c>
      <c r="BA99" s="4629">
        <f t="shared" si="837"/>
        <v>-2.1130088440664774E-2</v>
      </c>
      <c r="BB99" s="4629">
        <f t="shared" si="885"/>
        <v>4.2553125807609282E-2</v>
      </c>
      <c r="BC99" s="4629">
        <f>AZ99/AZ87-1</f>
        <v>4.2553125807609282E-2</v>
      </c>
      <c r="BD99" s="4508">
        <f>BM!D47*1000</f>
        <v>2258330.3024200005</v>
      </c>
      <c r="BE99" s="4630">
        <f>SUM(BM!E47:H47)*1000</f>
        <v>373474.41628302773</v>
      </c>
      <c r="BF99" s="4630">
        <f>SUM(BM!I47:L47)*1000</f>
        <v>-3447965.0633299975</v>
      </c>
      <c r="BG99" s="4630">
        <f>SUM(BM!M48:N48)*1000</f>
        <v>1334530</v>
      </c>
      <c r="BH99" s="4510">
        <f t="shared" si="623"/>
        <v>-1699361.6553730308</v>
      </c>
      <c r="BI99" s="4631">
        <f t="shared" si="928"/>
        <v>28227199.249185212</v>
      </c>
      <c r="BJ99" s="4631">
        <f t="shared" si="886"/>
        <v>-4991240.2941348497</v>
      </c>
      <c r="BK99" s="4631">
        <f t="shared" si="887"/>
        <v>-11268114.887544999</v>
      </c>
      <c r="BL99" s="4631">
        <f t="shared" si="888"/>
        <v>-8045587.6383622047</v>
      </c>
      <c r="BM99" s="4510">
        <f t="shared" si="889"/>
        <v>-1689178.429143162</v>
      </c>
      <c r="BN99" s="4631">
        <f>VLOOKUP(B99,Tabla.BCRA,BCRA!$L$1,TRUE)</f>
        <v>35267570</v>
      </c>
      <c r="BO99" s="5412">
        <v>81612676</v>
      </c>
      <c r="BP99" s="4632">
        <f t="shared" si="689"/>
        <v>1491.7189192888268</v>
      </c>
      <c r="BQ99" s="4629">
        <f t="shared" si="813"/>
        <v>0.10637303929565567</v>
      </c>
      <c r="BR99" s="4629">
        <f t="shared" si="814"/>
        <v>0.27434821162468204</v>
      </c>
      <c r="BS99" s="4513">
        <f>BO99/BO87-1</f>
        <v>0.27434821162468204</v>
      </c>
      <c r="BT99" s="5412">
        <v>107268662</v>
      </c>
      <c r="BU99" s="4632">
        <f t="shared" si="690"/>
        <v>1960.6597944686735</v>
      </c>
      <c r="BV99" s="4629">
        <f t="shared" si="815"/>
        <v>7.7152721384933454E-2</v>
      </c>
      <c r="BW99" s="4629">
        <f t="shared" si="816"/>
        <v>0.24800943095970385</v>
      </c>
      <c r="BX99" s="4513">
        <f>BT99/BT87-1</f>
        <v>0.24800943095970385</v>
      </c>
      <c r="BY99" s="4694"/>
      <c r="BZ99" s="4664"/>
      <c r="CA99" s="4634"/>
      <c r="CB99" s="4635"/>
      <c r="CC99" s="4663">
        <f>IPC!C761*1</f>
        <v>81.169600000000003</v>
      </c>
      <c r="CD99" s="4664">
        <f t="shared" si="838"/>
        <v>1.1132855564372601E-2</v>
      </c>
      <c r="CE99" s="4634">
        <f>CC99/CC87-1</f>
        <v>0.12328987027508775</v>
      </c>
      <c r="CF99" s="4634">
        <f t="shared" si="839"/>
        <v>0.12328987027508775</v>
      </c>
      <c r="CG99" s="4694">
        <f t="shared" si="691"/>
        <v>81.169600000000003</v>
      </c>
      <c r="CH99" s="4664">
        <f t="shared" si="840"/>
        <v>1.1132855564372601E-2</v>
      </c>
      <c r="CI99" s="4634">
        <f>CG99/CG87-1</f>
        <v>0.12328987027508775</v>
      </c>
      <c r="CJ99" s="4634">
        <f t="shared" si="841"/>
        <v>0.12328987027508775</v>
      </c>
      <c r="CK99" s="4521">
        <f t="shared" si="711"/>
        <v>0.15087322654149449</v>
      </c>
      <c r="CL99" s="6016">
        <f t="shared" si="759"/>
        <v>5.9619530782713985</v>
      </c>
      <c r="CM99" s="5999" t="str">
        <f t="shared" si="760"/>
        <v>5Y, 12M</v>
      </c>
      <c r="CN99" s="6016"/>
      <c r="CO99" s="6007">
        <f t="shared" si="692"/>
        <v>68.331477600647233</v>
      </c>
      <c r="CP99" s="4637">
        <f t="shared" si="693"/>
        <v>84.241388081677854</v>
      </c>
      <c r="CQ99" s="4523">
        <f t="shared" si="694"/>
        <v>91.042320250258257</v>
      </c>
      <c r="CR99" s="4637"/>
      <c r="CS99" s="4637"/>
      <c r="CT99" s="4637"/>
      <c r="CU99" s="4638"/>
      <c r="CV99" s="4529"/>
      <c r="CW99" s="4523"/>
      <c r="CX99" s="4528">
        <f t="shared" si="817"/>
        <v>1181057.9728051138</v>
      </c>
      <c r="CY99" s="4629">
        <f t="shared" si="818"/>
        <v>2.0451399074951242</v>
      </c>
      <c r="CZ99" s="4529">
        <f t="shared" si="819"/>
        <v>11773576.680900246</v>
      </c>
      <c r="DA99" s="5235">
        <f t="shared" si="820"/>
        <v>20.38732397434676</v>
      </c>
      <c r="DB99" s="4621">
        <f>DEPOSITOS!B43</f>
        <v>38231</v>
      </c>
      <c r="DC99" s="4621">
        <f>DEPOSITOS!C43</f>
        <v>25637</v>
      </c>
      <c r="DD99" s="4621">
        <f>DEPOSITOS!D43</f>
        <v>41572</v>
      </c>
      <c r="DE99" s="4621">
        <f>DEPOSITOS!E43</f>
        <v>7374</v>
      </c>
      <c r="DF99" s="4621">
        <f>DEPOSITOS!F43</f>
        <v>8496</v>
      </c>
      <c r="DG99" s="4621">
        <f>DEPOSITOS!G43</f>
        <v>29.182234987418884</v>
      </c>
      <c r="DH99" s="4622">
        <f>DEPOSITOS!H43</f>
        <v>121339.18223498741</v>
      </c>
      <c r="DI99" s="4621">
        <f>DEPOSITOS!I43</f>
        <v>61</v>
      </c>
      <c r="DJ99" s="5098">
        <f>DEPOSITOS!J43</f>
        <v>121400.18223498741</v>
      </c>
      <c r="DK99" s="4623">
        <f>DEPOSITOS!K43</f>
        <v>23395</v>
      </c>
      <c r="DL99" s="4623">
        <f>DEPOSITOS!L43</f>
        <v>21447</v>
      </c>
      <c r="DM99" s="4623">
        <f>DEPOSITOS!M43</f>
        <v>31550</v>
      </c>
      <c r="DN99" s="4623">
        <f>DEPOSITOS!N43</f>
        <v>6609</v>
      </c>
      <c r="DO99" s="4623">
        <f>DEPOSITOS!O43</f>
        <v>5631</v>
      </c>
      <c r="DP99" s="4623">
        <f>DEPOSITOS!P43</f>
        <v>29.182234987418884</v>
      </c>
      <c r="DQ99" s="4622">
        <f>DEPOSITOS!Q43</f>
        <v>88661.182234987413</v>
      </c>
      <c r="DR99" s="4623">
        <f>DEPOSITOS!R43</f>
        <v>61</v>
      </c>
      <c r="DS99" s="5102">
        <f>DEPOSITOS!S43</f>
        <v>88722.182234987413</v>
      </c>
      <c r="DT99" s="4639">
        <f t="shared" si="625"/>
        <v>14836</v>
      </c>
      <c r="DU99" s="4637">
        <f t="shared" si="626"/>
        <v>4190</v>
      </c>
      <c r="DV99" s="4637">
        <f t="shared" si="627"/>
        <v>10022</v>
      </c>
      <c r="DW99" s="4637">
        <f t="shared" si="628"/>
        <v>765</v>
      </c>
      <c r="DX99" s="4637">
        <f t="shared" si="629"/>
        <v>2865</v>
      </c>
      <c r="DY99" s="4637">
        <f t="shared" si="630"/>
        <v>0</v>
      </c>
      <c r="DZ99" s="4637">
        <f t="shared" si="631"/>
        <v>32678</v>
      </c>
      <c r="EA99" s="4637">
        <f t="shared" si="632"/>
        <v>0</v>
      </c>
      <c r="EB99" s="5102">
        <f t="shared" si="633"/>
        <v>32678</v>
      </c>
      <c r="EC99" s="4623">
        <f>DEPOSITOS!Z43</f>
        <v>4075</v>
      </c>
      <c r="ED99" s="4623">
        <f>DEPOSITOS!AA43</f>
        <v>3542</v>
      </c>
      <c r="EE99" s="4532">
        <f t="shared" si="634"/>
        <v>533</v>
      </c>
      <c r="EF99" s="4621">
        <f>PRESTAMOS!B43</f>
        <v>7763</v>
      </c>
      <c r="EG99" s="4621">
        <f>PRESTAMOS!C43</f>
        <v>11017</v>
      </c>
      <c r="EH99" s="4621">
        <f>PRESTAMOS!D43</f>
        <v>8626</v>
      </c>
      <c r="EI99" s="4621">
        <f>PRESTAMOS!E43</f>
        <v>2320</v>
      </c>
      <c r="EJ99" s="4621">
        <f>PRESTAMOS!F43</f>
        <v>7382</v>
      </c>
      <c r="EK99" s="4621">
        <f>PRESTAMOS!G43</f>
        <v>5553</v>
      </c>
      <c r="EL99" s="4621">
        <f>PRESTAMOS!H43</f>
        <v>3579</v>
      </c>
      <c r="EM99" s="4533">
        <f>PRESTAMOS!I43</f>
        <v>46240</v>
      </c>
      <c r="EN99" s="4621">
        <f>PRESTAMOS!J43</f>
        <v>184</v>
      </c>
      <c r="EO99" s="4621">
        <f>PRESTAMOS!K43</f>
        <v>1647</v>
      </c>
      <c r="EP99" s="4621">
        <f>PRESTAMOS!L43</f>
        <v>80</v>
      </c>
      <c r="EQ99" s="4621">
        <f>PRESTAMOS!M43</f>
        <v>18</v>
      </c>
      <c r="ER99" s="4621">
        <f>PRESTAMOS!N43</f>
        <v>0</v>
      </c>
      <c r="ES99" s="4621">
        <f>PRESTAMOS!O43</f>
        <v>30</v>
      </c>
      <c r="ET99" s="4621">
        <f>PRESTAMOS!P43</f>
        <v>348</v>
      </c>
      <c r="EU99" s="4534">
        <f>PRESTAMOS!Q43</f>
        <v>2307</v>
      </c>
      <c r="EV99" s="4640">
        <f t="shared" si="938"/>
        <v>4.0798203687064056</v>
      </c>
      <c r="EW99" s="4640">
        <f t="shared" si="939"/>
        <v>3.77</v>
      </c>
      <c r="EX99" s="4640">
        <f t="shared" si="940"/>
        <v>0</v>
      </c>
      <c r="EY99" s="4536">
        <f t="shared" si="941"/>
        <v>4.25999999999999</v>
      </c>
      <c r="EZ99" s="4640">
        <f t="shared" si="942"/>
        <v>0.61066735258638993</v>
      </c>
      <c r="FA99" s="4537">
        <f t="shared" si="943"/>
        <v>0.60999999999999899</v>
      </c>
      <c r="FB99" s="4641">
        <f t="shared" si="944"/>
        <v>0.5</v>
      </c>
      <c r="FC99" s="4539">
        <f t="shared" si="945"/>
        <v>3.6875</v>
      </c>
      <c r="FD99" s="4640">
        <f t="shared" si="946"/>
        <v>0</v>
      </c>
      <c r="FE99" s="5252">
        <f t="shared" si="947"/>
        <v>0</v>
      </c>
      <c r="FF99" s="4616">
        <v>9749.7999999999993</v>
      </c>
      <c r="FG99" s="4616">
        <v>1712.8</v>
      </c>
      <c r="FH99" s="4616">
        <v>288.3</v>
      </c>
      <c r="FI99" s="4616">
        <v>95.3</v>
      </c>
      <c r="FJ99" s="4616">
        <v>16.899999999999999</v>
      </c>
      <c r="FK99" s="4637">
        <f t="shared" si="695"/>
        <v>85.80000000000291</v>
      </c>
      <c r="FL99" s="4540">
        <v>11948.9</v>
      </c>
      <c r="FM99" s="4616">
        <v>1858.5</v>
      </c>
      <c r="FN99" s="4616">
        <v>3143.7</v>
      </c>
      <c r="FO99" s="4616">
        <v>5631.1</v>
      </c>
      <c r="FP99" s="4616">
        <v>29.7</v>
      </c>
      <c r="FQ99" s="4616">
        <v>1258</v>
      </c>
      <c r="FR99" s="4625">
        <f t="shared" si="696"/>
        <v>3.8999999999996362</v>
      </c>
      <c r="FS99" s="4643">
        <v>11924.9</v>
      </c>
      <c r="FT99" s="5106">
        <f t="shared" si="704"/>
        <v>24</v>
      </c>
      <c r="FU99" s="4616">
        <v>984.2</v>
      </c>
      <c r="FV99" s="4616">
        <f t="shared" si="697"/>
        <v>95.3</v>
      </c>
      <c r="FW99" s="5106">
        <f t="shared" si="705"/>
        <v>-1055.5</v>
      </c>
      <c r="FX99" s="4642"/>
      <c r="FY99" s="5106">
        <f t="shared" si="706"/>
        <v>-1055.5</v>
      </c>
      <c r="FZ99" s="4625">
        <f t="shared" si="929"/>
        <v>102041.29999999999</v>
      </c>
      <c r="GA99" s="4625">
        <f t="shared" si="890"/>
        <v>18587</v>
      </c>
      <c r="GB99" s="4625">
        <f t="shared" si="891"/>
        <v>3615.9000000000005</v>
      </c>
      <c r="GC99" s="4625">
        <f t="shared" si="892"/>
        <v>743.3</v>
      </c>
      <c r="GD99" s="4625">
        <f t="shared" si="893"/>
        <v>202.49999999999997</v>
      </c>
      <c r="GE99" s="4625">
        <f t="shared" si="894"/>
        <v>1236.2999999999975</v>
      </c>
      <c r="GF99" s="4543">
        <f t="shared" si="895"/>
        <v>126426.29999999999</v>
      </c>
      <c r="GG99" s="4625">
        <f t="shared" si="896"/>
        <v>16025.6</v>
      </c>
      <c r="GH99" s="4625">
        <f t="shared" si="897"/>
        <v>24905.100000000002</v>
      </c>
      <c r="GI99" s="4625">
        <f t="shared" si="898"/>
        <v>55596.4</v>
      </c>
      <c r="GJ99" s="4625">
        <f t="shared" si="899"/>
        <v>65.399999999999991</v>
      </c>
      <c r="GK99" s="4625">
        <f t="shared" si="900"/>
        <v>10004.200000000001</v>
      </c>
      <c r="GL99" s="4625">
        <f t="shared" si="901"/>
        <v>168.39999999999418</v>
      </c>
      <c r="GM99" s="4624">
        <f t="shared" si="902"/>
        <v>106765.09999999999</v>
      </c>
      <c r="GN99" s="5106">
        <f t="shared" si="903"/>
        <v>19661.200000000004</v>
      </c>
      <c r="GO99" s="4625">
        <f t="shared" si="904"/>
        <v>10243.1</v>
      </c>
      <c r="GP99" s="4625">
        <f t="shared" si="905"/>
        <v>743.3</v>
      </c>
      <c r="GQ99" s="5106">
        <f t="shared" si="906"/>
        <v>8674.8000000000047</v>
      </c>
      <c r="GR99" s="4665"/>
      <c r="GS99" s="5263">
        <f t="shared" si="907"/>
        <v>8674.8000000000047</v>
      </c>
      <c r="GT99" s="4616">
        <v>2617.7927637299999</v>
      </c>
      <c r="GU99" s="4616">
        <v>3424.3751952699999</v>
      </c>
      <c r="GV99" s="4616">
        <v>971.62561324000001</v>
      </c>
      <c r="GW99" s="4637">
        <f t="shared" si="908"/>
        <v>1415.3375630799992</v>
      </c>
      <c r="GX99" s="4643">
        <v>8429.1311353199999</v>
      </c>
      <c r="GY99" s="4546">
        <v>738.86832679999998</v>
      </c>
      <c r="GZ99" s="4616">
        <v>1219.4389639999999</v>
      </c>
      <c r="HA99" s="4637">
        <f t="shared" si="909"/>
        <v>-440.51391076999994</v>
      </c>
      <c r="HB99" s="4540">
        <v>1517.79338003</v>
      </c>
      <c r="HC99" s="4616">
        <v>350.85065470000001</v>
      </c>
      <c r="HD99" s="4616">
        <v>993.58643622</v>
      </c>
      <c r="HE99" s="4637">
        <f t="shared" si="910"/>
        <v>8.6396867900000416</v>
      </c>
      <c r="HF99" s="4643">
        <v>1353.07677771</v>
      </c>
      <c r="HG99" s="5112">
        <f t="shared" si="707"/>
        <v>11300.001293059999</v>
      </c>
      <c r="HH99" s="4616">
        <f t="shared" si="911"/>
        <v>28045.39905254</v>
      </c>
      <c r="HI99" s="4616">
        <f t="shared" si="912"/>
        <v>36853.128896670001</v>
      </c>
      <c r="HJ99" s="4616">
        <f t="shared" si="913"/>
        <v>9434.2912168999992</v>
      </c>
      <c r="HK99" s="4637">
        <f t="shared" si="914"/>
        <v>12401.917475790004</v>
      </c>
      <c r="HL99" s="4643">
        <f t="shared" si="915"/>
        <v>86734.736641900003</v>
      </c>
      <c r="HM99" s="4546">
        <f t="shared" si="916"/>
        <v>8003.7256165500003</v>
      </c>
      <c r="HN99" s="4616">
        <f t="shared" si="917"/>
        <v>12747.121136619997</v>
      </c>
      <c r="HO99" s="4637">
        <f t="shared" si="918"/>
        <v>-4423.3635503700007</v>
      </c>
      <c r="HP99" s="4540">
        <f t="shared" si="919"/>
        <v>16327.4832028</v>
      </c>
      <c r="HQ99" s="4616">
        <f t="shared" si="920"/>
        <v>3780.3383724800001</v>
      </c>
      <c r="HR99" s="4616">
        <f t="shared" si="921"/>
        <v>12322.52266214</v>
      </c>
      <c r="HS99" s="4637">
        <f t="shared" si="922"/>
        <v>87.330602960000306</v>
      </c>
      <c r="HT99" s="4643">
        <f t="shared" si="923"/>
        <v>16190.191637579999</v>
      </c>
      <c r="HU99" s="5112">
        <f t="shared" si="924"/>
        <v>119252.41148228</v>
      </c>
      <c r="HV99" s="4644">
        <f t="shared" si="821"/>
        <v>1.4146278894564155</v>
      </c>
      <c r="HW99" s="4644">
        <f t="shared" si="822"/>
        <v>0.28627697740253533</v>
      </c>
      <c r="HX99" s="4644">
        <f t="shared" si="823"/>
        <v>0.31685082516309504</v>
      </c>
      <c r="HY99" s="4629">
        <f t="shared" si="824"/>
        <v>9.547000242642989E-2</v>
      </c>
      <c r="HZ99" s="4645">
        <f t="shared" si="825"/>
        <v>0.45928443682239473</v>
      </c>
      <c r="IA99" s="4549">
        <f t="shared" si="826"/>
        <v>0.39533123794413028</v>
      </c>
      <c r="IB99" s="4644">
        <f t="shared" si="827"/>
        <v>0.48825312096649864</v>
      </c>
      <c r="IC99" s="4629">
        <f t="shared" si="828"/>
        <v>0.45065394246305868</v>
      </c>
      <c r="ID99" s="4550">
        <f t="shared" si="829"/>
        <v>0.4521013537086549</v>
      </c>
      <c r="IE99" s="4644">
        <f t="shared" si="830"/>
        <v>0.17876835708924177</v>
      </c>
      <c r="IF99" s="4644">
        <f t="shared" si="831"/>
        <v>0.14604646175484892</v>
      </c>
      <c r="IG99" s="4629">
        <f t="shared" si="832"/>
        <v>0.25599037943944758</v>
      </c>
      <c r="IH99" s="4645">
        <f t="shared" si="833"/>
        <v>0.15500572636451526</v>
      </c>
      <c r="II99" s="5122">
        <f t="shared" si="834"/>
        <v>0.41374832473064349</v>
      </c>
      <c r="IJ99" s="4650">
        <f t="shared" si="796"/>
        <v>7.1362058674759588E-2</v>
      </c>
      <c r="IK99" s="4650">
        <f t="shared" si="797"/>
        <v>9.3349812481357097E-2</v>
      </c>
      <c r="IL99" s="4650">
        <f t="shared" si="798"/>
        <v>2.6486895747674093E-2</v>
      </c>
      <c r="IM99" s="4650">
        <f t="shared" si="799"/>
        <v>3.8582657733835596E-2</v>
      </c>
      <c r="IN99" s="5626">
        <f t="shared" si="800"/>
        <v>0.22978142463762641</v>
      </c>
      <c r="IO99" s="4556">
        <f t="shared" si="801"/>
        <v>2.0141840721911834E-2</v>
      </c>
      <c r="IP99" s="4650">
        <f t="shared" si="802"/>
        <v>3.3242384998903404E-2</v>
      </c>
      <c r="IQ99" s="4650">
        <f t="shared" si="803"/>
        <v>-1.2008582185331023E-2</v>
      </c>
      <c r="IR99" s="5627">
        <f t="shared" si="804"/>
        <v>4.1375643535484216E-2</v>
      </c>
      <c r="IS99" s="4650">
        <f t="shared" si="805"/>
        <v>9.5643266165593172E-3</v>
      </c>
      <c r="IT99" s="4650">
        <f t="shared" si="806"/>
        <v>2.7085556405522258E-2</v>
      </c>
      <c r="IU99" s="4650">
        <f t="shared" si="807"/>
        <v>2.3552125446363981E-4</v>
      </c>
      <c r="IV99" s="5626">
        <f t="shared" si="808"/>
        <v>3.6885404276545214E-2</v>
      </c>
      <c r="IW99" s="4551">
        <v>60.925680243151497</v>
      </c>
      <c r="IX99" s="4646">
        <v>67.703922756848499</v>
      </c>
      <c r="IY99" s="5129">
        <f>SUM(IW99:IX99)</f>
        <v>128.629603</v>
      </c>
      <c r="IZ99" s="4647"/>
      <c r="JA99" s="4647"/>
      <c r="JB99" s="4647"/>
      <c r="JC99" s="5322"/>
      <c r="JD99" s="5341"/>
      <c r="JE99" s="4649">
        <f>('INDEC (ACT)'!W196/'INDEC (ACT)'!$W$316)*100</f>
        <v>77.260837468547678</v>
      </c>
      <c r="JF99" s="4629">
        <f t="shared" si="712"/>
        <v>2.1064323156784193E-2</v>
      </c>
      <c r="JG99" s="4629">
        <f t="shared" si="842"/>
        <v>9.4947549347829119E-2</v>
      </c>
      <c r="JH99" s="4513">
        <f>JE99/JE87-1</f>
        <v>9.4947549347829119E-2</v>
      </c>
      <c r="JI99" s="4649">
        <f>(VLOOKUP(B99,OJF.IGA,4,TRUE)/'OJF (IGA)'!$D$280)*100</f>
        <v>78.206043302403032</v>
      </c>
      <c r="JJ99" s="4629">
        <f t="shared" si="713"/>
        <v>9.210930303960696E-3</v>
      </c>
      <c r="JK99" s="4629">
        <f t="shared" si="843"/>
        <v>8.8050314465408785E-2</v>
      </c>
      <c r="JL99" s="4555">
        <f>JI99/JI87-1</f>
        <v>8.8050314465408785E-2</v>
      </c>
      <c r="JM99" s="4649">
        <f>'INDEC (ACT)'!AB131</f>
        <v>100.75216208646012</v>
      </c>
      <c r="JN99" s="4649">
        <f>'INDEC (ACT)'!AC131</f>
        <v>108.2470392351798</v>
      </c>
      <c r="JO99" s="4649">
        <f>'INDEC (ACT)'!AD131</f>
        <v>98.735067306849032</v>
      </c>
      <c r="JP99" s="4649">
        <f>'INDEC (ACT)'!AE131</f>
        <v>109.98284644975871</v>
      </c>
      <c r="JQ99" s="4649">
        <f>'INDEC (ACT)'!AF131</f>
        <v>105.97125884140588</v>
      </c>
      <c r="JR99" s="4649">
        <f>'INDEC (ACT)'!AG131</f>
        <v>117.10220305068346</v>
      </c>
      <c r="JS99" s="4649">
        <f>'INDEC (ACT)'!AH131</f>
        <v>108.93113502508984</v>
      </c>
      <c r="JT99" s="4649">
        <f>'INDEC (ACT)'!AI131</f>
        <v>117.4446073456659</v>
      </c>
      <c r="JU99" s="4649">
        <f>'INDEC (ACT)'!AJ131</f>
        <v>120.37942689708628</v>
      </c>
      <c r="JV99" s="4649">
        <f>'INDEC (ACT)'!AK131</f>
        <v>119.60863239605885</v>
      </c>
      <c r="JW99" s="4649">
        <f>'INDEC (ACT)'!AL131</f>
        <v>114.80660898994593</v>
      </c>
      <c r="JX99" s="4649">
        <f>'INDEC (ACT)'!AM131</f>
        <v>109.46518302806032</v>
      </c>
      <c r="JY99" s="4649">
        <f>'INDEC (ACT)'!AN131</f>
        <v>111.0276615892803</v>
      </c>
      <c r="JZ99" s="4649">
        <f>'INDEC (ACT)'!AO131</f>
        <v>106.17910070713756</v>
      </c>
      <c r="KA99" s="4649">
        <f>'INDEC (ACT)'!AP131</f>
        <v>116.75268963453695</v>
      </c>
      <c r="KB99" s="4649">
        <f>'INDEC (ACT)'!AQ131</f>
        <v>110.95259462646088</v>
      </c>
      <c r="KC99" s="4556">
        <f t="shared" ref="KC99:KR99" si="951">JM99/JM87-1</f>
        <v>8.6415570941549724E-2</v>
      </c>
      <c r="KD99" s="4650">
        <f t="shared" si="951"/>
        <v>0.42450702021961018</v>
      </c>
      <c r="KE99" s="4650">
        <f t="shared" si="951"/>
        <v>-1.9695894210392417E-2</v>
      </c>
      <c r="KF99" s="4650">
        <f t="shared" si="951"/>
        <v>7.9599594383866767E-2</v>
      </c>
      <c r="KG99" s="4650">
        <f t="shared" si="951"/>
        <v>2.1727334283290878E-2</v>
      </c>
      <c r="KH99" s="4650">
        <f t="shared" si="951"/>
        <v>0.14957588631238838</v>
      </c>
      <c r="KI99" s="4650">
        <f t="shared" si="951"/>
        <v>9.888907631561894E-2</v>
      </c>
      <c r="KJ99" s="4650">
        <f t="shared" si="951"/>
        <v>0.11228422300553142</v>
      </c>
      <c r="KK99" s="4650">
        <f t="shared" si="951"/>
        <v>0.14011054849672555</v>
      </c>
      <c r="KL99" s="4650">
        <f t="shared" si="951"/>
        <v>0.13221617844838707</v>
      </c>
      <c r="KM99" s="4650">
        <f t="shared" si="951"/>
        <v>7.9442333000715459E-2</v>
      </c>
      <c r="KN99" s="4650">
        <f t="shared" si="951"/>
        <v>6.2927663972836001E-2</v>
      </c>
      <c r="KO99" s="4650">
        <f t="shared" si="951"/>
        <v>6.3081544824592495E-2</v>
      </c>
      <c r="KP99" s="4650">
        <f t="shared" si="951"/>
        <v>9.1902530395858051E-2</v>
      </c>
      <c r="KQ99" s="4650">
        <f t="shared" si="951"/>
        <v>0.12479415232680879</v>
      </c>
      <c r="KR99" s="4650">
        <f t="shared" si="951"/>
        <v>8.8479480494757734E-2</v>
      </c>
      <c r="KS99" s="4558"/>
      <c r="KT99" s="4651"/>
      <c r="KU99" s="4651"/>
      <c r="KV99" s="4651"/>
      <c r="KW99" s="4651"/>
      <c r="KX99" s="4651"/>
      <c r="KY99" s="4651"/>
      <c r="KZ99" s="4651"/>
      <c r="LA99" s="4651"/>
      <c r="LB99" s="4651"/>
      <c r="LC99" s="4651"/>
      <c r="LD99" s="4651"/>
      <c r="LE99" s="4651"/>
      <c r="LF99" s="4651"/>
      <c r="LG99" s="4651"/>
      <c r="LH99" s="4651"/>
      <c r="LI99" s="4560">
        <v>148.69999999999999</v>
      </c>
      <c r="LJ99" s="5274">
        <f>ITCRM!B110</f>
        <v>163.52137431128469</v>
      </c>
      <c r="LK99" s="4649"/>
      <c r="LL99" s="4649"/>
      <c r="LM99" s="4649"/>
      <c r="LN99" s="4649"/>
      <c r="LO99" s="4649"/>
      <c r="LP99" s="4649"/>
      <c r="LQ99" s="5133"/>
      <c r="LR99" s="4652"/>
      <c r="LS99" s="4652"/>
      <c r="LT99" s="4652"/>
      <c r="LU99" s="4652"/>
      <c r="LV99" s="4652"/>
      <c r="LW99" s="4652"/>
      <c r="LX99" s="5137"/>
      <c r="LY99" s="4649"/>
      <c r="LZ99" s="4649"/>
      <c r="MA99" s="4649"/>
      <c r="MB99" s="4649"/>
      <c r="MC99" s="4649"/>
      <c r="MD99" s="4649"/>
      <c r="ME99" s="5086"/>
      <c r="MF99" s="4653">
        <v>23394.260999999999</v>
      </c>
      <c r="MG99" s="4654">
        <v>10870.605</v>
      </c>
      <c r="MH99" s="4654">
        <v>9779.6859999999997</v>
      </c>
      <c r="MI99" s="4654">
        <v>1090.9190000000001</v>
      </c>
      <c r="MJ99" s="4654">
        <v>1285.2059999999999</v>
      </c>
      <c r="MK99" s="4654">
        <v>911.13499999999999</v>
      </c>
      <c r="ML99" s="4654">
        <v>374.07099999999997</v>
      </c>
      <c r="MM99" s="4561">
        <f t="shared" si="686"/>
        <v>0.10035494804566997</v>
      </c>
      <c r="MN99" s="4652">
        <f t="shared" si="687"/>
        <v>0.10035494804566997</v>
      </c>
      <c r="MO99" s="4685">
        <f t="shared" si="688"/>
        <v>0</v>
      </c>
      <c r="MP99" s="4686">
        <v>13.4</v>
      </c>
      <c r="MQ99" s="4686">
        <v>46.5</v>
      </c>
      <c r="MR99" s="4687"/>
      <c r="MS99" s="4688"/>
      <c r="MT99" s="4686"/>
      <c r="MU99" s="5300"/>
      <c r="MV99" s="5286"/>
      <c r="MW99" s="4570"/>
      <c r="MY99" s="4750"/>
      <c r="MZ99" s="4751">
        <f t="shared" si="844"/>
        <v>100</v>
      </c>
      <c r="NA99" s="4751"/>
      <c r="NB99" s="4751"/>
      <c r="NC99" s="4751"/>
      <c r="ND99" s="4751"/>
      <c r="NE99" s="4751"/>
      <c r="NF99" s="4751"/>
      <c r="NG99" s="4752"/>
      <c r="NK99" s="2944">
        <f t="shared" si="933"/>
        <v>38352</v>
      </c>
      <c r="NL99" s="2945">
        <f t="shared" si="934"/>
        <v>6.0967695519775988E-2</v>
      </c>
      <c r="NM99" s="2945">
        <f t="shared" si="835"/>
        <v>9.8390284047229493E-2</v>
      </c>
      <c r="NO99" s="2958"/>
      <c r="NP99" s="2875"/>
    </row>
    <row r="100" spans="2:382">
      <c r="B100" s="2718">
        <v>38748</v>
      </c>
      <c r="C100" s="5087">
        <v>2006</v>
      </c>
      <c r="D100" s="5088" t="s">
        <v>3577</v>
      </c>
      <c r="E100" s="2605">
        <f>VLOOKUP(B100,Tabla.BCRA,BCRA!$W$1,TRUE)</f>
        <v>19689174.527532071</v>
      </c>
      <c r="F100" s="2605">
        <f>VLOOKUP(B100,Tabla.BCRA,BCRA!$Y$1,TRUE)</f>
        <v>17549397.786989588</v>
      </c>
      <c r="G100" s="2605">
        <f>VLOOKUP(B100,Tabla.BCRA,BCRA!$AG$1,TRUE)</f>
        <v>16109039.070405066</v>
      </c>
      <c r="H100" s="2607">
        <f t="shared" si="708"/>
        <v>-8387810.463396512</v>
      </c>
      <c r="I100" s="2607">
        <f t="shared" si="698"/>
        <v>-8368393.4054893814</v>
      </c>
      <c r="J100" s="2607">
        <f t="shared" si="699"/>
        <v>1097171.3481553551</v>
      </c>
      <c r="K100" s="2851">
        <f>RESERVAS!F45*1000</f>
        <v>860428.36100672896</v>
      </c>
      <c r="L100" s="2852">
        <f>RESERVAS!G45*1000</f>
        <v>-9577084.5179419965</v>
      </c>
      <c r="M100" s="2852">
        <f>RESERVAS!H45*1000</f>
        <v>224880.79714000001</v>
      </c>
      <c r="N100" s="2852">
        <f>RESERVAS!I45*1000</f>
        <v>-104200.87182000399</v>
      </c>
      <c r="O100" s="2609">
        <f>RESERVAS!J45*1000</f>
        <v>208165.90479742465</v>
      </c>
      <c r="P100" s="431">
        <f>K100</f>
        <v>860428.36100672896</v>
      </c>
      <c r="Q100" s="431">
        <f t="shared" ref="Q100" si="952">L100</f>
        <v>-9577084.5179419965</v>
      </c>
      <c r="R100" s="431">
        <f t="shared" ref="R100" si="953">M100</f>
        <v>224880.79714000001</v>
      </c>
      <c r="S100" s="431">
        <f t="shared" ref="S100" si="954">N100</f>
        <v>-104200.87182000399</v>
      </c>
      <c r="T100" s="5828">
        <f t="shared" ref="T100" si="955">O100</f>
        <v>208165.90479742465</v>
      </c>
      <c r="U100" s="2610">
        <f>VLOOKUP(B100,Tabla.BCRA,BCRA!$AK$1,TRUE)</f>
        <v>3.0636999999999999</v>
      </c>
      <c r="V100" s="2606">
        <f t="shared" si="709"/>
        <v>1.0510167444593141E-2</v>
      </c>
      <c r="W100" s="2606">
        <f t="shared" si="710"/>
        <v>1.0621804387267009E-2</v>
      </c>
      <c r="X100" s="2606">
        <f t="shared" si="836"/>
        <v>4.5174135848810214E-2</v>
      </c>
      <c r="Y100" s="2606">
        <f>W100</f>
        <v>1.0621804387267009E-2</v>
      </c>
      <c r="Z100" s="3268"/>
      <c r="AA100" s="2606"/>
      <c r="AB100" s="2606"/>
      <c r="AC100" s="4482"/>
      <c r="AD100" s="5421">
        <f t="shared" si="700"/>
        <v>5.6236489714915097</v>
      </c>
      <c r="AE100" s="5421">
        <f t="shared" si="701"/>
        <v>5.1620905799491839</v>
      </c>
      <c r="AF100" s="5421">
        <f t="shared" si="702"/>
        <v>3.7115025755845159</v>
      </c>
      <c r="AG100" s="5421">
        <f t="shared" si="703"/>
        <v>3.4068827161878423</v>
      </c>
      <c r="AH100" s="4112">
        <f>BM!E48*1000</f>
        <v>0</v>
      </c>
      <c r="AI100" s="2612">
        <f>BM!F48*1000</f>
        <v>0</v>
      </c>
      <c r="AJ100" s="3187">
        <f t="shared" si="619"/>
        <v>0</v>
      </c>
      <c r="AK100" s="3184">
        <f>BM!H48*1000</f>
        <v>454727.26311565941</v>
      </c>
      <c r="AL100" s="3187">
        <f t="shared" si="620"/>
        <v>454727.26311565941</v>
      </c>
      <c r="AM100" s="3830">
        <f>AH100</f>
        <v>0</v>
      </c>
      <c r="AN100" s="3442">
        <f t="shared" ref="AN100" si="956">AI100</f>
        <v>0</v>
      </c>
      <c r="AO100" s="3187">
        <f t="shared" ref="AO100" si="957">AJ100</f>
        <v>0</v>
      </c>
      <c r="AP100" s="3442">
        <f t="shared" ref="AP100" si="958">AK100</f>
        <v>454727.26311565941</v>
      </c>
      <c r="AQ100" s="3187">
        <f t="shared" ref="AQ100" si="959">AL100</f>
        <v>454727.26311565941</v>
      </c>
      <c r="AR100" s="2614"/>
      <c r="AS100" s="2615"/>
      <c r="AT100" s="2615"/>
      <c r="AU100" s="2615"/>
      <c r="AV100" s="2614"/>
      <c r="AW100" s="5210"/>
      <c r="AX100" s="5191">
        <v>587083.68841934204</v>
      </c>
      <c r="AY100" s="4133">
        <v>445569.02005004883</v>
      </c>
      <c r="AZ100" s="2605">
        <f>VLOOKUP(B100,Tabla.BCRA,BCRA!$H$1,TRUE)</f>
        <v>59788740</v>
      </c>
      <c r="BA100" s="2616">
        <f t="shared" si="837"/>
        <v>9.2820367983530438E-2</v>
      </c>
      <c r="BB100" s="2616">
        <f>AZ100/AZ88-1</f>
        <v>0.21121721386821268</v>
      </c>
      <c r="BC100" s="2616">
        <f>AZ100/AZ99-1</f>
        <v>9.2820367983530438E-2</v>
      </c>
      <c r="BD100" s="4483">
        <f>BM!D48*1000</f>
        <v>2622680.2910099993</v>
      </c>
      <c r="BE100" s="2618">
        <f>SUM(BM!E48:H48)*1000</f>
        <v>-978124.50410573988</v>
      </c>
      <c r="BF100" s="2618">
        <f>SUM(BM!I48:L48)*1000</f>
        <v>2360365.890730002</v>
      </c>
      <c r="BG100" s="2618">
        <f>SUM(BM!M49:N49)*1000</f>
        <v>-982801.78000000014</v>
      </c>
      <c r="BH100" s="2619">
        <f t="shared" si="623"/>
        <v>2056128.1023657387</v>
      </c>
      <c r="BI100" s="3473">
        <f>BD100</f>
        <v>2622680.2910099993</v>
      </c>
      <c r="BJ100" s="3473">
        <f t="shared" ref="BJ100" si="960">BE100</f>
        <v>-978124.50410573988</v>
      </c>
      <c r="BK100" s="3473">
        <f t="shared" ref="BK100" si="961">BF100</f>
        <v>2360365.890730002</v>
      </c>
      <c r="BL100" s="3473">
        <f t="shared" ref="BL100" si="962">BG100</f>
        <v>-982801.78000000014</v>
      </c>
      <c r="BM100" s="3474">
        <f t="shared" ref="BM100" si="963">BH100</f>
        <v>2056128.1023657387</v>
      </c>
      <c r="BN100" s="5419">
        <f>VLOOKUP(B100,Tabla.BCRA,BCRA!$L$1,TRUE)</f>
        <v>30802841</v>
      </c>
      <c r="BO100" s="5405">
        <v>79442282</v>
      </c>
      <c r="BP100" s="3780">
        <f t="shared" si="689"/>
        <v>1328.7164439324195</v>
      </c>
      <c r="BQ100" s="2616">
        <f t="shared" si="813"/>
        <v>-2.6593834516589032E-2</v>
      </c>
      <c r="BR100" s="2616">
        <f t="shared" si="814"/>
        <v>0.27006685964925325</v>
      </c>
      <c r="BS100" s="2622">
        <f>BO100/BO99-1</f>
        <v>-2.6593834516589032E-2</v>
      </c>
      <c r="BT100" s="5405">
        <v>106826261</v>
      </c>
      <c r="BU100" s="3780">
        <f t="shared" si="690"/>
        <v>1786.7287552806765</v>
      </c>
      <c r="BV100" s="2616">
        <f t="shared" si="815"/>
        <v>-4.1242334131099678E-3</v>
      </c>
      <c r="BW100" s="2616">
        <f t="shared" si="816"/>
        <v>0.26281980142382677</v>
      </c>
      <c r="BX100" s="2622">
        <f>BT100/BT99-1</f>
        <v>-4.1242334131099678E-3</v>
      </c>
      <c r="BY100" s="2623"/>
      <c r="BZ100" s="2624"/>
      <c r="CA100" s="2625"/>
      <c r="CB100" s="2626"/>
      <c r="CC100" s="2627">
        <f>IPC!C762*1</f>
        <v>82.205200000000005</v>
      </c>
      <c r="CD100" s="2624">
        <f t="shared" si="838"/>
        <v>1.2758471151761208E-2</v>
      </c>
      <c r="CE100" s="2625">
        <f>CC100/CC99-1</f>
        <v>1.2758471151761208E-2</v>
      </c>
      <c r="CF100" s="2625">
        <f t="shared" si="839"/>
        <v>0.12096522364023388</v>
      </c>
      <c r="CG100" s="2623">
        <f t="shared" ref="CG100:CG111" si="964">CC100</f>
        <v>82.205200000000005</v>
      </c>
      <c r="CH100" s="2624">
        <f t="shared" si="840"/>
        <v>1.2758471151761208E-2</v>
      </c>
      <c r="CI100" s="2625">
        <f>CG100/CG99-1</f>
        <v>1.2758471151761208E-2</v>
      </c>
      <c r="CJ100" s="2625">
        <f t="shared" si="841"/>
        <v>0.12096522364023388</v>
      </c>
      <c r="CK100" s="4484">
        <f t="shared" si="711"/>
        <v>0.15087322654149449</v>
      </c>
      <c r="CL100" s="6008">
        <f t="shared" si="759"/>
        <v>6.0701151253069572</v>
      </c>
      <c r="CM100" s="5996" t="str">
        <f t="shared" si="760"/>
        <v>6Y, 1M</v>
      </c>
      <c r="CN100" s="6008"/>
      <c r="CO100" s="3195">
        <f t="shared" si="692"/>
        <v>74.674030496397677</v>
      </c>
      <c r="CP100" s="2613">
        <f t="shared" si="693"/>
        <v>83.893956934184644</v>
      </c>
      <c r="CQ100" s="3208">
        <f t="shared" si="694"/>
        <v>92.203881066760587</v>
      </c>
      <c r="CR100" s="2613"/>
      <c r="CS100" s="2613"/>
      <c r="CT100" s="2613"/>
      <c r="CU100" s="4003"/>
      <c r="CV100" s="3195"/>
      <c r="CW100" s="3208"/>
      <c r="CX100" s="3428">
        <f t="shared" si="817"/>
        <v>1345769.8039977963</v>
      </c>
      <c r="CY100" s="2616">
        <f t="shared" si="818"/>
        <v>2.2922963634386311</v>
      </c>
      <c r="CZ100" s="3195">
        <f t="shared" si="819"/>
        <v>11527799.685480971</v>
      </c>
      <c r="DA100" s="5236">
        <f t="shared" si="820"/>
        <v>19.635700859818296</v>
      </c>
      <c r="DB100" s="2612">
        <f>DEPOSITOS!B44</f>
        <v>37529</v>
      </c>
      <c r="DC100" s="2612">
        <f>DEPOSITOS!C44</f>
        <v>27285</v>
      </c>
      <c r="DD100" s="2612">
        <f>DEPOSITOS!D44</f>
        <v>42999</v>
      </c>
      <c r="DE100" s="2612">
        <f>DEPOSITOS!E44</f>
        <v>7355</v>
      </c>
      <c r="DF100" s="2612">
        <f>DEPOSITOS!F44</f>
        <v>8844</v>
      </c>
      <c r="DG100" s="2612">
        <f>DEPOSITOS!G44</f>
        <v>29.523881966269791</v>
      </c>
      <c r="DH100" s="3173">
        <f>DEPOSITOS!H44</f>
        <v>124041.52388196626</v>
      </c>
      <c r="DI100" s="2612">
        <f>DEPOSITOS!I44</f>
        <v>59</v>
      </c>
      <c r="DJ100" s="5095">
        <f>DEPOSITOS!J44</f>
        <v>124100.52388196626</v>
      </c>
      <c r="DK100" s="3184">
        <f>DEPOSITOS!K44</f>
        <v>23278</v>
      </c>
      <c r="DL100" s="3184">
        <f>DEPOSITOS!L44</f>
        <v>21871</v>
      </c>
      <c r="DM100" s="3184">
        <f>DEPOSITOS!M44</f>
        <v>32626</v>
      </c>
      <c r="DN100" s="3184">
        <f>DEPOSITOS!N44</f>
        <v>6490</v>
      </c>
      <c r="DO100" s="3184">
        <f>DEPOSITOS!O44</f>
        <v>5791</v>
      </c>
      <c r="DP100" s="3184">
        <f>DEPOSITOS!P44</f>
        <v>29.523881966269791</v>
      </c>
      <c r="DQ100" s="3173">
        <f>DEPOSITOS!Q44</f>
        <v>90085.523881966263</v>
      </c>
      <c r="DR100" s="3184">
        <f>DEPOSITOS!R44</f>
        <v>59</v>
      </c>
      <c r="DS100" s="5099">
        <f>DEPOSITOS!S44</f>
        <v>90144.523881966263</v>
      </c>
      <c r="DT100" s="2629">
        <f t="shared" si="625"/>
        <v>14251</v>
      </c>
      <c r="DU100" s="2613">
        <f t="shared" si="626"/>
        <v>5414</v>
      </c>
      <c r="DV100" s="2613">
        <f t="shared" si="627"/>
        <v>10373</v>
      </c>
      <c r="DW100" s="2613">
        <f t="shared" si="628"/>
        <v>865</v>
      </c>
      <c r="DX100" s="2613">
        <f t="shared" si="629"/>
        <v>3053</v>
      </c>
      <c r="DY100" s="2613">
        <f t="shared" si="630"/>
        <v>0</v>
      </c>
      <c r="DZ100" s="2613">
        <f t="shared" si="631"/>
        <v>33956</v>
      </c>
      <c r="EA100" s="2613">
        <f t="shared" si="632"/>
        <v>0</v>
      </c>
      <c r="EB100" s="5099">
        <f t="shared" si="633"/>
        <v>33956</v>
      </c>
      <c r="EC100" s="3184">
        <f>DEPOSITOS!Z44</f>
        <v>4166</v>
      </c>
      <c r="ED100" s="3184">
        <f>DEPOSITOS!AA44</f>
        <v>3620</v>
      </c>
      <c r="EE100" s="4157">
        <f t="shared" si="634"/>
        <v>546</v>
      </c>
      <c r="EF100" s="2612">
        <f>PRESTAMOS!B44</f>
        <v>7985</v>
      </c>
      <c r="EG100" s="2612">
        <f>PRESTAMOS!C44</f>
        <v>10924</v>
      </c>
      <c r="EH100" s="2612">
        <f>PRESTAMOS!D44</f>
        <v>8698</v>
      </c>
      <c r="EI100" s="2612">
        <f>PRESTAMOS!E44</f>
        <v>2451</v>
      </c>
      <c r="EJ100" s="2612">
        <f>PRESTAMOS!F44</f>
        <v>7759</v>
      </c>
      <c r="EK100" s="2612">
        <f>PRESTAMOS!G44</f>
        <v>5903</v>
      </c>
      <c r="EL100" s="2612">
        <f>PRESTAMOS!H44</f>
        <v>3535</v>
      </c>
      <c r="EM100" s="2853">
        <f>PRESTAMOS!I44</f>
        <v>47255</v>
      </c>
      <c r="EN100" s="2612">
        <f>PRESTAMOS!J44</f>
        <v>188</v>
      </c>
      <c r="EO100" s="2612">
        <f>PRESTAMOS!K44</f>
        <v>1630</v>
      </c>
      <c r="EP100" s="2612">
        <f>PRESTAMOS!L44</f>
        <v>85</v>
      </c>
      <c r="EQ100" s="2612">
        <f>PRESTAMOS!M44</f>
        <v>19</v>
      </c>
      <c r="ER100" s="2612">
        <f>PRESTAMOS!N44</f>
        <v>0</v>
      </c>
      <c r="ES100" s="2612">
        <f>PRESTAMOS!O44</f>
        <v>43</v>
      </c>
      <c r="ET100" s="2612">
        <f>PRESTAMOS!P44</f>
        <v>356</v>
      </c>
      <c r="EU100" s="4487">
        <f>PRESTAMOS!Q44</f>
        <v>2321</v>
      </c>
      <c r="EV100" s="2621">
        <f t="shared" si="938"/>
        <v>5.7800862941689193</v>
      </c>
      <c r="EW100" s="2621">
        <f t="shared" si="939"/>
        <v>4.8099999999999996</v>
      </c>
      <c r="EX100" s="2621">
        <f t="shared" si="940"/>
        <v>0</v>
      </c>
      <c r="EY100" s="2855">
        <f t="shared" si="941"/>
        <v>7.08</v>
      </c>
      <c r="EZ100" s="2621">
        <f t="shared" si="942"/>
        <v>0.65408906224605878</v>
      </c>
      <c r="FA100" s="2856">
        <f t="shared" si="943"/>
        <v>0.63</v>
      </c>
      <c r="FB100" s="2857">
        <f t="shared" si="944"/>
        <v>0.5</v>
      </c>
      <c r="FC100" s="2858">
        <f t="shared" si="945"/>
        <v>6.875</v>
      </c>
      <c r="FD100" s="2621">
        <f t="shared" si="946"/>
        <v>0</v>
      </c>
      <c r="FE100" s="5253">
        <f t="shared" si="947"/>
        <v>0</v>
      </c>
      <c r="FF100" s="2605">
        <f t="array" ref="FF100:FF111">TRANSPOSE('BASE CAJA (AIF)'!L1310:W1310)</f>
        <v>8818.6</v>
      </c>
      <c r="FG100" s="2605">
        <f t="array" ref="FG100:FG111">TRANSPOSE('BASE CAJA (AIF)'!$L1311:$W1311)</f>
        <v>2283.6</v>
      </c>
      <c r="FH100" s="2605">
        <f t="array" ref="FH100:FH111">TRANSPOSE('BASE CAJA (AIF)'!$L1312:$W1312)</f>
        <v>241.6</v>
      </c>
      <c r="FI100" s="2605">
        <f t="array" ref="FI100:FI111">TRANSPOSE('BASE CAJA (AIF)'!L1315:W1315)</f>
        <v>79.099999999999994</v>
      </c>
      <c r="FJ100" s="2605">
        <f t="array" ref="FJ100:FJ111">TRANSPOSE('BASE CAJA (AIF)'!$L$1348:$W$1348)</f>
        <v>19.899999999999999</v>
      </c>
      <c r="FK100" s="2613">
        <f t="shared" si="695"/>
        <v>121.19999999999891</v>
      </c>
      <c r="FL100" s="2633">
        <f t="array" ref="FL100:FL111">TRANSPOSE('BASE CAJA (AIF)'!L1309:W1309)+FJ100:FJ111</f>
        <v>11564</v>
      </c>
      <c r="FM100" s="2605">
        <f t="array" ref="FM100:FM111">TRANSPOSE('BASE CAJA (AIF)'!L1321:W1321)</f>
        <v>1566</v>
      </c>
      <c r="FN100" s="2605">
        <f t="array" ref="FN100:FN111">TRANSPOSE('BASE CAJA (AIF)'!L1330:W1330)</f>
        <v>2186.5</v>
      </c>
      <c r="FO100" s="2605">
        <f t="array" ref="FO100:FO111">TRANSPOSE('BASE CAJA (AIF)'!L1332:W1332)</f>
        <v>5000.2</v>
      </c>
      <c r="FP100" s="2605">
        <f t="array" ref="FP100:FP111">TRANSPOSE('BASE CAJA (AIF)'!L1344:W1344)</f>
        <v>0</v>
      </c>
      <c r="FQ100" s="2605">
        <f t="array" ref="FQ100:FQ111">TRANSPOSE('BASE CAJA (AIF)'!L1351:W1351)</f>
        <v>1186.4000000000001</v>
      </c>
      <c r="FR100" s="3442">
        <f t="shared" si="696"/>
        <v>21.899999999999636</v>
      </c>
      <c r="FS100" s="2635">
        <f t="array" ref="FS100:FS111">TRANSPOSE('BASE CAJA (AIF)'!L1320:W1320)+FQ100:FQ111-FU100:FU111</f>
        <v>9961</v>
      </c>
      <c r="FT100" s="5103">
        <f t="shared" si="704"/>
        <v>1603</v>
      </c>
      <c r="FU100" s="2605">
        <f t="array" ref="FU100:FU111">TRANSPOSE('BASE CAJA (AIF)'!L1326:W1326)</f>
        <v>267.60000000000002</v>
      </c>
      <c r="FV100" s="2605">
        <f t="shared" si="697"/>
        <v>79.099999999999994</v>
      </c>
      <c r="FW100" s="5103">
        <f t="shared" si="705"/>
        <v>1256.3000000000002</v>
      </c>
      <c r="FX100" s="3625"/>
      <c r="FY100" s="5103">
        <f t="shared" si="706"/>
        <v>1256.3000000000002</v>
      </c>
      <c r="FZ100" s="3442">
        <f>FF100</f>
        <v>8818.6</v>
      </c>
      <c r="GA100" s="3442">
        <f t="shared" ref="GA100" si="965">FG100</f>
        <v>2283.6</v>
      </c>
      <c r="GB100" s="3442">
        <f t="shared" ref="GB100" si="966">FH100</f>
        <v>241.6</v>
      </c>
      <c r="GC100" s="3442">
        <f t="shared" ref="GC100" si="967">FI100</f>
        <v>79.099999999999994</v>
      </c>
      <c r="GD100" s="3442">
        <f t="shared" ref="GD100" si="968">FJ100</f>
        <v>19.899999999999999</v>
      </c>
      <c r="GE100" s="3442">
        <f t="shared" ref="GE100" si="969">FK100</f>
        <v>121.19999999999891</v>
      </c>
      <c r="GF100" s="3609">
        <f t="shared" ref="GF100" si="970">FL100</f>
        <v>11564</v>
      </c>
      <c r="GG100" s="3442">
        <f t="shared" ref="GG100" si="971">FM100</f>
        <v>1566</v>
      </c>
      <c r="GH100" s="3442">
        <f t="shared" ref="GH100" si="972">FN100</f>
        <v>2186.5</v>
      </c>
      <c r="GI100" s="3442">
        <f t="shared" ref="GI100" si="973">FO100</f>
        <v>5000.2</v>
      </c>
      <c r="GJ100" s="3442">
        <f t="shared" ref="GJ100" si="974">FP100</f>
        <v>0</v>
      </c>
      <c r="GK100" s="3442">
        <f t="shared" ref="GK100" si="975">FQ100</f>
        <v>1186.4000000000001</v>
      </c>
      <c r="GL100" s="3442">
        <f t="shared" ref="GL100" si="976">FR100</f>
        <v>21.899999999999636</v>
      </c>
      <c r="GM100" s="3187">
        <f t="shared" ref="GM100" si="977">FS100</f>
        <v>9961</v>
      </c>
      <c r="GN100" s="5103">
        <f t="shared" ref="GN100" si="978">FT100</f>
        <v>1603</v>
      </c>
      <c r="GO100" s="3442">
        <f t="shared" ref="GO100" si="979">FU100</f>
        <v>267.60000000000002</v>
      </c>
      <c r="GP100" s="3442">
        <f t="shared" ref="GP100" si="980">FV100</f>
        <v>79.099999999999994</v>
      </c>
      <c r="GQ100" s="5103">
        <f t="shared" ref="GQ100" si="981">FW100</f>
        <v>1256.3000000000002</v>
      </c>
      <c r="GR100" s="2634"/>
      <c r="GS100" s="5260">
        <f t="shared" ref="GS100" si="982">FY100</f>
        <v>1256.3000000000002</v>
      </c>
      <c r="GT100" s="2605">
        <f t="array" ref="GT100:GT111">TRANSPOSE(RecTributarios.2006.Ganancias)</f>
        <v>2407.27458871</v>
      </c>
      <c r="GU100" s="2605">
        <f t="array" ref="GU100:GU111">TRANSPOSE(RecTributarios.2006.IVA)</f>
        <v>3624.1336345899999</v>
      </c>
      <c r="GV100" s="2605">
        <f t="array" ref="GV100:GV111">TRANSPOSE(RecTributarios.2006.CreditosDebitos)</f>
        <v>892.49134203000006</v>
      </c>
      <c r="GW100" s="2613">
        <f>GX100-SUM(GT100:GV100)</f>
        <v>732.77292130000023</v>
      </c>
      <c r="GX100" s="2635">
        <f t="array" ref="GX100:GX111">TRANSPOSE(RecTributarios.2006.Impuestos)</f>
        <v>7656.6724866300001</v>
      </c>
      <c r="GY100" s="2631">
        <f t="array" ref="GY100:GY111">TRANSPOSE(RecTributarios.2006.Aportes)</f>
        <v>1010.03333653</v>
      </c>
      <c r="GZ100" s="2605">
        <f t="array" ref="GZ100:GZ111">TRANSPOSE(RecTributarios.2006.Patronales)</f>
        <v>1754.1386993199999</v>
      </c>
      <c r="HA100" s="2613">
        <f>HB100-SUM(GY100:GZ100)</f>
        <v>-605.67053134999969</v>
      </c>
      <c r="HB100" s="2633">
        <f t="array" ref="HB100:HB111">TRANSPOSE(RecTributarios.2006.SegSoc)</f>
        <v>2158.5015045</v>
      </c>
      <c r="HC100" s="2605">
        <f t="array" ref="HC100:HC111">TRANSPOSE(RecTributarios.2006.Importaciones)</f>
        <v>377.38001393000002</v>
      </c>
      <c r="HD100" s="2605">
        <f t="array" ref="HD100:HD111">TRANSPOSE(RecTributarios.2006.Exportaciones)</f>
        <v>966.98625561999995</v>
      </c>
      <c r="HE100" s="2613">
        <f>HF100-SUM(HC100:HD100)</f>
        <v>5.2193216200000734</v>
      </c>
      <c r="HF100" s="2635">
        <f t="array" ref="HF100:HF111">TRANSPOSE(RecTributarios.2006.ComExt)</f>
        <v>1349.58559117</v>
      </c>
      <c r="HG100" s="5109">
        <f t="shared" si="707"/>
        <v>11164.759582299999</v>
      </c>
      <c r="HH100" s="2605">
        <f t="shared" ref="HH100:HU100" si="983">GT100</f>
        <v>2407.27458871</v>
      </c>
      <c r="HI100" s="2605">
        <f t="shared" si="983"/>
        <v>3624.1336345899999</v>
      </c>
      <c r="HJ100" s="2605">
        <f t="shared" si="983"/>
        <v>892.49134203000006</v>
      </c>
      <c r="HK100" s="2613">
        <f t="shared" si="983"/>
        <v>732.77292130000023</v>
      </c>
      <c r="HL100" s="2635">
        <f t="shared" si="983"/>
        <v>7656.6724866300001</v>
      </c>
      <c r="HM100" s="2631">
        <f t="shared" si="983"/>
        <v>1010.03333653</v>
      </c>
      <c r="HN100" s="2605">
        <f t="shared" si="983"/>
        <v>1754.1386993199999</v>
      </c>
      <c r="HO100" s="2613">
        <f t="shared" si="983"/>
        <v>-605.67053134999969</v>
      </c>
      <c r="HP100" s="2633">
        <f t="shared" si="983"/>
        <v>2158.5015045</v>
      </c>
      <c r="HQ100" s="2605">
        <f t="shared" si="983"/>
        <v>377.38001393000002</v>
      </c>
      <c r="HR100" s="2605">
        <f t="shared" si="983"/>
        <v>966.98625561999995</v>
      </c>
      <c r="HS100" s="2613">
        <f t="shared" si="983"/>
        <v>5.2193216200000734</v>
      </c>
      <c r="HT100" s="2635">
        <f t="shared" si="983"/>
        <v>1349.58559117</v>
      </c>
      <c r="HU100" s="5109">
        <f t="shared" si="983"/>
        <v>11164.759582299999</v>
      </c>
      <c r="HV100" s="2637">
        <f t="shared" si="821"/>
        <v>0.39272618271587056</v>
      </c>
      <c r="HW100" s="2637">
        <f t="shared" si="822"/>
        <v>0.22024495079862816</v>
      </c>
      <c r="HX100" s="2637">
        <f t="shared" si="823"/>
        <v>0.29649306573290302</v>
      </c>
      <c r="HY100" s="2616">
        <f t="shared" si="824"/>
        <v>-4.6580482578052584E-2</v>
      </c>
      <c r="HZ100" s="2638">
        <f t="shared" si="825"/>
        <v>0.24388923118318018</v>
      </c>
      <c r="IA100" s="4488">
        <f t="shared" si="826"/>
        <v>0.32162092312013346</v>
      </c>
      <c r="IB100" s="2637">
        <f t="shared" si="827"/>
        <v>0.45631755466688806</v>
      </c>
      <c r="IC100" s="2616">
        <f t="shared" si="828"/>
        <v>0.4688117892579442</v>
      </c>
      <c r="ID100" s="2640">
        <f t="shared" si="829"/>
        <v>0.38686672645677689</v>
      </c>
      <c r="IE100" s="2637">
        <f t="shared" si="830"/>
        <v>0.48311267085464471</v>
      </c>
      <c r="IF100" s="2637">
        <f t="shared" si="831"/>
        <v>0.16540957854402971</v>
      </c>
      <c r="IG100" s="2616">
        <f t="shared" si="832"/>
        <v>-0.19298128590064201</v>
      </c>
      <c r="IH100" s="2638">
        <f t="shared" si="833"/>
        <v>0.23740474684045232</v>
      </c>
      <c r="II100" s="5119">
        <f t="shared" si="834"/>
        <v>0.26836598126752675</v>
      </c>
      <c r="IJ100" s="403">
        <f t="shared" si="796"/>
        <v>6.4832368869081641E-2</v>
      </c>
      <c r="IK100" s="403">
        <f t="shared" si="797"/>
        <v>9.7604639591403822E-2</v>
      </c>
      <c r="IL100" s="403">
        <f t="shared" si="798"/>
        <v>2.4036446930616955E-2</v>
      </c>
      <c r="IM100" s="403">
        <f t="shared" si="799"/>
        <v>1.9734933668889933E-2</v>
      </c>
      <c r="IN100" s="5628">
        <f t="shared" si="800"/>
        <v>0.20620838905999236</v>
      </c>
      <c r="IO100" s="4072">
        <f t="shared" si="801"/>
        <v>2.7202070819462649E-2</v>
      </c>
      <c r="IP100" s="403">
        <f t="shared" si="802"/>
        <v>4.7242208153240955E-2</v>
      </c>
      <c r="IQ100" s="403">
        <f t="shared" si="803"/>
        <v>-1.6311830601202049E-2</v>
      </c>
      <c r="IR100" s="5629">
        <f t="shared" si="804"/>
        <v>5.8132448371501548E-2</v>
      </c>
      <c r="IS100" s="403">
        <f t="shared" si="805"/>
        <v>1.016354361138332E-2</v>
      </c>
      <c r="IT100" s="403">
        <f t="shared" si="806"/>
        <v>2.6042733101454385E-2</v>
      </c>
      <c r="IU100" s="403">
        <f t="shared" si="807"/>
        <v>1.4056601025126415E-4</v>
      </c>
      <c r="IV100" s="5628">
        <f t="shared" si="808"/>
        <v>3.6346842723088968E-2</v>
      </c>
      <c r="IW100" s="4161"/>
      <c r="IX100" s="3243"/>
      <c r="IY100" s="5127"/>
      <c r="IZ100" s="3786"/>
      <c r="JA100" s="3786"/>
      <c r="JB100" s="3786"/>
      <c r="JC100" s="5326"/>
      <c r="JD100" s="5325"/>
      <c r="JE100" s="2641">
        <f>('INDEC (ACT)'!W197/'INDEC (ACT)'!$W$316)*100</f>
        <v>77.295495037226075</v>
      </c>
      <c r="JF100" s="2616">
        <f t="shared" si="712"/>
        <v>4.4857873424564154E-4</v>
      </c>
      <c r="JG100" s="2616">
        <f t="shared" si="842"/>
        <v>7.4835754731453985E-2</v>
      </c>
      <c r="JH100" s="2622">
        <f>JE100/JE99-1</f>
        <v>4.4857873424564154E-4</v>
      </c>
      <c r="JI100" s="2641">
        <f>(VLOOKUP(B100,OJF.IGA,4,TRUE)/'OJF (IGA)'!$D$280)*100</f>
        <v>78.961456102783728</v>
      </c>
      <c r="JJ100" s="2616">
        <f t="shared" si="713"/>
        <v>9.6592637663523995E-3</v>
      </c>
      <c r="JK100" s="2616">
        <f t="shared" si="843"/>
        <v>6.8668491386250308E-2</v>
      </c>
      <c r="JL100" s="4057">
        <f>JI100/JI99-1</f>
        <v>9.6592637663523995E-3</v>
      </c>
      <c r="JM100" s="2641">
        <f>'INDEC (ACT)'!AB132</f>
        <v>69.225476889792716</v>
      </c>
      <c r="JN100" s="2641">
        <f>'INDEC (ACT)'!AC132</f>
        <v>44.495890991602792</v>
      </c>
      <c r="JO100" s="2641">
        <f>'INDEC (ACT)'!AD132</f>
        <v>104.02547822475316</v>
      </c>
      <c r="JP100" s="2641">
        <f>'INDEC (ACT)'!AE132</f>
        <v>104.86740338757892</v>
      </c>
      <c r="JQ100" s="2641">
        <f>'INDEC (ACT)'!AF132</f>
        <v>110.89814418709109</v>
      </c>
      <c r="JR100" s="2641">
        <f>'INDEC (ACT)'!AG132</f>
        <v>122.05353548217937</v>
      </c>
      <c r="JS100" s="2641">
        <f>'INDEC (ACT)'!AH132</f>
        <v>110.07994716904778</v>
      </c>
      <c r="JT100" s="2641">
        <f>'INDEC (ACT)'!AI132</f>
        <v>132.76064908397097</v>
      </c>
      <c r="JU100" s="2641">
        <f>'INDEC (ACT)'!AJ132</f>
        <v>120.53438026177834</v>
      </c>
      <c r="JV100" s="2641">
        <f>'INDEC (ACT)'!AK132</f>
        <v>121.18752032566169</v>
      </c>
      <c r="JW100" s="2641">
        <f>'INDEC (ACT)'!AL132</f>
        <v>103.11969522513758</v>
      </c>
      <c r="JX100" s="2641">
        <f>'INDEC (ACT)'!AM132</f>
        <v>106.06539634362797</v>
      </c>
      <c r="JY100" s="2641">
        <f>'INDEC (ACT)'!AN132</f>
        <v>105.61424361869565</v>
      </c>
      <c r="JZ100" s="2641">
        <f>'INDEC (ACT)'!AO132</f>
        <v>107.20996810544455</v>
      </c>
      <c r="KA100" s="2641">
        <f>'INDEC (ACT)'!AP132</f>
        <v>119.76304489844568</v>
      </c>
      <c r="KB100" s="2641">
        <f>'INDEC (ACT)'!AQ132</f>
        <v>112.99299672188172</v>
      </c>
      <c r="KC100" s="4072">
        <f t="shared" ref="KC100:KR100" si="984">JM100/JM88-1</f>
        <v>5.3732855702251392E-2</v>
      </c>
      <c r="KD100" s="403">
        <f t="shared" si="984"/>
        <v>0.24152725991541724</v>
      </c>
      <c r="KE100" s="403">
        <f t="shared" si="984"/>
        <v>2.7947071709426119E-2</v>
      </c>
      <c r="KF100" s="403">
        <f t="shared" si="984"/>
        <v>7.7791996184488621E-2</v>
      </c>
      <c r="KG100" s="403">
        <f t="shared" si="984"/>
        <v>1.6815101421468581E-2</v>
      </c>
      <c r="KH100" s="403">
        <f t="shared" si="984"/>
        <v>0.15891529536076954</v>
      </c>
      <c r="KI100" s="403">
        <f t="shared" si="984"/>
        <v>0.10465064837146687</v>
      </c>
      <c r="KJ100" s="403">
        <f t="shared" si="984"/>
        <v>0.12059085839949479</v>
      </c>
      <c r="KK100" s="403">
        <f t="shared" si="984"/>
        <v>0.12379057303485874</v>
      </c>
      <c r="KL100" s="403">
        <f t="shared" si="984"/>
        <v>0.15323380592744762</v>
      </c>
      <c r="KM100" s="403">
        <f t="shared" si="984"/>
        <v>7.5201749400909401E-2</v>
      </c>
      <c r="KN100" s="403">
        <f t="shared" si="984"/>
        <v>3.5847540952120394E-2</v>
      </c>
      <c r="KO100" s="403">
        <f t="shared" si="984"/>
        <v>4.080544204485137E-2</v>
      </c>
      <c r="KP100" s="403">
        <f t="shared" si="984"/>
        <v>3.3116923397022102E-2</v>
      </c>
      <c r="KQ100" s="403">
        <f t="shared" si="984"/>
        <v>0.12264809248245534</v>
      </c>
      <c r="KR100" s="403">
        <f t="shared" si="984"/>
        <v>7.9229629789630218E-2</v>
      </c>
      <c r="KS100" s="4078"/>
      <c r="KT100" s="405"/>
      <c r="KU100" s="405"/>
      <c r="KV100" s="405"/>
      <c r="KW100" s="405"/>
      <c r="KX100" s="405"/>
      <c r="KY100" s="405"/>
      <c r="KZ100" s="405"/>
      <c r="LA100" s="405"/>
      <c r="LB100" s="405"/>
      <c r="LC100" s="405"/>
      <c r="LD100" s="405"/>
      <c r="LE100" s="405"/>
      <c r="LF100" s="405"/>
      <c r="LG100" s="405"/>
      <c r="LH100" s="405"/>
      <c r="LI100" s="3691">
        <v>151.30000000000001</v>
      </c>
      <c r="LJ100" s="5267">
        <f>ITCRM!B111</f>
        <v>164.93608672990439</v>
      </c>
      <c r="LK100" s="2641"/>
      <c r="LL100" s="2641"/>
      <c r="LM100" s="2641"/>
      <c r="LN100" s="2641"/>
      <c r="LO100" s="2641"/>
      <c r="LP100" s="2641"/>
      <c r="LQ100" s="5130"/>
      <c r="LR100" s="3810"/>
      <c r="LS100" s="3810"/>
      <c r="LT100" s="3810"/>
      <c r="LU100" s="3810"/>
      <c r="LV100" s="3810"/>
      <c r="LW100" s="3810"/>
      <c r="LX100" s="5134"/>
      <c r="LY100" s="2641"/>
      <c r="LZ100" s="2641"/>
      <c r="MA100" s="2641"/>
      <c r="MB100" s="2641"/>
      <c r="MC100" s="2641"/>
      <c r="MD100" s="2641"/>
      <c r="ME100" s="5083"/>
      <c r="MF100" s="3797"/>
      <c r="MG100" s="405"/>
      <c r="MH100" s="405"/>
      <c r="MI100" s="405"/>
      <c r="MJ100" s="405"/>
      <c r="MK100" s="405"/>
      <c r="ML100" s="405"/>
      <c r="MM100" s="3809"/>
      <c r="MN100" s="3810"/>
      <c r="MO100" s="3811"/>
      <c r="MP100" s="3733"/>
      <c r="MQ100" s="3733"/>
      <c r="MR100" s="3762"/>
      <c r="MS100" s="3763"/>
      <c r="MT100" s="3733"/>
      <c r="MU100" s="5301"/>
      <c r="MV100" s="5279"/>
      <c r="MW100" s="4489"/>
      <c r="MY100" s="4736"/>
      <c r="MZ100" s="2943">
        <f t="shared" si="844"/>
        <v>100</v>
      </c>
      <c r="NG100" s="4737"/>
      <c r="NK100" s="2944">
        <f t="shared" si="933"/>
        <v>38383</v>
      </c>
      <c r="NL100" s="2945">
        <f t="shared" si="934"/>
        <v>7.2225105819912594E-2</v>
      </c>
      <c r="NM100" s="2945">
        <f t="shared" si="835"/>
        <v>0.10082134098572815</v>
      </c>
      <c r="NO100" s="2958"/>
      <c r="NP100" s="2875"/>
    </row>
    <row r="101" spans="2:382">
      <c r="B101" s="2604">
        <v>38776</v>
      </c>
      <c r="C101" s="5087"/>
      <c r="D101" s="5088" t="s">
        <v>3578</v>
      </c>
      <c r="E101" s="2605">
        <f>VLOOKUP(B101,Tabla.BCRA,BCRA!$W$1,TRUE)</f>
        <v>20531609.932309296</v>
      </c>
      <c r="F101" s="2605">
        <f>VLOOKUP(B101,Tabla.BCRA,BCRA!$Y$1,TRUE)</f>
        <v>18281166.037490238</v>
      </c>
      <c r="G101" s="2605">
        <f>VLOOKUP(B101,Tabla.BCRA,BCRA!$AG$1,TRUE)</f>
        <v>16891343.074720126</v>
      </c>
      <c r="H101" s="2607">
        <f t="shared" si="708"/>
        <v>842435.40477722511</v>
      </c>
      <c r="I101" s="2607">
        <f t="shared" si="698"/>
        <v>731768.25050064921</v>
      </c>
      <c r="J101" s="2607">
        <f t="shared" si="699"/>
        <v>782304.00431505963</v>
      </c>
      <c r="K101" s="2851">
        <f>RESERVAS!F46*1000</f>
        <v>863131.85968669457</v>
      </c>
      <c r="L101" s="2852">
        <f>RESERVAS!G46*1000</f>
        <v>-706293.57170778338</v>
      </c>
      <c r="M101" s="2852">
        <f>RESERVAS!H46*1000</f>
        <v>575394.68747636664</v>
      </c>
      <c r="N101" s="2852">
        <f>RESERVAS!I46*1000</f>
        <v>56699.118000000039</v>
      </c>
      <c r="O101" s="2609">
        <f>RESERVAS!J46*1000</f>
        <v>53503.457208276945</v>
      </c>
      <c r="P101" s="431">
        <f>P100+K101</f>
        <v>1723560.2206934234</v>
      </c>
      <c r="Q101" s="431">
        <f t="shared" ref="Q101:Q111" si="985">Q100+L101</f>
        <v>-10283378.08964978</v>
      </c>
      <c r="R101" s="431">
        <f t="shared" ref="R101:R111" si="986">R100+M101</f>
        <v>800275.48461636668</v>
      </c>
      <c r="S101" s="431">
        <f t="shared" ref="S101:S111" si="987">S100+N101</f>
        <v>-47501.753820003949</v>
      </c>
      <c r="T101" s="5828">
        <f t="shared" ref="T101:T111" si="988">T100+O101</f>
        <v>261669.36200570158</v>
      </c>
      <c r="U101" s="2610">
        <f>VLOOKUP(B101,Tabla.BCRA,BCRA!$AK$1,TRUE)</f>
        <v>3.0728</v>
      </c>
      <c r="V101" s="2606">
        <f t="shared" si="709"/>
        <v>2.9614683676126362E-3</v>
      </c>
      <c r="W101" s="2606">
        <f t="shared" si="710"/>
        <v>2.9702647126024218E-3</v>
      </c>
      <c r="X101" s="2606">
        <f t="shared" si="836"/>
        <v>4.55935954178599E-2</v>
      </c>
      <c r="Y101" s="2606">
        <f>U101/U99-1</f>
        <v>1.3623618670625115E-2</v>
      </c>
      <c r="Z101" s="3268"/>
      <c r="AA101" s="2606"/>
      <c r="AB101" s="2606"/>
      <c r="AC101" s="3274"/>
      <c r="AD101" s="5421">
        <f t="shared" si="700"/>
        <v>5.3474707487993296</v>
      </c>
      <c r="AE101" s="5421">
        <f t="shared" si="701"/>
        <v>4.9409300705853969</v>
      </c>
      <c r="AF101" s="5421">
        <f t="shared" si="702"/>
        <v>3.3901435632849353</v>
      </c>
      <c r="AG101" s="5421">
        <f t="shared" si="703"/>
        <v>3.1324083968476226</v>
      </c>
      <c r="AH101" s="4112">
        <f>BM!E49*1000</f>
        <v>-1000000</v>
      </c>
      <c r="AI101" s="2612">
        <f>BM!F49*1000</f>
        <v>0</v>
      </c>
      <c r="AJ101" s="3187">
        <f t="shared" si="619"/>
        <v>-1000000</v>
      </c>
      <c r="AK101" s="3184">
        <f>BM!H49*1000</f>
        <v>-283194.98625598417</v>
      </c>
      <c r="AL101" s="3187">
        <f t="shared" si="620"/>
        <v>-1283194.9862559843</v>
      </c>
      <c r="AM101" s="3830">
        <f>AM100+AH101</f>
        <v>-1000000</v>
      </c>
      <c r="AN101" s="3442">
        <f t="shared" ref="AN101:AN111" si="989">AN100+AI101</f>
        <v>0</v>
      </c>
      <c r="AO101" s="3187">
        <f t="shared" ref="AO101:AO111" si="990">AO100+AJ101</f>
        <v>-1000000</v>
      </c>
      <c r="AP101" s="3442">
        <f t="shared" ref="AP101:AP111" si="991">AP100+AK101</f>
        <v>171532.27685967524</v>
      </c>
      <c r="AQ101" s="3187">
        <f t="shared" ref="AQ101:AQ111" si="992">AQ100+AL101</f>
        <v>-828467.72314032493</v>
      </c>
      <c r="AR101" s="2614"/>
      <c r="AS101" s="2615"/>
      <c r="AT101" s="2615"/>
      <c r="AU101" s="2615"/>
      <c r="AV101" s="2614"/>
      <c r="AW101" s="5210"/>
      <c r="AX101" s="5191">
        <v>595908.25472640991</v>
      </c>
      <c r="AY101" s="4133">
        <v>451854.01434326172</v>
      </c>
      <c r="AZ101" s="2605">
        <f>VLOOKUP(B101,Tabla.BCRA,BCRA!$H$1,TRUE)</f>
        <v>57264078</v>
      </c>
      <c r="BA101" s="2616">
        <f t="shared" si="837"/>
        <v>-4.2226379080743337E-2</v>
      </c>
      <c r="BB101" s="2616">
        <f t="shared" ref="BB101:BB111" si="993">AZ101/AZ89-1</f>
        <v>0.15303073365165276</v>
      </c>
      <c r="BC101" s="2616">
        <f>AZ101/AZ99-1</f>
        <v>4.667452085790047E-2</v>
      </c>
      <c r="BD101" s="2617">
        <f>BM!D49*1000</f>
        <v>2648488.4202700011</v>
      </c>
      <c r="BE101" s="2618">
        <f>SUM(BM!E49:H49)*1000</f>
        <v>-941821.85135684896</v>
      </c>
      <c r="BF101" s="2618">
        <f>SUM(BM!I49:L49)*1000</f>
        <v>-3335220.9238200006</v>
      </c>
      <c r="BG101" s="2618">
        <f>SUM(BM!M50:N50)*1000</f>
        <v>-1140250</v>
      </c>
      <c r="BH101" s="2619">
        <f t="shared" si="623"/>
        <v>244142.35490684863</v>
      </c>
      <c r="BI101" s="3473">
        <f>BI100+BD101</f>
        <v>5271168.7112800004</v>
      </c>
      <c r="BJ101" s="3473">
        <f t="shared" ref="BJ101:BJ111" si="994">BJ100+BE101</f>
        <v>-1919946.3554625888</v>
      </c>
      <c r="BK101" s="3473">
        <f t="shared" ref="BK101:BK111" si="995">BK100+BF101</f>
        <v>-974855.03308999864</v>
      </c>
      <c r="BL101" s="3473">
        <f t="shared" ref="BL101:BL111" si="996">BL100+BG101</f>
        <v>-2123051.7800000003</v>
      </c>
      <c r="BM101" s="3474">
        <f t="shared" ref="BM101:BM111" si="997">BM100+BH101</f>
        <v>2300270.4572725873</v>
      </c>
      <c r="BN101" s="5419">
        <f>VLOOKUP(B101,Tabla.BCRA,BCRA!$L$1,TRUE)</f>
        <v>33061885</v>
      </c>
      <c r="BO101" s="5405">
        <v>78072142</v>
      </c>
      <c r="BP101" s="3780">
        <f t="shared" si="689"/>
        <v>1363.370279008072</v>
      </c>
      <c r="BQ101" s="2616">
        <f t="shared" si="813"/>
        <v>-1.724698693826543E-2</v>
      </c>
      <c r="BR101" s="2616">
        <f t="shared" si="814"/>
        <v>0.26893947477554225</v>
      </c>
      <c r="BS101" s="2622">
        <f>BO101/BO99-1</f>
        <v>-4.3382157938308463E-2</v>
      </c>
      <c r="BT101" s="5405">
        <v>106159823</v>
      </c>
      <c r="BU101" s="3780">
        <f t="shared" si="690"/>
        <v>1853.8641799139768</v>
      </c>
      <c r="BV101" s="2616">
        <f t="shared" si="815"/>
        <v>-6.2385221925908008E-3</v>
      </c>
      <c r="BW101" s="2616">
        <f t="shared" si="816"/>
        <v>0.26981913348383468</v>
      </c>
      <c r="BX101" s="2622">
        <f>BT101/BT99-1</f>
        <v>-1.033702648402568E-2</v>
      </c>
      <c r="BY101" s="2623"/>
      <c r="BZ101" s="2624"/>
      <c r="CA101" s="2625"/>
      <c r="CB101" s="2626"/>
      <c r="CC101" s="2627">
        <f>IPC!C763*1</f>
        <v>82.531000000000006</v>
      </c>
      <c r="CD101" s="2624">
        <f t="shared" si="838"/>
        <v>3.9632529329045596E-3</v>
      </c>
      <c r="CE101" s="2625">
        <f>CC101/CC99-1</f>
        <v>1.6772289132877427E-2</v>
      </c>
      <c r="CF101" s="2625">
        <f t="shared" si="839"/>
        <v>0.11486194412924844</v>
      </c>
      <c r="CG101" s="2623">
        <f t="shared" si="964"/>
        <v>82.531000000000006</v>
      </c>
      <c r="CH101" s="2624">
        <f t="shared" si="840"/>
        <v>3.9632529329045596E-3</v>
      </c>
      <c r="CI101" s="2625">
        <f>CG101/CG99-1</f>
        <v>1.6772289132877427E-2</v>
      </c>
      <c r="CJ101" s="2625">
        <f t="shared" si="841"/>
        <v>0.11486194412924844</v>
      </c>
      <c r="CK101" s="3412">
        <f t="shared" si="711"/>
        <v>0.15087322654149449</v>
      </c>
      <c r="CL101" s="6008">
        <f t="shared" si="759"/>
        <v>6.3749055556328544</v>
      </c>
      <c r="CM101" s="5996" t="str">
        <f t="shared" si="760"/>
        <v>6Y, 4M</v>
      </c>
      <c r="CN101" s="6008"/>
      <c r="CO101" s="3195">
        <f t="shared" si="692"/>
        <v>71.520816577169811</v>
      </c>
      <c r="CP101" s="2613">
        <f t="shared" si="693"/>
        <v>83.370582622026461</v>
      </c>
      <c r="CQ101" s="3208">
        <f t="shared" si="694"/>
        <v>92.569308368823599</v>
      </c>
      <c r="CR101" s="2613"/>
      <c r="CS101" s="2613"/>
      <c r="CT101" s="2613"/>
      <c r="CU101" s="4003"/>
      <c r="CV101" s="3195"/>
      <c r="CW101" s="3208"/>
      <c r="CX101" s="3428">
        <f t="shared" si="817"/>
        <v>419077.32044202334</v>
      </c>
      <c r="CY101" s="2616">
        <f t="shared" si="818"/>
        <v>0.70325812256859532</v>
      </c>
      <c r="CZ101" s="3195">
        <f t="shared" si="819"/>
        <v>10937429.26862634</v>
      </c>
      <c r="DA101" s="5236">
        <f t="shared" si="820"/>
        <v>18.354216747086131</v>
      </c>
      <c r="DB101" s="2612">
        <f>DEPOSITOS!B45</f>
        <v>36209</v>
      </c>
      <c r="DC101" s="2612">
        <f>DEPOSITOS!C45</f>
        <v>28032</v>
      </c>
      <c r="DD101" s="2612">
        <f>DEPOSITOS!D45</f>
        <v>43599</v>
      </c>
      <c r="DE101" s="2612">
        <f>DEPOSITOS!E45</f>
        <v>7543</v>
      </c>
      <c r="DF101" s="2612">
        <f>DEPOSITOS!F45</f>
        <v>8811</v>
      </c>
      <c r="DG101" s="2612">
        <f>DEPOSITOS!G45</f>
        <v>29.890456587991149</v>
      </c>
      <c r="DH101" s="3173">
        <f>DEPOSITOS!H45</f>
        <v>124223.89045658799</v>
      </c>
      <c r="DI101" s="2612">
        <f>DEPOSITOS!I45</f>
        <v>59</v>
      </c>
      <c r="DJ101" s="5095">
        <f>DEPOSITOS!J45</f>
        <v>124282.89045658799</v>
      </c>
      <c r="DK101" s="3184">
        <f>DEPOSITOS!K45</f>
        <v>22920</v>
      </c>
      <c r="DL101" s="3184">
        <f>DEPOSITOS!L45</f>
        <v>21357</v>
      </c>
      <c r="DM101" s="3184">
        <f>DEPOSITOS!M45</f>
        <v>33447</v>
      </c>
      <c r="DN101" s="3184">
        <f>DEPOSITOS!N45</f>
        <v>6599</v>
      </c>
      <c r="DO101" s="3184">
        <f>DEPOSITOS!O45</f>
        <v>5828</v>
      </c>
      <c r="DP101" s="3184">
        <f>DEPOSITOS!P45</f>
        <v>29.890456587991149</v>
      </c>
      <c r="DQ101" s="3173">
        <f>DEPOSITOS!Q45</f>
        <v>90180.890456587993</v>
      </c>
      <c r="DR101" s="3184">
        <f>DEPOSITOS!R45</f>
        <v>59</v>
      </c>
      <c r="DS101" s="5099">
        <f>DEPOSITOS!S45</f>
        <v>90239.890456587993</v>
      </c>
      <c r="DT101" s="2629">
        <f t="shared" si="625"/>
        <v>13289</v>
      </c>
      <c r="DU101" s="2613">
        <f t="shared" si="626"/>
        <v>6675</v>
      </c>
      <c r="DV101" s="2613">
        <f t="shared" si="627"/>
        <v>10152</v>
      </c>
      <c r="DW101" s="2613">
        <f t="shared" si="628"/>
        <v>944</v>
      </c>
      <c r="DX101" s="2613">
        <f t="shared" si="629"/>
        <v>2983</v>
      </c>
      <c r="DY101" s="2613">
        <f t="shared" si="630"/>
        <v>0</v>
      </c>
      <c r="DZ101" s="2613">
        <f t="shared" si="631"/>
        <v>34043</v>
      </c>
      <c r="EA101" s="2613">
        <f t="shared" si="632"/>
        <v>0</v>
      </c>
      <c r="EB101" s="5099">
        <f t="shared" si="633"/>
        <v>34043</v>
      </c>
      <c r="EC101" s="3184">
        <f>DEPOSITOS!Z45</f>
        <v>4371</v>
      </c>
      <c r="ED101" s="3184">
        <f>DEPOSITOS!AA45</f>
        <v>3713</v>
      </c>
      <c r="EE101" s="4157">
        <f t="shared" si="634"/>
        <v>658</v>
      </c>
      <c r="EF101" s="2612">
        <f>PRESTAMOS!B45</f>
        <v>8795</v>
      </c>
      <c r="EG101" s="2612">
        <f>PRESTAMOS!C45</f>
        <v>10979</v>
      </c>
      <c r="EH101" s="2612">
        <f>PRESTAMOS!D45</f>
        <v>8737</v>
      </c>
      <c r="EI101" s="2612">
        <f>PRESTAMOS!E45</f>
        <v>2536</v>
      </c>
      <c r="EJ101" s="2612">
        <f>PRESTAMOS!F45</f>
        <v>7969</v>
      </c>
      <c r="EK101" s="2612">
        <f>PRESTAMOS!G45</f>
        <v>5956</v>
      </c>
      <c r="EL101" s="2612">
        <f>PRESTAMOS!H45</f>
        <v>3604</v>
      </c>
      <c r="EM101" s="2853">
        <f>PRESTAMOS!I45</f>
        <v>48576</v>
      </c>
      <c r="EN101" s="2612">
        <f>PRESTAMOS!J45</f>
        <v>182</v>
      </c>
      <c r="EO101" s="2612">
        <f>PRESTAMOS!K45</f>
        <v>1748</v>
      </c>
      <c r="EP101" s="2612">
        <f>PRESTAMOS!L45</f>
        <v>86</v>
      </c>
      <c r="EQ101" s="2612">
        <f>PRESTAMOS!M45</f>
        <v>18</v>
      </c>
      <c r="ER101" s="2612">
        <f>PRESTAMOS!N45</f>
        <v>0</v>
      </c>
      <c r="ES101" s="2612">
        <f>PRESTAMOS!O45</f>
        <v>48</v>
      </c>
      <c r="ET101" s="2612">
        <f>PRESTAMOS!P45</f>
        <v>350</v>
      </c>
      <c r="EU101" s="2854">
        <f>PRESTAMOS!Q45</f>
        <v>2432</v>
      </c>
      <c r="EV101" s="2621">
        <f t="shared" si="938"/>
        <v>6.2364239056376158</v>
      </c>
      <c r="EW101" s="2621">
        <f t="shared" si="939"/>
        <v>4.8499999999999996</v>
      </c>
      <c r="EX101" s="2621">
        <f t="shared" si="940"/>
        <v>0</v>
      </c>
      <c r="EY101" s="2855">
        <f t="shared" si="941"/>
        <v>7.01</v>
      </c>
      <c r="EZ101" s="2621">
        <f t="shared" si="942"/>
        <v>0.55892895327702341</v>
      </c>
      <c r="FA101" s="2856">
        <f t="shared" si="943"/>
        <v>0.71</v>
      </c>
      <c r="FB101" s="2857">
        <f t="shared" si="944"/>
        <v>0.49</v>
      </c>
      <c r="FC101" s="2858">
        <f t="shared" si="945"/>
        <v>7.125</v>
      </c>
      <c r="FD101" s="2621">
        <f t="shared" si="946"/>
        <v>0</v>
      </c>
      <c r="FE101" s="5253">
        <f t="shared" si="947"/>
        <v>0</v>
      </c>
      <c r="FF101" s="2605">
        <v>8729.7000000000007</v>
      </c>
      <c r="FG101" s="2605">
        <v>1980.7</v>
      </c>
      <c r="FH101" s="2605">
        <v>263.10000000000002</v>
      </c>
      <c r="FI101" s="2605">
        <v>101.2</v>
      </c>
      <c r="FJ101" s="2605">
        <v>12.7</v>
      </c>
      <c r="FK101" s="2613">
        <f t="shared" si="695"/>
        <v>66.19999999999709</v>
      </c>
      <c r="FL101" s="2633">
        <v>11153.6</v>
      </c>
      <c r="FM101" s="2605">
        <v>1297.81</v>
      </c>
      <c r="FN101" s="2605">
        <v>2003.5</v>
      </c>
      <c r="FO101" s="2605">
        <v>4871</v>
      </c>
      <c r="FP101" s="2605">
        <v>15.8</v>
      </c>
      <c r="FQ101" s="2605">
        <v>1044.5</v>
      </c>
      <c r="FR101" s="3442">
        <f t="shared" si="696"/>
        <v>16.5</v>
      </c>
      <c r="FS101" s="2635">
        <v>9249.11</v>
      </c>
      <c r="FT101" s="5103">
        <f t="shared" si="704"/>
        <v>1904.4899999999998</v>
      </c>
      <c r="FU101" s="2605">
        <v>1695</v>
      </c>
      <c r="FV101" s="2605">
        <f t="shared" si="697"/>
        <v>101.2</v>
      </c>
      <c r="FW101" s="5103">
        <f t="shared" si="705"/>
        <v>108.28999999999978</v>
      </c>
      <c r="FX101" s="3625"/>
      <c r="FY101" s="5103">
        <f t="shared" si="706"/>
        <v>108.28999999999978</v>
      </c>
      <c r="FZ101" s="3442">
        <f>FZ100+FF101</f>
        <v>17548.300000000003</v>
      </c>
      <c r="GA101" s="3442">
        <f t="shared" ref="GA101:GA111" si="998">GA100+FG101</f>
        <v>4264.3</v>
      </c>
      <c r="GB101" s="3442">
        <f t="shared" ref="GB101:GB111" si="999">GB100+FH101</f>
        <v>504.70000000000005</v>
      </c>
      <c r="GC101" s="3442">
        <f t="shared" ref="GC101:GC111" si="1000">GC100+FI101</f>
        <v>180.3</v>
      </c>
      <c r="GD101" s="3442">
        <f t="shared" ref="GD101:GD111" si="1001">GD100+FJ101</f>
        <v>32.599999999999994</v>
      </c>
      <c r="GE101" s="3442">
        <f t="shared" ref="GE101:GE111" si="1002">GE100+FK101</f>
        <v>187.399999999996</v>
      </c>
      <c r="GF101" s="3609">
        <f t="shared" ref="GF101:GF111" si="1003">GF100+FL101</f>
        <v>22717.599999999999</v>
      </c>
      <c r="GG101" s="3442">
        <f t="shared" ref="GG101:GG111" si="1004">GG100+FM101</f>
        <v>2863.81</v>
      </c>
      <c r="GH101" s="3442">
        <f t="shared" ref="GH101:GH111" si="1005">GH100+FN101</f>
        <v>4190</v>
      </c>
      <c r="GI101" s="3442">
        <f t="shared" ref="GI101:GI111" si="1006">GI100+FO101</f>
        <v>9871.2000000000007</v>
      </c>
      <c r="GJ101" s="3442">
        <f t="shared" ref="GJ101:GJ111" si="1007">GJ100+FP101</f>
        <v>15.8</v>
      </c>
      <c r="GK101" s="3442">
        <f t="shared" ref="GK101:GK111" si="1008">GK100+FQ101</f>
        <v>2230.9</v>
      </c>
      <c r="GL101" s="3442">
        <f t="shared" ref="GL101:GL111" si="1009">GL100+FR101</f>
        <v>38.399999999999636</v>
      </c>
      <c r="GM101" s="3187">
        <f t="shared" ref="GM101:GM111" si="1010">GM100+FS101</f>
        <v>19210.11</v>
      </c>
      <c r="GN101" s="5103">
        <f t="shared" ref="GN101:GN111" si="1011">GN100+FT101</f>
        <v>3507.49</v>
      </c>
      <c r="GO101" s="3442">
        <f t="shared" ref="GO101:GO111" si="1012">GO100+FU101</f>
        <v>1962.6</v>
      </c>
      <c r="GP101" s="3442">
        <f t="shared" ref="GP101:GP111" si="1013">GP100+FV101</f>
        <v>180.3</v>
      </c>
      <c r="GQ101" s="5103">
        <f t="shared" ref="GQ101:GQ111" si="1014">GQ100+FW101</f>
        <v>1364.59</v>
      </c>
      <c r="GR101" s="2634"/>
      <c r="GS101" s="5260">
        <f t="shared" ref="GS101:GS111" si="1015">GS100+FY101</f>
        <v>1364.59</v>
      </c>
      <c r="GT101" s="2605">
        <v>2301.29060209</v>
      </c>
      <c r="GU101" s="2605">
        <v>3325.1104759</v>
      </c>
      <c r="GV101" s="2605">
        <v>792.30524963000005</v>
      </c>
      <c r="GW101" s="2613">
        <f t="shared" ref="GW101:GW111" si="1016">GX101-SUM(GT101:GV101)</f>
        <v>1133.2564726499995</v>
      </c>
      <c r="GX101" s="2635">
        <v>7551.9628002699992</v>
      </c>
      <c r="GY101" s="2636">
        <v>773.95630795</v>
      </c>
      <c r="GZ101" s="2605">
        <v>1330.8955508500001</v>
      </c>
      <c r="HA101" s="2613">
        <f t="shared" ref="HA101:HA111" si="1017">HB101-SUM(GY101:GZ101)</f>
        <v>-401.66378751000025</v>
      </c>
      <c r="HB101" s="2633">
        <v>1703.1880712899999</v>
      </c>
      <c r="HC101" s="2605">
        <v>337.50978280999999</v>
      </c>
      <c r="HD101" s="2605">
        <v>880.44324890999997</v>
      </c>
      <c r="HE101" s="2613">
        <f t="shared" ref="HE101:HE111" si="1018">HF101-SUM(HC101:HD101)</f>
        <v>8.1995418700000755</v>
      </c>
      <c r="HF101" s="2635">
        <v>1226.15257359</v>
      </c>
      <c r="HG101" s="5109">
        <f t="shared" si="707"/>
        <v>10481.303445149999</v>
      </c>
      <c r="HH101" s="2605">
        <f t="shared" ref="HH101:HH111" si="1019">HH100+GT101</f>
        <v>4708.5651908</v>
      </c>
      <c r="HI101" s="2605">
        <f t="shared" ref="HI101:HI111" si="1020">HI100+GU101</f>
        <v>6949.2441104899999</v>
      </c>
      <c r="HJ101" s="2605">
        <f t="shared" ref="HJ101:HJ111" si="1021">HJ100+GV101</f>
        <v>1684.7965916600001</v>
      </c>
      <c r="HK101" s="2613">
        <f t="shared" ref="HK101:HK111" si="1022">HK100+GW101</f>
        <v>1866.0293939499998</v>
      </c>
      <c r="HL101" s="2635">
        <f t="shared" ref="HL101:HL111" si="1023">HL100+GX101</f>
        <v>15208.6352869</v>
      </c>
      <c r="HM101" s="2636">
        <f t="shared" ref="HM101:HM111" si="1024">HM100+GY101</f>
        <v>1783.9896444800002</v>
      </c>
      <c r="HN101" s="2605">
        <f t="shared" ref="HN101:HN111" si="1025">HN100+GZ101</f>
        <v>3085.0342501699997</v>
      </c>
      <c r="HO101" s="2613">
        <f t="shared" ref="HO101:HO111" si="1026">HO100+HA101</f>
        <v>-1007.3343188599999</v>
      </c>
      <c r="HP101" s="2633">
        <f t="shared" ref="HP101:HP111" si="1027">HP100+HB101</f>
        <v>3861.6895757900002</v>
      </c>
      <c r="HQ101" s="2605">
        <f t="shared" ref="HQ101:HQ111" si="1028">HQ100+HC101</f>
        <v>714.88979674000007</v>
      </c>
      <c r="HR101" s="2605">
        <f t="shared" ref="HR101:HR111" si="1029">HR100+HD101</f>
        <v>1847.42950453</v>
      </c>
      <c r="HS101" s="2613">
        <f t="shared" ref="HS101:HS111" si="1030">HS100+HE101</f>
        <v>13.418863490000149</v>
      </c>
      <c r="HT101" s="2635">
        <f t="shared" ref="HT101:HT111" si="1031">HT100+HF101</f>
        <v>2575.73816476</v>
      </c>
      <c r="HU101" s="5109">
        <f t="shared" ref="HU101:HU111" si="1032">HU100+HG101</f>
        <v>21646.06302745</v>
      </c>
      <c r="HV101" s="2637">
        <f t="shared" si="821"/>
        <v>0.24013115594142875</v>
      </c>
      <c r="HW101" s="2637">
        <f t="shared" si="822"/>
        <v>0.30645683017870007</v>
      </c>
      <c r="HX101" s="2637">
        <f t="shared" si="823"/>
        <v>0.22254164336279225</v>
      </c>
      <c r="HY101" s="2616">
        <f t="shared" si="824"/>
        <v>0.20651120927468769</v>
      </c>
      <c r="HZ101" s="2638">
        <f t="shared" si="825"/>
        <v>0.26114416893330494</v>
      </c>
      <c r="IA101" s="2639">
        <f t="shared" si="826"/>
        <v>0.34356501796687855</v>
      </c>
      <c r="IB101" s="2637">
        <f t="shared" si="827"/>
        <v>0.4398254104313728</v>
      </c>
      <c r="IC101" s="2616">
        <f t="shared" si="828"/>
        <v>0.52600315527822517</v>
      </c>
      <c r="ID101" s="2640">
        <f t="shared" si="829"/>
        <v>0.37667077217920153</v>
      </c>
      <c r="IE101" s="2637">
        <f t="shared" si="830"/>
        <v>0.34805551833949533</v>
      </c>
      <c r="IF101" s="2637">
        <f t="shared" si="831"/>
        <v>0.14506867772251542</v>
      </c>
      <c r="IG101" s="2616">
        <f t="shared" si="832"/>
        <v>0.45248051236629894</v>
      </c>
      <c r="IH101" s="2638">
        <f t="shared" si="833"/>
        <v>0.19634793979162013</v>
      </c>
      <c r="II101" s="5119">
        <f t="shared" si="834"/>
        <v>0.2704185962561767</v>
      </c>
      <c r="IJ101" s="403">
        <f t="shared" si="796"/>
        <v>6.1115949728181969E-2</v>
      </c>
      <c r="IK101" s="403">
        <f t="shared" si="797"/>
        <v>8.8305790021128372E-2</v>
      </c>
      <c r="IL101" s="403">
        <f t="shared" si="798"/>
        <v>2.1041448551428109E-2</v>
      </c>
      <c r="IM101" s="403">
        <f t="shared" si="799"/>
        <v>3.0096175402060561E-2</v>
      </c>
      <c r="IN101" s="5628">
        <f t="shared" si="800"/>
        <v>0.200559363702799</v>
      </c>
      <c r="IO101" s="5630">
        <f t="shared" si="801"/>
        <v>2.0554151120907263E-2</v>
      </c>
      <c r="IP101" s="403">
        <f t="shared" si="802"/>
        <v>3.5344925801782168E-2</v>
      </c>
      <c r="IQ101" s="403">
        <f t="shared" si="803"/>
        <v>-1.0667085600922426E-2</v>
      </c>
      <c r="IR101" s="5629">
        <f t="shared" si="804"/>
        <v>4.5231991321767008E-2</v>
      </c>
      <c r="IS101" s="403">
        <f t="shared" si="805"/>
        <v>8.9633316627861833E-3</v>
      </c>
      <c r="IT101" s="403">
        <f t="shared" si="806"/>
        <v>2.3382151428434143E-2</v>
      </c>
      <c r="IU101" s="403">
        <f t="shared" si="807"/>
        <v>2.1775728292026009E-4</v>
      </c>
      <c r="IV101" s="5628">
        <f t="shared" si="808"/>
        <v>3.2563240374140587E-2</v>
      </c>
      <c r="IW101" s="4161"/>
      <c r="IX101" s="3243"/>
      <c r="IY101" s="5127"/>
      <c r="IZ101" s="3786"/>
      <c r="JA101" s="3786"/>
      <c r="JB101" s="3786"/>
      <c r="JC101" s="5326"/>
      <c r="JD101" s="5325"/>
      <c r="JE101" s="2641">
        <f>('INDEC (ACT)'!W198/'INDEC (ACT)'!$W$316)*100</f>
        <v>78.280102824639087</v>
      </c>
      <c r="JF101" s="2616">
        <f t="shared" si="712"/>
        <v>1.273822991804141E-2</v>
      </c>
      <c r="JG101" s="2616">
        <f t="shared" si="842"/>
        <v>8.2745067776235359E-2</v>
      </c>
      <c r="JH101" s="2622">
        <f>JE101/JE99-1</f>
        <v>1.3192522751340086E-2</v>
      </c>
      <c r="JI101" s="2641">
        <f>(VLOOKUP(B101,OJF.IGA,4,TRUE)/'OJF (IGA)'!$D$280)*100</f>
        <v>79.871520342612428</v>
      </c>
      <c r="JJ101" s="2616">
        <f t="shared" si="713"/>
        <v>1.15254237288136E-2</v>
      </c>
      <c r="JK101" s="2616">
        <f t="shared" si="843"/>
        <v>9.7686585465544207E-2</v>
      </c>
      <c r="JL101" s="4057">
        <f>JI101/JI99-1</f>
        <v>2.1296014602981694E-2</v>
      </c>
      <c r="JM101" s="2641">
        <f>'INDEC (ACT)'!AB133</f>
        <v>66.799935150281584</v>
      </c>
      <c r="JN101" s="2641">
        <f>'INDEC (ACT)'!AC133</f>
        <v>152.81713060666348</v>
      </c>
      <c r="JO101" s="2641">
        <f>'INDEC (ACT)'!AD133</f>
        <v>94.476679162946255</v>
      </c>
      <c r="JP101" s="2641">
        <f>'INDEC (ACT)'!AE133</f>
        <v>102.76879686969976</v>
      </c>
      <c r="JQ101" s="2641">
        <f>'INDEC (ACT)'!AF133</f>
        <v>105.97879012029054</v>
      </c>
      <c r="JR101" s="2641">
        <f>'INDEC (ACT)'!AG133</f>
        <v>123.93132505361568</v>
      </c>
      <c r="JS101" s="2641">
        <f>'INDEC (ACT)'!AH133</f>
        <v>110.1388472690852</v>
      </c>
      <c r="JT101" s="2641">
        <f>'INDEC (ACT)'!AI133</f>
        <v>127.92916338827219</v>
      </c>
      <c r="JU101" s="2641">
        <f>'INDEC (ACT)'!AJ133</f>
        <v>116.16327035805698</v>
      </c>
      <c r="JV101" s="2641">
        <f>'INDEC (ACT)'!AK133</f>
        <v>115.14633993998214</v>
      </c>
      <c r="JW101" s="2641">
        <f>'INDEC (ACT)'!AL133</f>
        <v>105.62499078091874</v>
      </c>
      <c r="JX101" s="2641">
        <f>'INDEC (ACT)'!AM133</f>
        <v>106.55129342370006</v>
      </c>
      <c r="JY101" s="2641">
        <f>'INDEC (ACT)'!AN133</f>
        <v>105.87649891566883</v>
      </c>
      <c r="JZ101" s="2641">
        <f>'INDEC (ACT)'!AO133</f>
        <v>103.17925862155339</v>
      </c>
      <c r="KA101" s="2641">
        <f>'INDEC (ACT)'!AP133</f>
        <v>114.79023313424754</v>
      </c>
      <c r="KB101" s="2641">
        <f>'INDEC (ACT)'!AQ133</f>
        <v>104.86422697267481</v>
      </c>
      <c r="KC101" s="4072">
        <f t="shared" ref="KC101:KR101" si="1033">JM101/JM89-1</f>
        <v>-3.4818990052775334E-2</v>
      </c>
      <c r="KD101" s="403">
        <f t="shared" si="1033"/>
        <v>0.71781021083704077</v>
      </c>
      <c r="KE101" s="403">
        <f t="shared" si="1033"/>
        <v>1.344370907394965E-2</v>
      </c>
      <c r="KF101" s="403">
        <f t="shared" si="1033"/>
        <v>8.5113867598197279E-2</v>
      </c>
      <c r="KG101" s="403">
        <f t="shared" si="1033"/>
        <v>6.8416165678004459E-2</v>
      </c>
      <c r="KH101" s="403">
        <f t="shared" si="1033"/>
        <v>0.13683140974305563</v>
      </c>
      <c r="KI101" s="403">
        <f t="shared" si="1033"/>
        <v>0.10430584063575554</v>
      </c>
      <c r="KJ101" s="403">
        <f t="shared" si="1033"/>
        <v>0.13506389087700521</v>
      </c>
      <c r="KK101" s="403">
        <f t="shared" si="1033"/>
        <v>0.13874204613623475</v>
      </c>
      <c r="KL101" s="403">
        <f t="shared" si="1033"/>
        <v>0.12774537121149487</v>
      </c>
      <c r="KM101" s="403">
        <f t="shared" si="1033"/>
        <v>7.1773174813428042E-2</v>
      </c>
      <c r="KN101" s="403">
        <f t="shared" si="1033"/>
        <v>3.4981627139290872E-2</v>
      </c>
      <c r="KO101" s="403">
        <f t="shared" si="1033"/>
        <v>3.7557155073076665E-2</v>
      </c>
      <c r="KP101" s="403">
        <f t="shared" si="1033"/>
        <v>3.2924412841397244E-2</v>
      </c>
      <c r="KQ101" s="403">
        <f t="shared" si="1033"/>
        <v>8.8511171496284291E-2</v>
      </c>
      <c r="KR101" s="403">
        <f t="shared" si="1033"/>
        <v>0.11201412637509267</v>
      </c>
      <c r="KS101" s="4078"/>
      <c r="KT101" s="405"/>
      <c r="KU101" s="405"/>
      <c r="KV101" s="405"/>
      <c r="KW101" s="405"/>
      <c r="KX101" s="405"/>
      <c r="KY101" s="405"/>
      <c r="KZ101" s="405"/>
      <c r="LA101" s="405"/>
      <c r="LB101" s="405"/>
      <c r="LC101" s="405"/>
      <c r="LD101" s="405"/>
      <c r="LE101" s="405"/>
      <c r="LF101" s="405"/>
      <c r="LG101" s="405"/>
      <c r="LH101" s="405"/>
      <c r="LI101" s="3691">
        <v>151</v>
      </c>
      <c r="LJ101" s="5267">
        <f>ITCRM!B112</f>
        <v>167.81840231589169</v>
      </c>
      <c r="LK101" s="2641"/>
      <c r="LL101" s="2641"/>
      <c r="LM101" s="2641"/>
      <c r="LN101" s="2641"/>
      <c r="LO101" s="2641"/>
      <c r="LP101" s="2641"/>
      <c r="LQ101" s="5130"/>
      <c r="LR101" s="3810"/>
      <c r="LS101" s="3810"/>
      <c r="LT101" s="3810"/>
      <c r="LU101" s="3810"/>
      <c r="LV101" s="3810"/>
      <c r="LW101" s="3810"/>
      <c r="LX101" s="5134"/>
      <c r="LY101" s="2641"/>
      <c r="LZ101" s="2641"/>
      <c r="MA101" s="2641"/>
      <c r="MB101" s="2641"/>
      <c r="MC101" s="2641"/>
      <c r="MD101" s="2641"/>
      <c r="ME101" s="5083"/>
      <c r="MF101" s="3797"/>
      <c r="MG101" s="405"/>
      <c r="MH101" s="405"/>
      <c r="MI101" s="405"/>
      <c r="MJ101" s="405"/>
      <c r="MK101" s="405"/>
      <c r="ML101" s="405"/>
      <c r="MM101" s="3809"/>
      <c r="MN101" s="3810"/>
      <c r="MO101" s="3811"/>
      <c r="MP101" s="3733"/>
      <c r="MQ101" s="3733"/>
      <c r="MR101" s="3762"/>
      <c r="MS101" s="3763"/>
      <c r="MT101" s="3733"/>
      <c r="MU101" s="5301"/>
      <c r="MV101" s="5279"/>
      <c r="MW101" s="3954"/>
      <c r="MY101" s="4736"/>
      <c r="MZ101" s="2943">
        <f t="shared" si="844"/>
        <v>100</v>
      </c>
      <c r="NG101" s="4737"/>
      <c r="NK101" s="2944">
        <f t="shared" si="933"/>
        <v>38411</v>
      </c>
      <c r="NL101" s="2945">
        <f t="shared" si="934"/>
        <v>8.1280043468544561E-2</v>
      </c>
      <c r="NM101" s="2945">
        <f t="shared" si="835"/>
        <v>0.10634401190461729</v>
      </c>
      <c r="NO101" s="2958"/>
      <c r="NP101" s="2875"/>
    </row>
    <row r="102" spans="2:382">
      <c r="B102" s="2604">
        <v>38807</v>
      </c>
      <c r="C102" s="5087"/>
      <c r="D102" s="5088" t="s">
        <v>3584</v>
      </c>
      <c r="E102" s="2605">
        <f>VLOOKUP(B102,Tabla.BCRA,BCRA!$W$1,TRUE)</f>
        <v>21549044.404050898</v>
      </c>
      <c r="F102" s="2605">
        <f>VLOOKUP(B102,Tabla.BCRA,BCRA!$Y$1,TRUE)</f>
        <v>19222367.891456768</v>
      </c>
      <c r="G102" s="2605">
        <f>VLOOKUP(B102,Tabla.BCRA,BCRA!$AG$1,TRUE)</f>
        <v>17824075.889379386</v>
      </c>
      <c r="H102" s="2607">
        <f t="shared" si="708"/>
        <v>1017434.4717416018</v>
      </c>
      <c r="I102" s="2607">
        <f t="shared" si="698"/>
        <v>941201.85396653041</v>
      </c>
      <c r="J102" s="2607">
        <f t="shared" si="699"/>
        <v>932732.81465926021</v>
      </c>
      <c r="K102" s="2851">
        <f>RESERVAS!F47*1000</f>
        <v>870435.0410230495</v>
      </c>
      <c r="L102" s="2852">
        <f>RESERVAS!G47*1000</f>
        <v>-464768.18312456686</v>
      </c>
      <c r="M102" s="2852">
        <f>RESERVAS!H47*1000</f>
        <v>458283.08525690588</v>
      </c>
      <c r="N102" s="2852">
        <f>RESERVAS!I47*1000</f>
        <v>5082.0324799999416</v>
      </c>
      <c r="O102" s="2609">
        <f>RESERVAS!J47*1000</f>
        <v>148402.5070114155</v>
      </c>
      <c r="P102" s="431">
        <f t="shared" ref="P102:P111" si="1034">P101+K102</f>
        <v>2593995.2617164729</v>
      </c>
      <c r="Q102" s="431">
        <f t="shared" si="985"/>
        <v>-10748146.272774346</v>
      </c>
      <c r="R102" s="431">
        <f t="shared" si="986"/>
        <v>1258558.5698732724</v>
      </c>
      <c r="S102" s="431">
        <f t="shared" si="987"/>
        <v>-42419.721340004005</v>
      </c>
      <c r="T102" s="5828">
        <f t="shared" si="988"/>
        <v>410071.86901711707</v>
      </c>
      <c r="U102" s="2610">
        <f>VLOOKUP(B102,Tabla.BCRA,BCRA!$AK$1,TRUE)</f>
        <v>3.0808</v>
      </c>
      <c r="V102" s="2606">
        <f t="shared" si="709"/>
        <v>2.5967281225655696E-3</v>
      </c>
      <c r="W102" s="2606">
        <f t="shared" si="710"/>
        <v>2.6034886748242947E-3</v>
      </c>
      <c r="X102" s="2606">
        <f t="shared" si="836"/>
        <v>5.1123084913009674E-2</v>
      </c>
      <c r="Y102" s="2606">
        <f>U102/U99-1</f>
        <v>1.6262576282368491E-2</v>
      </c>
      <c r="Z102" s="3268"/>
      <c r="AA102" s="2606"/>
      <c r="AB102" s="2606"/>
      <c r="AC102" s="3274"/>
      <c r="AD102" s="5421">
        <f t="shared" si="700"/>
        <v>5.1905508355205576</v>
      </c>
      <c r="AE102" s="5421">
        <f t="shared" si="701"/>
        <v>4.8129747865827897</v>
      </c>
      <c r="AF102" s="5421">
        <f t="shared" si="702"/>
        <v>3.3152170898918603</v>
      </c>
      <c r="AG102" s="5421">
        <f t="shared" si="703"/>
        <v>3.0740583747885917</v>
      </c>
      <c r="AH102" s="4112">
        <f>BM!E50*1000</f>
        <v>0</v>
      </c>
      <c r="AI102" s="2612">
        <f>BM!F50*1000</f>
        <v>15000</v>
      </c>
      <c r="AJ102" s="3187">
        <f t="shared" si="619"/>
        <v>15000</v>
      </c>
      <c r="AK102" s="3184">
        <f>BM!H50*1000</f>
        <v>709519.26779577974</v>
      </c>
      <c r="AL102" s="3187">
        <f t="shared" si="620"/>
        <v>724519.26779577974</v>
      </c>
      <c r="AM102" s="3830">
        <f t="shared" ref="AM102:AM111" si="1035">AM101+AH102</f>
        <v>-1000000</v>
      </c>
      <c r="AN102" s="3442">
        <f t="shared" si="989"/>
        <v>15000</v>
      </c>
      <c r="AO102" s="3187">
        <f t="shared" si="990"/>
        <v>-985000</v>
      </c>
      <c r="AP102" s="3442">
        <f t="shared" si="991"/>
        <v>881051.54465545504</v>
      </c>
      <c r="AQ102" s="3187">
        <f t="shared" si="992"/>
        <v>-103948.45534454519</v>
      </c>
      <c r="AR102" s="2614"/>
      <c r="AS102" s="2615"/>
      <c r="AT102" s="2615"/>
      <c r="AU102" s="2615"/>
      <c r="AV102" s="2614"/>
      <c r="AW102" s="5210"/>
      <c r="AX102" s="5191">
        <v>605861.87791442871</v>
      </c>
      <c r="AY102" s="4133">
        <v>460336.34857177734</v>
      </c>
      <c r="AZ102" s="2605">
        <f>VLOOKUP(B102,Tabla.BCRA,BCRA!$H$1,TRUE)</f>
        <v>59090681</v>
      </c>
      <c r="BA102" s="2616">
        <f t="shared" si="837"/>
        <v>3.1897885442248697E-2</v>
      </c>
      <c r="BB102" s="2616">
        <f t="shared" si="993"/>
        <v>0.17704587796670812</v>
      </c>
      <c r="BC102" s="2616">
        <f>AZ102/AZ99-1</f>
        <v>8.0061224819546473E-2</v>
      </c>
      <c r="BD102" s="2617">
        <f>BM!D50*1000</f>
        <v>2675261.3776600002</v>
      </c>
      <c r="BE102" s="2618">
        <f>SUM(BM!E50:H50)*1000</f>
        <v>240812.38500000018</v>
      </c>
      <c r="BF102" s="2618">
        <f>SUM(BM!I50:L50)*1000</f>
        <v>170101.79934999821</v>
      </c>
      <c r="BG102" s="2618">
        <f>SUM(BM!M51:N51)*1000</f>
        <v>-761210</v>
      </c>
      <c r="BH102" s="2619">
        <f t="shared" si="623"/>
        <v>-498362.5620099986</v>
      </c>
      <c r="BI102" s="3473">
        <f t="shared" ref="BI102:BI111" si="1036">BI101+BD102</f>
        <v>7946430.0889400002</v>
      </c>
      <c r="BJ102" s="3473">
        <f t="shared" si="994"/>
        <v>-1679133.9704625886</v>
      </c>
      <c r="BK102" s="3473">
        <f t="shared" si="995"/>
        <v>-804753.2337400004</v>
      </c>
      <c r="BL102" s="3473">
        <f t="shared" si="996"/>
        <v>-2884261.7800000003</v>
      </c>
      <c r="BM102" s="3474">
        <f t="shared" si="997"/>
        <v>1801907.8952625887</v>
      </c>
      <c r="BN102" s="5419">
        <f>VLOOKUP(B102,Tabla.BCRA,BCRA!$L$1,TRUE)</f>
        <v>33426091</v>
      </c>
      <c r="BO102" s="5405">
        <v>77971624</v>
      </c>
      <c r="BP102" s="3780">
        <f t="shared" si="689"/>
        <v>1319.5248841352836</v>
      </c>
      <c r="BQ102" s="2616">
        <f t="shared" si="813"/>
        <v>-1.2875015008554369E-3</v>
      </c>
      <c r="BR102" s="2616">
        <f t="shared" si="814"/>
        <v>0.25397935957904472</v>
      </c>
      <c r="BS102" s="2622">
        <f>BO102/BO99-1</f>
        <v>-4.4613804845707983E-2</v>
      </c>
      <c r="BT102" s="5405">
        <v>104975612</v>
      </c>
      <c r="BU102" s="3780">
        <f t="shared" si="690"/>
        <v>1776.5172142795241</v>
      </c>
      <c r="BV102" s="2616">
        <f t="shared" si="815"/>
        <v>-1.115498280361682E-2</v>
      </c>
      <c r="BW102" s="2616">
        <f t="shared" si="816"/>
        <v>0.24561127932615801</v>
      </c>
      <c r="BX102" s="2622">
        <f>BT102/BT99-1</f>
        <v>-2.1376699934972598E-2</v>
      </c>
      <c r="BY102" s="2623"/>
      <c r="BZ102" s="2624"/>
      <c r="CA102" s="2625"/>
      <c r="CB102" s="2626"/>
      <c r="CC102" s="2627">
        <f>IPC!C764*1</f>
        <v>83.525800000000004</v>
      </c>
      <c r="CD102" s="2624">
        <f t="shared" si="838"/>
        <v>1.2053652566914153E-2</v>
      </c>
      <c r="CE102" s="2625">
        <f>CC102/CC99-1</f>
        <v>2.9028109045751149E-2</v>
      </c>
      <c r="CF102" s="2625">
        <f t="shared" si="839"/>
        <v>0.11112470950070708</v>
      </c>
      <c r="CG102" s="2623">
        <f t="shared" si="964"/>
        <v>83.525800000000004</v>
      </c>
      <c r="CH102" s="2624">
        <f t="shared" si="840"/>
        <v>1.2053652566914153E-2</v>
      </c>
      <c r="CI102" s="2625">
        <f>CG102/CG99-1</f>
        <v>2.9028109045751149E-2</v>
      </c>
      <c r="CJ102" s="2625">
        <f t="shared" si="841"/>
        <v>0.11112470950070708</v>
      </c>
      <c r="CK102" s="3412">
        <f t="shared" si="711"/>
        <v>0.15087322654149449</v>
      </c>
      <c r="CL102" s="6008">
        <f t="shared" si="759"/>
        <v>6.5780493853401669</v>
      </c>
      <c r="CM102" s="5996" t="str">
        <f t="shared" si="760"/>
        <v>6Y, 7M</v>
      </c>
      <c r="CN102" s="6008"/>
      <c r="CO102" s="3195">
        <f t="shared" si="692"/>
        <v>73.802179391084451</v>
      </c>
      <c r="CP102" s="2613">
        <f t="shared" si="693"/>
        <v>82.440585206550253</v>
      </c>
      <c r="CQ102" s="3208">
        <f t="shared" si="694"/>
        <v>93.685106650260948</v>
      </c>
      <c r="CR102" s="2613"/>
      <c r="CS102" s="2613"/>
      <c r="CT102" s="2613"/>
      <c r="CU102" s="4003"/>
      <c r="CV102" s="3195"/>
      <c r="CW102" s="3208"/>
      <c r="CX102" s="3428">
        <f t="shared" si="817"/>
        <v>1250269.2439653275</v>
      </c>
      <c r="CY102" s="2616">
        <f t="shared" si="818"/>
        <v>2.0636209168154895</v>
      </c>
      <c r="CZ102" s="3195">
        <f t="shared" si="819"/>
        <v>10498717.460257791</v>
      </c>
      <c r="DA102" s="5236">
        <f t="shared" si="820"/>
        <v>17.328565871148307</v>
      </c>
      <c r="DB102" s="2612">
        <f>DEPOSITOS!B46</f>
        <v>35935</v>
      </c>
      <c r="DC102" s="2612">
        <f>DEPOSITOS!C46</f>
        <v>26989</v>
      </c>
      <c r="DD102" s="2612">
        <f>DEPOSITOS!D46</f>
        <v>45779</v>
      </c>
      <c r="DE102" s="2612">
        <f>DEPOSITOS!E46</f>
        <v>7425</v>
      </c>
      <c r="DF102" s="2612">
        <f>DEPOSITOS!F46</f>
        <v>8801</v>
      </c>
      <c r="DG102" s="2612">
        <f>DEPOSITOS!G46</f>
        <v>30.059378823656843</v>
      </c>
      <c r="DH102" s="3173">
        <f>DEPOSITOS!H46</f>
        <v>124959.05937882366</v>
      </c>
      <c r="DI102" s="2612">
        <f>DEPOSITOS!I46</f>
        <v>40</v>
      </c>
      <c r="DJ102" s="5095">
        <f>DEPOSITOS!J46</f>
        <v>124999.05937882366</v>
      </c>
      <c r="DK102" s="3184">
        <f>DEPOSITOS!K46</f>
        <v>23434</v>
      </c>
      <c r="DL102" s="3184">
        <f>DEPOSITOS!L46</f>
        <v>21674</v>
      </c>
      <c r="DM102" s="3184">
        <f>DEPOSITOS!M46</f>
        <v>34353</v>
      </c>
      <c r="DN102" s="3184">
        <f>DEPOSITOS!N46</f>
        <v>6482</v>
      </c>
      <c r="DO102" s="3184">
        <f>DEPOSITOS!O46</f>
        <v>5837</v>
      </c>
      <c r="DP102" s="3184">
        <f>DEPOSITOS!P46</f>
        <v>30.059378823656843</v>
      </c>
      <c r="DQ102" s="3173">
        <f>DEPOSITOS!Q46</f>
        <v>91810.059378823658</v>
      </c>
      <c r="DR102" s="3184">
        <f>DEPOSITOS!R46</f>
        <v>40</v>
      </c>
      <c r="DS102" s="5099">
        <f>DEPOSITOS!S46</f>
        <v>91850.059378823658</v>
      </c>
      <c r="DT102" s="2629">
        <f t="shared" si="625"/>
        <v>12501</v>
      </c>
      <c r="DU102" s="2613">
        <f t="shared" si="626"/>
        <v>5315</v>
      </c>
      <c r="DV102" s="2613">
        <f t="shared" si="627"/>
        <v>11426</v>
      </c>
      <c r="DW102" s="2613">
        <f t="shared" si="628"/>
        <v>943</v>
      </c>
      <c r="DX102" s="2613">
        <f t="shared" si="629"/>
        <v>2964</v>
      </c>
      <c r="DY102" s="2613">
        <f t="shared" si="630"/>
        <v>0</v>
      </c>
      <c r="DZ102" s="2613">
        <f t="shared" si="631"/>
        <v>33149</v>
      </c>
      <c r="EA102" s="2613">
        <f t="shared" si="632"/>
        <v>0</v>
      </c>
      <c r="EB102" s="5099">
        <f t="shared" si="633"/>
        <v>33149</v>
      </c>
      <c r="EC102" s="3184">
        <f>DEPOSITOS!Z46</f>
        <v>4622</v>
      </c>
      <c r="ED102" s="3184">
        <f>DEPOSITOS!AA46</f>
        <v>3813</v>
      </c>
      <c r="EE102" s="4157">
        <f t="shared" si="634"/>
        <v>809</v>
      </c>
      <c r="EF102" s="2612">
        <f>PRESTAMOS!B46</f>
        <v>8010</v>
      </c>
      <c r="EG102" s="2612">
        <f>PRESTAMOS!C46</f>
        <v>11135</v>
      </c>
      <c r="EH102" s="2612">
        <f>PRESTAMOS!D46</f>
        <v>8734</v>
      </c>
      <c r="EI102" s="2612">
        <f>PRESTAMOS!E46</f>
        <v>2633</v>
      </c>
      <c r="EJ102" s="2612">
        <f>PRESTAMOS!F46</f>
        <v>8396</v>
      </c>
      <c r="EK102" s="2612">
        <f>PRESTAMOS!G46</f>
        <v>6033</v>
      </c>
      <c r="EL102" s="2612">
        <f>PRESTAMOS!H46</f>
        <v>3601</v>
      </c>
      <c r="EM102" s="2853">
        <f>PRESTAMOS!I46</f>
        <v>48542</v>
      </c>
      <c r="EN102" s="2612">
        <f>PRESTAMOS!J46</f>
        <v>186</v>
      </c>
      <c r="EO102" s="2612">
        <f>PRESTAMOS!K46</f>
        <v>1908</v>
      </c>
      <c r="EP102" s="2612">
        <f>PRESTAMOS!L46</f>
        <v>87</v>
      </c>
      <c r="EQ102" s="2612">
        <f>PRESTAMOS!M46</f>
        <v>17</v>
      </c>
      <c r="ER102" s="2612">
        <f>PRESTAMOS!N46</f>
        <v>0</v>
      </c>
      <c r="ES102" s="2612">
        <f>PRESTAMOS!O46</f>
        <v>41</v>
      </c>
      <c r="ET102" s="2612">
        <f>PRESTAMOS!P46</f>
        <v>378</v>
      </c>
      <c r="EU102" s="2854">
        <f>PRESTAMOS!Q46</f>
        <v>2617</v>
      </c>
      <c r="EV102" s="2621">
        <f t="shared" si="938"/>
        <v>5.405406119069335</v>
      </c>
      <c r="EW102" s="2621">
        <f t="shared" si="939"/>
        <v>4.51</v>
      </c>
      <c r="EX102" s="2621">
        <f t="shared" si="940"/>
        <v>0</v>
      </c>
      <c r="EY102" s="2855">
        <f t="shared" si="941"/>
        <v>6.35</v>
      </c>
      <c r="EZ102" s="2621">
        <f t="shared" si="942"/>
        <v>0.63589907272377066</v>
      </c>
      <c r="FA102" s="2856">
        <f t="shared" si="943"/>
        <v>0.7</v>
      </c>
      <c r="FB102" s="2857">
        <f t="shared" si="944"/>
        <v>0.47</v>
      </c>
      <c r="FC102" s="2858">
        <f t="shared" si="945"/>
        <v>6.25</v>
      </c>
      <c r="FD102" s="2621">
        <f t="shared" si="946"/>
        <v>0</v>
      </c>
      <c r="FE102" s="5253">
        <f t="shared" si="947"/>
        <v>0</v>
      </c>
      <c r="FF102" s="2605">
        <v>8758.9</v>
      </c>
      <c r="FG102" s="2605">
        <v>1849.6</v>
      </c>
      <c r="FH102" s="2605">
        <v>264.2</v>
      </c>
      <c r="FI102" s="2605">
        <v>214.5</v>
      </c>
      <c r="FJ102" s="2605">
        <v>9.4</v>
      </c>
      <c r="FK102" s="2613">
        <f t="shared" si="695"/>
        <v>138.79999999999927</v>
      </c>
      <c r="FL102" s="2633">
        <v>11235.4</v>
      </c>
      <c r="FM102" s="2605">
        <v>1477.9</v>
      </c>
      <c r="FN102" s="2605">
        <v>2056.9</v>
      </c>
      <c r="FO102" s="2605">
        <v>4927.2</v>
      </c>
      <c r="FP102" s="2605">
        <v>3.5</v>
      </c>
      <c r="FQ102" s="2605">
        <v>1352.2</v>
      </c>
      <c r="FR102" s="3442">
        <f t="shared" si="696"/>
        <v>13.600000000000364</v>
      </c>
      <c r="FS102" s="2635">
        <v>9831.3000000000011</v>
      </c>
      <c r="FT102" s="5103">
        <f t="shared" si="704"/>
        <v>1404.0999999999985</v>
      </c>
      <c r="FU102" s="2605">
        <v>722.1</v>
      </c>
      <c r="FV102" s="2605">
        <f t="shared" si="697"/>
        <v>214.5</v>
      </c>
      <c r="FW102" s="5103">
        <f t="shared" si="705"/>
        <v>467.49999999999852</v>
      </c>
      <c r="FX102" s="3625"/>
      <c r="FY102" s="5103">
        <f t="shared" si="706"/>
        <v>467.49999999999852</v>
      </c>
      <c r="FZ102" s="3442">
        <f t="shared" ref="FZ102:FZ111" si="1037">FZ101+FF102</f>
        <v>26307.200000000004</v>
      </c>
      <c r="GA102" s="3442">
        <f t="shared" si="998"/>
        <v>6113.9</v>
      </c>
      <c r="GB102" s="3442">
        <f t="shared" si="999"/>
        <v>768.90000000000009</v>
      </c>
      <c r="GC102" s="3442">
        <f t="shared" si="1000"/>
        <v>394.8</v>
      </c>
      <c r="GD102" s="3442">
        <f t="shared" si="1001"/>
        <v>41.999999999999993</v>
      </c>
      <c r="GE102" s="3442">
        <f t="shared" si="1002"/>
        <v>326.19999999999527</v>
      </c>
      <c r="GF102" s="3609">
        <f t="shared" si="1003"/>
        <v>33953</v>
      </c>
      <c r="GG102" s="3442">
        <f t="shared" si="1004"/>
        <v>4341.71</v>
      </c>
      <c r="GH102" s="3442">
        <f t="shared" si="1005"/>
        <v>6246.9</v>
      </c>
      <c r="GI102" s="3442">
        <f t="shared" si="1006"/>
        <v>14798.400000000001</v>
      </c>
      <c r="GJ102" s="3442">
        <f t="shared" si="1007"/>
        <v>19.3</v>
      </c>
      <c r="GK102" s="3442">
        <f t="shared" si="1008"/>
        <v>3583.1000000000004</v>
      </c>
      <c r="GL102" s="3442">
        <f t="shared" si="1009"/>
        <v>52</v>
      </c>
      <c r="GM102" s="3187">
        <f t="shared" si="1010"/>
        <v>29041.410000000003</v>
      </c>
      <c r="GN102" s="5103">
        <f t="shared" si="1011"/>
        <v>4911.5899999999983</v>
      </c>
      <c r="GO102" s="3442">
        <f t="shared" si="1012"/>
        <v>2684.7</v>
      </c>
      <c r="GP102" s="3442">
        <f t="shared" si="1013"/>
        <v>394.8</v>
      </c>
      <c r="GQ102" s="5103">
        <f t="shared" si="1014"/>
        <v>1832.0899999999983</v>
      </c>
      <c r="GR102" s="2634"/>
      <c r="GS102" s="5260">
        <f t="shared" si="1015"/>
        <v>1832.0899999999983</v>
      </c>
      <c r="GT102" s="2605">
        <v>1987.4341734699999</v>
      </c>
      <c r="GU102" s="2605">
        <v>3552.5446296</v>
      </c>
      <c r="GV102" s="2605">
        <v>910.56771343000003</v>
      </c>
      <c r="GW102" s="2613">
        <f t="shared" si="1016"/>
        <v>927.1469994299996</v>
      </c>
      <c r="GX102" s="2635">
        <v>7377.6935159300001</v>
      </c>
      <c r="GY102" s="2636">
        <v>780.12205799000003</v>
      </c>
      <c r="GZ102" s="2605">
        <v>1302.70386022</v>
      </c>
      <c r="HA102" s="2613">
        <f t="shared" si="1017"/>
        <v>-445.54416669000011</v>
      </c>
      <c r="HB102" s="2633">
        <v>1637.2817515199999</v>
      </c>
      <c r="HC102" s="2605">
        <v>394.87410428999999</v>
      </c>
      <c r="HD102" s="2605">
        <v>1021.96649198</v>
      </c>
      <c r="HE102" s="2613">
        <f t="shared" si="1018"/>
        <v>8.6337654899998597</v>
      </c>
      <c r="HF102" s="2635">
        <v>1425.4743617599997</v>
      </c>
      <c r="HG102" s="5109">
        <f t="shared" si="707"/>
        <v>10440.449629209999</v>
      </c>
      <c r="HH102" s="2605">
        <f t="shared" si="1019"/>
        <v>6695.9993642700001</v>
      </c>
      <c r="HI102" s="2605">
        <f t="shared" si="1020"/>
        <v>10501.78874009</v>
      </c>
      <c r="HJ102" s="2605">
        <f t="shared" si="1021"/>
        <v>2595.36430509</v>
      </c>
      <c r="HK102" s="2613">
        <f t="shared" si="1022"/>
        <v>2793.1763933799994</v>
      </c>
      <c r="HL102" s="2635">
        <f t="shared" si="1023"/>
        <v>22586.328802830001</v>
      </c>
      <c r="HM102" s="2636">
        <f t="shared" si="1024"/>
        <v>2564.1117024700002</v>
      </c>
      <c r="HN102" s="2605">
        <f t="shared" si="1025"/>
        <v>4387.7381103899997</v>
      </c>
      <c r="HO102" s="2613">
        <f t="shared" si="1026"/>
        <v>-1452.8784855500001</v>
      </c>
      <c r="HP102" s="2633">
        <f t="shared" si="1027"/>
        <v>5498.9713273100006</v>
      </c>
      <c r="HQ102" s="2605">
        <f t="shared" si="1028"/>
        <v>1109.7639010299999</v>
      </c>
      <c r="HR102" s="2605">
        <f t="shared" si="1029"/>
        <v>2869.3959965100003</v>
      </c>
      <c r="HS102" s="2613">
        <f t="shared" si="1030"/>
        <v>22.052628980000009</v>
      </c>
      <c r="HT102" s="2635">
        <f t="shared" si="1031"/>
        <v>4001.2125265199998</v>
      </c>
      <c r="HU102" s="5109">
        <f t="shared" si="1032"/>
        <v>32086.512656660001</v>
      </c>
      <c r="HV102" s="2637">
        <f t="shared" si="821"/>
        <v>0.14696825069743169</v>
      </c>
      <c r="HW102" s="2637">
        <f t="shared" si="822"/>
        <v>0.29825888866090633</v>
      </c>
      <c r="HX102" s="2637">
        <f t="shared" si="823"/>
        <v>0.25789191836383862</v>
      </c>
      <c r="HY102" s="2616">
        <f t="shared" si="824"/>
        <v>9.1939781685986155E-2</v>
      </c>
      <c r="HZ102" s="2638">
        <f t="shared" si="825"/>
        <v>0.22104189482042913</v>
      </c>
      <c r="IA102" s="2639">
        <f t="shared" si="826"/>
        <v>0.39514420338074663</v>
      </c>
      <c r="IB102" s="2637">
        <f t="shared" si="827"/>
        <v>0.5986053590478293</v>
      </c>
      <c r="IC102" s="2616">
        <f t="shared" si="828"/>
        <v>0.43246785918668462</v>
      </c>
      <c r="ID102" s="2640">
        <f t="shared" si="829"/>
        <v>0.54019244697658775</v>
      </c>
      <c r="IE102" s="2637">
        <f t="shared" si="830"/>
        <v>0.42954916532237797</v>
      </c>
      <c r="IF102" s="2637">
        <f t="shared" si="831"/>
        <v>5.3152087292422712E-2</v>
      </c>
      <c r="IG102" s="2616">
        <f t="shared" si="832"/>
        <v>0.50758169440669842</v>
      </c>
      <c r="IH102" s="2638">
        <f t="shared" si="833"/>
        <v>0.13825046389823736</v>
      </c>
      <c r="II102" s="5119">
        <f t="shared" si="834"/>
        <v>0.24923045467637595</v>
      </c>
      <c r="IJ102" s="403">
        <f t="shared" si="796"/>
        <v>5.1808227083595899E-2</v>
      </c>
      <c r="IK102" s="403">
        <f t="shared" si="797"/>
        <v>9.2607363479907542E-2</v>
      </c>
      <c r="IL102" s="403">
        <f t="shared" si="798"/>
        <v>2.3736584336781417E-2</v>
      </c>
      <c r="IM102" s="403">
        <f t="shared" si="799"/>
        <v>2.4168771437837532E-2</v>
      </c>
      <c r="IN102" s="5628">
        <f t="shared" si="800"/>
        <v>0.19232094633812241</v>
      </c>
      <c r="IO102" s="5630">
        <f t="shared" si="801"/>
        <v>2.033614057400537E-2</v>
      </c>
      <c r="IP102" s="403">
        <f t="shared" si="802"/>
        <v>3.3958748578383297E-2</v>
      </c>
      <c r="IQ102" s="403">
        <f t="shared" si="803"/>
        <v>-1.161439894300754E-2</v>
      </c>
      <c r="IR102" s="5629">
        <f t="shared" si="804"/>
        <v>4.2680490209381125E-2</v>
      </c>
      <c r="IS102" s="403">
        <f t="shared" si="805"/>
        <v>1.0293537032609879E-2</v>
      </c>
      <c r="IT102" s="403">
        <f t="shared" si="806"/>
        <v>2.6640516096129687E-2</v>
      </c>
      <c r="IU102" s="403">
        <f t="shared" si="807"/>
        <v>2.2506409976409632E-4</v>
      </c>
      <c r="IV102" s="5628">
        <f t="shared" si="808"/>
        <v>3.7159117228503659E-2</v>
      </c>
      <c r="IW102" s="4161">
        <v>52.331824420450552</v>
      </c>
      <c r="IX102" s="3243">
        <v>75.606385579549453</v>
      </c>
      <c r="IY102" s="5127">
        <f>SUM(IW102:IX102)</f>
        <v>127.93821</v>
      </c>
      <c r="IZ102" s="3786"/>
      <c r="JA102" s="3786"/>
      <c r="JB102" s="3786"/>
      <c r="JC102" s="5326"/>
      <c r="JD102" s="5325"/>
      <c r="JE102" s="2641">
        <f>('INDEC (ACT)'!W199/'INDEC (ACT)'!$W$316)*100</f>
        <v>78.225591495098698</v>
      </c>
      <c r="JF102" s="2616">
        <f t="shared" si="712"/>
        <v>-6.9636251835925034E-4</v>
      </c>
      <c r="JG102" s="2616">
        <f t="shared" si="842"/>
        <v>7.1881349412952211E-2</v>
      </c>
      <c r="JH102" s="2622">
        <f>JE102/JE99-1</f>
        <v>1.2486973454614247E-2</v>
      </c>
      <c r="JI102" s="2641">
        <f>(VLOOKUP(B102,OJF.IGA,4,TRUE)/'OJF (IGA)'!$D$280)*100</f>
        <v>80.24030454437306</v>
      </c>
      <c r="JJ102" s="2616">
        <f t="shared" si="713"/>
        <v>4.6172177539467452E-3</v>
      </c>
      <c r="JK102" s="2616">
        <f t="shared" si="843"/>
        <v>8.7026591458501334E-2</v>
      </c>
      <c r="JL102" s="4057">
        <f>JI102/JI99-1</f>
        <v>2.6011560693641744E-2</v>
      </c>
      <c r="JM102" s="2641">
        <f>'INDEC (ACT)'!AB134</f>
        <v>126.90148536540092</v>
      </c>
      <c r="JN102" s="2641">
        <f>'INDEC (ACT)'!AC134</f>
        <v>238.18479937491816</v>
      </c>
      <c r="JO102" s="2641">
        <f>'INDEC (ACT)'!AD134</f>
        <v>106.30049057849604</v>
      </c>
      <c r="JP102" s="2641">
        <f>'INDEC (ACT)'!AE134</f>
        <v>118.4169295174283</v>
      </c>
      <c r="JQ102" s="2641">
        <f>'INDEC (ACT)'!AF134</f>
        <v>107.80846500016688</v>
      </c>
      <c r="JR102" s="2641">
        <f>'INDEC (ACT)'!AG134</f>
        <v>128.27956204831111</v>
      </c>
      <c r="JS102" s="2641">
        <f>'INDEC (ACT)'!AH134</f>
        <v>130.60248978599466</v>
      </c>
      <c r="JT102" s="2641">
        <f>'INDEC (ACT)'!AI134</f>
        <v>126.34650265751088</v>
      </c>
      <c r="JU102" s="2641">
        <f>'INDEC (ACT)'!AJ134</f>
        <v>125.89130837722755</v>
      </c>
      <c r="JV102" s="2641">
        <f>'INDEC (ACT)'!AK134</f>
        <v>118.8787343047331</v>
      </c>
      <c r="JW102" s="2641">
        <f>'INDEC (ACT)'!AL134</f>
        <v>110.92707419108019</v>
      </c>
      <c r="JX102" s="2641">
        <f>'INDEC (ACT)'!AM134</f>
        <v>106.51618329782508</v>
      </c>
      <c r="JY102" s="2641">
        <f>'INDEC (ACT)'!AN134</f>
        <v>106.4849151783533</v>
      </c>
      <c r="JZ102" s="2641">
        <f>'INDEC (ACT)'!AO134</f>
        <v>110.66654976482337</v>
      </c>
      <c r="KA102" s="2641">
        <f>'INDEC (ACT)'!AP134</f>
        <v>115.67678077183716</v>
      </c>
      <c r="KB102" s="2641">
        <f>'INDEC (ACT)'!AQ134</f>
        <v>115.72576921482778</v>
      </c>
      <c r="KC102" s="4072">
        <f t="shared" ref="KC102:KR102" si="1038">JM102/JM90-1</f>
        <v>-8.4164192618174205E-2</v>
      </c>
      <c r="KD102" s="403">
        <f t="shared" si="1038"/>
        <v>0.62376236983898292</v>
      </c>
      <c r="KE102" s="403">
        <f t="shared" si="1038"/>
        <v>4.6354803499877084E-2</v>
      </c>
      <c r="KF102" s="403">
        <f t="shared" si="1038"/>
        <v>0.10083870080805601</v>
      </c>
      <c r="KG102" s="403">
        <f t="shared" si="1038"/>
        <v>-9.3145040588105132E-4</v>
      </c>
      <c r="KH102" s="403">
        <f t="shared" si="1038"/>
        <v>0.1229830738453277</v>
      </c>
      <c r="KI102" s="403">
        <f t="shared" si="1038"/>
        <v>0.10376028892715272</v>
      </c>
      <c r="KJ102" s="403">
        <f t="shared" si="1038"/>
        <v>0.14064520756106647</v>
      </c>
      <c r="KK102" s="403">
        <f t="shared" si="1038"/>
        <v>0.13226162700053168</v>
      </c>
      <c r="KL102" s="403">
        <f t="shared" si="1038"/>
        <v>0.11973428334150804</v>
      </c>
      <c r="KM102" s="403">
        <f t="shared" si="1038"/>
        <v>7.7175305832428931E-2</v>
      </c>
      <c r="KN102" s="403">
        <f t="shared" si="1038"/>
        <v>2.8685886843565545E-2</v>
      </c>
      <c r="KO102" s="403">
        <f t="shared" si="1038"/>
        <v>2.4822646041282148E-2</v>
      </c>
      <c r="KP102" s="403">
        <f t="shared" si="1038"/>
        <v>1.2822899427882284E-3</v>
      </c>
      <c r="KQ102" s="403">
        <f t="shared" si="1038"/>
        <v>0.10490175375786448</v>
      </c>
      <c r="KR102" s="403">
        <f t="shared" si="1038"/>
        <v>8.9092574796638235E-2</v>
      </c>
      <c r="KS102" s="4078"/>
      <c r="KT102" s="405"/>
      <c r="KU102" s="405"/>
      <c r="KV102" s="405"/>
      <c r="KW102" s="405"/>
      <c r="KX102" s="405"/>
      <c r="KY102" s="405"/>
      <c r="KZ102" s="405"/>
      <c r="LA102" s="405"/>
      <c r="LB102" s="405"/>
      <c r="LC102" s="405"/>
      <c r="LD102" s="405"/>
      <c r="LE102" s="405"/>
      <c r="LF102" s="405"/>
      <c r="LG102" s="405"/>
      <c r="LH102" s="405"/>
      <c r="LI102" s="3691">
        <v>151.4</v>
      </c>
      <c r="LJ102" s="5267">
        <f>ITCRM!B113</f>
        <v>167.68486095648967</v>
      </c>
      <c r="LK102" s="2641"/>
      <c r="LL102" s="2641"/>
      <c r="LM102" s="2641"/>
      <c r="LN102" s="2641"/>
      <c r="LO102" s="2641"/>
      <c r="LP102" s="2641"/>
      <c r="LQ102" s="5130"/>
      <c r="LR102" s="3810"/>
      <c r="LS102" s="3810"/>
      <c r="LT102" s="3810"/>
      <c r="LU102" s="3810"/>
      <c r="LV102" s="3810"/>
      <c r="LW102" s="3810"/>
      <c r="LX102" s="5134"/>
      <c r="LY102" s="2641"/>
      <c r="LZ102" s="2641"/>
      <c r="MA102" s="2641"/>
      <c r="MB102" s="2641"/>
      <c r="MC102" s="2641"/>
      <c r="MD102" s="2641"/>
      <c r="ME102" s="5083"/>
      <c r="MF102" s="3678">
        <v>23479.697</v>
      </c>
      <c r="MG102" s="3679">
        <v>10904.115</v>
      </c>
      <c r="MH102" s="3679">
        <v>9671.0409999999993</v>
      </c>
      <c r="MI102" s="3679">
        <v>1233.0740000000001</v>
      </c>
      <c r="MJ102" s="3679">
        <v>1196.7459999999999</v>
      </c>
      <c r="MK102" s="3679">
        <v>843.85399999999993</v>
      </c>
      <c r="ML102" s="3679">
        <v>352.892</v>
      </c>
      <c r="MM102" s="3809">
        <f t="shared" si="686"/>
        <v>0.11308336348250179</v>
      </c>
      <c r="MN102" s="3810">
        <f t="shared" si="687"/>
        <v>0.11308336348250179</v>
      </c>
      <c r="MO102" s="3811">
        <f t="shared" si="688"/>
        <v>0</v>
      </c>
      <c r="MP102" s="3733"/>
      <c r="MQ102" s="3733"/>
      <c r="MR102" s="3762"/>
      <c r="MS102" s="3763"/>
      <c r="MT102" s="3733"/>
      <c r="MU102" s="5301"/>
      <c r="MV102" s="5279"/>
      <c r="MW102" s="3954"/>
      <c r="MY102" s="4741"/>
      <c r="MZ102" s="4742">
        <f t="shared" si="844"/>
        <v>100</v>
      </c>
      <c r="NA102" s="4742"/>
      <c r="NB102" s="4742"/>
      <c r="NC102" s="4742"/>
      <c r="ND102" s="4742"/>
      <c r="NE102" s="4742"/>
      <c r="NF102" s="4742"/>
      <c r="NG102" s="4743"/>
      <c r="NK102" s="2944">
        <f t="shared" si="933"/>
        <v>38442</v>
      </c>
      <c r="NL102" s="2945">
        <f t="shared" si="934"/>
        <v>9.1518015957717136E-2</v>
      </c>
      <c r="NM102" s="2945">
        <f t="shared" si="835"/>
        <v>0.10847169537497359</v>
      </c>
      <c r="NO102" s="2958"/>
      <c r="NP102" s="2875"/>
    </row>
    <row r="103" spans="2:382">
      <c r="B103" s="2643">
        <v>38837</v>
      </c>
      <c r="C103" s="5089"/>
      <c r="D103" s="5090" t="s">
        <v>3579</v>
      </c>
      <c r="E103" s="2644">
        <f>VLOOKUP(B103,Tabla.BCRA,BCRA!$W$1,TRUE)</f>
        <v>22399936.263880674</v>
      </c>
      <c r="F103" s="2644">
        <f>VLOOKUP(B103,Tabla.BCRA,BCRA!$Y$1,TRUE)</f>
        <v>20080448.78112885</v>
      </c>
      <c r="G103" s="2644">
        <f>VLOOKUP(B103,Tabla.BCRA,BCRA!$AG$1,TRUE)</f>
        <v>18652327.682502132</v>
      </c>
      <c r="H103" s="2646">
        <f t="shared" si="708"/>
        <v>850891.85982977599</v>
      </c>
      <c r="I103" s="2646">
        <f t="shared" si="698"/>
        <v>858080.88967208192</v>
      </c>
      <c r="J103" s="2646">
        <f t="shared" si="699"/>
        <v>828251.79312274605</v>
      </c>
      <c r="K103" s="2859">
        <f>RESERVAS!F48*1000</f>
        <v>1219871.0839999996</v>
      </c>
      <c r="L103" s="2860">
        <f>RESERVAS!G48*1000</f>
        <v>-532704.6167857215</v>
      </c>
      <c r="M103" s="2860">
        <f>RESERVAS!H48*1000</f>
        <v>-21250.938456226904</v>
      </c>
      <c r="N103" s="2860">
        <f>RESERVAS!I48*1000</f>
        <v>-46275.351619999994</v>
      </c>
      <c r="O103" s="2648">
        <f>RESERVAS!J48*1000</f>
        <v>231251.49432676693</v>
      </c>
      <c r="P103" s="5829">
        <f t="shared" si="1034"/>
        <v>3813866.3457164727</v>
      </c>
      <c r="Q103" s="5829">
        <f t="shared" si="985"/>
        <v>-11280850.889560068</v>
      </c>
      <c r="R103" s="5829">
        <f t="shared" si="986"/>
        <v>1237307.6314170456</v>
      </c>
      <c r="S103" s="5829">
        <f t="shared" si="987"/>
        <v>-88695.072960004007</v>
      </c>
      <c r="T103" s="5830">
        <f t="shared" si="988"/>
        <v>641323.363343884</v>
      </c>
      <c r="U103" s="2649">
        <f>VLOOKUP(B103,Tabla.BCRA,BCRA!$AK$1,TRUE)</f>
        <v>3.0438000000000001</v>
      </c>
      <c r="V103" s="2645">
        <f t="shared" si="709"/>
        <v>-1.2155857809317275E-2</v>
      </c>
      <c r="W103" s="2645">
        <f t="shared" si="710"/>
        <v>-1.2009867566865728E-2</v>
      </c>
      <c r="X103" s="2645">
        <f t="shared" si="836"/>
        <v>4.287403903015969E-2</v>
      </c>
      <c r="Y103" s="2645">
        <f>U103/U99-1</f>
        <v>4.0573973280555453E-3</v>
      </c>
      <c r="Z103" s="3269"/>
      <c r="AA103" s="2645"/>
      <c r="AB103" s="2645"/>
      <c r="AC103" s="3275"/>
      <c r="AD103" s="5422">
        <f t="shared" si="700"/>
        <v>5.1702417865234169</v>
      </c>
      <c r="AE103" s="5422">
        <f t="shared" si="701"/>
        <v>4.802534298467938</v>
      </c>
      <c r="AF103" s="5422">
        <f t="shared" si="702"/>
        <v>3.2454346733779604</v>
      </c>
      <c r="AG103" s="5422">
        <f t="shared" si="703"/>
        <v>3.0146194270762185</v>
      </c>
      <c r="AH103" s="4113">
        <f>BM!E51*1000</f>
        <v>0</v>
      </c>
      <c r="AI103" s="2650">
        <f>BM!F51*1000</f>
        <v>600000</v>
      </c>
      <c r="AJ103" s="3188">
        <f t="shared" si="619"/>
        <v>600000</v>
      </c>
      <c r="AK103" s="3185">
        <f>BM!H51*1000</f>
        <v>-880965.33670888294</v>
      </c>
      <c r="AL103" s="3188">
        <f t="shared" si="620"/>
        <v>-280965.33670888294</v>
      </c>
      <c r="AM103" s="3831">
        <f t="shared" si="1035"/>
        <v>-1000000</v>
      </c>
      <c r="AN103" s="3445">
        <f t="shared" si="989"/>
        <v>615000</v>
      </c>
      <c r="AO103" s="3188">
        <f t="shared" si="990"/>
        <v>-385000</v>
      </c>
      <c r="AP103" s="3445">
        <f t="shared" si="991"/>
        <v>86.207946572103538</v>
      </c>
      <c r="AQ103" s="3188">
        <f t="shared" si="992"/>
        <v>-384913.79205342813</v>
      </c>
      <c r="AR103" s="2652"/>
      <c r="AS103" s="2653"/>
      <c r="AT103" s="2653"/>
      <c r="AU103" s="2653"/>
      <c r="AV103" s="2652"/>
      <c r="AW103" s="5211"/>
      <c r="AX103" s="5192">
        <v>615680.35772323608</v>
      </c>
      <c r="AY103" s="4134">
        <v>470007.23020935059</v>
      </c>
      <c r="AZ103" s="2644">
        <f>VLOOKUP(B103,Tabla.BCRA,BCRA!$H$1,TRUE)</f>
        <v>60534911</v>
      </c>
      <c r="BA103" s="2654">
        <f t="shared" si="837"/>
        <v>2.4440909726527016E-2</v>
      </c>
      <c r="BB103" s="2654">
        <f t="shared" si="993"/>
        <v>0.21445979059861697</v>
      </c>
      <c r="BC103" s="2654">
        <f>AZ103/AZ99-1</f>
        <v>0.10645890371448319</v>
      </c>
      <c r="BD103" s="2655">
        <f>BM!D51*1000</f>
        <v>3735224.9269999997</v>
      </c>
      <c r="BE103" s="2656">
        <f>SUM(BM!E51:H51)*1000</f>
        <v>109001.75695999997</v>
      </c>
      <c r="BF103" s="2656">
        <f>SUM(BM!I51:L51)*1000</f>
        <v>-1649498.5385799976</v>
      </c>
      <c r="BG103" s="2656">
        <f>SUM(BM!M52:N52)*1000</f>
        <v>-1105480</v>
      </c>
      <c r="BH103" s="2657">
        <f t="shared" si="623"/>
        <v>354981.85461999802</v>
      </c>
      <c r="BI103" s="3475">
        <f t="shared" si="1036"/>
        <v>11681655.015939999</v>
      </c>
      <c r="BJ103" s="3475">
        <f t="shared" si="994"/>
        <v>-1570132.2135025887</v>
      </c>
      <c r="BK103" s="3475">
        <f t="shared" si="995"/>
        <v>-2454251.7723199981</v>
      </c>
      <c r="BL103" s="3475">
        <f t="shared" si="996"/>
        <v>-3989741.7800000003</v>
      </c>
      <c r="BM103" s="3476">
        <f t="shared" si="997"/>
        <v>2156889.7498825868</v>
      </c>
      <c r="BN103" s="3475">
        <f>VLOOKUP(B103,Tabla.BCRA,BCRA!$L$1,TRUE)</f>
        <v>35902133</v>
      </c>
      <c r="BO103" s="5406">
        <v>79408075</v>
      </c>
      <c r="BP103" s="3781">
        <f t="shared" si="689"/>
        <v>1311.7732179370016</v>
      </c>
      <c r="BQ103" s="2654">
        <f t="shared" si="813"/>
        <v>1.8422740560078532E-2</v>
      </c>
      <c r="BR103" s="2654">
        <f t="shared" si="814"/>
        <v>0.24924343112262859</v>
      </c>
      <c r="BS103" s="2660">
        <f>BO103/BO99-1</f>
        <v>-2.7012972837699878E-2</v>
      </c>
      <c r="BT103" s="5406">
        <v>106959724</v>
      </c>
      <c r="BU103" s="3781">
        <f t="shared" si="690"/>
        <v>1766.9097423798971</v>
      </c>
      <c r="BV103" s="2654">
        <f t="shared" si="815"/>
        <v>1.890069476327505E-2</v>
      </c>
      <c r="BW103" s="2654">
        <f t="shared" si="816"/>
        <v>0.24121424951984638</v>
      </c>
      <c r="BX103" s="2660">
        <f>BT103/BT99-1</f>
        <v>-2.8800396522145055E-3</v>
      </c>
      <c r="BY103" s="2661"/>
      <c r="BZ103" s="2662"/>
      <c r="CA103" s="2663"/>
      <c r="CB103" s="2664"/>
      <c r="CC103" s="2665">
        <f>IPC!C765*1</f>
        <v>84.338099999999997</v>
      </c>
      <c r="CD103" s="2662">
        <f t="shared" si="838"/>
        <v>9.7251388193826394E-3</v>
      </c>
      <c r="CE103" s="2663">
        <f>CC103/CC99-1</f>
        <v>3.9035550255267948E-2</v>
      </c>
      <c r="CF103" s="2663">
        <f t="shared" si="839"/>
        <v>0.11645611847356863</v>
      </c>
      <c r="CG103" s="2661">
        <f t="shared" si="964"/>
        <v>84.338099999999997</v>
      </c>
      <c r="CH103" s="2662">
        <f t="shared" si="840"/>
        <v>9.7251388193826394E-3</v>
      </c>
      <c r="CI103" s="2663">
        <f>CG103/CG99-1</f>
        <v>3.9035550255267948E-2</v>
      </c>
      <c r="CJ103" s="2663">
        <f t="shared" si="841"/>
        <v>0.11645611847356863</v>
      </c>
      <c r="CK103" s="3413">
        <f t="shared" si="711"/>
        <v>0.15087322654149449</v>
      </c>
      <c r="CL103" s="6010">
        <f t="shared" si="759"/>
        <v>6.2922149357955739</v>
      </c>
      <c r="CM103" s="2663" t="str">
        <f t="shared" si="760"/>
        <v>6Y, 4M</v>
      </c>
      <c r="CN103" s="6010"/>
      <c r="CO103" s="3196">
        <f t="shared" si="692"/>
        <v>75.60597179520289</v>
      </c>
      <c r="CP103" s="2651">
        <f t="shared" si="693"/>
        <v>83.998769543645039</v>
      </c>
      <c r="CQ103" s="3209">
        <f t="shared" si="694"/>
        <v>94.596207317743406</v>
      </c>
      <c r="CR103" s="2651"/>
      <c r="CS103" s="2651"/>
      <c r="CT103" s="2651"/>
      <c r="CU103" s="4004"/>
      <c r="CV103" s="3196"/>
      <c r="CW103" s="3209"/>
      <c r="CX103" s="3429">
        <f t="shared" si="817"/>
        <v>1030179.5250924433</v>
      </c>
      <c r="CY103" s="2654">
        <f t="shared" si="818"/>
        <v>1.6732376015730148</v>
      </c>
      <c r="CZ103" s="3196">
        <f t="shared" si="819"/>
        <v>11156832.842722328</v>
      </c>
      <c r="DA103" s="5237">
        <f t="shared" si="820"/>
        <v>18.121144686148341</v>
      </c>
      <c r="DB103" s="2650">
        <f>DEPOSITOS!B47</f>
        <v>36983</v>
      </c>
      <c r="DC103" s="2650">
        <f>DEPOSITOS!C47</f>
        <v>27562</v>
      </c>
      <c r="DD103" s="2650">
        <f>DEPOSITOS!D47</f>
        <v>46924</v>
      </c>
      <c r="DE103" s="2650">
        <f>DEPOSITOS!E47</f>
        <v>7180</v>
      </c>
      <c r="DF103" s="2650">
        <f>DEPOSITOS!F47</f>
        <v>8934</v>
      </c>
      <c r="DG103" s="2650">
        <f>DEPOSITOS!G47</f>
        <v>30.348216938672184</v>
      </c>
      <c r="DH103" s="3174">
        <f>DEPOSITOS!H47</f>
        <v>127613.34821693867</v>
      </c>
      <c r="DI103" s="2650">
        <f>DEPOSITOS!I47</f>
        <v>40</v>
      </c>
      <c r="DJ103" s="5096">
        <f>DEPOSITOS!J47</f>
        <v>127653.34821693867</v>
      </c>
      <c r="DK103" s="3185">
        <f>DEPOSITOS!K47</f>
        <v>24135</v>
      </c>
      <c r="DL103" s="3185">
        <f>DEPOSITOS!L47</f>
        <v>22059</v>
      </c>
      <c r="DM103" s="3185">
        <f>DEPOSITOS!M47</f>
        <v>35226</v>
      </c>
      <c r="DN103" s="3185">
        <f>DEPOSITOS!N47</f>
        <v>6244</v>
      </c>
      <c r="DO103" s="3185">
        <f>DEPOSITOS!O47</f>
        <v>5880</v>
      </c>
      <c r="DP103" s="3185">
        <f>DEPOSITOS!P47</f>
        <v>30.348216938672184</v>
      </c>
      <c r="DQ103" s="3174">
        <f>DEPOSITOS!Q47</f>
        <v>93574.34821693867</v>
      </c>
      <c r="DR103" s="3185">
        <f>DEPOSITOS!R47</f>
        <v>40</v>
      </c>
      <c r="DS103" s="5100">
        <f>DEPOSITOS!S47</f>
        <v>93614.34821693867</v>
      </c>
      <c r="DT103" s="2667">
        <f t="shared" si="625"/>
        <v>12848</v>
      </c>
      <c r="DU103" s="2651">
        <f t="shared" si="626"/>
        <v>5503</v>
      </c>
      <c r="DV103" s="2651">
        <f t="shared" si="627"/>
        <v>11698</v>
      </c>
      <c r="DW103" s="2651">
        <f t="shared" si="628"/>
        <v>936</v>
      </c>
      <c r="DX103" s="2651">
        <f t="shared" si="629"/>
        <v>3054</v>
      </c>
      <c r="DY103" s="2651">
        <f t="shared" si="630"/>
        <v>0</v>
      </c>
      <c r="DZ103" s="2651">
        <f t="shared" si="631"/>
        <v>34039</v>
      </c>
      <c r="EA103" s="2651">
        <f t="shared" si="632"/>
        <v>0</v>
      </c>
      <c r="EB103" s="5100">
        <f t="shared" si="633"/>
        <v>34039</v>
      </c>
      <c r="EC103" s="3185">
        <f>DEPOSITOS!Z47</f>
        <v>4777</v>
      </c>
      <c r="ED103" s="3185">
        <f>DEPOSITOS!AA47</f>
        <v>3926</v>
      </c>
      <c r="EE103" s="4158">
        <f t="shared" si="634"/>
        <v>851</v>
      </c>
      <c r="EF103" s="2650">
        <f>PRESTAMOS!B47</f>
        <v>7993</v>
      </c>
      <c r="EG103" s="2650">
        <f>PRESTAMOS!C47</f>
        <v>11396</v>
      </c>
      <c r="EH103" s="2650">
        <f>PRESTAMOS!D47</f>
        <v>8826</v>
      </c>
      <c r="EI103" s="2650">
        <f>PRESTAMOS!E47</f>
        <v>2832</v>
      </c>
      <c r="EJ103" s="2650">
        <f>PRESTAMOS!F47</f>
        <v>8752</v>
      </c>
      <c r="EK103" s="2650">
        <f>PRESTAMOS!G47</f>
        <v>6263</v>
      </c>
      <c r="EL103" s="2650">
        <f>PRESTAMOS!H47</f>
        <v>3525</v>
      </c>
      <c r="EM103" s="2861">
        <f>PRESTAMOS!I47</f>
        <v>49587</v>
      </c>
      <c r="EN103" s="2650">
        <f>PRESTAMOS!J47</f>
        <v>179</v>
      </c>
      <c r="EO103" s="2650">
        <f>PRESTAMOS!K47</f>
        <v>2122</v>
      </c>
      <c r="EP103" s="2650">
        <f>PRESTAMOS!L47</f>
        <v>91</v>
      </c>
      <c r="EQ103" s="2650">
        <f>PRESTAMOS!M47</f>
        <v>23</v>
      </c>
      <c r="ER103" s="2650">
        <f>PRESTAMOS!N47</f>
        <v>0</v>
      </c>
      <c r="ES103" s="2650">
        <f>PRESTAMOS!O47</f>
        <v>38</v>
      </c>
      <c r="ET103" s="2650">
        <f>PRESTAMOS!P47</f>
        <v>439</v>
      </c>
      <c r="EU103" s="2862">
        <f>PRESTAMOS!Q47</f>
        <v>2892</v>
      </c>
      <c r="EV103" s="2659">
        <f t="shared" si="938"/>
        <v>5.6905003901717821</v>
      </c>
      <c r="EW103" s="2659">
        <f t="shared" si="939"/>
        <v>5.5</v>
      </c>
      <c r="EX103" s="2659">
        <f t="shared" si="940"/>
        <v>0</v>
      </c>
      <c r="EY103" s="2863">
        <f t="shared" si="941"/>
        <v>5.63</v>
      </c>
      <c r="EZ103" s="2659">
        <f t="shared" si="942"/>
        <v>0.63383430684080422</v>
      </c>
      <c r="FA103" s="2864">
        <f t="shared" si="943"/>
        <v>0.7</v>
      </c>
      <c r="FB103" s="2865">
        <f t="shared" si="944"/>
        <v>0.5</v>
      </c>
      <c r="FC103" s="2866">
        <f t="shared" si="945"/>
        <v>5.4375</v>
      </c>
      <c r="FD103" s="2659">
        <f t="shared" si="946"/>
        <v>0</v>
      </c>
      <c r="FE103" s="5254">
        <f t="shared" si="947"/>
        <v>0</v>
      </c>
      <c r="FF103" s="2644">
        <v>8171.9</v>
      </c>
      <c r="FG103" s="2644">
        <v>1913.1</v>
      </c>
      <c r="FH103" s="2644">
        <v>255.2</v>
      </c>
      <c r="FI103" s="2644">
        <v>727</v>
      </c>
      <c r="FJ103" s="2644">
        <v>7.6</v>
      </c>
      <c r="FK103" s="2651">
        <f t="shared" si="695"/>
        <v>81.799999999999272</v>
      </c>
      <c r="FL103" s="2671">
        <v>11156.6</v>
      </c>
      <c r="FM103" s="2644">
        <v>1379.3</v>
      </c>
      <c r="FN103" s="2644">
        <v>2059.6999999999998</v>
      </c>
      <c r="FO103" s="2644">
        <v>4595</v>
      </c>
      <c r="FP103" s="2644">
        <v>19.7</v>
      </c>
      <c r="FQ103" s="2644">
        <v>1551.8</v>
      </c>
      <c r="FR103" s="3445">
        <f t="shared" si="696"/>
        <v>17.5</v>
      </c>
      <c r="FS103" s="2673">
        <v>9623</v>
      </c>
      <c r="FT103" s="5104">
        <f t="shared" si="704"/>
        <v>1533.6000000000004</v>
      </c>
      <c r="FU103" s="2644">
        <v>441.9</v>
      </c>
      <c r="FV103" s="2644">
        <f t="shared" si="697"/>
        <v>727</v>
      </c>
      <c r="FW103" s="5104">
        <f t="shared" si="705"/>
        <v>364.70000000000027</v>
      </c>
      <c r="FX103" s="3626"/>
      <c r="FY103" s="5104">
        <f t="shared" si="706"/>
        <v>364.70000000000027</v>
      </c>
      <c r="FZ103" s="3445">
        <f t="shared" si="1037"/>
        <v>34479.100000000006</v>
      </c>
      <c r="GA103" s="3445">
        <f t="shared" si="998"/>
        <v>8027</v>
      </c>
      <c r="GB103" s="3445">
        <f t="shared" si="999"/>
        <v>1024.1000000000001</v>
      </c>
      <c r="GC103" s="3445">
        <f t="shared" si="1000"/>
        <v>1121.8</v>
      </c>
      <c r="GD103" s="3445">
        <f t="shared" si="1001"/>
        <v>49.599999999999994</v>
      </c>
      <c r="GE103" s="3445">
        <f t="shared" si="1002"/>
        <v>407.99999999999454</v>
      </c>
      <c r="GF103" s="3610">
        <f t="shared" si="1003"/>
        <v>45109.599999999999</v>
      </c>
      <c r="GG103" s="3445">
        <f t="shared" si="1004"/>
        <v>5721.01</v>
      </c>
      <c r="GH103" s="3445">
        <f t="shared" si="1005"/>
        <v>8306.5999999999985</v>
      </c>
      <c r="GI103" s="3445">
        <f t="shared" si="1006"/>
        <v>19393.400000000001</v>
      </c>
      <c r="GJ103" s="3445">
        <f t="shared" si="1007"/>
        <v>39</v>
      </c>
      <c r="GK103" s="3445">
        <f t="shared" si="1008"/>
        <v>5134.9000000000005</v>
      </c>
      <c r="GL103" s="3445">
        <f t="shared" si="1009"/>
        <v>69.5</v>
      </c>
      <c r="GM103" s="3188">
        <f t="shared" si="1010"/>
        <v>38664.410000000003</v>
      </c>
      <c r="GN103" s="5104">
        <f t="shared" si="1011"/>
        <v>6445.1899999999987</v>
      </c>
      <c r="GO103" s="3445">
        <f t="shared" si="1012"/>
        <v>3126.6</v>
      </c>
      <c r="GP103" s="3445">
        <f t="shared" si="1013"/>
        <v>1121.8</v>
      </c>
      <c r="GQ103" s="5104">
        <f t="shared" si="1014"/>
        <v>2196.7899999999986</v>
      </c>
      <c r="GR103" s="2672"/>
      <c r="GS103" s="5261">
        <f t="shared" si="1015"/>
        <v>2196.7899999999986</v>
      </c>
      <c r="GT103" s="2644">
        <v>1384.7970280100001</v>
      </c>
      <c r="GU103" s="2644">
        <v>3588.2650161199999</v>
      </c>
      <c r="GV103" s="2644">
        <v>840.51704104999999</v>
      </c>
      <c r="GW103" s="2651">
        <f t="shared" si="1016"/>
        <v>1082.3446841900004</v>
      </c>
      <c r="GX103" s="2673">
        <v>6895.9237693699997</v>
      </c>
      <c r="GY103" s="2669">
        <v>789.29380991000005</v>
      </c>
      <c r="GZ103" s="2644">
        <v>1320.68931864</v>
      </c>
      <c r="HA103" s="2651">
        <f t="shared" si="1017"/>
        <v>-455.37084272999982</v>
      </c>
      <c r="HB103" s="2671">
        <v>1654.6122858200001</v>
      </c>
      <c r="HC103" s="2644">
        <v>360.6616497</v>
      </c>
      <c r="HD103" s="2644">
        <v>1092.42274903</v>
      </c>
      <c r="HE103" s="2651">
        <f t="shared" si="1018"/>
        <v>9.1596423799999229</v>
      </c>
      <c r="HF103" s="2673">
        <v>1462.2440411099999</v>
      </c>
      <c r="HG103" s="5110">
        <f t="shared" si="707"/>
        <v>10012.780096299999</v>
      </c>
      <c r="HH103" s="2644">
        <f t="shared" si="1019"/>
        <v>8080.79639228</v>
      </c>
      <c r="HI103" s="2644">
        <f t="shared" si="1020"/>
        <v>14090.05375621</v>
      </c>
      <c r="HJ103" s="2644">
        <f t="shared" si="1021"/>
        <v>3435.88134614</v>
      </c>
      <c r="HK103" s="2651">
        <f t="shared" si="1022"/>
        <v>3875.5210775699998</v>
      </c>
      <c r="HL103" s="2673">
        <f t="shared" si="1023"/>
        <v>29482.252572199999</v>
      </c>
      <c r="HM103" s="2669">
        <f t="shared" si="1024"/>
        <v>3353.4055123800003</v>
      </c>
      <c r="HN103" s="2644">
        <f t="shared" si="1025"/>
        <v>5708.42742903</v>
      </c>
      <c r="HO103" s="2651">
        <f t="shared" si="1026"/>
        <v>-1908.2493282799999</v>
      </c>
      <c r="HP103" s="2671">
        <f t="shared" si="1027"/>
        <v>7153.5836131300002</v>
      </c>
      <c r="HQ103" s="2644">
        <f t="shared" si="1028"/>
        <v>1470.4255507299999</v>
      </c>
      <c r="HR103" s="2644">
        <f t="shared" si="1029"/>
        <v>3961.8187455400002</v>
      </c>
      <c r="HS103" s="2651">
        <f t="shared" si="1030"/>
        <v>31.212271359999932</v>
      </c>
      <c r="HT103" s="2673">
        <f t="shared" si="1031"/>
        <v>5463.4565676299999</v>
      </c>
      <c r="HU103" s="5110">
        <f t="shared" si="1032"/>
        <v>42099.292752959998</v>
      </c>
      <c r="HV103" s="2674">
        <f t="shared" si="821"/>
        <v>-0.29210620324245473</v>
      </c>
      <c r="HW103" s="2674">
        <f t="shared" si="822"/>
        <v>0.19574902353725965</v>
      </c>
      <c r="HX103" s="2674">
        <f t="shared" si="823"/>
        <v>0.11946081758251492</v>
      </c>
      <c r="HY103" s="2654">
        <f t="shared" si="824"/>
        <v>0.15190562225819471</v>
      </c>
      <c r="HZ103" s="2675">
        <f t="shared" si="825"/>
        <v>3.7369735961906514E-2</v>
      </c>
      <c r="IA103" s="2676">
        <f t="shared" si="826"/>
        <v>0.37280368216369997</v>
      </c>
      <c r="IB103" s="2674">
        <f t="shared" si="827"/>
        <v>0.53860185015576811</v>
      </c>
      <c r="IC103" s="2654">
        <f t="shared" si="828"/>
        <v>0.44345440860122065</v>
      </c>
      <c r="ID103" s="2677">
        <f t="shared" si="829"/>
        <v>0.48017771115668206</v>
      </c>
      <c r="IE103" s="2674">
        <f t="shared" si="830"/>
        <v>0.24120598812349625</v>
      </c>
      <c r="IF103" s="2674">
        <f t="shared" si="831"/>
        <v>-0.10459729322697753</v>
      </c>
      <c r="IG103" s="2654">
        <f t="shared" si="832"/>
        <v>0.44997596412704111</v>
      </c>
      <c r="IH103" s="2675">
        <f t="shared" si="833"/>
        <v>-3.6047738654730543E-2</v>
      </c>
      <c r="II103" s="5120">
        <f t="shared" si="834"/>
        <v>7.8698233632451986E-2</v>
      </c>
      <c r="IJ103" s="3447">
        <f t="shared" si="796"/>
        <v>3.5355975968110548E-2</v>
      </c>
      <c r="IK103" s="3447">
        <f t="shared" si="797"/>
        <v>9.1613867672334703E-2</v>
      </c>
      <c r="IL103" s="3447">
        <f t="shared" si="798"/>
        <v>2.1459679435372522E-2</v>
      </c>
      <c r="IM103" s="3447">
        <f t="shared" si="799"/>
        <v>2.7633907258181604E-2</v>
      </c>
      <c r="IN103" s="5631">
        <f t="shared" si="800"/>
        <v>0.17606343033399935</v>
      </c>
      <c r="IO103" s="4073">
        <f t="shared" si="801"/>
        <v>2.0151872375880675E-2</v>
      </c>
      <c r="IP103" s="3447">
        <f t="shared" si="802"/>
        <v>3.3719208567538128E-2</v>
      </c>
      <c r="IQ103" s="3447">
        <f t="shared" si="803"/>
        <v>-1.162631074914746E-2</v>
      </c>
      <c r="IR103" s="5632">
        <f t="shared" si="804"/>
        <v>4.2244770194271336E-2</v>
      </c>
      <c r="IS103" s="3447">
        <f t="shared" si="805"/>
        <v>9.2082408912566079E-3</v>
      </c>
      <c r="IT103" s="3447">
        <f t="shared" si="806"/>
        <v>2.7891215593685563E-2</v>
      </c>
      <c r="IU103" s="3447">
        <f t="shared" si="807"/>
        <v>2.3385961214052054E-4</v>
      </c>
      <c r="IV103" s="5631">
        <f t="shared" si="808"/>
        <v>3.7333316097082694E-2</v>
      </c>
      <c r="IW103" s="4162"/>
      <c r="IX103" s="3244"/>
      <c r="IY103" s="5128"/>
      <c r="IZ103" s="3787"/>
      <c r="JA103" s="3787"/>
      <c r="JB103" s="3787"/>
      <c r="JC103" s="5324"/>
      <c r="JD103" s="5323"/>
      <c r="JE103" s="2678">
        <f>('INDEC (ACT)'!W200/'INDEC (ACT)'!$W$316)*100</f>
        <v>78.920424293730292</v>
      </c>
      <c r="JF103" s="2654">
        <f t="shared" si="712"/>
        <v>8.8824230709092511E-3</v>
      </c>
      <c r="JG103" s="2654">
        <f t="shared" si="842"/>
        <v>7.1451440396616217E-2</v>
      </c>
      <c r="JH103" s="2660">
        <f>JE103/JE99-1</f>
        <v>2.1480311106622629E-2</v>
      </c>
      <c r="JI103" s="2678">
        <f>(VLOOKUP(B103,OJF.IGA,4,TRUE)/'OJF (IGA)'!$D$280)*100</f>
        <v>80.258148941232449</v>
      </c>
      <c r="JJ103" s="2654">
        <f t="shared" si="713"/>
        <v>2.2238695329868108E-4</v>
      </c>
      <c r="JK103" s="2654">
        <f t="shared" si="843"/>
        <v>8.4036313971238119E-2</v>
      </c>
      <c r="JL103" s="4058">
        <f>JI103/JI99-1</f>
        <v>2.62397322786736E-2</v>
      </c>
      <c r="JM103" s="2678">
        <f>'INDEC (ACT)'!AB135</f>
        <v>190.89325945127311</v>
      </c>
      <c r="JN103" s="2678">
        <f>'INDEC (ACT)'!AC135</f>
        <v>212.9558770853929</v>
      </c>
      <c r="JO103" s="2678">
        <f>'INDEC (ACT)'!AD135</f>
        <v>104.06232806848172</v>
      </c>
      <c r="JP103" s="2678">
        <f>'INDEC (ACT)'!AE135</f>
        <v>116.27656379656308</v>
      </c>
      <c r="JQ103" s="2678">
        <f>'INDEC (ACT)'!AF135</f>
        <v>103.30812404244445</v>
      </c>
      <c r="JR103" s="2678">
        <f>'INDEC (ACT)'!AG135</f>
        <v>121.06323839661277</v>
      </c>
      <c r="JS103" s="2678">
        <f>'INDEC (ACT)'!AH135</f>
        <v>119.69960614902122</v>
      </c>
      <c r="JT103" s="2678">
        <f>'INDEC (ACT)'!AI135</f>
        <v>119.95938108961903</v>
      </c>
      <c r="JU103" s="2678">
        <f>'INDEC (ACT)'!AJ135</f>
        <v>128.24261287306604</v>
      </c>
      <c r="JV103" s="2678">
        <f>'INDEC (ACT)'!AK135</f>
        <v>116.67162625610401</v>
      </c>
      <c r="JW103" s="2678">
        <f>'INDEC (ACT)'!AL135</f>
        <v>109.55963446528317</v>
      </c>
      <c r="JX103" s="2678">
        <f>'INDEC (ACT)'!AM135</f>
        <v>106.16647225800222</v>
      </c>
      <c r="JY103" s="2678">
        <f>'INDEC (ACT)'!AN135</f>
        <v>106.48940512144154</v>
      </c>
      <c r="JZ103" s="2678">
        <f>'INDEC (ACT)'!AO135</f>
        <v>113.79316898104793</v>
      </c>
      <c r="KA103" s="2678">
        <f>'INDEC (ACT)'!AP135</f>
        <v>124.47528641611886</v>
      </c>
      <c r="KB103" s="2678">
        <f>'INDEC (ACT)'!AQ135</f>
        <v>118.8334615196345</v>
      </c>
      <c r="KC103" s="4073">
        <f t="shared" ref="KC103:KR103" si="1039">JM103/JM91-1</f>
        <v>-8.6197120973000141E-2</v>
      </c>
      <c r="KD103" s="3447">
        <f t="shared" si="1039"/>
        <v>0.73857511031180101</v>
      </c>
      <c r="KE103" s="3447">
        <f t="shared" si="1039"/>
        <v>4.9806610378593019E-2</v>
      </c>
      <c r="KF103" s="3447">
        <f t="shared" si="1039"/>
        <v>8.112294209634463E-2</v>
      </c>
      <c r="KG103" s="3447">
        <f t="shared" si="1039"/>
        <v>9.3941562421462343E-4</v>
      </c>
      <c r="KH103" s="3447">
        <f t="shared" si="1039"/>
        <v>0.11284263313874843</v>
      </c>
      <c r="KI103" s="3447">
        <f t="shared" si="1039"/>
        <v>6.3767857620535828E-2</v>
      </c>
      <c r="KJ103" s="3447">
        <f t="shared" si="1039"/>
        <v>0.16812115646026093</v>
      </c>
      <c r="KK103" s="3447">
        <f t="shared" si="1039"/>
        <v>0.11298085929434132</v>
      </c>
      <c r="KL103" s="3447">
        <f t="shared" si="1039"/>
        <v>9.4079634235591403E-2</v>
      </c>
      <c r="KM103" s="3447">
        <f t="shared" si="1039"/>
        <v>5.3661062986394281E-2</v>
      </c>
      <c r="KN103" s="3447">
        <f t="shared" si="1039"/>
        <v>2.6204764967528993E-2</v>
      </c>
      <c r="KO103" s="3447">
        <f t="shared" si="1039"/>
        <v>2.7483164378932168E-2</v>
      </c>
      <c r="KP103" s="3447">
        <f t="shared" si="1039"/>
        <v>3.9285012683141218E-2</v>
      </c>
      <c r="KQ103" s="3447">
        <f t="shared" si="1039"/>
        <v>0.17394033116682528</v>
      </c>
      <c r="KR103" s="3447">
        <f t="shared" si="1039"/>
        <v>4.3552853276121128E-2</v>
      </c>
      <c r="KS103" s="4079"/>
      <c r="KT103" s="3615"/>
      <c r="KU103" s="3615"/>
      <c r="KV103" s="3615"/>
      <c r="KW103" s="3615"/>
      <c r="KX103" s="3615"/>
      <c r="KY103" s="3615"/>
      <c r="KZ103" s="3615"/>
      <c r="LA103" s="3615"/>
      <c r="LB103" s="3615"/>
      <c r="LC103" s="3615"/>
      <c r="LD103" s="3615"/>
      <c r="LE103" s="3615"/>
      <c r="LF103" s="3615"/>
      <c r="LG103" s="3615"/>
      <c r="LH103" s="3615"/>
      <c r="LI103" s="3692">
        <v>157</v>
      </c>
      <c r="LJ103" s="5268">
        <f>ITCRM!B114</f>
        <v>167.25932151763087</v>
      </c>
      <c r="LK103" s="2678"/>
      <c r="LL103" s="2678"/>
      <c r="LM103" s="2678"/>
      <c r="LN103" s="2678"/>
      <c r="LO103" s="2678"/>
      <c r="LP103" s="2678"/>
      <c r="LQ103" s="5131"/>
      <c r="LR103" s="3813"/>
      <c r="LS103" s="3813"/>
      <c r="LT103" s="3813"/>
      <c r="LU103" s="3813"/>
      <c r="LV103" s="3813"/>
      <c r="LW103" s="3813"/>
      <c r="LX103" s="5135"/>
      <c r="LY103" s="2678"/>
      <c r="LZ103" s="2678"/>
      <c r="MA103" s="2678"/>
      <c r="MB103" s="2678"/>
      <c r="MC103" s="2678"/>
      <c r="MD103" s="2678"/>
      <c r="ME103" s="5084"/>
      <c r="MF103" s="3795"/>
      <c r="MG103" s="3796"/>
      <c r="MH103" s="3796"/>
      <c r="MI103" s="3796"/>
      <c r="MJ103" s="3796"/>
      <c r="MK103" s="3796"/>
      <c r="ML103" s="3796"/>
      <c r="MM103" s="3812"/>
      <c r="MN103" s="3813"/>
      <c r="MO103" s="3814"/>
      <c r="MP103" s="3734"/>
      <c r="MQ103" s="3734"/>
      <c r="MR103" s="3764"/>
      <c r="MS103" s="3765"/>
      <c r="MT103" s="3734"/>
      <c r="MU103" s="5302"/>
      <c r="MV103" s="5280"/>
      <c r="MW103" s="3955"/>
      <c r="MY103" s="4736"/>
      <c r="MZ103" s="2943">
        <f t="shared" si="844"/>
        <v>100</v>
      </c>
      <c r="NG103" s="4737"/>
      <c r="NK103" s="2944">
        <f t="shared" si="933"/>
        <v>38472</v>
      </c>
      <c r="NL103" s="2945">
        <f t="shared" si="934"/>
        <v>8.7539087019366191E-2</v>
      </c>
      <c r="NM103" s="2945">
        <f t="shared" si="835"/>
        <v>0.12414257348406244</v>
      </c>
      <c r="NO103" s="2958"/>
      <c r="NP103" s="2875"/>
    </row>
    <row r="104" spans="2:382">
      <c r="B104" s="2604">
        <v>38868</v>
      </c>
      <c r="C104" s="5087"/>
      <c r="D104" s="5088" t="s">
        <v>3584</v>
      </c>
      <c r="E104" s="2605">
        <f>VLOOKUP(B104,Tabla.BCRA,BCRA!$W$1,TRUE)</f>
        <v>24161590.320072565</v>
      </c>
      <c r="F104" s="2605">
        <f>VLOOKUP(B104,Tabla.BCRA,BCRA!$Y$1,TRUE)</f>
        <v>21748700.272126473</v>
      </c>
      <c r="G104" s="2605">
        <f>VLOOKUP(B104,Tabla.BCRA,BCRA!$AG$1,TRUE)</f>
        <v>20301863.742386937</v>
      </c>
      <c r="H104" s="2607">
        <f t="shared" si="708"/>
        <v>1761654.0561918914</v>
      </c>
      <c r="I104" s="2607">
        <f t="shared" si="698"/>
        <v>1668251.4909976237</v>
      </c>
      <c r="J104" s="2607">
        <f t="shared" si="699"/>
        <v>1649536.0598848052</v>
      </c>
      <c r="K104" s="2851">
        <f>RESERVAS!F49*1000</f>
        <v>1332353.7125868802</v>
      </c>
      <c r="L104" s="2852">
        <f>RESERVAS!G49*1000</f>
        <v>-73306.984204482505</v>
      </c>
      <c r="M104" s="2852">
        <f>RESERVAS!H49*1000</f>
        <v>378861.79662457888</v>
      </c>
      <c r="N104" s="2852">
        <f>RESERVAS!I49*1000</f>
        <v>8411.2236701924303</v>
      </c>
      <c r="O104" s="2609">
        <f>RESERVAS!J49*1000</f>
        <v>115334.52870482029</v>
      </c>
      <c r="P104" s="431">
        <f t="shared" si="1034"/>
        <v>5146220.0583033524</v>
      </c>
      <c r="Q104" s="431">
        <f t="shared" si="985"/>
        <v>-11354157.87376455</v>
      </c>
      <c r="R104" s="431">
        <f t="shared" si="986"/>
        <v>1616169.4280416244</v>
      </c>
      <c r="S104" s="431">
        <f t="shared" si="987"/>
        <v>-80283.84928981158</v>
      </c>
      <c r="T104" s="5828">
        <f t="shared" si="988"/>
        <v>756657.89204870432</v>
      </c>
      <c r="U104" s="2610">
        <f>VLOOKUP(B104,Tabla.BCRA,BCRA!$AK$1,TRUE)</f>
        <v>3.0868000000000002</v>
      </c>
      <c r="V104" s="2606">
        <f t="shared" si="709"/>
        <v>1.3930283789037238E-2</v>
      </c>
      <c r="W104" s="2606">
        <f t="shared" si="710"/>
        <v>1.4127077994612103E-2</v>
      </c>
      <c r="X104" s="2606">
        <f t="shared" si="836"/>
        <v>6.4500453544123371E-2</v>
      </c>
      <c r="Y104" s="2606">
        <f>U104/U99-1</f>
        <v>1.8241794491176133E-2</v>
      </c>
      <c r="Z104" s="3268"/>
      <c r="AA104" s="2606"/>
      <c r="AB104" s="2606"/>
      <c r="AC104" s="3274"/>
      <c r="AD104" s="5421">
        <f t="shared" si="700"/>
        <v>4.9536162923816391</v>
      </c>
      <c r="AE104" s="5421">
        <f t="shared" si="701"/>
        <v>4.6240760018606402</v>
      </c>
      <c r="AF104" s="5421">
        <f t="shared" si="702"/>
        <v>2.9650823079025619</v>
      </c>
      <c r="AG104" s="5421">
        <f t="shared" si="703"/>
        <v>2.7678296287502371</v>
      </c>
      <c r="AH104" s="4112">
        <f>BM!E52*1000</f>
        <v>0</v>
      </c>
      <c r="AI104" s="2612">
        <f>BM!F52*1000</f>
        <v>0</v>
      </c>
      <c r="AJ104" s="3187">
        <f t="shared" si="619"/>
        <v>0</v>
      </c>
      <c r="AK104" s="3184">
        <f>BM!H52*1000</f>
        <v>772344.0865299236</v>
      </c>
      <c r="AL104" s="3187">
        <f t="shared" si="620"/>
        <v>772344.0865299236</v>
      </c>
      <c r="AM104" s="3830">
        <f t="shared" si="1035"/>
        <v>-1000000</v>
      </c>
      <c r="AN104" s="3442">
        <f t="shared" si="989"/>
        <v>615000</v>
      </c>
      <c r="AO104" s="3187">
        <f t="shared" si="990"/>
        <v>-385000</v>
      </c>
      <c r="AP104" s="3442">
        <f t="shared" si="991"/>
        <v>772430.29447649571</v>
      </c>
      <c r="AQ104" s="3187">
        <f t="shared" si="992"/>
        <v>387430.29447649547</v>
      </c>
      <c r="AR104" s="2614"/>
      <c r="AS104" s="2615"/>
      <c r="AT104" s="2615"/>
      <c r="AU104" s="2615"/>
      <c r="AV104" s="2614"/>
      <c r="AW104" s="5210"/>
      <c r="AX104" s="5191">
        <v>626020.74090194702</v>
      </c>
      <c r="AY104" s="4133">
        <v>481445.81538391113</v>
      </c>
      <c r="AZ104" s="2605">
        <f>VLOOKUP(B104,Tabla.BCRA,BCRA!$H$1,TRUE)</f>
        <v>60196697</v>
      </c>
      <c r="BA104" s="2616">
        <f t="shared" si="837"/>
        <v>-5.5870900677461588E-3</v>
      </c>
      <c r="BB104" s="2616">
        <f t="shared" si="993"/>
        <v>0.15447405489798482</v>
      </c>
      <c r="BC104" s="2616">
        <f>AZ104/AZ99-1</f>
        <v>0.10027701816317069</v>
      </c>
      <c r="BD104" s="2617">
        <f>BM!D52*1000</f>
        <v>4058420.6330000004</v>
      </c>
      <c r="BE104" s="2618">
        <f>SUM(BM!E52:H52)*1000</f>
        <v>-238434.34526999976</v>
      </c>
      <c r="BF104" s="2618">
        <f>SUM(BM!I52:L52)*1000</f>
        <v>-3060266.2471800009</v>
      </c>
      <c r="BG104" s="2618">
        <f>SUM(BM!M53:N53)*1000</f>
        <v>-1306390.423000002</v>
      </c>
      <c r="BH104" s="2619">
        <f t="shared" si="623"/>
        <v>208456.38245000248</v>
      </c>
      <c r="BI104" s="3473">
        <f t="shared" si="1036"/>
        <v>15740075.648940001</v>
      </c>
      <c r="BJ104" s="3473">
        <f t="shared" si="994"/>
        <v>-1808566.5587725884</v>
      </c>
      <c r="BK104" s="3473">
        <f t="shared" si="995"/>
        <v>-5514518.0194999985</v>
      </c>
      <c r="BL104" s="3473">
        <f t="shared" si="996"/>
        <v>-5296132.2030000025</v>
      </c>
      <c r="BM104" s="3474">
        <f t="shared" si="997"/>
        <v>2365346.1323325895</v>
      </c>
      <c r="BN104" s="5419">
        <f>VLOOKUP(B104,Tabla.BCRA,BCRA!$L$1,TRUE)</f>
        <v>40370946</v>
      </c>
      <c r="BO104" s="5405">
        <v>81234439</v>
      </c>
      <c r="BP104" s="3780">
        <f t="shared" si="689"/>
        <v>1349.4833279639911</v>
      </c>
      <c r="BQ104" s="2616">
        <f t="shared" si="813"/>
        <v>2.2999726413214239E-2</v>
      </c>
      <c r="BR104" s="2616">
        <f t="shared" si="814"/>
        <v>0.24350323433238241</v>
      </c>
      <c r="BS104" s="2622">
        <f>BO104/BO99-1</f>
        <v>-4.634537409360262E-3</v>
      </c>
      <c r="BT104" s="5405">
        <v>110520450</v>
      </c>
      <c r="BU104" s="3780">
        <f t="shared" si="690"/>
        <v>1835.9886091424585</v>
      </c>
      <c r="BV104" s="2616">
        <f t="shared" si="815"/>
        <v>3.3290343942921963E-2</v>
      </c>
      <c r="BW104" s="2616">
        <f t="shared" si="816"/>
        <v>0.2456967169600579</v>
      </c>
      <c r="BX104" s="2622">
        <f>BT104/BT99-1</f>
        <v>3.0314426780115866E-2</v>
      </c>
      <c r="BY104" s="2623"/>
      <c r="BZ104" s="2624"/>
      <c r="CA104" s="2625"/>
      <c r="CB104" s="2626"/>
      <c r="CC104" s="2627">
        <f>IPC!C766*1</f>
        <v>84.732799999999997</v>
      </c>
      <c r="CD104" s="2624">
        <f t="shared" si="838"/>
        <v>4.6799726339579184E-3</v>
      </c>
      <c r="CE104" s="2625">
        <f>CC104/CC99-1</f>
        <v>4.3898208196171851E-2</v>
      </c>
      <c r="CF104" s="2625">
        <f t="shared" si="839"/>
        <v>0.11498301855260973</v>
      </c>
      <c r="CG104" s="2623">
        <f t="shared" si="964"/>
        <v>84.732799999999997</v>
      </c>
      <c r="CH104" s="2624">
        <f t="shared" si="840"/>
        <v>4.6799726339579184E-3</v>
      </c>
      <c r="CI104" s="2625">
        <f>CG104/CG99-1</f>
        <v>4.3898208196171851E-2</v>
      </c>
      <c r="CJ104" s="2625">
        <f t="shared" si="841"/>
        <v>0.11498301855260973</v>
      </c>
      <c r="CK104" s="3412">
        <f t="shared" si="711"/>
        <v>0.15087322654149449</v>
      </c>
      <c r="CL104" s="6008">
        <f t="shared" si="759"/>
        <v>6.3685449824804072</v>
      </c>
      <c r="CM104" s="5996" t="str">
        <f t="shared" si="760"/>
        <v>6Y, 4M</v>
      </c>
      <c r="CN104" s="6008"/>
      <c r="CO104" s="3195">
        <f t="shared" si="692"/>
        <v>75.183554421123617</v>
      </c>
      <c r="CP104" s="2613">
        <f t="shared" si="693"/>
        <v>86.79511747253521</v>
      </c>
      <c r="CQ104" s="3208">
        <f t="shared" si="694"/>
        <v>95.03891497926665</v>
      </c>
      <c r="CR104" s="2613"/>
      <c r="CS104" s="2613"/>
      <c r="CT104" s="2613"/>
      <c r="CU104" s="4003"/>
      <c r="CV104" s="3195"/>
      <c r="CW104" s="3208"/>
      <c r="CX104" s="3428">
        <f t="shared" si="817"/>
        <v>514823.32243240747</v>
      </c>
      <c r="CY104" s="2616">
        <f t="shared" si="818"/>
        <v>0.82237422627670365</v>
      </c>
      <c r="CZ104" s="3195">
        <f t="shared" si="819"/>
        <v>11397460.536474671</v>
      </c>
      <c r="DA104" s="5236">
        <f t="shared" si="820"/>
        <v>18.206202753048789</v>
      </c>
      <c r="DB104" s="2612">
        <f>DEPOSITOS!B48</f>
        <v>38531</v>
      </c>
      <c r="DC104" s="2612">
        <f>DEPOSITOS!C48</f>
        <v>29293</v>
      </c>
      <c r="DD104" s="2612">
        <f>DEPOSITOS!D48</f>
        <v>48135</v>
      </c>
      <c r="DE104" s="2612">
        <f>DEPOSITOS!E48</f>
        <v>7025</v>
      </c>
      <c r="DF104" s="2612">
        <f>DEPOSITOS!F48</f>
        <v>8836</v>
      </c>
      <c r="DG104" s="2612">
        <f>DEPOSITOS!G48</f>
        <v>28.876504732616489</v>
      </c>
      <c r="DH104" s="3173">
        <f>DEPOSITOS!H48</f>
        <v>131848.87650473262</v>
      </c>
      <c r="DI104" s="2612">
        <f>DEPOSITOS!I48</f>
        <v>40</v>
      </c>
      <c r="DJ104" s="5095">
        <f>DEPOSITOS!J48</f>
        <v>131888.87650473262</v>
      </c>
      <c r="DK104" s="3184">
        <f>DEPOSITOS!K48</f>
        <v>24711</v>
      </c>
      <c r="DL104" s="3184">
        <f>DEPOSITOS!L48</f>
        <v>22237</v>
      </c>
      <c r="DM104" s="3184">
        <f>DEPOSITOS!M48</f>
        <v>36366</v>
      </c>
      <c r="DN104" s="3184">
        <f>DEPOSITOS!N48</f>
        <v>6090</v>
      </c>
      <c r="DO104" s="3184">
        <f>DEPOSITOS!O48</f>
        <v>5818</v>
      </c>
      <c r="DP104" s="3184">
        <f>DEPOSITOS!P48</f>
        <v>28.876504732616489</v>
      </c>
      <c r="DQ104" s="3173">
        <f>DEPOSITOS!Q48</f>
        <v>95250.876504732616</v>
      </c>
      <c r="DR104" s="3184">
        <f>DEPOSITOS!R48</f>
        <v>40</v>
      </c>
      <c r="DS104" s="5099">
        <f>DEPOSITOS!S48</f>
        <v>95290.876504732616</v>
      </c>
      <c r="DT104" s="2629">
        <f t="shared" si="625"/>
        <v>13820</v>
      </c>
      <c r="DU104" s="2613">
        <f t="shared" si="626"/>
        <v>7056</v>
      </c>
      <c r="DV104" s="2613">
        <f t="shared" si="627"/>
        <v>11769</v>
      </c>
      <c r="DW104" s="2613">
        <f t="shared" si="628"/>
        <v>935</v>
      </c>
      <c r="DX104" s="2613">
        <f t="shared" si="629"/>
        <v>3018</v>
      </c>
      <c r="DY104" s="2613">
        <f t="shared" si="630"/>
        <v>0</v>
      </c>
      <c r="DZ104" s="2613">
        <f t="shared" si="631"/>
        <v>36598</v>
      </c>
      <c r="EA104" s="2613">
        <f t="shared" si="632"/>
        <v>0</v>
      </c>
      <c r="EB104" s="5099">
        <f t="shared" si="633"/>
        <v>36598</v>
      </c>
      <c r="EC104" s="3184">
        <f>DEPOSITOS!Z48</f>
        <v>4965</v>
      </c>
      <c r="ED104" s="3184">
        <f>DEPOSITOS!AA48</f>
        <v>4096</v>
      </c>
      <c r="EE104" s="4157">
        <f t="shared" si="634"/>
        <v>869</v>
      </c>
      <c r="EF104" s="2612">
        <f>PRESTAMOS!B48</f>
        <v>8747</v>
      </c>
      <c r="EG104" s="2612">
        <f>PRESTAMOS!C48</f>
        <v>11327</v>
      </c>
      <c r="EH104" s="2612">
        <f>PRESTAMOS!D48</f>
        <v>8898</v>
      </c>
      <c r="EI104" s="2612">
        <f>PRESTAMOS!E48</f>
        <v>2885</v>
      </c>
      <c r="EJ104" s="2612">
        <f>PRESTAMOS!F48</f>
        <v>9165</v>
      </c>
      <c r="EK104" s="2612">
        <f>PRESTAMOS!G48</f>
        <v>6655</v>
      </c>
      <c r="EL104" s="2612">
        <f>PRESTAMOS!H48</f>
        <v>3541</v>
      </c>
      <c r="EM104" s="2853">
        <f>PRESTAMOS!I48</f>
        <v>51218</v>
      </c>
      <c r="EN104" s="2612">
        <f>PRESTAMOS!J48</f>
        <v>196</v>
      </c>
      <c r="EO104" s="2612">
        <f>PRESTAMOS!K48</f>
        <v>2225</v>
      </c>
      <c r="EP104" s="2612">
        <f>PRESTAMOS!L48</f>
        <v>89</v>
      </c>
      <c r="EQ104" s="2612">
        <f>PRESTAMOS!M48</f>
        <v>29</v>
      </c>
      <c r="ER104" s="2612">
        <f>PRESTAMOS!N48</f>
        <v>0</v>
      </c>
      <c r="ES104" s="2612">
        <f>PRESTAMOS!O48</f>
        <v>42</v>
      </c>
      <c r="ET104" s="2612">
        <f>PRESTAMOS!P48</f>
        <v>434</v>
      </c>
      <c r="EU104" s="2854">
        <f>PRESTAMOS!Q48</f>
        <v>3015</v>
      </c>
      <c r="EV104" s="2621">
        <f t="shared" si="938"/>
        <v>7.6511600451559385</v>
      </c>
      <c r="EW104" s="2621">
        <f t="shared" si="939"/>
        <v>5.79</v>
      </c>
      <c r="EX104" s="2621">
        <f t="shared" si="940"/>
        <v>0</v>
      </c>
      <c r="EY104" s="2855">
        <f t="shared" si="941"/>
        <v>8.14</v>
      </c>
      <c r="EZ104" s="2621">
        <f t="shared" si="942"/>
        <v>0.98682541400584467</v>
      </c>
      <c r="FA104" s="2856">
        <f t="shared" si="943"/>
        <v>0.88</v>
      </c>
      <c r="FB104" s="2857" t="str">
        <f t="shared" si="944"/>
        <v>s/o</v>
      </c>
      <c r="FC104" s="2858">
        <f t="shared" si="945"/>
        <v>8.125</v>
      </c>
      <c r="FD104" s="2621">
        <f t="shared" si="946"/>
        <v>0</v>
      </c>
      <c r="FE104" s="5253">
        <f t="shared" si="947"/>
        <v>0</v>
      </c>
      <c r="FF104" s="2605">
        <v>12517.6</v>
      </c>
      <c r="FG104" s="2605">
        <v>1897</v>
      </c>
      <c r="FH104" s="2605">
        <v>267</v>
      </c>
      <c r="FI104" s="2605">
        <v>75.5</v>
      </c>
      <c r="FJ104" s="2605">
        <v>10.8</v>
      </c>
      <c r="FK104" s="2613">
        <f t="shared" si="695"/>
        <v>114.39999999999964</v>
      </c>
      <c r="FL104" s="2633">
        <v>14882.3</v>
      </c>
      <c r="FM104" s="2605">
        <v>1407.3</v>
      </c>
      <c r="FN104" s="2605">
        <v>2115.3000000000002</v>
      </c>
      <c r="FO104" s="2605">
        <v>6280.2</v>
      </c>
      <c r="FP104" s="2605">
        <v>14.3</v>
      </c>
      <c r="FQ104" s="2605">
        <v>1145.0999999999999</v>
      </c>
      <c r="FR104" s="3442">
        <f t="shared" si="696"/>
        <v>14.000000000001819</v>
      </c>
      <c r="FS104" s="2635">
        <v>10976.2</v>
      </c>
      <c r="FT104" s="5103">
        <f t="shared" si="704"/>
        <v>3906.0999999999985</v>
      </c>
      <c r="FU104" s="2605">
        <v>344.1</v>
      </c>
      <c r="FV104" s="2605">
        <f t="shared" si="697"/>
        <v>75.5</v>
      </c>
      <c r="FW104" s="5103">
        <f t="shared" si="705"/>
        <v>3486.4999999999986</v>
      </c>
      <c r="FX104" s="3625"/>
      <c r="FY104" s="5103">
        <f t="shared" si="706"/>
        <v>3486.4999999999986</v>
      </c>
      <c r="FZ104" s="3442">
        <f t="shared" si="1037"/>
        <v>46996.700000000004</v>
      </c>
      <c r="GA104" s="3442">
        <f t="shared" si="998"/>
        <v>9924</v>
      </c>
      <c r="GB104" s="3442">
        <f t="shared" si="999"/>
        <v>1291.1000000000001</v>
      </c>
      <c r="GC104" s="3442">
        <f t="shared" si="1000"/>
        <v>1197.3</v>
      </c>
      <c r="GD104" s="3442">
        <f t="shared" si="1001"/>
        <v>60.399999999999991</v>
      </c>
      <c r="GE104" s="3442">
        <f t="shared" si="1002"/>
        <v>522.39999999999418</v>
      </c>
      <c r="GF104" s="3609">
        <f t="shared" si="1003"/>
        <v>59991.899999999994</v>
      </c>
      <c r="GG104" s="3442">
        <f t="shared" si="1004"/>
        <v>7128.31</v>
      </c>
      <c r="GH104" s="3442">
        <f t="shared" si="1005"/>
        <v>10421.899999999998</v>
      </c>
      <c r="GI104" s="3442">
        <f t="shared" si="1006"/>
        <v>25673.600000000002</v>
      </c>
      <c r="GJ104" s="3442">
        <f t="shared" si="1007"/>
        <v>53.3</v>
      </c>
      <c r="GK104" s="3442">
        <f t="shared" si="1008"/>
        <v>6280</v>
      </c>
      <c r="GL104" s="3442">
        <f t="shared" si="1009"/>
        <v>83.500000000001819</v>
      </c>
      <c r="GM104" s="3187">
        <f t="shared" si="1010"/>
        <v>49640.61</v>
      </c>
      <c r="GN104" s="5103">
        <f t="shared" si="1011"/>
        <v>10351.289999999997</v>
      </c>
      <c r="GO104" s="3442">
        <f t="shared" si="1012"/>
        <v>3470.7</v>
      </c>
      <c r="GP104" s="3442">
        <f t="shared" si="1013"/>
        <v>1197.3</v>
      </c>
      <c r="GQ104" s="5103">
        <f t="shared" si="1014"/>
        <v>5683.2899999999972</v>
      </c>
      <c r="GR104" s="2634"/>
      <c r="GS104" s="5260">
        <f t="shared" si="1015"/>
        <v>5683.2899999999972</v>
      </c>
      <c r="GT104" s="2605">
        <v>4221.9729127199998</v>
      </c>
      <c r="GU104" s="2605">
        <v>3769.5327950800001</v>
      </c>
      <c r="GV104" s="2605">
        <v>1015.10020023</v>
      </c>
      <c r="GW104" s="2613">
        <f t="shared" si="1016"/>
        <v>1896.3798656100007</v>
      </c>
      <c r="GX104" s="2635">
        <v>10902.985773640001</v>
      </c>
      <c r="GY104" s="2636">
        <v>827.74077005000004</v>
      </c>
      <c r="GZ104" s="2605">
        <v>1381.8506470100001</v>
      </c>
      <c r="HA104" s="2613">
        <f t="shared" si="1017"/>
        <v>-453.56151625000007</v>
      </c>
      <c r="HB104" s="2633">
        <v>1756.0299008099998</v>
      </c>
      <c r="HC104" s="2605">
        <v>413.62877772000002</v>
      </c>
      <c r="HD104" s="2605">
        <v>1275.30788061</v>
      </c>
      <c r="HE104" s="2613">
        <f t="shared" si="1018"/>
        <v>10.095836039999995</v>
      </c>
      <c r="HF104" s="2635">
        <v>1699.03249437</v>
      </c>
      <c r="HG104" s="5109">
        <f t="shared" si="707"/>
        <v>14358.04816882</v>
      </c>
      <c r="HH104" s="2605">
        <f t="shared" si="1019"/>
        <v>12302.769305</v>
      </c>
      <c r="HI104" s="2605">
        <f t="shared" si="1020"/>
        <v>17859.586551289998</v>
      </c>
      <c r="HJ104" s="2605">
        <f t="shared" si="1021"/>
        <v>4450.9815463699997</v>
      </c>
      <c r="HK104" s="2613">
        <f t="shared" si="1022"/>
        <v>5771.9009431800005</v>
      </c>
      <c r="HL104" s="2635">
        <f t="shared" si="1023"/>
        <v>40385.23834584</v>
      </c>
      <c r="HM104" s="2636">
        <f t="shared" si="1024"/>
        <v>4181.1462824300006</v>
      </c>
      <c r="HN104" s="2605">
        <f t="shared" si="1025"/>
        <v>7090.2780760400001</v>
      </c>
      <c r="HO104" s="2613">
        <f t="shared" si="1026"/>
        <v>-2361.8108445299999</v>
      </c>
      <c r="HP104" s="2633">
        <f t="shared" si="1027"/>
        <v>8909.6135139399994</v>
      </c>
      <c r="HQ104" s="2605">
        <f t="shared" si="1028"/>
        <v>1884.05432845</v>
      </c>
      <c r="HR104" s="2605">
        <f t="shared" si="1029"/>
        <v>5237.1266261500004</v>
      </c>
      <c r="HS104" s="2613">
        <f t="shared" si="1030"/>
        <v>41.308107399999926</v>
      </c>
      <c r="HT104" s="2635">
        <f t="shared" si="1031"/>
        <v>7162.4890619999996</v>
      </c>
      <c r="HU104" s="5109">
        <f t="shared" si="1032"/>
        <v>56457.34092178</v>
      </c>
      <c r="HV104" s="2637">
        <f t="shared" si="821"/>
        <v>0.13828129069517581</v>
      </c>
      <c r="HW104" s="2637">
        <f t="shared" si="822"/>
        <v>0.18807612629479742</v>
      </c>
      <c r="HX104" s="2637">
        <f t="shared" si="823"/>
        <v>0.31297520243536492</v>
      </c>
      <c r="HY104" s="2616">
        <f t="shared" si="824"/>
        <v>0.15245529690822957</v>
      </c>
      <c r="HZ104" s="2638">
        <f t="shared" si="825"/>
        <v>0.17229806684313198</v>
      </c>
      <c r="IA104" s="2639">
        <f t="shared" si="826"/>
        <v>0.40326614524025706</v>
      </c>
      <c r="IB104" s="2637">
        <f t="shared" si="827"/>
        <v>0.48517242843858344</v>
      </c>
      <c r="IC104" s="2616">
        <f t="shared" si="828"/>
        <v>0.39749908078253982</v>
      </c>
      <c r="ID104" s="2640">
        <f t="shared" si="829"/>
        <v>0.46856417821002738</v>
      </c>
      <c r="IE104" s="2637">
        <f t="shared" si="830"/>
        <v>0.34638451362289313</v>
      </c>
      <c r="IF104" s="2637">
        <f t="shared" si="831"/>
        <v>3.215141284146994E-2</v>
      </c>
      <c r="IG104" s="2616">
        <f t="shared" si="832"/>
        <v>0.53707603856715114</v>
      </c>
      <c r="IH104" s="2638">
        <f t="shared" si="833"/>
        <v>9.6599370960838149E-2</v>
      </c>
      <c r="II104" s="5119">
        <f t="shared" si="834"/>
        <v>0.1919710988630321</v>
      </c>
      <c r="IJ104" s="403">
        <f t="shared" si="796"/>
        <v>0.10523235083524431</v>
      </c>
      <c r="IK104" s="403">
        <f t="shared" si="797"/>
        <v>9.395531562547596E-2</v>
      </c>
      <c r="IL104" s="403">
        <f t="shared" si="798"/>
        <v>2.5301294587110602E-2</v>
      </c>
      <c r="IM104" s="403">
        <f t="shared" si="799"/>
        <v>4.7267122613109919E-2</v>
      </c>
      <c r="IN104" s="5628">
        <f t="shared" si="800"/>
        <v>0.27175608366094078</v>
      </c>
      <c r="IO104" s="5630">
        <f t="shared" si="801"/>
        <v>2.0631375168728771E-2</v>
      </c>
      <c r="IP104" s="403">
        <f t="shared" si="802"/>
        <v>3.444252132692676E-2</v>
      </c>
      <c r="IQ104" s="403">
        <f t="shared" si="803"/>
        <v>-1.1304985984061136E-2</v>
      </c>
      <c r="IR104" s="5629">
        <f t="shared" si="804"/>
        <v>4.3768910511594386E-2</v>
      </c>
      <c r="IS104" s="403">
        <f t="shared" si="805"/>
        <v>1.0309665540829356E-2</v>
      </c>
      <c r="IT104" s="403">
        <f t="shared" si="806"/>
        <v>3.1786951051005888E-2</v>
      </c>
      <c r="IU104" s="403">
        <f t="shared" si="807"/>
        <v>2.5163793849447693E-4</v>
      </c>
      <c r="IV104" s="5628">
        <f t="shared" si="808"/>
        <v>4.2348254530329719E-2</v>
      </c>
      <c r="IW104" s="4161"/>
      <c r="IX104" s="3243"/>
      <c r="IY104" s="5127"/>
      <c r="IZ104" s="3786"/>
      <c r="JA104" s="3786"/>
      <c r="JB104" s="3786"/>
      <c r="JC104" s="5326"/>
      <c r="JD104" s="5325"/>
      <c r="JE104" s="2641">
        <f>('INDEC (ACT)'!W201/'INDEC (ACT)'!$W$316)*100</f>
        <v>78.476217354502182</v>
      </c>
      <c r="JF104" s="2616">
        <f t="shared" si="712"/>
        <v>-5.628542208222731E-3</v>
      </c>
      <c r="JG104" s="2616">
        <f t="shared" si="842"/>
        <v>5.7893928840977216E-2</v>
      </c>
      <c r="JH104" s="2622">
        <f>JE104/JE99-1</f>
        <v>1.5730866060690518E-2</v>
      </c>
      <c r="JI104" s="2641">
        <f>(VLOOKUP(B104,OJF.IGA,4,TRUE)/'OJF (IGA)'!$D$280)*100</f>
        <v>80.228408279800135</v>
      </c>
      <c r="JJ104" s="2616">
        <f t="shared" si="713"/>
        <v>-3.7056251389611106E-4</v>
      </c>
      <c r="JK104" s="2616">
        <f t="shared" si="843"/>
        <v>5.9461157803786024E-2</v>
      </c>
      <c r="JL104" s="4057">
        <f>JI104/JI99-1</f>
        <v>2.5859446303620359E-2</v>
      </c>
      <c r="JM104" s="2641">
        <f>'INDEC (ACT)'!AB136</f>
        <v>279.84557514102431</v>
      </c>
      <c r="JN104" s="2641">
        <f>'INDEC (ACT)'!AC136</f>
        <v>264.9244956064972</v>
      </c>
      <c r="JO104" s="2641">
        <f>'INDEC (ACT)'!AD136</f>
        <v>109.14778319025903</v>
      </c>
      <c r="JP104" s="2641">
        <f>'INDEC (ACT)'!AE136</f>
        <v>118.86464832069062</v>
      </c>
      <c r="JQ104" s="2641">
        <f>'INDEC (ACT)'!AF136</f>
        <v>113.83030270590797</v>
      </c>
      <c r="JR104" s="2641">
        <f>'INDEC (ACT)'!AG136</f>
        <v>123.6345336493748</v>
      </c>
      <c r="JS104" s="2641">
        <f>'INDEC (ACT)'!AH136</f>
        <v>125.38776142941701</v>
      </c>
      <c r="JT104" s="2641">
        <f>'INDEC (ACT)'!AI136</f>
        <v>114.01018862831866</v>
      </c>
      <c r="JU104" s="2641">
        <f>'INDEC (ACT)'!AJ136</f>
        <v>137.11278422871595</v>
      </c>
      <c r="JV104" s="2641">
        <f>'INDEC (ACT)'!AK136</f>
        <v>120.75039508303405</v>
      </c>
      <c r="JW104" s="2641">
        <f>'INDEC (ACT)'!AL136</f>
        <v>112.86654107060588</v>
      </c>
      <c r="JX104" s="2641">
        <f>'INDEC (ACT)'!AM136</f>
        <v>108.24069927370759</v>
      </c>
      <c r="JY104" s="2641">
        <f>'INDEC (ACT)'!AN136</f>
        <v>109.95545278008944</v>
      </c>
      <c r="JZ104" s="2641">
        <f>'INDEC (ACT)'!AO136</f>
        <v>115.61972989067471</v>
      </c>
      <c r="KA104" s="2641">
        <f>'INDEC (ACT)'!AP136</f>
        <v>121.67593661444187</v>
      </c>
      <c r="KB104" s="2641">
        <f>'INDEC (ACT)'!AQ136</f>
        <v>126.17728874952645</v>
      </c>
      <c r="KC104" s="4072">
        <f t="shared" ref="KC104:KR104" si="1040">JM104/JM92-1</f>
        <v>-5.0934668551958495E-2</v>
      </c>
      <c r="KD104" s="403">
        <f t="shared" si="1040"/>
        <v>0.37085989642916384</v>
      </c>
      <c r="KE104" s="403">
        <f t="shared" si="1040"/>
        <v>4.6423894187011427E-2</v>
      </c>
      <c r="KF104" s="403">
        <f t="shared" si="1040"/>
        <v>8.6156836674177617E-2</v>
      </c>
      <c r="KG104" s="403">
        <f t="shared" si="1040"/>
        <v>5.3606688227543664E-2</v>
      </c>
      <c r="KH104" s="403">
        <f t="shared" si="1040"/>
        <v>0.11327166033492619</v>
      </c>
      <c r="KI104" s="403">
        <f t="shared" si="1040"/>
        <v>8.9853182047374025E-2</v>
      </c>
      <c r="KJ104" s="403">
        <f t="shared" si="1040"/>
        <v>0.14387899219200095</v>
      </c>
      <c r="KK104" s="403">
        <f t="shared" si="1040"/>
        <v>0.10242325630812954</v>
      </c>
      <c r="KL104" s="403">
        <f t="shared" si="1040"/>
        <v>9.9858763646846871E-2</v>
      </c>
      <c r="KM104" s="403">
        <f t="shared" si="1040"/>
        <v>6.5811154898331337E-2</v>
      </c>
      <c r="KN104" s="403">
        <f t="shared" si="1040"/>
        <v>3.5698525628929501E-2</v>
      </c>
      <c r="KO104" s="403">
        <f t="shared" si="1040"/>
        <v>4.5420190390698334E-2</v>
      </c>
      <c r="KP104" s="403">
        <f t="shared" si="1040"/>
        <v>3.5230324220165921E-2</v>
      </c>
      <c r="KQ104" s="403">
        <f t="shared" si="1040"/>
        <v>0.13086007239416197</v>
      </c>
      <c r="KR104" s="403">
        <f t="shared" si="1040"/>
        <v>5.4620282118386987E-2</v>
      </c>
      <c r="KS104" s="4078"/>
      <c r="KT104" s="405"/>
      <c r="KU104" s="405"/>
      <c r="KV104" s="405"/>
      <c r="KW104" s="405"/>
      <c r="KX104" s="405"/>
      <c r="KY104" s="405"/>
      <c r="KZ104" s="405"/>
      <c r="LA104" s="405"/>
      <c r="LB104" s="405"/>
      <c r="LC104" s="405"/>
      <c r="LD104" s="405"/>
      <c r="LE104" s="405"/>
      <c r="LF104" s="405"/>
      <c r="LG104" s="405"/>
      <c r="LH104" s="405"/>
      <c r="LI104" s="3691">
        <v>163.80000000000001</v>
      </c>
      <c r="LJ104" s="5267">
        <f>ITCRM!B115</f>
        <v>166.46994941835615</v>
      </c>
      <c r="LK104" s="2641"/>
      <c r="LL104" s="2641"/>
      <c r="LM104" s="2641"/>
      <c r="LN104" s="2641"/>
      <c r="LO104" s="2641"/>
      <c r="LP104" s="2641"/>
      <c r="LQ104" s="5130"/>
      <c r="LR104" s="3810"/>
      <c r="LS104" s="3810"/>
      <c r="LT104" s="3810"/>
      <c r="LU104" s="3810"/>
      <c r="LV104" s="3810"/>
      <c r="LW104" s="3810"/>
      <c r="LX104" s="5134"/>
      <c r="LY104" s="2641"/>
      <c r="LZ104" s="2641"/>
      <c r="MA104" s="2641"/>
      <c r="MB104" s="2641"/>
      <c r="MC104" s="2641"/>
      <c r="MD104" s="2641"/>
      <c r="ME104" s="5083"/>
      <c r="MF104" s="3797"/>
      <c r="MG104" s="405"/>
      <c r="MH104" s="405"/>
      <c r="MI104" s="405"/>
      <c r="MJ104" s="405"/>
      <c r="MK104" s="405"/>
      <c r="ML104" s="405"/>
      <c r="MM104" s="3809"/>
      <c r="MN104" s="3810"/>
      <c r="MO104" s="3811"/>
      <c r="MP104" s="3733"/>
      <c r="MQ104" s="3733"/>
      <c r="MR104" s="3762"/>
      <c r="MS104" s="3763"/>
      <c r="MT104" s="3733"/>
      <c r="MU104" s="5301"/>
      <c r="MV104" s="5279"/>
      <c r="MW104" s="3954"/>
      <c r="MY104" s="4736"/>
      <c r="MZ104" s="2943">
        <f t="shared" si="844"/>
        <v>100</v>
      </c>
      <c r="NG104" s="4737"/>
      <c r="NK104" s="2944">
        <f t="shared" si="933"/>
        <v>38503</v>
      </c>
      <c r="NL104" s="2945">
        <f t="shared" si="934"/>
        <v>8.6136642660419982E-2</v>
      </c>
      <c r="NM104" s="2945">
        <f t="shared" si="835"/>
        <v>0.14128424591529298</v>
      </c>
      <c r="NO104" s="2958"/>
      <c r="NP104" s="2875"/>
    </row>
    <row r="105" spans="2:382">
      <c r="B105" s="2680">
        <v>38898</v>
      </c>
      <c r="C105" s="5091"/>
      <c r="D105" s="5092" t="s">
        <v>3577</v>
      </c>
      <c r="E105" s="2681">
        <f>VLOOKUP(B105,Tabla.BCRA,BCRA!$W$1,TRUE)</f>
        <v>25490041.16960581</v>
      </c>
      <c r="F105" s="2681">
        <f>VLOOKUP(B105,Tabla.BCRA,BCRA!$Y$1,TRUE)</f>
        <v>23218703.319502074</v>
      </c>
      <c r="G105" s="2681">
        <f>VLOOKUP(B105,Tabla.BCRA,BCRA!$AG$1,TRUE)</f>
        <v>21777890.300829876</v>
      </c>
      <c r="H105" s="2683">
        <f t="shared" si="708"/>
        <v>1328450.849533245</v>
      </c>
      <c r="I105" s="2683">
        <f t="shared" si="698"/>
        <v>1470003.0473756008</v>
      </c>
      <c r="J105" s="2683">
        <f t="shared" si="699"/>
        <v>1476026.5584429391</v>
      </c>
      <c r="K105" s="2867">
        <f>RESERVAS!F50*1000</f>
        <v>1164975.247</v>
      </c>
      <c r="L105" s="2868">
        <f>RESERVAS!G50*1000</f>
        <v>119165.31743087929</v>
      </c>
      <c r="M105" s="2868">
        <f>RESERVAS!H50*1000</f>
        <v>259839.9734423724</v>
      </c>
      <c r="N105" s="2868">
        <f>RESERVAS!I50*1000</f>
        <v>-297763.89697</v>
      </c>
      <c r="O105" s="2685">
        <f>RESERVAS!J50*1000</f>
        <v>82233.837212329439</v>
      </c>
      <c r="P105" s="5831">
        <f t="shared" si="1034"/>
        <v>6311195.305303352</v>
      </c>
      <c r="Q105" s="5831">
        <f t="shared" si="985"/>
        <v>-11234992.55633367</v>
      </c>
      <c r="R105" s="5831">
        <f t="shared" si="986"/>
        <v>1876009.4014839968</v>
      </c>
      <c r="S105" s="5831">
        <f t="shared" si="987"/>
        <v>-378047.74625981157</v>
      </c>
      <c r="T105" s="5832">
        <f t="shared" si="988"/>
        <v>838891.7292610337</v>
      </c>
      <c r="U105" s="2686">
        <f>VLOOKUP(B105,Tabla.BCRA,BCRA!$AK$1,TRUE)</f>
        <v>3.0848</v>
      </c>
      <c r="V105" s="2682">
        <f t="shared" si="709"/>
        <v>-6.4834024896272811E-4</v>
      </c>
      <c r="W105" s="2682">
        <f t="shared" si="710"/>
        <v>-6.4792017623438447E-4</v>
      </c>
      <c r="X105" s="2682">
        <f t="shared" si="836"/>
        <v>6.2889004149377578E-2</v>
      </c>
      <c r="Y105" s="2682">
        <f>U105/U99-1</f>
        <v>1.7582055088240178E-2</v>
      </c>
      <c r="Z105" s="3270"/>
      <c r="AA105" s="2682"/>
      <c r="AB105" s="2682"/>
      <c r="AC105" s="3276"/>
      <c r="AD105" s="5423">
        <f t="shared" si="700"/>
        <v>4.7039307106848787</v>
      </c>
      <c r="AE105" s="5423">
        <f t="shared" si="701"/>
        <v>4.4120330748167236</v>
      </c>
      <c r="AF105" s="5423">
        <f t="shared" si="702"/>
        <v>2.9187185315915483</v>
      </c>
      <c r="AG105" s="5423">
        <f t="shared" si="703"/>
        <v>2.7376004217518517</v>
      </c>
      <c r="AH105" s="4114">
        <f>BM!E53*1000</f>
        <v>-1400000</v>
      </c>
      <c r="AI105" s="2687">
        <f>BM!F53*1000</f>
        <v>15000</v>
      </c>
      <c r="AJ105" s="3189">
        <f t="shared" si="619"/>
        <v>-1385000</v>
      </c>
      <c r="AK105" s="3186">
        <f>BM!H53*1000</f>
        <v>884106.64581752452</v>
      </c>
      <c r="AL105" s="3189">
        <f t="shared" si="620"/>
        <v>-500893.35418247548</v>
      </c>
      <c r="AM105" s="3832">
        <f t="shared" si="1035"/>
        <v>-2400000</v>
      </c>
      <c r="AN105" s="3451">
        <f t="shared" si="989"/>
        <v>630000</v>
      </c>
      <c r="AO105" s="3189">
        <f t="shared" si="990"/>
        <v>-1770000</v>
      </c>
      <c r="AP105" s="3451">
        <f t="shared" si="991"/>
        <v>1656536.9402940203</v>
      </c>
      <c r="AQ105" s="3189">
        <f t="shared" si="992"/>
        <v>-113463.05970598001</v>
      </c>
      <c r="AR105" s="2689"/>
      <c r="AS105" s="2690"/>
      <c r="AT105" s="2690"/>
      <c r="AU105" s="2690"/>
      <c r="AV105" s="2689"/>
      <c r="AW105" s="5212"/>
      <c r="AX105" s="5193">
        <v>636218.33441543579</v>
      </c>
      <c r="AY105" s="4135">
        <v>493852.64936828613</v>
      </c>
      <c r="AZ105" s="2681">
        <f>VLOOKUP(B105,Tabla.BCRA,BCRA!$H$1,TRUE)</f>
        <v>63563532</v>
      </c>
      <c r="BA105" s="2691">
        <f t="shared" si="837"/>
        <v>5.5930560442543964E-2</v>
      </c>
      <c r="BB105" s="2691">
        <f t="shared" si="993"/>
        <v>0.2360715015573227</v>
      </c>
      <c r="BC105" s="2691">
        <f>AZ105/AZ99-1</f>
        <v>0.16181612843108772</v>
      </c>
      <c r="BD105" s="2692">
        <f>BM!D53*1000</f>
        <v>3585190.5089999996</v>
      </c>
      <c r="BE105" s="2693">
        <f>SUM(BM!E53:H53)*1000</f>
        <v>-834263.39352000027</v>
      </c>
      <c r="BF105" s="2693">
        <f>SUM(BM!I53:L53)*1000</f>
        <v>1847731.2969999947</v>
      </c>
      <c r="BG105" s="2693">
        <f>SUM(BM!M54:N54)*1000</f>
        <v>-1603510</v>
      </c>
      <c r="BH105" s="2694">
        <f t="shared" si="623"/>
        <v>371686.58752000611</v>
      </c>
      <c r="BI105" s="3477">
        <f t="shared" si="1036"/>
        <v>19325266.15794</v>
      </c>
      <c r="BJ105" s="3477">
        <f t="shared" si="994"/>
        <v>-2642829.9522925885</v>
      </c>
      <c r="BK105" s="3477">
        <f t="shared" si="995"/>
        <v>-3666786.7225000039</v>
      </c>
      <c r="BL105" s="3477">
        <f t="shared" si="996"/>
        <v>-6899642.2030000025</v>
      </c>
      <c r="BM105" s="3478">
        <f t="shared" si="997"/>
        <v>2737032.7198525956</v>
      </c>
      <c r="BN105" s="3477">
        <f>VLOOKUP(B105,Tabla.BCRA,BCRA!$L$1,TRUE)</f>
        <v>38878155</v>
      </c>
      <c r="BO105" s="5407">
        <v>84553661</v>
      </c>
      <c r="BP105" s="3782">
        <f t="shared" si="689"/>
        <v>1330.2228233635601</v>
      </c>
      <c r="BQ105" s="2691">
        <f t="shared" si="813"/>
        <v>4.0859788543625042E-2</v>
      </c>
      <c r="BR105" s="2691">
        <f t="shared" si="814"/>
        <v>0.27512299766853365</v>
      </c>
      <c r="BS105" s="2697">
        <f>BO105/BO99-1</f>
        <v>3.6035884915720739E-2</v>
      </c>
      <c r="BT105" s="5407">
        <v>112583710</v>
      </c>
      <c r="BU105" s="3782">
        <f t="shared" si="690"/>
        <v>1771.1997187318036</v>
      </c>
      <c r="BV105" s="2691">
        <f t="shared" si="815"/>
        <v>1.8668581244466464E-2</v>
      </c>
      <c r="BW105" s="2691">
        <f t="shared" si="816"/>
        <v>0.23376267363626457</v>
      </c>
      <c r="BX105" s="2697">
        <f>BT105/BT99-1</f>
        <v>4.9548935363806335E-2</v>
      </c>
      <c r="BY105" s="2698"/>
      <c r="BZ105" s="2699"/>
      <c r="CA105" s="2700"/>
      <c r="CB105" s="2701"/>
      <c r="CC105" s="2702">
        <f>IPC!C767*1</f>
        <v>85.143100000000004</v>
      </c>
      <c r="CD105" s="2699">
        <f t="shared" si="838"/>
        <v>4.8422806752521641E-3</v>
      </c>
      <c r="CE105" s="2700">
        <f>CC105/CC99-1</f>
        <v>4.8953056316650478E-2</v>
      </c>
      <c r="CF105" s="2700">
        <f t="shared" si="839"/>
        <v>0.11021414591338963</v>
      </c>
      <c r="CG105" s="2698">
        <f t="shared" si="964"/>
        <v>85.143100000000004</v>
      </c>
      <c r="CH105" s="2699">
        <f t="shared" si="840"/>
        <v>4.8422806752521641E-3</v>
      </c>
      <c r="CI105" s="2700">
        <f>CG105/CG99-1</f>
        <v>4.8953056316650478E-2</v>
      </c>
      <c r="CJ105" s="2700">
        <f t="shared" si="841"/>
        <v>0.11021414591338963</v>
      </c>
      <c r="CK105" s="3414">
        <f t="shared" si="711"/>
        <v>0.15087322654149449</v>
      </c>
      <c r="CL105" s="6011">
        <f t="shared" si="759"/>
        <v>6.6296299919244417</v>
      </c>
      <c r="CM105" s="2700" t="str">
        <f t="shared" si="760"/>
        <v>6Y, 8M</v>
      </c>
      <c r="CN105" s="6011"/>
      <c r="CO105" s="3197">
        <f t="shared" si="692"/>
        <v>79.388612755959571</v>
      </c>
      <c r="CP105" s="2688">
        <f t="shared" si="693"/>
        <v>88.415459174694249</v>
      </c>
      <c r="CQ105" s="3210">
        <f t="shared" si="694"/>
        <v>95.499120080667694</v>
      </c>
      <c r="CR105" s="2688"/>
      <c r="CS105" s="2688"/>
      <c r="CT105" s="2688"/>
      <c r="CU105" s="4005"/>
      <c r="CV105" s="3197"/>
      <c r="CW105" s="3210"/>
      <c r="CX105" s="3430">
        <f t="shared" si="817"/>
        <v>542534.81741915352</v>
      </c>
      <c r="CY105" s="2691">
        <f t="shared" si="818"/>
        <v>0.85274942275538212</v>
      </c>
      <c r="CZ105" s="3197">
        <f t="shared" si="819"/>
        <v>11176508.14222173</v>
      </c>
      <c r="DA105" s="5238">
        <f t="shared" si="820"/>
        <v>17.567095347056959</v>
      </c>
      <c r="DB105" s="2687">
        <f>DEPOSITOS!B49</f>
        <v>39849</v>
      </c>
      <c r="DC105" s="2687">
        <f>DEPOSITOS!C49</f>
        <v>28025</v>
      </c>
      <c r="DD105" s="2687">
        <f>DEPOSITOS!D49</f>
        <v>50746</v>
      </c>
      <c r="DE105" s="2687">
        <f>DEPOSITOS!E49</f>
        <v>6904</v>
      </c>
      <c r="DF105" s="2687">
        <f>DEPOSITOS!F49</f>
        <v>9061</v>
      </c>
      <c r="DG105" s="2687">
        <f>DEPOSITOS!G49</f>
        <v>29.041173709237146</v>
      </c>
      <c r="DH105" s="3175">
        <f>DEPOSITOS!H49</f>
        <v>134614.04117370924</v>
      </c>
      <c r="DI105" s="2687">
        <f>DEPOSITOS!I49</f>
        <v>24</v>
      </c>
      <c r="DJ105" s="5097">
        <f>DEPOSITOS!J49</f>
        <v>134638.04117370924</v>
      </c>
      <c r="DK105" s="3186">
        <f>DEPOSITOS!K49</f>
        <v>24249</v>
      </c>
      <c r="DL105" s="3186">
        <f>DEPOSITOS!L49</f>
        <v>24187</v>
      </c>
      <c r="DM105" s="3186">
        <f>DEPOSITOS!M49</f>
        <v>36679</v>
      </c>
      <c r="DN105" s="3186">
        <f>DEPOSITOS!N49</f>
        <v>5973</v>
      </c>
      <c r="DO105" s="3186">
        <f>DEPOSITOS!O49</f>
        <v>5868</v>
      </c>
      <c r="DP105" s="3186">
        <f>DEPOSITOS!P49</f>
        <v>29.041173709237146</v>
      </c>
      <c r="DQ105" s="3175">
        <f>DEPOSITOS!Q49</f>
        <v>96985.041173709236</v>
      </c>
      <c r="DR105" s="3186">
        <f>DEPOSITOS!R49</f>
        <v>24</v>
      </c>
      <c r="DS105" s="5101">
        <f>DEPOSITOS!S49</f>
        <v>97009.041173709236</v>
      </c>
      <c r="DT105" s="2704">
        <f t="shared" si="625"/>
        <v>15600</v>
      </c>
      <c r="DU105" s="2688">
        <f t="shared" si="626"/>
        <v>3838</v>
      </c>
      <c r="DV105" s="2688">
        <f t="shared" si="627"/>
        <v>14067</v>
      </c>
      <c r="DW105" s="2688">
        <f t="shared" si="628"/>
        <v>931</v>
      </c>
      <c r="DX105" s="2688">
        <f t="shared" si="629"/>
        <v>3193</v>
      </c>
      <c r="DY105" s="2688">
        <f t="shared" si="630"/>
        <v>0</v>
      </c>
      <c r="DZ105" s="2688">
        <f t="shared" si="631"/>
        <v>37629</v>
      </c>
      <c r="EA105" s="2688">
        <f t="shared" si="632"/>
        <v>0</v>
      </c>
      <c r="EB105" s="5101">
        <f t="shared" si="633"/>
        <v>37629</v>
      </c>
      <c r="EC105" s="3186">
        <f>DEPOSITOS!Z49</f>
        <v>5115</v>
      </c>
      <c r="ED105" s="3186">
        <f>DEPOSITOS!AA49</f>
        <v>4215</v>
      </c>
      <c r="EE105" s="4159">
        <f t="shared" si="634"/>
        <v>900</v>
      </c>
      <c r="EF105" s="2687">
        <f>PRESTAMOS!B49</f>
        <v>9309</v>
      </c>
      <c r="EG105" s="2687">
        <f>PRESTAMOS!C49</f>
        <v>11741</v>
      </c>
      <c r="EH105" s="2687">
        <f>PRESTAMOS!D49</f>
        <v>9037</v>
      </c>
      <c r="EI105" s="2687">
        <f>PRESTAMOS!E49</f>
        <v>3014</v>
      </c>
      <c r="EJ105" s="2687">
        <f>PRESTAMOS!F49</f>
        <v>9561</v>
      </c>
      <c r="EK105" s="2687">
        <f>PRESTAMOS!G49</f>
        <v>6670</v>
      </c>
      <c r="EL105" s="2687">
        <f>PRESTAMOS!H49</f>
        <v>3646</v>
      </c>
      <c r="EM105" s="2869">
        <f>PRESTAMOS!I49</f>
        <v>52978</v>
      </c>
      <c r="EN105" s="2687">
        <f>PRESTAMOS!J49</f>
        <v>198</v>
      </c>
      <c r="EO105" s="2687">
        <f>PRESTAMOS!K49</f>
        <v>2363</v>
      </c>
      <c r="EP105" s="2687">
        <f>PRESTAMOS!L49</f>
        <v>88</v>
      </c>
      <c r="EQ105" s="2687">
        <f>PRESTAMOS!M49</f>
        <v>32</v>
      </c>
      <c r="ER105" s="2687">
        <f>PRESTAMOS!N49</f>
        <v>0</v>
      </c>
      <c r="ES105" s="2687">
        <f>PRESTAMOS!O49</f>
        <v>41</v>
      </c>
      <c r="ET105" s="2687">
        <f>PRESTAMOS!P49</f>
        <v>422</v>
      </c>
      <c r="EU105" s="2870">
        <f>PRESTAMOS!Q49</f>
        <v>3144</v>
      </c>
      <c r="EV105" s="2696">
        <f t="shared" si="938"/>
        <v>6.6213717992657157</v>
      </c>
      <c r="EW105" s="2696">
        <f t="shared" si="939"/>
        <v>6.05</v>
      </c>
      <c r="EX105" s="2696">
        <f t="shared" si="940"/>
        <v>0</v>
      </c>
      <c r="EY105" s="2871">
        <f t="shared" si="941"/>
        <v>6.54</v>
      </c>
      <c r="EZ105" s="2696">
        <f t="shared" si="942"/>
        <v>0.83443395369950057</v>
      </c>
      <c r="FA105" s="2872">
        <f t="shared" si="943"/>
        <v>0.87</v>
      </c>
      <c r="FB105" s="2873" t="str">
        <f t="shared" si="944"/>
        <v>s/o</v>
      </c>
      <c r="FC105" s="2874">
        <f t="shared" si="945"/>
        <v>6.5</v>
      </c>
      <c r="FD105" s="2696">
        <f t="shared" si="946"/>
        <v>0</v>
      </c>
      <c r="FE105" s="5255">
        <f t="shared" si="947"/>
        <v>0</v>
      </c>
      <c r="FF105" s="2681">
        <v>12215.6</v>
      </c>
      <c r="FG105" s="2681">
        <v>1963.8</v>
      </c>
      <c r="FH105" s="2681">
        <v>242.1</v>
      </c>
      <c r="FI105" s="2681">
        <v>108.9</v>
      </c>
      <c r="FJ105" s="2681">
        <v>7.9</v>
      </c>
      <c r="FK105" s="2688">
        <f t="shared" si="695"/>
        <v>105.60000000000036</v>
      </c>
      <c r="FL105" s="2708">
        <v>14643.9</v>
      </c>
      <c r="FM105" s="2681">
        <v>1528.3</v>
      </c>
      <c r="FN105" s="2681">
        <v>3568.8</v>
      </c>
      <c r="FO105" s="2681">
        <v>6232.6</v>
      </c>
      <c r="FP105" s="2681">
        <v>35.4</v>
      </c>
      <c r="FQ105" s="2681">
        <v>1012.9</v>
      </c>
      <c r="FR105" s="3451">
        <f t="shared" si="696"/>
        <v>22.699999999998909</v>
      </c>
      <c r="FS105" s="2710">
        <v>12400.699999999999</v>
      </c>
      <c r="FT105" s="5105">
        <f t="shared" si="704"/>
        <v>2243.2000000000007</v>
      </c>
      <c r="FU105" s="2681">
        <v>1089.5</v>
      </c>
      <c r="FV105" s="2681">
        <f t="shared" si="697"/>
        <v>108.9</v>
      </c>
      <c r="FW105" s="5105">
        <f t="shared" si="705"/>
        <v>1044.8000000000006</v>
      </c>
      <c r="FX105" s="3627"/>
      <c r="FY105" s="5105">
        <f t="shared" si="706"/>
        <v>1044.8000000000006</v>
      </c>
      <c r="FZ105" s="3451">
        <f t="shared" si="1037"/>
        <v>59212.3</v>
      </c>
      <c r="GA105" s="3451">
        <f t="shared" si="998"/>
        <v>11887.8</v>
      </c>
      <c r="GB105" s="3451">
        <f t="shared" si="999"/>
        <v>1533.2</v>
      </c>
      <c r="GC105" s="3451">
        <f t="shared" si="1000"/>
        <v>1306.2</v>
      </c>
      <c r="GD105" s="3451">
        <f t="shared" si="1001"/>
        <v>68.3</v>
      </c>
      <c r="GE105" s="3451">
        <f t="shared" si="1002"/>
        <v>627.99999999999454</v>
      </c>
      <c r="GF105" s="3611">
        <f t="shared" si="1003"/>
        <v>74635.799999999988</v>
      </c>
      <c r="GG105" s="3451">
        <f t="shared" si="1004"/>
        <v>8656.61</v>
      </c>
      <c r="GH105" s="3451">
        <f t="shared" si="1005"/>
        <v>13990.699999999997</v>
      </c>
      <c r="GI105" s="3451">
        <f t="shared" si="1006"/>
        <v>31906.200000000004</v>
      </c>
      <c r="GJ105" s="3451">
        <f t="shared" si="1007"/>
        <v>88.699999999999989</v>
      </c>
      <c r="GK105" s="3451">
        <f t="shared" si="1008"/>
        <v>7292.9</v>
      </c>
      <c r="GL105" s="3451">
        <f t="shared" si="1009"/>
        <v>106.20000000000073</v>
      </c>
      <c r="GM105" s="3189">
        <f t="shared" si="1010"/>
        <v>62041.31</v>
      </c>
      <c r="GN105" s="5105">
        <f t="shared" si="1011"/>
        <v>12594.489999999998</v>
      </c>
      <c r="GO105" s="3451">
        <f t="shared" si="1012"/>
        <v>4560.2</v>
      </c>
      <c r="GP105" s="3451">
        <f t="shared" si="1013"/>
        <v>1306.2</v>
      </c>
      <c r="GQ105" s="5105">
        <f t="shared" si="1014"/>
        <v>6728.0899999999983</v>
      </c>
      <c r="GR105" s="2709"/>
      <c r="GS105" s="5262">
        <f t="shared" si="1015"/>
        <v>6728.0899999999983</v>
      </c>
      <c r="GT105" s="2681">
        <v>4472.9951809599997</v>
      </c>
      <c r="GU105" s="2681">
        <v>3795.65042954</v>
      </c>
      <c r="GV105" s="2681">
        <v>1020.7658087999999</v>
      </c>
      <c r="GW105" s="2688">
        <f t="shared" si="1016"/>
        <v>1211.8591121399986</v>
      </c>
      <c r="GX105" s="2710">
        <v>10501.270531439999</v>
      </c>
      <c r="GY105" s="2706">
        <v>832.15418554999997</v>
      </c>
      <c r="GZ105" s="2681">
        <v>1371.12537391</v>
      </c>
      <c r="HA105" s="2688">
        <f t="shared" si="1017"/>
        <v>-361.27485844999978</v>
      </c>
      <c r="HB105" s="2708">
        <v>1842.0047010100004</v>
      </c>
      <c r="HC105" s="2681">
        <v>398.82700082999997</v>
      </c>
      <c r="HD105" s="2681">
        <v>1080.67057759</v>
      </c>
      <c r="HE105" s="2688">
        <f t="shared" si="1018"/>
        <v>9.6637394800000038</v>
      </c>
      <c r="HF105" s="2710">
        <v>1489.1613179000001</v>
      </c>
      <c r="HG105" s="5111">
        <f t="shared" si="707"/>
        <v>13832.436550349999</v>
      </c>
      <c r="HH105" s="2681">
        <f t="shared" si="1019"/>
        <v>16775.76448596</v>
      </c>
      <c r="HI105" s="2681">
        <f t="shared" si="1020"/>
        <v>21655.236980829999</v>
      </c>
      <c r="HJ105" s="2681">
        <f t="shared" si="1021"/>
        <v>5471.7473551699995</v>
      </c>
      <c r="HK105" s="2688">
        <f t="shared" si="1022"/>
        <v>6983.7600553199991</v>
      </c>
      <c r="HL105" s="2710">
        <f t="shared" si="1023"/>
        <v>50886.508877280001</v>
      </c>
      <c r="HM105" s="2706">
        <f t="shared" si="1024"/>
        <v>5013.3004679800006</v>
      </c>
      <c r="HN105" s="2681">
        <f t="shared" si="1025"/>
        <v>8461.4034499499994</v>
      </c>
      <c r="HO105" s="2688">
        <f t="shared" si="1026"/>
        <v>-2723.08570298</v>
      </c>
      <c r="HP105" s="2708">
        <f t="shared" si="1027"/>
        <v>10751.61821495</v>
      </c>
      <c r="HQ105" s="2681">
        <f t="shared" si="1028"/>
        <v>2282.88132928</v>
      </c>
      <c r="HR105" s="2681">
        <f t="shared" si="1029"/>
        <v>6317.7972037400004</v>
      </c>
      <c r="HS105" s="2688">
        <f t="shared" si="1030"/>
        <v>50.97184687999993</v>
      </c>
      <c r="HT105" s="2710">
        <f t="shared" si="1031"/>
        <v>8651.6503799000002</v>
      </c>
      <c r="HU105" s="5111">
        <f t="shared" si="1032"/>
        <v>70289.777472129994</v>
      </c>
      <c r="HV105" s="2711">
        <f t="shared" si="821"/>
        <v>0.240737347124371</v>
      </c>
      <c r="HW105" s="2711">
        <f t="shared" si="822"/>
        <v>0.2635445986610685</v>
      </c>
      <c r="HX105" s="2711">
        <f t="shared" si="823"/>
        <v>0.26546432258988428</v>
      </c>
      <c r="HY105" s="2691">
        <f t="shared" si="824"/>
        <v>0.20718299846195176</v>
      </c>
      <c r="HZ105" s="2712">
        <f t="shared" si="825"/>
        <v>0.24724284221624648</v>
      </c>
      <c r="IA105" s="2713">
        <f t="shared" si="826"/>
        <v>0.35519307799708666</v>
      </c>
      <c r="IB105" s="2711">
        <f t="shared" si="827"/>
        <v>0.45211143113353214</v>
      </c>
      <c r="IC105" s="2691">
        <f t="shared" si="828"/>
        <v>5.1318024699382958E-2</v>
      </c>
      <c r="ID105" s="2714">
        <f t="shared" si="829"/>
        <v>0.51650601250611006</v>
      </c>
      <c r="IE105" s="2711">
        <f t="shared" si="830"/>
        <v>0.28500173189752331</v>
      </c>
      <c r="IF105" s="2711">
        <f t="shared" si="831"/>
        <v>-2.044125585815082E-2</v>
      </c>
      <c r="IG105" s="2691">
        <f t="shared" si="832"/>
        <v>0.51665693133117796</v>
      </c>
      <c r="IH105" s="2712">
        <f t="shared" si="833"/>
        <v>4.8731487807364804E-2</v>
      </c>
      <c r="II105" s="5121">
        <f t="shared" si="834"/>
        <v>0.25132980254589521</v>
      </c>
      <c r="IJ105" s="3095">
        <f t="shared" si="796"/>
        <v>0.10868817296045657</v>
      </c>
      <c r="IK105" s="3095">
        <f t="shared" si="797"/>
        <v>9.2229545012551178E-2</v>
      </c>
      <c r="IL105" s="3095">
        <f t="shared" si="798"/>
        <v>2.4803328930742007E-2</v>
      </c>
      <c r="IM105" s="3095">
        <f t="shared" si="799"/>
        <v>2.9446656536685274E-2</v>
      </c>
      <c r="IN105" s="5633">
        <f t="shared" si="800"/>
        <v>0.25516770344043505</v>
      </c>
      <c r="IO105" s="4074">
        <f t="shared" si="801"/>
        <v>2.0220303038514516E-2</v>
      </c>
      <c r="IP105" s="3095">
        <f t="shared" si="802"/>
        <v>3.3316626949286547E-2</v>
      </c>
      <c r="IQ105" s="3095">
        <f t="shared" si="803"/>
        <v>-8.77852595697424E-3</v>
      </c>
      <c r="IR105" s="5634">
        <f t="shared" si="804"/>
        <v>4.4758404030826829E-2</v>
      </c>
      <c r="IS105" s="3095">
        <f t="shared" si="805"/>
        <v>9.6909959196977806E-3</v>
      </c>
      <c r="IT105" s="3095">
        <f t="shared" si="806"/>
        <v>2.6258939681032666E-2</v>
      </c>
      <c r="IU105" s="3095">
        <f t="shared" si="807"/>
        <v>2.3481674930434624E-4</v>
      </c>
      <c r="IV105" s="5633">
        <f t="shared" si="808"/>
        <v>3.6184752350034793E-2</v>
      </c>
      <c r="IW105" s="4163">
        <v>53.963679480984588</v>
      </c>
      <c r="IX105" s="3245">
        <v>76.685909519015411</v>
      </c>
      <c r="IY105" s="5127">
        <f>SUM(IW105:IX105)</f>
        <v>130.64958899999999</v>
      </c>
      <c r="IZ105" s="3788"/>
      <c r="JA105" s="3788"/>
      <c r="JB105" s="3788"/>
      <c r="JC105" s="5326"/>
      <c r="JD105" s="5325"/>
      <c r="JE105" s="2715">
        <f>('INDEC (ACT)'!W202/'INDEC (ACT)'!$W$316)*100</f>
        <v>79.04931511790555</v>
      </c>
      <c r="JF105" s="2691">
        <f t="shared" si="712"/>
        <v>7.3028209401901911E-3</v>
      </c>
      <c r="JG105" s="2691">
        <f t="shared" si="842"/>
        <v>6.8656642450819483E-2</v>
      </c>
      <c r="JH105" s="2697">
        <f>JE105/JE99-1</f>
        <v>2.314856669895593E-2</v>
      </c>
      <c r="JI105" s="2715">
        <f>(VLOOKUP(B105,OJF.IGA,4,TRUE)/'OJF (IGA)'!$D$280)*100</f>
        <v>81.287175826790374</v>
      </c>
      <c r="JJ105" s="2691">
        <f t="shared" si="713"/>
        <v>1.3196915776986895E-2</v>
      </c>
      <c r="JK105" s="2691">
        <f t="shared" si="843"/>
        <v>7.5300967818081599E-2</v>
      </c>
      <c r="JL105" s="4059">
        <f>JI105/JI99-1</f>
        <v>3.9397627015515635E-2</v>
      </c>
      <c r="JM105" s="2715">
        <f>'INDEC (ACT)'!AB137</f>
        <v>188.65736500876861</v>
      </c>
      <c r="JN105" s="2715">
        <f>'INDEC (ACT)'!AC137</f>
        <v>183.92299961877285</v>
      </c>
      <c r="JO105" s="2715">
        <f>'INDEC (ACT)'!AD137</f>
        <v>106.29549964163019</v>
      </c>
      <c r="JP105" s="2715">
        <f>'INDEC (ACT)'!AE137</f>
        <v>117.28654556936536</v>
      </c>
      <c r="JQ105" s="2715">
        <f>'INDEC (ACT)'!AF137</f>
        <v>116.36176738876209</v>
      </c>
      <c r="JR105" s="2715">
        <f>'INDEC (ACT)'!AG137</f>
        <v>123.04387860618962</v>
      </c>
      <c r="JS105" s="2715">
        <f>'INDEC (ACT)'!AH137</f>
        <v>124.089641585853</v>
      </c>
      <c r="JT105" s="2715">
        <f>'INDEC (ACT)'!AI137</f>
        <v>113.57675957836602</v>
      </c>
      <c r="JU105" s="2715">
        <f>'INDEC (ACT)'!AJ137</f>
        <v>131.55583310362056</v>
      </c>
      <c r="JV105" s="2715">
        <f>'INDEC (ACT)'!AK137</f>
        <v>124.12378407457263</v>
      </c>
      <c r="JW105" s="2715">
        <f>'INDEC (ACT)'!AL137</f>
        <v>114.64181596647083</v>
      </c>
      <c r="JX105" s="2715">
        <f>'INDEC (ACT)'!AM137</f>
        <v>109.73536841020032</v>
      </c>
      <c r="JY105" s="2715">
        <f>'INDEC (ACT)'!AN137</f>
        <v>113.13563898615691</v>
      </c>
      <c r="JZ105" s="2715">
        <f>'INDEC (ACT)'!AO137</f>
        <v>119.51321615711934</v>
      </c>
      <c r="KA105" s="2715">
        <f>'INDEC (ACT)'!AP137</f>
        <v>118.53055349200829</v>
      </c>
      <c r="KB105" s="2715">
        <f>'INDEC (ACT)'!AQ137</f>
        <v>119.05001251380077</v>
      </c>
      <c r="KC105" s="4074">
        <f t="shared" ref="KC105:KR105" si="1041">JM105/JM93-1</f>
        <v>-4.5033032669154371E-2</v>
      </c>
      <c r="KD105" s="3095">
        <f t="shared" si="1041"/>
        <v>0.65760589310491557</v>
      </c>
      <c r="KE105" s="3095">
        <f t="shared" si="1041"/>
        <v>6.8352892537463239E-2</v>
      </c>
      <c r="KF105" s="3095">
        <f t="shared" si="1041"/>
        <v>8.6337169635879674E-2</v>
      </c>
      <c r="KG105" s="3095">
        <f t="shared" si="1041"/>
        <v>9.5027870888165999E-2</v>
      </c>
      <c r="KH105" s="3095">
        <f t="shared" si="1041"/>
        <v>9.8784332324237223E-2</v>
      </c>
      <c r="KI105" s="3095">
        <f t="shared" si="1041"/>
        <v>9.8175120936435878E-2</v>
      </c>
      <c r="KJ105" s="3095">
        <f t="shared" si="1041"/>
        <v>0.13357359744203867</v>
      </c>
      <c r="KK105" s="3095">
        <f t="shared" si="1041"/>
        <v>0.11037223944646635</v>
      </c>
      <c r="KL105" s="3095">
        <f t="shared" si="1041"/>
        <v>0.12399562847808876</v>
      </c>
      <c r="KM105" s="3095">
        <f t="shared" si="1041"/>
        <v>7.0251567749048283E-2</v>
      </c>
      <c r="KN105" s="3095">
        <f t="shared" si="1041"/>
        <v>3.5188053989372525E-2</v>
      </c>
      <c r="KO105" s="3095">
        <f t="shared" si="1041"/>
        <v>4.5958982643332646E-2</v>
      </c>
      <c r="KP105" s="3095">
        <f t="shared" si="1041"/>
        <v>1.3241263730355612E-2</v>
      </c>
      <c r="KQ105" s="3095">
        <f t="shared" si="1041"/>
        <v>7.2075076712146524E-2</v>
      </c>
      <c r="KR105" s="3095">
        <f t="shared" si="1041"/>
        <v>8.6242679865319083E-2</v>
      </c>
      <c r="KS105" s="4080"/>
      <c r="KT105" s="3096"/>
      <c r="KU105" s="3096"/>
      <c r="KV105" s="3096"/>
      <c r="KW105" s="3096"/>
      <c r="KX105" s="3096"/>
      <c r="KY105" s="3096"/>
      <c r="KZ105" s="3096"/>
      <c r="LA105" s="3096"/>
      <c r="LB105" s="3096"/>
      <c r="LC105" s="3096"/>
      <c r="LD105" s="3096"/>
      <c r="LE105" s="3096"/>
      <c r="LF105" s="3096"/>
      <c r="LG105" s="3096"/>
      <c r="LH105" s="3096"/>
      <c r="LI105" s="3693">
        <v>161.30000000000001</v>
      </c>
      <c r="LJ105" s="5269">
        <f>ITCRM!B116</f>
        <v>164.32940267370745</v>
      </c>
      <c r="LK105" s="2715"/>
      <c r="LL105" s="2715"/>
      <c r="LM105" s="2715"/>
      <c r="LN105" s="2715"/>
      <c r="LO105" s="2715"/>
      <c r="LP105" s="2715"/>
      <c r="LQ105" s="5132"/>
      <c r="LR105" s="3816"/>
      <c r="LS105" s="3816"/>
      <c r="LT105" s="3816"/>
      <c r="LU105" s="3816"/>
      <c r="LV105" s="3816"/>
      <c r="LW105" s="3816"/>
      <c r="LX105" s="5136"/>
      <c r="LY105" s="2715"/>
      <c r="LZ105" s="2715"/>
      <c r="MA105" s="2715"/>
      <c r="MB105" s="2715"/>
      <c r="MC105" s="2715"/>
      <c r="MD105" s="2715"/>
      <c r="ME105" s="5085"/>
      <c r="MF105" s="3682">
        <v>23524.416000000001</v>
      </c>
      <c r="MG105" s="3683">
        <v>11051.312</v>
      </c>
      <c r="MH105" s="3683">
        <v>9910.2739999999994</v>
      </c>
      <c r="MI105" s="3683">
        <v>1141.038</v>
      </c>
      <c r="MJ105" s="3683">
        <v>1331.8409999999999</v>
      </c>
      <c r="MK105" s="3683">
        <v>895.70100000000002</v>
      </c>
      <c r="ML105" s="3683">
        <v>436.13999999999993</v>
      </c>
      <c r="MM105" s="3815">
        <f t="shared" si="686"/>
        <v>0.10324909838759416</v>
      </c>
      <c r="MN105" s="3816">
        <f t="shared" si="687"/>
        <v>0.10324909838759416</v>
      </c>
      <c r="MO105" s="3817">
        <f t="shared" si="688"/>
        <v>0</v>
      </c>
      <c r="MP105" s="3735">
        <v>12.1</v>
      </c>
      <c r="MQ105" s="3735">
        <v>43.4</v>
      </c>
      <c r="MR105" s="3766"/>
      <c r="MS105" s="3767"/>
      <c r="MT105" s="3735"/>
      <c r="MU105" s="5303"/>
      <c r="MV105" s="5281"/>
      <c r="MW105" s="3956"/>
      <c r="MY105" s="4741"/>
      <c r="MZ105" s="4742">
        <f t="shared" si="844"/>
        <v>100</v>
      </c>
      <c r="NA105" s="4742"/>
      <c r="NB105" s="4742"/>
      <c r="NC105" s="4742"/>
      <c r="ND105" s="4742"/>
      <c r="NE105" s="4742"/>
      <c r="NF105" s="4742"/>
      <c r="NG105" s="4743"/>
      <c r="NK105" s="2944">
        <f t="shared" si="933"/>
        <v>38533</v>
      </c>
      <c r="NL105" s="2945">
        <f t="shared" si="934"/>
        <v>8.9915425381481118E-2</v>
      </c>
      <c r="NM105" s="2945">
        <f t="shared" si="835"/>
        <v>0.16417907024877643</v>
      </c>
      <c r="NO105" s="2958"/>
      <c r="NP105" s="2875"/>
    </row>
    <row r="106" spans="2:382">
      <c r="B106" s="2643">
        <v>38929</v>
      </c>
      <c r="C106" s="5089"/>
      <c r="D106" s="5090" t="s">
        <v>3577</v>
      </c>
      <c r="E106" s="2644">
        <f>VLOOKUP(B106,Tabla.BCRA,BCRA!$W$1,TRUE)</f>
        <v>26223415.506699622</v>
      </c>
      <c r="F106" s="2644">
        <f>VLOOKUP(B106,Tabla.BCRA,BCRA!$Y$1,TRUE)</f>
        <v>23865025.692727983</v>
      </c>
      <c r="G106" s="2644">
        <f>VLOOKUP(B106,Tabla.BCRA,BCRA!$AG$1,TRUE)</f>
        <v>22417792.051515546</v>
      </c>
      <c r="H106" s="2646">
        <f t="shared" si="708"/>
        <v>733374.33709381148</v>
      </c>
      <c r="I106" s="2646">
        <f t="shared" si="698"/>
        <v>646322.37322590873</v>
      </c>
      <c r="J106" s="2646">
        <f t="shared" si="699"/>
        <v>639901.75068566948</v>
      </c>
      <c r="K106" s="2859">
        <f>RESERVAS!F51*1000</f>
        <v>1169350.175</v>
      </c>
      <c r="L106" s="2860">
        <f>RESERVAS!G51*1000</f>
        <v>38062.980050879232</v>
      </c>
      <c r="M106" s="2860">
        <f>RESERVAS!H51*1000</f>
        <v>-721428.96496597677</v>
      </c>
      <c r="N106" s="2860">
        <f>RESERVAS!I51*1000</f>
        <v>-49380.174999999996</v>
      </c>
      <c r="O106" s="2648">
        <f>RESERVAS!J51*1000</f>
        <v>296770.8128016945</v>
      </c>
      <c r="P106" s="5829">
        <f t="shared" si="1034"/>
        <v>7480545.4803033518</v>
      </c>
      <c r="Q106" s="5829">
        <f t="shared" si="985"/>
        <v>-11196929.576282792</v>
      </c>
      <c r="R106" s="5829">
        <f t="shared" si="986"/>
        <v>1154580.43651802</v>
      </c>
      <c r="S106" s="5829">
        <f t="shared" si="987"/>
        <v>-427427.92125981156</v>
      </c>
      <c r="T106" s="5830">
        <f t="shared" si="988"/>
        <v>1135662.5420627282</v>
      </c>
      <c r="U106" s="2649">
        <f>VLOOKUP(B106,Tabla.BCRA,BCRA!$AK$1,TRUE)</f>
        <v>3.0748000000000002</v>
      </c>
      <c r="V106" s="2645">
        <f t="shared" si="709"/>
        <v>-3.252244048393322E-3</v>
      </c>
      <c r="W106" s="2645">
        <f t="shared" si="710"/>
        <v>-3.2417012448131555E-3</v>
      </c>
      <c r="X106" s="2645">
        <f t="shared" si="836"/>
        <v>6.8947573825939953E-2</v>
      </c>
      <c r="Y106" s="2645">
        <f>U106/U99-1</f>
        <v>1.428335807356107E-2</v>
      </c>
      <c r="Z106" s="3269"/>
      <c r="AA106" s="2645"/>
      <c r="AB106" s="2645"/>
      <c r="AC106" s="3275"/>
      <c r="AD106" s="5422">
        <f t="shared" si="700"/>
        <v>4.7873382781577085</v>
      </c>
      <c r="AE106" s="5422">
        <f t="shared" si="701"/>
        <v>4.4970223532046072</v>
      </c>
      <c r="AF106" s="5422">
        <f t="shared" si="702"/>
        <v>2.8858011909173027</v>
      </c>
      <c r="AG106" s="5422">
        <f t="shared" si="703"/>
        <v>2.710799134807258</v>
      </c>
      <c r="AH106" s="4113">
        <f>BM!E54*1000</f>
        <v>0</v>
      </c>
      <c r="AI106" s="2650">
        <f>BM!F54*1000</f>
        <v>0</v>
      </c>
      <c r="AJ106" s="3188">
        <f t="shared" si="619"/>
        <v>0</v>
      </c>
      <c r="AK106" s="3185">
        <f>BM!H54*1000</f>
        <v>-2456756.462619538</v>
      </c>
      <c r="AL106" s="3188">
        <f t="shared" si="620"/>
        <v>-2456756.462619538</v>
      </c>
      <c r="AM106" s="3831">
        <f t="shared" si="1035"/>
        <v>-2400000</v>
      </c>
      <c r="AN106" s="3445">
        <f t="shared" si="989"/>
        <v>630000</v>
      </c>
      <c r="AO106" s="3188">
        <f t="shared" si="990"/>
        <v>-1770000</v>
      </c>
      <c r="AP106" s="3445">
        <f t="shared" si="991"/>
        <v>-800219.52232551761</v>
      </c>
      <c r="AQ106" s="3188">
        <f t="shared" si="992"/>
        <v>-2570219.5223255181</v>
      </c>
      <c r="AR106" s="2652"/>
      <c r="AS106" s="2653"/>
      <c r="AT106" s="2653"/>
      <c r="AU106" s="2653"/>
      <c r="AV106" s="2652"/>
      <c r="AW106" s="5211"/>
      <c r="AX106" s="5192">
        <v>646955.57145309448</v>
      </c>
      <c r="AY106" s="4134">
        <v>507991.97402954102</v>
      </c>
      <c r="AZ106" s="2644">
        <f>VLOOKUP(B106,Tabla.BCRA,BCRA!$H$1,TRUE)</f>
        <v>64693291</v>
      </c>
      <c r="BA106" s="2654">
        <f t="shared" si="837"/>
        <v>1.7773697660476095E-2</v>
      </c>
      <c r="BB106" s="2654">
        <f t="shared" si="993"/>
        <v>0.18937927855544445</v>
      </c>
      <c r="BC106" s="2654">
        <f>AZ106/AZ99-1</f>
        <v>0.18246589703488691</v>
      </c>
      <c r="BD106" s="2655">
        <f>BM!D54*1000</f>
        <v>3603015.8099999996</v>
      </c>
      <c r="BE106" s="2656">
        <f>SUM(BM!E54:H54)*1000</f>
        <v>-109250.08500000012</v>
      </c>
      <c r="BF106" s="2656">
        <f>SUM(BM!I54:L54)*1000</f>
        <v>-800228.83869999833</v>
      </c>
      <c r="BG106" s="2656">
        <f>SUM(BM!M55:N55)*1000</f>
        <v>-2240540</v>
      </c>
      <c r="BH106" s="2657">
        <f t="shared" si="623"/>
        <v>676762.11369999871</v>
      </c>
      <c r="BI106" s="3475">
        <f t="shared" si="1036"/>
        <v>22928281.967939999</v>
      </c>
      <c r="BJ106" s="3475">
        <f t="shared" si="994"/>
        <v>-2752080.0372925885</v>
      </c>
      <c r="BK106" s="3475">
        <f t="shared" si="995"/>
        <v>-4467015.5612000022</v>
      </c>
      <c r="BL106" s="3475">
        <f t="shared" si="996"/>
        <v>-9140182.2030000016</v>
      </c>
      <c r="BM106" s="3476">
        <f t="shared" si="997"/>
        <v>3413794.8335525943</v>
      </c>
      <c r="BN106" s="3475">
        <f>VLOOKUP(B106,Tabla.BCRA,BCRA!$L$1,TRUE)</f>
        <v>42628263</v>
      </c>
      <c r="BO106" s="5406">
        <v>85662676</v>
      </c>
      <c r="BP106" s="3781">
        <f t="shared" si="689"/>
        <v>1324.135388320251</v>
      </c>
      <c r="BQ106" s="2654">
        <f t="shared" si="813"/>
        <v>1.3116108597592158E-2</v>
      </c>
      <c r="BR106" s="2654">
        <f t="shared" si="814"/>
        <v>0.26535842107464092</v>
      </c>
      <c r="BS106" s="2660">
        <f>BO106/BO99-1</f>
        <v>4.9624644093277936E-2</v>
      </c>
      <c r="BT106" s="5406">
        <v>113759947</v>
      </c>
      <c r="BU106" s="3781">
        <f t="shared" si="690"/>
        <v>1758.4504550866025</v>
      </c>
      <c r="BV106" s="2654">
        <f t="shared" si="815"/>
        <v>1.0447666007808776E-2</v>
      </c>
      <c r="BW106" s="2654">
        <f t="shared" si="816"/>
        <v>0.21209131761302591</v>
      </c>
      <c r="BX106" s="2660">
        <f>BT106/BT99-1</f>
        <v>6.0514272099338795E-2</v>
      </c>
      <c r="BY106" s="2661"/>
      <c r="BZ106" s="2662"/>
      <c r="CA106" s="2663"/>
      <c r="CB106" s="2664"/>
      <c r="CC106" s="2665">
        <f>IPC!C768*1</f>
        <v>85.668499999999995</v>
      </c>
      <c r="CD106" s="2662">
        <f t="shared" si="838"/>
        <v>6.1707877678871537E-3</v>
      </c>
      <c r="CE106" s="2663">
        <f>CC106/CC99-1</f>
        <v>5.5425923005657296E-2</v>
      </c>
      <c r="CF106" s="2663">
        <f t="shared" si="839"/>
        <v>0.10595940140045013</v>
      </c>
      <c r="CG106" s="2661">
        <f t="shared" si="964"/>
        <v>85.668499999999995</v>
      </c>
      <c r="CH106" s="2662">
        <f t="shared" si="840"/>
        <v>6.1707877678871537E-3</v>
      </c>
      <c r="CI106" s="2663">
        <f>CG106/CG99-1</f>
        <v>5.5425923005657296E-2</v>
      </c>
      <c r="CJ106" s="2663">
        <f t="shared" si="841"/>
        <v>0.10595940140045013</v>
      </c>
      <c r="CK106" s="3413">
        <f t="shared" si="711"/>
        <v>0.15087322654149449</v>
      </c>
      <c r="CL106" s="6010">
        <f t="shared" si="759"/>
        <v>6.8823869773673616</v>
      </c>
      <c r="CM106" s="2663" t="str">
        <f t="shared" si="760"/>
        <v>6Y, 11M</v>
      </c>
      <c r="CN106" s="6010"/>
      <c r="CO106" s="3196">
        <f t="shared" si="692"/>
        <v>80.79964195676861</v>
      </c>
      <c r="CP106" s="2651">
        <f t="shared" si="693"/>
        <v>89.339194362078516</v>
      </c>
      <c r="CQ106" s="3209">
        <f t="shared" si="694"/>
        <v>96.088424882705453</v>
      </c>
      <c r="CR106" s="2651"/>
      <c r="CS106" s="2651"/>
      <c r="CT106" s="2651"/>
      <c r="CU106" s="4004"/>
      <c r="CV106" s="3196"/>
      <c r="CW106" s="3209"/>
      <c r="CX106" s="3429">
        <f t="shared" si="817"/>
        <v>697683.23425528838</v>
      </c>
      <c r="CY106" s="2654">
        <f t="shared" si="818"/>
        <v>1.0784098090202037</v>
      </c>
      <c r="CZ106" s="3196">
        <f t="shared" si="819"/>
        <v>10899076.288156074</v>
      </c>
      <c r="DA106" s="5237">
        <f t="shared" si="820"/>
        <v>16.846715244566493</v>
      </c>
      <c r="DB106" s="2650">
        <f>DEPOSITOS!B50</f>
        <v>39636</v>
      </c>
      <c r="DC106" s="2650">
        <f>DEPOSITOS!C50</f>
        <v>28090</v>
      </c>
      <c r="DD106" s="2650">
        <f>DEPOSITOS!D50</f>
        <v>53664</v>
      </c>
      <c r="DE106" s="2650">
        <f>DEPOSITOS!E50</f>
        <v>6257</v>
      </c>
      <c r="DF106" s="2650">
        <f>DEPOSITOS!F50</f>
        <v>9138</v>
      </c>
      <c r="DG106" s="2650">
        <f>DEPOSITOS!G50</f>
        <v>29.181124690227492</v>
      </c>
      <c r="DH106" s="3174">
        <f>DEPOSITOS!H50</f>
        <v>136814.18112469022</v>
      </c>
      <c r="DI106" s="2650">
        <f>DEPOSITOS!I50</f>
        <v>21</v>
      </c>
      <c r="DJ106" s="5096">
        <f>DEPOSITOS!J50</f>
        <v>136835.18112469022</v>
      </c>
      <c r="DK106" s="3185">
        <f>DEPOSITOS!K50</f>
        <v>24265</v>
      </c>
      <c r="DL106" s="3185">
        <f>DEPOSITOS!L50</f>
        <v>24413</v>
      </c>
      <c r="DM106" s="3185">
        <f>DEPOSITOS!M50</f>
        <v>37817</v>
      </c>
      <c r="DN106" s="3185">
        <f>DEPOSITOS!N50</f>
        <v>5326</v>
      </c>
      <c r="DO106" s="3185">
        <f>DEPOSITOS!O50</f>
        <v>5985</v>
      </c>
      <c r="DP106" s="3185">
        <f>DEPOSITOS!P50</f>
        <v>29.181124690227492</v>
      </c>
      <c r="DQ106" s="3174">
        <f>DEPOSITOS!Q50</f>
        <v>97835.181124690222</v>
      </c>
      <c r="DR106" s="3185">
        <f>DEPOSITOS!R50</f>
        <v>21</v>
      </c>
      <c r="DS106" s="5100">
        <f>DEPOSITOS!S50</f>
        <v>97856.181124690222</v>
      </c>
      <c r="DT106" s="2667">
        <f t="shared" si="625"/>
        <v>15371</v>
      </c>
      <c r="DU106" s="2651">
        <f t="shared" si="626"/>
        <v>3677</v>
      </c>
      <c r="DV106" s="2651">
        <f t="shared" si="627"/>
        <v>15847</v>
      </c>
      <c r="DW106" s="2651">
        <f t="shared" si="628"/>
        <v>931</v>
      </c>
      <c r="DX106" s="2651">
        <f t="shared" si="629"/>
        <v>3153</v>
      </c>
      <c r="DY106" s="2651">
        <f t="shared" si="630"/>
        <v>0</v>
      </c>
      <c r="DZ106" s="2651">
        <f t="shared" si="631"/>
        <v>38979</v>
      </c>
      <c r="EA106" s="2651">
        <f t="shared" si="632"/>
        <v>0</v>
      </c>
      <c r="EB106" s="5100">
        <f t="shared" si="633"/>
        <v>38979</v>
      </c>
      <c r="EC106" s="3185">
        <f>DEPOSITOS!Z50</f>
        <v>5265</v>
      </c>
      <c r="ED106" s="3185">
        <f>DEPOSITOS!AA50</f>
        <v>4319</v>
      </c>
      <c r="EE106" s="4158">
        <f t="shared" si="634"/>
        <v>946</v>
      </c>
      <c r="EF106" s="2650">
        <f>PRESTAMOS!B50</f>
        <v>9972</v>
      </c>
      <c r="EG106" s="2650">
        <f>PRESTAMOS!C50</f>
        <v>12030</v>
      </c>
      <c r="EH106" s="2650">
        <f>PRESTAMOS!D50</f>
        <v>9236</v>
      </c>
      <c r="EI106" s="2650">
        <f>PRESTAMOS!E50</f>
        <v>3036</v>
      </c>
      <c r="EJ106" s="2650">
        <f>PRESTAMOS!F50</f>
        <v>10189</v>
      </c>
      <c r="EK106" s="2650">
        <f>PRESTAMOS!G50</f>
        <v>6368</v>
      </c>
      <c r="EL106" s="2650">
        <f>PRESTAMOS!H50</f>
        <v>3653</v>
      </c>
      <c r="EM106" s="2861">
        <f>PRESTAMOS!I50</f>
        <v>54484</v>
      </c>
      <c r="EN106" s="2650">
        <f>PRESTAMOS!J50</f>
        <v>195</v>
      </c>
      <c r="EO106" s="2650">
        <f>PRESTAMOS!K50</f>
        <v>2481</v>
      </c>
      <c r="EP106" s="2650">
        <f>PRESTAMOS!L50</f>
        <v>90</v>
      </c>
      <c r="EQ106" s="2650">
        <f>PRESTAMOS!M50</f>
        <v>33</v>
      </c>
      <c r="ER106" s="2650">
        <f>PRESTAMOS!N50</f>
        <v>0</v>
      </c>
      <c r="ES106" s="2650">
        <f>PRESTAMOS!O50</f>
        <v>37</v>
      </c>
      <c r="ET106" s="2650">
        <f>PRESTAMOS!P50</f>
        <v>431</v>
      </c>
      <c r="EU106" s="2862">
        <f>PRESTAMOS!Q50</f>
        <v>3267</v>
      </c>
      <c r="EV106" s="2659">
        <f t="shared" si="938"/>
        <v>7.2084812514421186</v>
      </c>
      <c r="EW106" s="2659">
        <f t="shared" si="939"/>
        <v>5.87</v>
      </c>
      <c r="EX106" s="2659">
        <f t="shared" si="940"/>
        <v>0</v>
      </c>
      <c r="EY106" s="2863">
        <f t="shared" si="941"/>
        <v>7.82</v>
      </c>
      <c r="EZ106" s="2659">
        <f t="shared" si="942"/>
        <v>0.99427483255264204</v>
      </c>
      <c r="FA106" s="2864">
        <f t="shared" si="943"/>
        <v>0.99</v>
      </c>
      <c r="FB106" s="2865">
        <f t="shared" si="944"/>
        <v>0.5</v>
      </c>
      <c r="FC106" s="2866">
        <f t="shared" si="945"/>
        <v>7.75</v>
      </c>
      <c r="FD106" s="2659">
        <f t="shared" si="946"/>
        <v>0</v>
      </c>
      <c r="FE106" s="5254">
        <f t="shared" si="947"/>
        <v>0</v>
      </c>
      <c r="FF106" s="2644">
        <v>9983.7999999999993</v>
      </c>
      <c r="FG106" s="2644">
        <v>2769.7</v>
      </c>
      <c r="FH106" s="2644">
        <v>305.7</v>
      </c>
      <c r="FI106" s="2644">
        <v>275.3</v>
      </c>
      <c r="FJ106" s="2644">
        <v>9.1</v>
      </c>
      <c r="FK106" s="2651">
        <f t="shared" si="695"/>
        <v>102.5</v>
      </c>
      <c r="FL106" s="2671">
        <v>13446.1</v>
      </c>
      <c r="FM106" s="2644">
        <v>1853</v>
      </c>
      <c r="FN106" s="2644">
        <v>2731.3</v>
      </c>
      <c r="FO106" s="2644">
        <v>5624.2</v>
      </c>
      <c r="FP106" s="2644">
        <v>34.799999999999997</v>
      </c>
      <c r="FQ106" s="2644">
        <v>1088.5999999999999</v>
      </c>
      <c r="FR106" s="3445">
        <f t="shared" si="696"/>
        <v>26.000000000001819</v>
      </c>
      <c r="FS106" s="2673">
        <v>11357.900000000001</v>
      </c>
      <c r="FT106" s="5104">
        <f t="shared" si="704"/>
        <v>2088.1999999999989</v>
      </c>
      <c r="FU106" s="2644">
        <v>263.8</v>
      </c>
      <c r="FV106" s="2644">
        <f t="shared" si="697"/>
        <v>275.3</v>
      </c>
      <c r="FW106" s="5104">
        <f t="shared" si="705"/>
        <v>1549.099999999999</v>
      </c>
      <c r="FX106" s="3626"/>
      <c r="FY106" s="5104">
        <f t="shared" si="706"/>
        <v>1549.099999999999</v>
      </c>
      <c r="FZ106" s="3445">
        <f t="shared" si="1037"/>
        <v>69196.100000000006</v>
      </c>
      <c r="GA106" s="3445">
        <f t="shared" si="998"/>
        <v>14657.5</v>
      </c>
      <c r="GB106" s="3445">
        <f t="shared" si="999"/>
        <v>1838.9</v>
      </c>
      <c r="GC106" s="3445">
        <f t="shared" si="1000"/>
        <v>1581.5</v>
      </c>
      <c r="GD106" s="3445">
        <f t="shared" si="1001"/>
        <v>77.399999999999991</v>
      </c>
      <c r="GE106" s="3445">
        <f t="shared" si="1002"/>
        <v>730.49999999999454</v>
      </c>
      <c r="GF106" s="3610">
        <f t="shared" si="1003"/>
        <v>88081.9</v>
      </c>
      <c r="GG106" s="3445">
        <f t="shared" si="1004"/>
        <v>10509.61</v>
      </c>
      <c r="GH106" s="3445">
        <f t="shared" si="1005"/>
        <v>16721.999999999996</v>
      </c>
      <c r="GI106" s="3445">
        <f t="shared" si="1006"/>
        <v>37530.400000000001</v>
      </c>
      <c r="GJ106" s="3445">
        <f t="shared" si="1007"/>
        <v>123.49999999999999</v>
      </c>
      <c r="GK106" s="3445">
        <f t="shared" si="1008"/>
        <v>8381.5</v>
      </c>
      <c r="GL106" s="3445">
        <f t="shared" si="1009"/>
        <v>132.20000000000255</v>
      </c>
      <c r="GM106" s="3188">
        <f t="shared" si="1010"/>
        <v>73399.209999999992</v>
      </c>
      <c r="GN106" s="5104">
        <f t="shared" si="1011"/>
        <v>14682.689999999997</v>
      </c>
      <c r="GO106" s="3445">
        <f t="shared" si="1012"/>
        <v>4824</v>
      </c>
      <c r="GP106" s="3445">
        <f t="shared" si="1013"/>
        <v>1581.5</v>
      </c>
      <c r="GQ106" s="5104">
        <f t="shared" si="1014"/>
        <v>8277.1899999999969</v>
      </c>
      <c r="GR106" s="2672"/>
      <c r="GS106" s="5261">
        <f t="shared" si="1015"/>
        <v>8277.1899999999969</v>
      </c>
      <c r="GT106" s="2644">
        <v>2624.55372197</v>
      </c>
      <c r="GU106" s="2644">
        <v>3782.5801284300001</v>
      </c>
      <c r="GV106" s="2644">
        <v>987.21422154000004</v>
      </c>
      <c r="GW106" s="2651">
        <f t="shared" si="1016"/>
        <v>1047.878645249999</v>
      </c>
      <c r="GX106" s="2673">
        <v>8442.2267171899985</v>
      </c>
      <c r="GY106" s="2669">
        <v>1161.6501505399999</v>
      </c>
      <c r="GZ106" s="2644">
        <v>1977.4743495599998</v>
      </c>
      <c r="HA106" s="2651">
        <f t="shared" si="1017"/>
        <v>-556.51601277000054</v>
      </c>
      <c r="HB106" s="2671">
        <v>2582.6084873299992</v>
      </c>
      <c r="HC106" s="2644">
        <v>414.14658408999998</v>
      </c>
      <c r="HD106" s="2644">
        <v>1241.8063734699999</v>
      </c>
      <c r="HE106" s="2651">
        <f t="shared" si="1018"/>
        <v>8.1876994299998387</v>
      </c>
      <c r="HF106" s="2673">
        <v>1664.1406569899998</v>
      </c>
      <c r="HG106" s="5110">
        <f t="shared" si="707"/>
        <v>12688.975861509996</v>
      </c>
      <c r="HH106" s="2644">
        <f t="shared" si="1019"/>
        <v>19400.318207930002</v>
      </c>
      <c r="HI106" s="2644">
        <f t="shared" si="1020"/>
        <v>25437.817109259999</v>
      </c>
      <c r="HJ106" s="2644">
        <f t="shared" si="1021"/>
        <v>6458.9615767099995</v>
      </c>
      <c r="HK106" s="2651">
        <f t="shared" si="1022"/>
        <v>8031.638700569998</v>
      </c>
      <c r="HL106" s="2673">
        <f t="shared" si="1023"/>
        <v>59328.735594469996</v>
      </c>
      <c r="HM106" s="2669">
        <f t="shared" si="1024"/>
        <v>6174.9506185200007</v>
      </c>
      <c r="HN106" s="2644">
        <f t="shared" si="1025"/>
        <v>10438.877799509999</v>
      </c>
      <c r="HO106" s="2651">
        <f t="shared" si="1026"/>
        <v>-3279.6017157500005</v>
      </c>
      <c r="HP106" s="2671">
        <f t="shared" si="1027"/>
        <v>13334.226702279999</v>
      </c>
      <c r="HQ106" s="2644">
        <f t="shared" si="1028"/>
        <v>2697.0279133700001</v>
      </c>
      <c r="HR106" s="2644">
        <f t="shared" si="1029"/>
        <v>7559.6035772100004</v>
      </c>
      <c r="HS106" s="2651">
        <f t="shared" si="1030"/>
        <v>59.159546309999769</v>
      </c>
      <c r="HT106" s="2673">
        <f t="shared" si="1031"/>
        <v>10315.791036889999</v>
      </c>
      <c r="HU106" s="5110">
        <f t="shared" si="1032"/>
        <v>82978.753333639994</v>
      </c>
      <c r="HV106" s="2674">
        <f t="shared" si="821"/>
        <v>0.26106053903026472</v>
      </c>
      <c r="HW106" s="2674">
        <f t="shared" si="822"/>
        <v>0.25512235891602453</v>
      </c>
      <c r="HX106" s="2674">
        <f t="shared" si="823"/>
        <v>0.23527532078560753</v>
      </c>
      <c r="HY106" s="2654">
        <f t="shared" si="824"/>
        <v>0.11282780169431827</v>
      </c>
      <c r="HZ106" s="2675">
        <f t="shared" si="825"/>
        <v>0.235008667282532</v>
      </c>
      <c r="IA106" s="2676">
        <f t="shared" si="826"/>
        <v>0.38066030345803514</v>
      </c>
      <c r="IB106" s="2674">
        <f t="shared" si="827"/>
        <v>0.44160137065415639</v>
      </c>
      <c r="IC106" s="2654">
        <f t="shared" si="828"/>
        <v>0.15394200953642212</v>
      </c>
      <c r="ID106" s="2677">
        <f t="shared" si="829"/>
        <v>0.49213026994464748</v>
      </c>
      <c r="IE106" s="2674">
        <f t="shared" si="830"/>
        <v>0.34581575361560857</v>
      </c>
      <c r="IF106" s="2674">
        <f t="shared" si="831"/>
        <v>9.944716053778091E-2</v>
      </c>
      <c r="IG106" s="2654">
        <f t="shared" si="832"/>
        <v>4.7610517725771073E-2</v>
      </c>
      <c r="IH106" s="2675">
        <f t="shared" si="833"/>
        <v>0.1516327780902893</v>
      </c>
      <c r="II106" s="5120">
        <f t="shared" si="834"/>
        <v>0.26742610191815785</v>
      </c>
      <c r="IJ106" s="3447">
        <f t="shared" si="796"/>
        <v>6.1998311535938766E-2</v>
      </c>
      <c r="IK106" s="3447">
        <f t="shared" si="797"/>
        <v>8.935369821122488E-2</v>
      </c>
      <c r="IL106" s="3447">
        <f t="shared" si="798"/>
        <v>2.3320389423694108E-2</v>
      </c>
      <c r="IM106" s="3447">
        <f t="shared" si="799"/>
        <v>2.4753429947436029E-2</v>
      </c>
      <c r="IN106" s="5631">
        <f t="shared" si="800"/>
        <v>0.19942582911829376</v>
      </c>
      <c r="IO106" s="4073">
        <f t="shared" si="801"/>
        <v>2.7440988281577386E-2</v>
      </c>
      <c r="IP106" s="3447">
        <f t="shared" si="802"/>
        <v>4.6712730530935623E-2</v>
      </c>
      <c r="IQ106" s="3447">
        <f t="shared" si="803"/>
        <v>-1.3146255245465064E-2</v>
      </c>
      <c r="IR106" s="5632">
        <f t="shared" si="804"/>
        <v>6.1007463567047941E-2</v>
      </c>
      <c r="IS106" s="3447">
        <f t="shared" si="805"/>
        <v>9.7831447407690647E-3</v>
      </c>
      <c r="IT106" s="3447">
        <f t="shared" si="806"/>
        <v>2.9334472281984179E-2</v>
      </c>
      <c r="IU106" s="3447">
        <f t="shared" si="807"/>
        <v>1.9341327852216112E-4</v>
      </c>
      <c r="IV106" s="5631">
        <f t="shared" si="808"/>
        <v>3.9311030301275404E-2</v>
      </c>
      <c r="IW106" s="4162"/>
      <c r="IX106" s="3244"/>
      <c r="IY106" s="5128"/>
      <c r="IZ106" s="3787"/>
      <c r="JA106" s="3787"/>
      <c r="JB106" s="3787"/>
      <c r="JC106" s="5324"/>
      <c r="JD106" s="5323"/>
      <c r="JE106" s="2678">
        <f>('INDEC (ACT)'!W203/'INDEC (ACT)'!$W$316)*100</f>
        <v>80.379270223502274</v>
      </c>
      <c r="JF106" s="2654">
        <f t="shared" si="712"/>
        <v>1.6824372274611532E-2</v>
      </c>
      <c r="JG106" s="2654">
        <f t="shared" si="842"/>
        <v>7.9948705547753685E-2</v>
      </c>
      <c r="JH106" s="2660">
        <f>JE106/JE99-1</f>
        <v>4.0362399077334521E-2</v>
      </c>
      <c r="JI106" s="2678">
        <f>(VLOOKUP(B106,OJF.IGA,4,TRUE)/'OJF (IGA)'!$D$280)*100</f>
        <v>82.119914346895072</v>
      </c>
      <c r="JJ106" s="2654">
        <f t="shared" si="713"/>
        <v>1.0244402165959343E-2</v>
      </c>
      <c r="JK106" s="2654">
        <f t="shared" si="843"/>
        <v>9.4498176629142172E-2</v>
      </c>
      <c r="JL106" s="4058">
        <f>JI106/JI99-1</f>
        <v>5.0045634317006593E-2</v>
      </c>
      <c r="JM106" s="2678">
        <f>'INDEC (ACT)'!AB138</f>
        <v>103.80806059487988</v>
      </c>
      <c r="JN106" s="2678">
        <f>'INDEC (ACT)'!AC138</f>
        <v>153.09807832257891</v>
      </c>
      <c r="JO106" s="2678">
        <f>'INDEC (ACT)'!AD138</f>
        <v>109.34349281382126</v>
      </c>
      <c r="JP106" s="2678">
        <f>'INDEC (ACT)'!AE138</f>
        <v>119.78074213672392</v>
      </c>
      <c r="JQ106" s="2678">
        <f>'INDEC (ACT)'!AF138</f>
        <v>118.15558214469775</v>
      </c>
      <c r="JR106" s="2678">
        <f>'INDEC (ACT)'!AG138</f>
        <v>126.59829794059057</v>
      </c>
      <c r="JS106" s="2678">
        <f>'INDEC (ACT)'!AH138</f>
        <v>121.81954176105575</v>
      </c>
      <c r="JT106" s="2678">
        <f>'INDEC (ACT)'!AI138</f>
        <v>126.24678186230716</v>
      </c>
      <c r="JU106" s="2678">
        <f>'INDEC (ACT)'!AJ138</f>
        <v>129.90727592241652</v>
      </c>
      <c r="JV106" s="2678">
        <f>'INDEC (ACT)'!AK138</f>
        <v>123.79528186882386</v>
      </c>
      <c r="JW106" s="2678">
        <f>'INDEC (ACT)'!AL138</f>
        <v>113.98020746325039</v>
      </c>
      <c r="JX106" s="2678">
        <f>'INDEC (ACT)'!AM138</f>
        <v>108.97220421301697</v>
      </c>
      <c r="JY106" s="2678">
        <f>'INDEC (ACT)'!AN138</f>
        <v>110.93059150416103</v>
      </c>
      <c r="JZ106" s="2678">
        <f>'INDEC (ACT)'!AO138</f>
        <v>113.40797262538358</v>
      </c>
      <c r="KA106" s="2678">
        <f>'INDEC (ACT)'!AP138</f>
        <v>134.38200139148455</v>
      </c>
      <c r="KB106" s="2678">
        <f>'INDEC (ACT)'!AQ138</f>
        <v>112.85257418877023</v>
      </c>
      <c r="KC106" s="4073">
        <f t="shared" ref="KC106:KR106" si="1042">JM106/JM94-1</f>
        <v>5.4820313336474413E-2</v>
      </c>
      <c r="KD106" s="3447">
        <f t="shared" si="1042"/>
        <v>1.0537328577411311</v>
      </c>
      <c r="KE106" s="3447">
        <f t="shared" si="1042"/>
        <v>5.0080632009746662E-2</v>
      </c>
      <c r="KF106" s="3447">
        <f t="shared" si="1042"/>
        <v>0.10262136813874378</v>
      </c>
      <c r="KG106" s="3447">
        <f t="shared" si="1042"/>
        <v>4.8837329160007048E-2</v>
      </c>
      <c r="KH106" s="3447">
        <f t="shared" si="1042"/>
        <v>0.16309928340186031</v>
      </c>
      <c r="KI106" s="3447">
        <f t="shared" si="1042"/>
        <v>0.10889955094828685</v>
      </c>
      <c r="KJ106" s="3447">
        <f t="shared" si="1042"/>
        <v>0.11230484840251775</v>
      </c>
      <c r="KK106" s="3447">
        <f t="shared" si="1042"/>
        <v>0.11566559438879165</v>
      </c>
      <c r="KL106" s="3447">
        <f t="shared" si="1042"/>
        <v>0.1000121556793101</v>
      </c>
      <c r="KM106" s="3447">
        <f t="shared" si="1042"/>
        <v>8.9633717294645754E-2</v>
      </c>
      <c r="KN106" s="3447">
        <f t="shared" si="1042"/>
        <v>3.8000350407107142E-2</v>
      </c>
      <c r="KO106" s="3447">
        <f t="shared" si="1042"/>
        <v>4.2608948983937633E-2</v>
      </c>
      <c r="KP106" s="3447">
        <f t="shared" si="1042"/>
        <v>1.4025525369552261E-2</v>
      </c>
      <c r="KQ106" s="3447">
        <f t="shared" si="1042"/>
        <v>9.6425831349706836E-2</v>
      </c>
      <c r="KR106" s="3447">
        <f t="shared" si="1042"/>
        <v>7.5024578221213334E-2</v>
      </c>
      <c r="KS106" s="4079"/>
      <c r="KT106" s="3615"/>
      <c r="KU106" s="3615"/>
      <c r="KV106" s="3615"/>
      <c r="KW106" s="3615"/>
      <c r="KX106" s="3615"/>
      <c r="KY106" s="3615"/>
      <c r="KZ106" s="3615"/>
      <c r="LA106" s="3615"/>
      <c r="LB106" s="3615"/>
      <c r="LC106" s="3615"/>
      <c r="LD106" s="3615"/>
      <c r="LE106" s="3615"/>
      <c r="LF106" s="3615"/>
      <c r="LG106" s="3615"/>
      <c r="LH106" s="3615"/>
      <c r="LI106" s="3692">
        <v>163.5</v>
      </c>
      <c r="LJ106" s="5268">
        <f>ITCRM!B117</f>
        <v>165.7085307228254</v>
      </c>
      <c r="LK106" s="2678"/>
      <c r="LL106" s="2678"/>
      <c r="LM106" s="2678"/>
      <c r="LN106" s="2678"/>
      <c r="LO106" s="2678"/>
      <c r="LP106" s="2678"/>
      <c r="LQ106" s="5131"/>
      <c r="LR106" s="3813"/>
      <c r="LS106" s="3813"/>
      <c r="LT106" s="3813"/>
      <c r="LU106" s="3813"/>
      <c r="LV106" s="3813"/>
      <c r="LW106" s="3813"/>
      <c r="LX106" s="5135"/>
      <c r="LY106" s="2678"/>
      <c r="LZ106" s="2678"/>
      <c r="MA106" s="2678"/>
      <c r="MB106" s="2678"/>
      <c r="MC106" s="2678"/>
      <c r="MD106" s="2678"/>
      <c r="ME106" s="5084"/>
      <c r="MF106" s="3795"/>
      <c r="MG106" s="3796"/>
      <c r="MH106" s="3796"/>
      <c r="MI106" s="3796"/>
      <c r="MJ106" s="3796"/>
      <c r="MK106" s="3796"/>
      <c r="ML106" s="3796"/>
      <c r="MM106" s="3812"/>
      <c r="MN106" s="3813"/>
      <c r="MO106" s="3814"/>
      <c r="MP106" s="3734"/>
      <c r="MQ106" s="3734"/>
      <c r="MR106" s="3764"/>
      <c r="MS106" s="3765"/>
      <c r="MT106" s="3734"/>
      <c r="MU106" s="5302"/>
      <c r="MV106" s="5280"/>
      <c r="MW106" s="3955"/>
      <c r="MY106" s="4736"/>
      <c r="MZ106" s="2943">
        <f t="shared" si="844"/>
        <v>100</v>
      </c>
      <c r="NG106" s="4737"/>
      <c r="NK106" s="2944">
        <f t="shared" si="933"/>
        <v>38564</v>
      </c>
      <c r="NL106" s="2945">
        <f t="shared" si="934"/>
        <v>9.5809484468412087E-2</v>
      </c>
      <c r="NM106" s="2945">
        <f t="shared" si="835"/>
        <v>0.18133705050300497</v>
      </c>
      <c r="NO106" s="2958"/>
      <c r="NP106" s="2875"/>
    </row>
    <row r="107" spans="2:382">
      <c r="B107" s="2604">
        <v>38960</v>
      </c>
      <c r="C107" s="5087"/>
      <c r="D107" s="5088" t="s">
        <v>3579</v>
      </c>
      <c r="E107" s="2605">
        <f>VLOOKUP(B107,Tabla.BCRA,BCRA!$W$1,TRUE)</f>
        <v>27396775.474622238</v>
      </c>
      <c r="F107" s="2605">
        <f>VLOOKUP(B107,Tabla.BCRA,BCRA!$Y$1,TRUE)</f>
        <v>25073838.951310862</v>
      </c>
      <c r="G107" s="2605">
        <f>VLOOKUP(B107,Tabla.BCRA,BCRA!$AG$1,TRUE)</f>
        <v>23644381.053855095</v>
      </c>
      <c r="H107" s="2607">
        <f t="shared" si="708"/>
        <v>1173359.9679226168</v>
      </c>
      <c r="I107" s="2607">
        <f t="shared" si="698"/>
        <v>1208813.2585828789</v>
      </c>
      <c r="J107" s="2607">
        <f t="shared" si="699"/>
        <v>1226589.0023395494</v>
      </c>
      <c r="K107" s="2851">
        <f>RESERVAS!F52*1000</f>
        <v>1611390.4001924354</v>
      </c>
      <c r="L107" s="2852">
        <f>RESERVAS!G52*1000</f>
        <v>-65630.241356667277</v>
      </c>
      <c r="M107" s="2852">
        <f>RESERVAS!H52*1000</f>
        <v>-367282.75361588231</v>
      </c>
      <c r="N107" s="2852">
        <f>RESERVAS!I52*1000</f>
        <v>-113404.97100000001</v>
      </c>
      <c r="O107" s="2609">
        <f>RESERVAS!J52*1000</f>
        <v>108287.27144564144</v>
      </c>
      <c r="P107" s="431">
        <f t="shared" si="1034"/>
        <v>9091935.8804957867</v>
      </c>
      <c r="Q107" s="431">
        <f t="shared" si="985"/>
        <v>-11262559.817639459</v>
      </c>
      <c r="R107" s="431">
        <f t="shared" si="986"/>
        <v>787297.68290213775</v>
      </c>
      <c r="S107" s="431">
        <f t="shared" si="987"/>
        <v>-540832.89225981152</v>
      </c>
      <c r="T107" s="5828">
        <f t="shared" si="988"/>
        <v>1243949.8135083697</v>
      </c>
      <c r="U107" s="2610">
        <f>VLOOKUP(B107,Tabla.BCRA,BCRA!$AK$1,TRUE)</f>
        <v>3.0972</v>
      </c>
      <c r="V107" s="2606">
        <f t="shared" si="709"/>
        <v>7.2323388867363272E-3</v>
      </c>
      <c r="W107" s="2606">
        <f t="shared" si="710"/>
        <v>7.285026668401029E-3</v>
      </c>
      <c r="X107" s="2606">
        <f t="shared" si="836"/>
        <v>5.9892806405785801E-2</v>
      </c>
      <c r="Y107" s="2606">
        <f>U107/U99-1</f>
        <v>2.1672439386442477E-2</v>
      </c>
      <c r="Z107" s="3268"/>
      <c r="AA107" s="2606"/>
      <c r="AB107" s="2606"/>
      <c r="AC107" s="3274"/>
      <c r="AD107" s="5421">
        <f t="shared" si="700"/>
        <v>4.6982967643336817</v>
      </c>
      <c r="AE107" s="5421">
        <f t="shared" si="701"/>
        <v>4.4304471770642966</v>
      </c>
      <c r="AF107" s="5421">
        <f t="shared" si="702"/>
        <v>2.7751516459891228</v>
      </c>
      <c r="AG107" s="5421">
        <f t="shared" si="703"/>
        <v>2.6169404345069207</v>
      </c>
      <c r="AH107" s="4112">
        <f>BM!E55*1000</f>
        <v>1199999.9999982717</v>
      </c>
      <c r="AI107" s="2612">
        <f>BM!F55*1000</f>
        <v>0</v>
      </c>
      <c r="AJ107" s="3187">
        <f t="shared" si="619"/>
        <v>1199999.9999982717</v>
      </c>
      <c r="AK107" s="3184">
        <f>BM!H55*1000</f>
        <v>-3007468.6888912502</v>
      </c>
      <c r="AL107" s="3187">
        <f t="shared" si="620"/>
        <v>-1807468.6888929785</v>
      </c>
      <c r="AM107" s="3830">
        <f t="shared" si="1035"/>
        <v>-1200000.0000017283</v>
      </c>
      <c r="AN107" s="3442">
        <f t="shared" si="989"/>
        <v>630000</v>
      </c>
      <c r="AO107" s="3187">
        <f t="shared" si="990"/>
        <v>-570000.0000017283</v>
      </c>
      <c r="AP107" s="3442">
        <f t="shared" si="991"/>
        <v>-3807688.2112167678</v>
      </c>
      <c r="AQ107" s="3187">
        <f t="shared" si="992"/>
        <v>-4377688.2112184968</v>
      </c>
      <c r="AR107" s="2614"/>
      <c r="AS107" s="2615"/>
      <c r="AT107" s="2615"/>
      <c r="AU107" s="2615"/>
      <c r="AV107" s="2614"/>
      <c r="AW107" s="5210"/>
      <c r="AX107" s="5191">
        <v>657898.50241851807</v>
      </c>
      <c r="AY107" s="4133">
        <v>523409.33317565918</v>
      </c>
      <c r="AZ107" s="2605">
        <f>VLOOKUP(B107,Tabla.BCRA,BCRA!$H$1,TRUE)</f>
        <v>65616743</v>
      </c>
      <c r="BA107" s="2616">
        <f t="shared" si="837"/>
        <v>1.4274308598707819E-2</v>
      </c>
      <c r="BB107" s="2616">
        <f t="shared" si="993"/>
        <v>0.18167382879631733</v>
      </c>
      <c r="BC107" s="2616">
        <f>AZ107/AZ99-1</f>
        <v>0.19934478015661061</v>
      </c>
      <c r="BD107" s="2617">
        <f>BM!D55*1000</f>
        <v>4957954.5360000003</v>
      </c>
      <c r="BE107" s="2618">
        <f>SUM(BM!E55:H55)*1000</f>
        <v>-1075133.4660767338</v>
      </c>
      <c r="BF107" s="2618">
        <f>SUM(BM!I55:L55)*1000</f>
        <v>-738911.74399999715</v>
      </c>
      <c r="BG107" s="2618">
        <f>SUM(BM!M56:N56)*1000</f>
        <v>-677270</v>
      </c>
      <c r="BH107" s="2619">
        <f t="shared" si="623"/>
        <v>-1543187.3259232696</v>
      </c>
      <c r="BI107" s="3473">
        <f t="shared" si="1036"/>
        <v>27886236.503940001</v>
      </c>
      <c r="BJ107" s="3473">
        <f t="shared" si="994"/>
        <v>-3827213.503369322</v>
      </c>
      <c r="BK107" s="3473">
        <f t="shared" si="995"/>
        <v>-5205927.3051999994</v>
      </c>
      <c r="BL107" s="3473">
        <f t="shared" si="996"/>
        <v>-9817452.2030000016</v>
      </c>
      <c r="BM107" s="3474">
        <f t="shared" si="997"/>
        <v>1870607.5076293247</v>
      </c>
      <c r="BN107" s="5419">
        <f>VLOOKUP(B107,Tabla.BCRA,BCRA!$L$1,TRUE)</f>
        <v>45471576</v>
      </c>
      <c r="BO107" s="5405">
        <v>85132733</v>
      </c>
      <c r="BP107" s="3780">
        <f t="shared" si="689"/>
        <v>1297.4239364486591</v>
      </c>
      <c r="BQ107" s="2616">
        <f t="shared" si="813"/>
        <v>-6.186393243190258E-3</v>
      </c>
      <c r="BR107" s="2616">
        <f t="shared" si="814"/>
        <v>0.24716456796298369</v>
      </c>
      <c r="BS107" s="2622">
        <f>BO107/BO99-1</f>
        <v>4.3131253287173266E-2</v>
      </c>
      <c r="BT107" s="5405">
        <v>112550572</v>
      </c>
      <c r="BU107" s="3780">
        <f t="shared" si="690"/>
        <v>1715.2721524139045</v>
      </c>
      <c r="BV107" s="2616">
        <f t="shared" si="815"/>
        <v>-1.0630938497184772E-2</v>
      </c>
      <c r="BW107" s="2616">
        <f t="shared" si="816"/>
        <v>0.20706621874781495</v>
      </c>
      <c r="BX107" s="2622">
        <f>BT107/BT99-1</f>
        <v>4.9240010097264086E-2</v>
      </c>
      <c r="BY107" s="2623"/>
      <c r="BZ107" s="2624"/>
      <c r="CA107" s="2625"/>
      <c r="CB107" s="2626"/>
      <c r="CC107" s="2627">
        <f>IPC!C769*1</f>
        <v>86.150400000000005</v>
      </c>
      <c r="CD107" s="2624">
        <f t="shared" si="838"/>
        <v>5.6251714457473678E-3</v>
      </c>
      <c r="CE107" s="2625">
        <f>CC107/CC99-1</f>
        <v>6.1362874770850118E-2</v>
      </c>
      <c r="CF107" s="2625">
        <f t="shared" si="839"/>
        <v>0.10734300609774916</v>
      </c>
      <c r="CG107" s="2623">
        <f t="shared" si="964"/>
        <v>86.150400000000005</v>
      </c>
      <c r="CH107" s="2624">
        <f t="shared" si="840"/>
        <v>5.6251714457473678E-3</v>
      </c>
      <c r="CI107" s="2625">
        <f>CG107/CG99-1</f>
        <v>6.1362874770850118E-2</v>
      </c>
      <c r="CJ107" s="2625">
        <f t="shared" si="841"/>
        <v>0.10734300609774916</v>
      </c>
      <c r="CK107" s="3412">
        <f t="shared" si="711"/>
        <v>0.15087322654149449</v>
      </c>
      <c r="CL107" s="6008">
        <f t="shared" si="759"/>
        <v>6.7979960309565168</v>
      </c>
      <c r="CM107" s="5996" t="str">
        <f t="shared" si="760"/>
        <v>6Y, 10M</v>
      </c>
      <c r="CN107" s="6008"/>
      <c r="CO107" s="3195">
        <f t="shared" si="692"/>
        <v>81.95300098072461</v>
      </c>
      <c r="CP107" s="2613">
        <f t="shared" si="693"/>
        <v>88.389434881427221</v>
      </c>
      <c r="CQ107" s="3208">
        <f t="shared" si="694"/>
        <v>96.628938746622495</v>
      </c>
      <c r="CR107" s="2613"/>
      <c r="CS107" s="2613"/>
      <c r="CT107" s="2613"/>
      <c r="CU107" s="4003"/>
      <c r="CV107" s="3195"/>
      <c r="CW107" s="3208"/>
      <c r="CX107" s="3428">
        <f t="shared" si="817"/>
        <v>629574.79764227371</v>
      </c>
      <c r="CY107" s="2616">
        <f t="shared" si="818"/>
        <v>0.95694821515458262</v>
      </c>
      <c r="CZ107" s="3195">
        <f t="shared" si="819"/>
        <v>10910365.324901575</v>
      </c>
      <c r="DA107" s="5236">
        <f t="shared" si="820"/>
        <v>16.583660374349073</v>
      </c>
      <c r="DB107" s="2612">
        <f>DEPOSITOS!B51</f>
        <v>39198</v>
      </c>
      <c r="DC107" s="2612">
        <f>DEPOSITOS!C51</f>
        <v>27407</v>
      </c>
      <c r="DD107" s="2612">
        <f>DEPOSITOS!D51</f>
        <v>56358</v>
      </c>
      <c r="DE107" s="2612">
        <f>DEPOSITOS!E51</f>
        <v>5778</v>
      </c>
      <c r="DF107" s="2612">
        <f>DEPOSITOS!F51</f>
        <v>10595</v>
      </c>
      <c r="DG107" s="2612">
        <f>DEPOSITOS!G51</f>
        <v>29.35370878055706</v>
      </c>
      <c r="DH107" s="3173">
        <f>DEPOSITOS!H51</f>
        <v>139365.35370878055</v>
      </c>
      <c r="DI107" s="2612">
        <f>DEPOSITOS!I51</f>
        <v>21</v>
      </c>
      <c r="DJ107" s="5095">
        <f>DEPOSITOS!J51</f>
        <v>139386.35370878055</v>
      </c>
      <c r="DK107" s="3184">
        <f>DEPOSITOS!K51</f>
        <v>24763</v>
      </c>
      <c r="DL107" s="3184">
        <f>DEPOSITOS!L51</f>
        <v>23439</v>
      </c>
      <c r="DM107" s="3184">
        <f>DEPOSITOS!M51</f>
        <v>40985</v>
      </c>
      <c r="DN107" s="3184">
        <f>DEPOSITOS!N51</f>
        <v>4848</v>
      </c>
      <c r="DO107" s="3184">
        <f>DEPOSITOS!O51</f>
        <v>5802</v>
      </c>
      <c r="DP107" s="3184">
        <f>DEPOSITOS!P51</f>
        <v>29.35370878055706</v>
      </c>
      <c r="DQ107" s="3173">
        <f>DEPOSITOS!Q51</f>
        <v>99866.35370878056</v>
      </c>
      <c r="DR107" s="3184">
        <f>DEPOSITOS!R51</f>
        <v>21</v>
      </c>
      <c r="DS107" s="5099">
        <f>DEPOSITOS!S51</f>
        <v>99887.35370878056</v>
      </c>
      <c r="DT107" s="2629">
        <f t="shared" si="625"/>
        <v>14435</v>
      </c>
      <c r="DU107" s="2613">
        <f t="shared" si="626"/>
        <v>3968</v>
      </c>
      <c r="DV107" s="2613">
        <f t="shared" si="627"/>
        <v>15373</v>
      </c>
      <c r="DW107" s="2613">
        <f t="shared" si="628"/>
        <v>930</v>
      </c>
      <c r="DX107" s="2613">
        <f t="shared" si="629"/>
        <v>4793</v>
      </c>
      <c r="DY107" s="2613">
        <f t="shared" si="630"/>
        <v>0</v>
      </c>
      <c r="DZ107" s="2613">
        <f t="shared" si="631"/>
        <v>39498.999999999985</v>
      </c>
      <c r="EA107" s="2613">
        <f t="shared" si="632"/>
        <v>0</v>
      </c>
      <c r="EB107" s="5099">
        <f t="shared" si="633"/>
        <v>39498.999999999985</v>
      </c>
      <c r="EC107" s="3184">
        <f>DEPOSITOS!Z51</f>
        <v>5261</v>
      </c>
      <c r="ED107" s="3184">
        <f>DEPOSITOS!AA51</f>
        <v>4643</v>
      </c>
      <c r="EE107" s="4157">
        <f t="shared" si="634"/>
        <v>618</v>
      </c>
      <c r="EF107" s="2612">
        <f>PRESTAMOS!B51</f>
        <v>9893</v>
      </c>
      <c r="EG107" s="2612">
        <f>PRESTAMOS!C51</f>
        <v>12423</v>
      </c>
      <c r="EH107" s="2612">
        <f>PRESTAMOS!D51</f>
        <v>9350</v>
      </c>
      <c r="EI107" s="2612">
        <f>PRESTAMOS!E51</f>
        <v>3171</v>
      </c>
      <c r="EJ107" s="2612">
        <f>PRESTAMOS!F51</f>
        <v>10820</v>
      </c>
      <c r="EK107" s="2612">
        <f>PRESTAMOS!G51</f>
        <v>6691</v>
      </c>
      <c r="EL107" s="2612">
        <f>PRESTAMOS!H51</f>
        <v>3702</v>
      </c>
      <c r="EM107" s="2853">
        <f>PRESTAMOS!I51</f>
        <v>56050</v>
      </c>
      <c r="EN107" s="2612">
        <f>PRESTAMOS!J51</f>
        <v>180</v>
      </c>
      <c r="EO107" s="2612">
        <f>PRESTAMOS!K51</f>
        <v>2551</v>
      </c>
      <c r="EP107" s="2612">
        <f>PRESTAMOS!L51</f>
        <v>89</v>
      </c>
      <c r="EQ107" s="2612">
        <f>PRESTAMOS!M51</f>
        <v>35</v>
      </c>
      <c r="ER107" s="2612">
        <f>PRESTAMOS!N51</f>
        <v>0</v>
      </c>
      <c r="ES107" s="2612">
        <f>PRESTAMOS!O51</f>
        <v>40</v>
      </c>
      <c r="ET107" s="2612">
        <f>PRESTAMOS!P51</f>
        <v>469</v>
      </c>
      <c r="EU107" s="2854">
        <f>PRESTAMOS!Q51</f>
        <v>3364</v>
      </c>
      <c r="EV107" s="2621">
        <f t="shared" si="938"/>
        <v>7.1553891725575856</v>
      </c>
      <c r="EW107" s="2621">
        <f t="shared" si="939"/>
        <v>5.89</v>
      </c>
      <c r="EX107" s="2621">
        <f t="shared" si="940"/>
        <v>0</v>
      </c>
      <c r="EY107" s="2855">
        <f t="shared" si="941"/>
        <v>7.9</v>
      </c>
      <c r="EZ107" s="2621">
        <f t="shared" si="942"/>
        <v>1.1157674863938722</v>
      </c>
      <c r="FA107" s="2856">
        <f t="shared" si="943"/>
        <v>1.02</v>
      </c>
      <c r="FB107" s="2857">
        <f t="shared" si="944"/>
        <v>1.45</v>
      </c>
      <c r="FC107" s="2858">
        <f t="shared" si="945"/>
        <v>7.3125</v>
      </c>
      <c r="FD107" s="2621">
        <f t="shared" si="946"/>
        <v>0</v>
      </c>
      <c r="FE107" s="5253">
        <f t="shared" si="947"/>
        <v>0</v>
      </c>
      <c r="FF107" s="2605">
        <v>10689.2</v>
      </c>
      <c r="FG107" s="2605">
        <v>2110.4</v>
      </c>
      <c r="FH107" s="2605">
        <v>349.1</v>
      </c>
      <c r="FI107" s="2605">
        <v>365.1</v>
      </c>
      <c r="FJ107" s="2605">
        <v>8.6</v>
      </c>
      <c r="FK107" s="2613">
        <f t="shared" si="695"/>
        <v>119.59999999999854</v>
      </c>
      <c r="FL107" s="2633">
        <v>13642</v>
      </c>
      <c r="FM107" s="2605">
        <v>1479.6</v>
      </c>
      <c r="FN107" s="2605">
        <v>2661.4</v>
      </c>
      <c r="FO107" s="2605">
        <v>5831.9</v>
      </c>
      <c r="FP107" s="2605">
        <v>40.6</v>
      </c>
      <c r="FQ107" s="2605">
        <v>1400</v>
      </c>
      <c r="FR107" s="3442">
        <f t="shared" si="696"/>
        <v>21</v>
      </c>
      <c r="FS107" s="2635">
        <v>11434.5</v>
      </c>
      <c r="FT107" s="5103">
        <f t="shared" si="704"/>
        <v>2207.5</v>
      </c>
      <c r="FU107" s="2605">
        <v>2298.6999999999998</v>
      </c>
      <c r="FV107" s="2605">
        <f t="shared" si="697"/>
        <v>365.1</v>
      </c>
      <c r="FW107" s="5103">
        <f t="shared" si="705"/>
        <v>-456.29999999999984</v>
      </c>
      <c r="FX107" s="3625"/>
      <c r="FY107" s="5103">
        <f t="shared" si="706"/>
        <v>-456.29999999999984</v>
      </c>
      <c r="FZ107" s="3442">
        <f t="shared" si="1037"/>
        <v>79885.3</v>
      </c>
      <c r="GA107" s="3442">
        <f t="shared" si="998"/>
        <v>16767.900000000001</v>
      </c>
      <c r="GB107" s="3442">
        <f t="shared" si="999"/>
        <v>2188</v>
      </c>
      <c r="GC107" s="3442">
        <f t="shared" si="1000"/>
        <v>1946.6</v>
      </c>
      <c r="GD107" s="3442">
        <f t="shared" si="1001"/>
        <v>85.999999999999986</v>
      </c>
      <c r="GE107" s="3442">
        <f t="shared" si="1002"/>
        <v>850.09999999999309</v>
      </c>
      <c r="GF107" s="3609">
        <f t="shared" si="1003"/>
        <v>101723.9</v>
      </c>
      <c r="GG107" s="3442">
        <f t="shared" si="1004"/>
        <v>11989.210000000001</v>
      </c>
      <c r="GH107" s="3442">
        <f t="shared" si="1005"/>
        <v>19383.399999999998</v>
      </c>
      <c r="GI107" s="3442">
        <f t="shared" si="1006"/>
        <v>43362.3</v>
      </c>
      <c r="GJ107" s="3442">
        <f t="shared" si="1007"/>
        <v>164.1</v>
      </c>
      <c r="GK107" s="3442">
        <f t="shared" si="1008"/>
        <v>9781.5</v>
      </c>
      <c r="GL107" s="3442">
        <f t="shared" si="1009"/>
        <v>153.20000000000255</v>
      </c>
      <c r="GM107" s="3187">
        <f t="shared" si="1010"/>
        <v>84833.709999999992</v>
      </c>
      <c r="GN107" s="5103">
        <f t="shared" si="1011"/>
        <v>16890.189999999995</v>
      </c>
      <c r="GO107" s="3442">
        <f t="shared" si="1012"/>
        <v>7122.7</v>
      </c>
      <c r="GP107" s="3442">
        <f t="shared" si="1013"/>
        <v>1946.6</v>
      </c>
      <c r="GQ107" s="5103">
        <f t="shared" si="1014"/>
        <v>7820.8899999999967</v>
      </c>
      <c r="GR107" s="2634"/>
      <c r="GS107" s="5260">
        <f t="shared" si="1015"/>
        <v>7820.8899999999967</v>
      </c>
      <c r="GT107" s="2605">
        <v>2862.7240442500001</v>
      </c>
      <c r="GU107" s="2605">
        <v>4176.4340895400001</v>
      </c>
      <c r="GV107" s="2605">
        <v>1004.90202756</v>
      </c>
      <c r="GW107" s="2613">
        <f t="shared" si="1016"/>
        <v>1213.9681601400007</v>
      </c>
      <c r="GX107" s="2635">
        <v>9258.028321490001</v>
      </c>
      <c r="GY107" s="2636">
        <v>890.31977316999996</v>
      </c>
      <c r="GZ107" s="2605">
        <v>1492.63596521</v>
      </c>
      <c r="HA107" s="2613">
        <f t="shared" si="1017"/>
        <v>-473.28688364999994</v>
      </c>
      <c r="HB107" s="2633">
        <v>1909.6688547300002</v>
      </c>
      <c r="HC107" s="2605">
        <v>454.59167407000001</v>
      </c>
      <c r="HD107" s="2605">
        <v>1379.7121860300001</v>
      </c>
      <c r="HE107" s="2613">
        <f t="shared" si="1018"/>
        <v>10.847633919999907</v>
      </c>
      <c r="HF107" s="2635">
        <v>1845.15149402</v>
      </c>
      <c r="HG107" s="5109">
        <f t="shared" si="707"/>
        <v>13012.848670240001</v>
      </c>
      <c r="HH107" s="2605">
        <f t="shared" si="1019"/>
        <v>22263.042252180003</v>
      </c>
      <c r="HI107" s="2605">
        <f t="shared" si="1020"/>
        <v>29614.251198799997</v>
      </c>
      <c r="HJ107" s="2605">
        <f t="shared" si="1021"/>
        <v>7463.8636042699991</v>
      </c>
      <c r="HK107" s="2613">
        <f t="shared" si="1022"/>
        <v>9245.6068607099987</v>
      </c>
      <c r="HL107" s="2635">
        <f t="shared" si="1023"/>
        <v>68586.763915959993</v>
      </c>
      <c r="HM107" s="2636">
        <f t="shared" si="1024"/>
        <v>7065.2703916900009</v>
      </c>
      <c r="HN107" s="2605">
        <f t="shared" si="1025"/>
        <v>11931.513764719999</v>
      </c>
      <c r="HO107" s="2613">
        <f t="shared" si="1026"/>
        <v>-3752.8885994000002</v>
      </c>
      <c r="HP107" s="2633">
        <f t="shared" si="1027"/>
        <v>15243.895557009999</v>
      </c>
      <c r="HQ107" s="2605">
        <f t="shared" si="1028"/>
        <v>3151.61958744</v>
      </c>
      <c r="HR107" s="2605">
        <f t="shared" si="1029"/>
        <v>8939.3157632399998</v>
      </c>
      <c r="HS107" s="2613">
        <f t="shared" si="1030"/>
        <v>70.007180229999676</v>
      </c>
      <c r="HT107" s="2635">
        <f t="shared" si="1031"/>
        <v>12160.942530909999</v>
      </c>
      <c r="HU107" s="5109">
        <f t="shared" si="1032"/>
        <v>95991.602003879991</v>
      </c>
      <c r="HV107" s="2637">
        <f t="shared" si="821"/>
        <v>0.30494156912055659</v>
      </c>
      <c r="HW107" s="2637">
        <f t="shared" si="822"/>
        <v>0.27018601190206448</v>
      </c>
      <c r="HX107" s="2637">
        <f t="shared" si="823"/>
        <v>0.24261980521100046</v>
      </c>
      <c r="HY107" s="2616">
        <f t="shared" si="824"/>
        <v>0.20375034475813303</v>
      </c>
      <c r="HZ107" s="2638">
        <f t="shared" si="825"/>
        <v>0.26839849700623319</v>
      </c>
      <c r="IA107" s="2639">
        <f t="shared" si="826"/>
        <v>0.37619349453254824</v>
      </c>
      <c r="IB107" s="2637">
        <f t="shared" si="827"/>
        <v>0.41838648392445599</v>
      </c>
      <c r="IC107" s="2616">
        <f t="shared" si="828"/>
        <v>0.35600369343732297</v>
      </c>
      <c r="ID107" s="2640">
        <f t="shared" si="829"/>
        <v>0.41429617585646716</v>
      </c>
      <c r="IE107" s="2637">
        <f t="shared" si="830"/>
        <v>0.28887870375752933</v>
      </c>
      <c r="IF107" s="2637">
        <f t="shared" si="831"/>
        <v>0.10473150250217245</v>
      </c>
      <c r="IG107" s="2616">
        <f t="shared" si="832"/>
        <v>0.47789208435387698</v>
      </c>
      <c r="IH107" s="2638">
        <f t="shared" si="833"/>
        <v>0.14680122418914032</v>
      </c>
      <c r="II107" s="5119">
        <f t="shared" si="834"/>
        <v>0.26853062549563944</v>
      </c>
      <c r="IJ107" s="403">
        <f t="shared" si="796"/>
        <v>6.5632548664299503E-2</v>
      </c>
      <c r="IK107" s="403">
        <f t="shared" si="797"/>
        <v>9.5751462379178434E-2</v>
      </c>
      <c r="IL107" s="403">
        <f t="shared" si="798"/>
        <v>2.3038993702225383E-2</v>
      </c>
      <c r="IM107" s="403">
        <f t="shared" si="799"/>
        <v>2.7832170728203334E-2</v>
      </c>
      <c r="IN107" s="5628">
        <f t="shared" si="800"/>
        <v>0.21225517547390665</v>
      </c>
      <c r="IO107" s="5630">
        <f t="shared" si="801"/>
        <v>2.0412011404570125E-2</v>
      </c>
      <c r="IP107" s="403">
        <f t="shared" si="802"/>
        <v>3.4221077935017934E-2</v>
      </c>
      <c r="IQ107" s="403">
        <f t="shared" si="803"/>
        <v>-1.085086230568599E-2</v>
      </c>
      <c r="IR107" s="5629">
        <f t="shared" si="804"/>
        <v>4.3782227033902076E-2</v>
      </c>
      <c r="IS107" s="403">
        <f t="shared" si="805"/>
        <v>1.042224458578624E-2</v>
      </c>
      <c r="IT107" s="403">
        <f t="shared" si="806"/>
        <v>3.1632118846462234E-2</v>
      </c>
      <c r="IU107" s="403">
        <f t="shared" si="807"/>
        <v>2.4869943806736159E-4</v>
      </c>
      <c r="IV107" s="5628">
        <f t="shared" si="808"/>
        <v>4.2303062870315836E-2</v>
      </c>
      <c r="IW107" s="4161"/>
      <c r="IX107" s="3243"/>
      <c r="IY107" s="5127"/>
      <c r="IZ107" s="3786"/>
      <c r="JA107" s="3786"/>
      <c r="JB107" s="3786"/>
      <c r="JC107" s="5326"/>
      <c r="JD107" s="5325"/>
      <c r="JE107" s="2641">
        <f>('INDEC (ACT)'!W204/'INDEC (ACT)'!$W$316)*100</f>
        <v>81.033839201965378</v>
      </c>
      <c r="JF107" s="2616">
        <f t="shared" si="712"/>
        <v>8.1435048693900836E-3</v>
      </c>
      <c r="JG107" s="2616">
        <f t="shared" si="842"/>
        <v>8.7325790372548173E-2</v>
      </c>
      <c r="JH107" s="2622">
        <f>JE107/JE99-1</f>
        <v>4.8834595340150999E-2</v>
      </c>
      <c r="JI107" s="2641">
        <f>(VLOOKUP(B107,OJF.IGA,4,TRUE)/'OJF (IGA)'!$D$280)*100</f>
        <v>81.917677849155353</v>
      </c>
      <c r="JJ107" s="2616">
        <f t="shared" si="713"/>
        <v>-2.4626973779516836E-3</v>
      </c>
      <c r="JK107" s="2616">
        <f t="shared" si="843"/>
        <v>8.3300558483442089E-2</v>
      </c>
      <c r="JL107" s="4057">
        <f>JI107/JI99-1</f>
        <v>4.745968968664438E-2</v>
      </c>
      <c r="JM107" s="2641">
        <f>'INDEC (ACT)'!AB139</f>
        <v>71.254452784086496</v>
      </c>
      <c r="JN107" s="2641">
        <f>'INDEC (ACT)'!AC139</f>
        <v>162.44218032488016</v>
      </c>
      <c r="JO107" s="2641">
        <f>'INDEC (ACT)'!AD139</f>
        <v>107.52376962357029</v>
      </c>
      <c r="JP107" s="2641">
        <f>'INDEC (ACT)'!AE139</f>
        <v>120.7443974957074</v>
      </c>
      <c r="JQ107" s="2641">
        <f>'INDEC (ACT)'!AF139</f>
        <v>119.41583852801693</v>
      </c>
      <c r="JR107" s="2641">
        <f>'INDEC (ACT)'!AG139</f>
        <v>128.15126651198253</v>
      </c>
      <c r="JS107" s="2641">
        <f>'INDEC (ACT)'!AH139</f>
        <v>125.43097840785731</v>
      </c>
      <c r="JT107" s="2641">
        <f>'INDEC (ACT)'!AI139</f>
        <v>126.72357669459835</v>
      </c>
      <c r="JU107" s="2641">
        <f>'INDEC (ACT)'!AJ139</f>
        <v>130.90287167572222</v>
      </c>
      <c r="JV107" s="2641">
        <f>'INDEC (ACT)'!AK139</f>
        <v>126.59749876944252</v>
      </c>
      <c r="JW107" s="2641">
        <f>'INDEC (ACT)'!AL139</f>
        <v>113.75738946752014</v>
      </c>
      <c r="JX107" s="2641">
        <f>'INDEC (ACT)'!AM139</f>
        <v>109.83618379088882</v>
      </c>
      <c r="JY107" s="2641">
        <f>'INDEC (ACT)'!AN139</f>
        <v>111.71014314655727</v>
      </c>
      <c r="JZ107" s="2641">
        <f>'INDEC (ACT)'!AO139</f>
        <v>118.97511825135906</v>
      </c>
      <c r="KA107" s="2641">
        <f>'INDEC (ACT)'!AP139</f>
        <v>125.08217374991506</v>
      </c>
      <c r="KB107" s="2641">
        <f>'INDEC (ACT)'!AQ139</f>
        <v>120.3181917108528</v>
      </c>
      <c r="KC107" s="4072">
        <f t="shared" ref="KC107:KR107" si="1043">JM107/JM95-1</f>
        <v>0.11591990004146191</v>
      </c>
      <c r="KD107" s="403">
        <f t="shared" si="1043"/>
        <v>1.8781098008974015</v>
      </c>
      <c r="KE107" s="403">
        <f t="shared" si="1043"/>
        <v>4.615696213730458E-2</v>
      </c>
      <c r="KF107" s="403">
        <f t="shared" si="1043"/>
        <v>0.10045860537116713</v>
      </c>
      <c r="KG107" s="403">
        <f t="shared" si="1043"/>
        <v>6.6296854248722559E-2</v>
      </c>
      <c r="KH107" s="403">
        <f t="shared" si="1043"/>
        <v>0.12728989906953192</v>
      </c>
      <c r="KI107" s="403">
        <f t="shared" si="1043"/>
        <v>0.12122021393713012</v>
      </c>
      <c r="KJ107" s="403">
        <f t="shared" si="1043"/>
        <v>0.10290511063256913</v>
      </c>
      <c r="KK107" s="403">
        <f t="shared" si="1043"/>
        <v>0.1344134397675214</v>
      </c>
      <c r="KL107" s="403">
        <f t="shared" si="1043"/>
        <v>0.14688944007271276</v>
      </c>
      <c r="KM107" s="403">
        <f t="shared" si="1043"/>
        <v>5.4782184265485867E-2</v>
      </c>
      <c r="KN107" s="403">
        <f t="shared" si="1043"/>
        <v>4.1577990902227802E-2</v>
      </c>
      <c r="KO107" s="403">
        <f t="shared" si="1043"/>
        <v>4.6220407117509188E-2</v>
      </c>
      <c r="KP107" s="403">
        <f t="shared" si="1043"/>
        <v>3.0174327593839756E-2</v>
      </c>
      <c r="KQ107" s="403">
        <f t="shared" si="1043"/>
        <v>0.1166881991651223</v>
      </c>
      <c r="KR107" s="403">
        <f t="shared" si="1043"/>
        <v>0.11482854983714708</v>
      </c>
      <c r="KS107" s="4078"/>
      <c r="KT107" s="405"/>
      <c r="KU107" s="405"/>
      <c r="KV107" s="405"/>
      <c r="KW107" s="405"/>
      <c r="KX107" s="405"/>
      <c r="KY107" s="405"/>
      <c r="KZ107" s="405"/>
      <c r="LA107" s="405"/>
      <c r="LB107" s="405"/>
      <c r="LC107" s="405"/>
      <c r="LD107" s="405"/>
      <c r="LE107" s="405"/>
      <c r="LF107" s="405"/>
      <c r="LG107" s="405"/>
      <c r="LH107" s="405"/>
      <c r="LI107" s="3691">
        <v>157.80000000000001</v>
      </c>
      <c r="LJ107" s="5267">
        <f>ITCRM!B118</f>
        <v>166.25174232021513</v>
      </c>
      <c r="LK107" s="2641"/>
      <c r="LL107" s="2641"/>
      <c r="LM107" s="2641"/>
      <c r="LN107" s="2641"/>
      <c r="LO107" s="2641"/>
      <c r="LP107" s="2641"/>
      <c r="LQ107" s="5130"/>
      <c r="LR107" s="3810"/>
      <c r="LS107" s="3810"/>
      <c r="LT107" s="3810"/>
      <c r="LU107" s="3810"/>
      <c r="LV107" s="3810"/>
      <c r="LW107" s="3810"/>
      <c r="LX107" s="5134"/>
      <c r="LY107" s="2641"/>
      <c r="LZ107" s="2641"/>
      <c r="MA107" s="2641"/>
      <c r="MB107" s="2641"/>
      <c r="MC107" s="2641"/>
      <c r="MD107" s="2641"/>
      <c r="ME107" s="5083"/>
      <c r="MF107" s="3797"/>
      <c r="MG107" s="405"/>
      <c r="MH107" s="405"/>
      <c r="MI107" s="405"/>
      <c r="MJ107" s="405"/>
      <c r="MK107" s="405"/>
      <c r="ML107" s="405"/>
      <c r="MM107" s="3809"/>
      <c r="MN107" s="3810"/>
      <c r="MO107" s="3811"/>
      <c r="MP107" s="3733"/>
      <c r="MQ107" s="3733"/>
      <c r="MR107" s="3762"/>
      <c r="MS107" s="3763"/>
      <c r="MT107" s="3733"/>
      <c r="MU107" s="5301"/>
      <c r="MV107" s="5279"/>
      <c r="MW107" s="3954"/>
      <c r="MY107" s="4736"/>
      <c r="MZ107" s="2943">
        <f t="shared" si="844"/>
        <v>100</v>
      </c>
      <c r="NG107" s="4737"/>
      <c r="NK107" s="2944">
        <f t="shared" si="933"/>
        <v>38595</v>
      </c>
      <c r="NL107" s="2945">
        <f t="shared" si="934"/>
        <v>9.6829312994318517E-2</v>
      </c>
      <c r="NM107" s="2945">
        <f t="shared" si="835"/>
        <v>0.21114559743725136</v>
      </c>
      <c r="NO107" s="2958"/>
      <c r="NP107" s="2875"/>
    </row>
    <row r="108" spans="2:382">
      <c r="B108" s="2680">
        <v>38990</v>
      </c>
      <c r="C108" s="5091"/>
      <c r="D108" s="5092" t="s">
        <v>3580</v>
      </c>
      <c r="E108" s="2681">
        <f>VLOOKUP(B108,Tabla.BCRA,BCRA!$W$1,TRUE)</f>
        <v>28048006.635956578</v>
      </c>
      <c r="F108" s="2681">
        <f>VLOOKUP(B108,Tabla.BCRA,BCRA!$Y$1,TRUE)</f>
        <v>25695390.587249946</v>
      </c>
      <c r="G108" s="2681">
        <f>VLOOKUP(B108,Tabla.BCRA,BCRA!$AG$1,TRUE)</f>
        <v>24277942.209193703</v>
      </c>
      <c r="H108" s="2683">
        <f t="shared" si="708"/>
        <v>651231.16133433953</v>
      </c>
      <c r="I108" s="2683">
        <f t="shared" si="698"/>
        <v>621551.63593908399</v>
      </c>
      <c r="J108" s="2683">
        <f t="shared" si="699"/>
        <v>633561.15533860773</v>
      </c>
      <c r="K108" s="2867">
        <f>RESERVAS!F53*1000</f>
        <v>633723.42360330897</v>
      </c>
      <c r="L108" s="2868">
        <f>RESERVAS!G53*1000</f>
        <v>-339659.57549690414</v>
      </c>
      <c r="M108" s="2868">
        <f>RESERVAS!H53*1000</f>
        <v>328491.67028047354</v>
      </c>
      <c r="N108" s="2868">
        <f>RESERVAS!I53*1000</f>
        <v>-77403.423603308969</v>
      </c>
      <c r="O108" s="2685">
        <f>RESERVAS!J53*1000</f>
        <v>106078.93572232679</v>
      </c>
      <c r="P108" s="5831">
        <f t="shared" si="1034"/>
        <v>9725659.304099096</v>
      </c>
      <c r="Q108" s="5831">
        <f t="shared" si="985"/>
        <v>-11602219.393136363</v>
      </c>
      <c r="R108" s="5831">
        <f t="shared" si="986"/>
        <v>1115789.3531826113</v>
      </c>
      <c r="S108" s="5831">
        <f t="shared" si="987"/>
        <v>-618236.31586312049</v>
      </c>
      <c r="T108" s="5832">
        <f t="shared" si="988"/>
        <v>1350028.7492306966</v>
      </c>
      <c r="U108" s="2686">
        <f>VLOOKUP(B108,Tabla.BCRA,BCRA!$AK$1,TRUE)</f>
        <v>3.1042999999999998</v>
      </c>
      <c r="V108" s="2682">
        <f t="shared" si="709"/>
        <v>2.2871500821440853E-3</v>
      </c>
      <c r="W108" s="2682">
        <f t="shared" si="710"/>
        <v>2.2923931292779809E-3</v>
      </c>
      <c r="X108" s="2682">
        <f t="shared" si="836"/>
        <v>6.1785265599329883E-2</v>
      </c>
      <c r="Y108" s="2682">
        <f>U108/U99-1</f>
        <v>2.4014514266864628E-2</v>
      </c>
      <c r="Z108" s="3270"/>
      <c r="AA108" s="2682"/>
      <c r="AB108" s="2682"/>
      <c r="AC108" s="3276"/>
      <c r="AD108" s="5423">
        <f t="shared" si="700"/>
        <v>4.654926600706875</v>
      </c>
      <c r="AE108" s="5423">
        <f t="shared" si="701"/>
        <v>4.398144430467485</v>
      </c>
      <c r="AF108" s="5423">
        <f t="shared" si="702"/>
        <v>2.8596894416244578</v>
      </c>
      <c r="AG108" s="5423">
        <f t="shared" si="703"/>
        <v>2.7019388852742274</v>
      </c>
      <c r="AH108" s="4114">
        <f>BM!E56*1000</f>
        <v>10000</v>
      </c>
      <c r="AI108" s="2687">
        <f>BM!F56*1000</f>
        <v>15000</v>
      </c>
      <c r="AJ108" s="3189">
        <f t="shared" si="619"/>
        <v>25000</v>
      </c>
      <c r="AK108" s="3186">
        <f>BM!H56*1000</f>
        <v>-28020.541416428186</v>
      </c>
      <c r="AL108" s="3189">
        <f t="shared" si="620"/>
        <v>-3020.5414164281865</v>
      </c>
      <c r="AM108" s="3832">
        <f t="shared" si="1035"/>
        <v>-1190000.0000017283</v>
      </c>
      <c r="AN108" s="3451">
        <f t="shared" si="989"/>
        <v>645000</v>
      </c>
      <c r="AO108" s="3189">
        <f t="shared" si="990"/>
        <v>-545000.0000017283</v>
      </c>
      <c r="AP108" s="3451">
        <f t="shared" si="991"/>
        <v>-3835708.7526331958</v>
      </c>
      <c r="AQ108" s="3189">
        <f t="shared" si="992"/>
        <v>-4380708.7526349248</v>
      </c>
      <c r="AR108" s="2689"/>
      <c r="AS108" s="2690"/>
      <c r="AT108" s="2690"/>
      <c r="AU108" s="2690"/>
      <c r="AV108" s="2689"/>
      <c r="AW108" s="5212"/>
      <c r="AX108" s="5193">
        <v>668686.90827560425</v>
      </c>
      <c r="AY108" s="4135">
        <v>539488.01751708984</v>
      </c>
      <c r="AZ108" s="2681">
        <f>VLOOKUP(B108,Tabla.BCRA,BCRA!$H$1,TRUE)</f>
        <v>69427375</v>
      </c>
      <c r="BA108" s="2691">
        <f t="shared" si="837"/>
        <v>5.8074080269421513E-2</v>
      </c>
      <c r="BB108" s="2691">
        <f t="shared" si="993"/>
        <v>0.31883817190606645</v>
      </c>
      <c r="BC108" s="2691">
        <f>AZ108/AZ99-1</f>
        <v>0.26899562519013731</v>
      </c>
      <c r="BD108" s="2692">
        <f>BM!D56*1000</f>
        <v>1958206.5359999998</v>
      </c>
      <c r="BE108" s="2693">
        <f>SUM(BM!E56:H56)*1000</f>
        <v>-190288.18300000002</v>
      </c>
      <c r="BF108" s="2693">
        <f>SUM(BM!I56:L56)*1000</f>
        <v>2668333.3365150006</v>
      </c>
      <c r="BG108" s="2693">
        <f>SUM(BM!M57:N57)*1000</f>
        <v>-1484122.7580000011</v>
      </c>
      <c r="BH108" s="2694">
        <f t="shared" si="623"/>
        <v>858503.0684850011</v>
      </c>
      <c r="BI108" s="3477">
        <f t="shared" si="1036"/>
        <v>29844443.03994</v>
      </c>
      <c r="BJ108" s="3477">
        <f t="shared" si="994"/>
        <v>-4017501.6863693222</v>
      </c>
      <c r="BK108" s="3477">
        <f t="shared" si="995"/>
        <v>-2537593.9686849988</v>
      </c>
      <c r="BL108" s="3477">
        <f t="shared" si="996"/>
        <v>-11301574.961000003</v>
      </c>
      <c r="BM108" s="3478">
        <f t="shared" si="997"/>
        <v>2729110.5761143258</v>
      </c>
      <c r="BN108" s="3477">
        <f>VLOOKUP(B108,Tabla.BCRA,BCRA!$L$1,TRUE)</f>
        <v>43584664</v>
      </c>
      <c r="BO108" s="5407">
        <v>86633370</v>
      </c>
      <c r="BP108" s="3782">
        <f t="shared" si="689"/>
        <v>1247.8272439365596</v>
      </c>
      <c r="BQ108" s="2691">
        <f t="shared" si="813"/>
        <v>1.7627027197635092E-2</v>
      </c>
      <c r="BR108" s="2691">
        <f t="shared" si="814"/>
        <v>0.26675615741930669</v>
      </c>
      <c r="BS108" s="2697">
        <f>BO108/BO99-1</f>
        <v>6.1518556259569257E-2</v>
      </c>
      <c r="BT108" s="5407">
        <v>114283483</v>
      </c>
      <c r="BU108" s="3782">
        <f t="shared" si="690"/>
        <v>1646.0867633264256</v>
      </c>
      <c r="BV108" s="2691">
        <f t="shared" si="815"/>
        <v>1.5396732057479046E-2</v>
      </c>
      <c r="BW108" s="2691">
        <f t="shared" si="816"/>
        <v>0.21428521793694078</v>
      </c>
      <c r="BX108" s="2697">
        <f>BT108/BT99-1</f>
        <v>6.5394877396718121E-2</v>
      </c>
      <c r="BY108" s="2698"/>
      <c r="BZ108" s="2699"/>
      <c r="CA108" s="2700"/>
      <c r="CB108" s="2701"/>
      <c r="CC108" s="2702">
        <f>IPC!C770*1</f>
        <v>86.925200000000004</v>
      </c>
      <c r="CD108" s="2699">
        <f t="shared" si="838"/>
        <v>8.9935740286755106E-3</v>
      </c>
      <c r="CE108" s="2700">
        <f>CC108/CC99-1</f>
        <v>7.0908320356389609E-2</v>
      </c>
      <c r="CF108" s="2700">
        <f t="shared" si="839"/>
        <v>0.10445720674933945</v>
      </c>
      <c r="CG108" s="2698">
        <f t="shared" si="964"/>
        <v>86.925200000000004</v>
      </c>
      <c r="CH108" s="2699">
        <f t="shared" si="840"/>
        <v>8.9935740286755106E-3</v>
      </c>
      <c r="CI108" s="2700">
        <f>CG108/CG99-1</f>
        <v>7.0908320356389609E-2</v>
      </c>
      <c r="CJ108" s="2700">
        <f t="shared" si="841"/>
        <v>0.10445720674933945</v>
      </c>
      <c r="CK108" s="3414">
        <f t="shared" si="711"/>
        <v>0.15087322654149449</v>
      </c>
      <c r="CL108" s="6011">
        <f t="shared" si="759"/>
        <v>6.9765403488774718</v>
      </c>
      <c r="CM108" s="2700" t="str">
        <f t="shared" si="760"/>
        <v>6Y, 12M</v>
      </c>
      <c r="CN108" s="6011"/>
      <c r="CO108" s="3197">
        <f t="shared" si="692"/>
        <v>86.712346137999191</v>
      </c>
      <c r="CP108" s="2688">
        <f t="shared" si="693"/>
        <v>89.750343327008537</v>
      </c>
      <c r="CQ108" s="3210">
        <f t="shared" si="694"/>
        <v>97.497978260552586</v>
      </c>
      <c r="CR108" s="2688"/>
      <c r="CS108" s="2688"/>
      <c r="CT108" s="2688"/>
      <c r="CU108" s="4005"/>
      <c r="CV108" s="3197"/>
      <c r="CW108" s="3210"/>
      <c r="CX108" s="3430">
        <f t="shared" si="817"/>
        <v>1018655.6099773225</v>
      </c>
      <c r="CY108" s="2691">
        <f t="shared" si="818"/>
        <v>1.5233670606834673</v>
      </c>
      <c r="CZ108" s="3197">
        <f t="shared" si="819"/>
        <v>10808688.049490841</v>
      </c>
      <c r="DA108" s="5238">
        <f t="shared" si="820"/>
        <v>16.164049147251976</v>
      </c>
      <c r="DB108" s="2687">
        <f>DEPOSITOS!B52</f>
        <v>39905</v>
      </c>
      <c r="DC108" s="2687">
        <f>DEPOSITOS!C52</f>
        <v>27621</v>
      </c>
      <c r="DD108" s="2687">
        <f>DEPOSITOS!D52</f>
        <v>59184</v>
      </c>
      <c r="DE108" s="2687">
        <f>DEPOSITOS!E52</f>
        <v>5568</v>
      </c>
      <c r="DF108" s="2687">
        <f>DEPOSITOS!F52</f>
        <v>9283</v>
      </c>
      <c r="DG108" s="2687">
        <f>DEPOSITOS!G52</f>
        <v>29.516636281875005</v>
      </c>
      <c r="DH108" s="3175">
        <f>DEPOSITOS!H52</f>
        <v>141590.51663628189</v>
      </c>
      <c r="DI108" s="2687">
        <f>DEPOSITOS!I52</f>
        <v>19</v>
      </c>
      <c r="DJ108" s="5097">
        <f>DEPOSITOS!J52</f>
        <v>141609.51663628189</v>
      </c>
      <c r="DK108" s="3186">
        <f>DEPOSITOS!K52</f>
        <v>24880</v>
      </c>
      <c r="DL108" s="3186">
        <f>DEPOSITOS!L52</f>
        <v>23736</v>
      </c>
      <c r="DM108" s="3186">
        <f>DEPOSITOS!M52</f>
        <v>41170</v>
      </c>
      <c r="DN108" s="3186">
        <f>DEPOSITOS!N52</f>
        <v>4638</v>
      </c>
      <c r="DO108" s="3186">
        <f>DEPOSITOS!O52</f>
        <v>5878</v>
      </c>
      <c r="DP108" s="3186">
        <f>DEPOSITOS!P52</f>
        <v>29.516636281875005</v>
      </c>
      <c r="DQ108" s="3175">
        <f>DEPOSITOS!Q52</f>
        <v>100331.51663628187</v>
      </c>
      <c r="DR108" s="3186">
        <f>DEPOSITOS!R52</f>
        <v>19</v>
      </c>
      <c r="DS108" s="5101">
        <f>DEPOSITOS!S52</f>
        <v>100350.51663628187</v>
      </c>
      <c r="DT108" s="2704">
        <f t="shared" si="625"/>
        <v>15025</v>
      </c>
      <c r="DU108" s="2688">
        <f t="shared" si="626"/>
        <v>3885</v>
      </c>
      <c r="DV108" s="2688">
        <f t="shared" si="627"/>
        <v>18014</v>
      </c>
      <c r="DW108" s="2688">
        <f t="shared" si="628"/>
        <v>930</v>
      </c>
      <c r="DX108" s="2688">
        <f t="shared" si="629"/>
        <v>3405</v>
      </c>
      <c r="DY108" s="2688">
        <f t="shared" si="630"/>
        <v>0</v>
      </c>
      <c r="DZ108" s="2688">
        <f t="shared" si="631"/>
        <v>41259.000000000015</v>
      </c>
      <c r="EA108" s="2688">
        <f t="shared" si="632"/>
        <v>0</v>
      </c>
      <c r="EB108" s="5101">
        <f t="shared" si="633"/>
        <v>41259.000000000015</v>
      </c>
      <c r="EC108" s="3186">
        <f>DEPOSITOS!Z52</f>
        <v>5396</v>
      </c>
      <c r="ED108" s="3186">
        <f>DEPOSITOS!AA52</f>
        <v>4816</v>
      </c>
      <c r="EE108" s="4159">
        <f t="shared" si="634"/>
        <v>580</v>
      </c>
      <c r="EF108" s="2687">
        <f>PRESTAMOS!B52</f>
        <v>10230</v>
      </c>
      <c r="EG108" s="2687">
        <f>PRESTAMOS!C52</f>
        <v>13048</v>
      </c>
      <c r="EH108" s="2687">
        <f>PRESTAMOS!D52</f>
        <v>9462</v>
      </c>
      <c r="EI108" s="2687">
        <f>PRESTAMOS!E52</f>
        <v>3314</v>
      </c>
      <c r="EJ108" s="2687">
        <f>PRESTAMOS!F52</f>
        <v>11423</v>
      </c>
      <c r="EK108" s="2687">
        <f>PRESTAMOS!G52</f>
        <v>6727</v>
      </c>
      <c r="EL108" s="2687">
        <f>PRESTAMOS!H52</f>
        <v>3747</v>
      </c>
      <c r="EM108" s="2869">
        <f>PRESTAMOS!I52</f>
        <v>57951</v>
      </c>
      <c r="EN108" s="2687">
        <f>PRESTAMOS!J52</f>
        <v>190</v>
      </c>
      <c r="EO108" s="2687">
        <f>PRESTAMOS!K52</f>
        <v>2628</v>
      </c>
      <c r="EP108" s="2687">
        <f>PRESTAMOS!L52</f>
        <v>92</v>
      </c>
      <c r="EQ108" s="2687">
        <f>PRESTAMOS!M52</f>
        <v>36</v>
      </c>
      <c r="ER108" s="2687">
        <f>PRESTAMOS!N52</f>
        <v>0</v>
      </c>
      <c r="ES108" s="2687">
        <f>PRESTAMOS!O52</f>
        <v>39</v>
      </c>
      <c r="ET108" s="2687">
        <f>PRESTAMOS!P52</f>
        <v>513</v>
      </c>
      <c r="EU108" s="2870">
        <f>PRESTAMOS!Q52</f>
        <v>3498</v>
      </c>
      <c r="EV108" s="2696">
        <f t="shared" si="938"/>
        <v>7.1364952592932047</v>
      </c>
      <c r="EW108" s="2696">
        <f t="shared" si="939"/>
        <v>6.37</v>
      </c>
      <c r="EX108" s="2696">
        <f t="shared" si="940"/>
        <v>0</v>
      </c>
      <c r="EY108" s="2871">
        <f t="shared" si="941"/>
        <v>7.14</v>
      </c>
      <c r="EZ108" s="2696">
        <f t="shared" si="942"/>
        <v>1.0923737234336186</v>
      </c>
      <c r="FA108" s="2872">
        <f t="shared" si="943"/>
        <v>0.99</v>
      </c>
      <c r="FB108" s="2873">
        <f t="shared" si="944"/>
        <v>1.1299999999999999</v>
      </c>
      <c r="FC108" s="2874">
        <f t="shared" si="945"/>
        <v>6.8125</v>
      </c>
      <c r="FD108" s="2696">
        <f t="shared" si="946"/>
        <v>0</v>
      </c>
      <c r="FE108" s="5255">
        <f t="shared" si="947"/>
        <v>0</v>
      </c>
      <c r="FF108" s="2681">
        <v>10492</v>
      </c>
      <c r="FG108" s="2681">
        <v>2128.8000000000002</v>
      </c>
      <c r="FH108" s="2681">
        <v>368.1</v>
      </c>
      <c r="FI108" s="2681">
        <v>184.7</v>
      </c>
      <c r="FJ108" s="2681">
        <v>11</v>
      </c>
      <c r="FK108" s="2688">
        <f t="shared" si="695"/>
        <v>147.89999999999964</v>
      </c>
      <c r="FL108" s="2708">
        <v>13332.5</v>
      </c>
      <c r="FM108" s="2681">
        <v>1567.1</v>
      </c>
      <c r="FN108" s="2681">
        <v>2686.2</v>
      </c>
      <c r="FO108" s="2681">
        <v>5448.7</v>
      </c>
      <c r="FP108" s="2681">
        <v>1.9</v>
      </c>
      <c r="FQ108" s="2681">
        <v>1401.3</v>
      </c>
      <c r="FR108" s="3451">
        <f t="shared" si="696"/>
        <v>14.700000000000728</v>
      </c>
      <c r="FS108" s="2710">
        <v>11119.9</v>
      </c>
      <c r="FT108" s="5105">
        <f t="shared" si="704"/>
        <v>2212.6000000000004</v>
      </c>
      <c r="FU108" s="2681">
        <v>776.1</v>
      </c>
      <c r="FV108" s="2681">
        <f t="shared" si="697"/>
        <v>184.7</v>
      </c>
      <c r="FW108" s="5105">
        <f t="shared" si="705"/>
        <v>1251.8000000000004</v>
      </c>
      <c r="FX108" s="3627"/>
      <c r="FY108" s="5105">
        <f t="shared" si="706"/>
        <v>1251.8000000000004</v>
      </c>
      <c r="FZ108" s="3451">
        <f t="shared" si="1037"/>
        <v>90377.3</v>
      </c>
      <c r="GA108" s="3451">
        <f t="shared" si="998"/>
        <v>18896.7</v>
      </c>
      <c r="GB108" s="3451">
        <f t="shared" si="999"/>
        <v>2556.1</v>
      </c>
      <c r="GC108" s="3451">
        <f t="shared" si="1000"/>
        <v>2131.2999999999997</v>
      </c>
      <c r="GD108" s="3451">
        <f t="shared" si="1001"/>
        <v>96.999999999999986</v>
      </c>
      <c r="GE108" s="3451">
        <f t="shared" si="1002"/>
        <v>997.99999999999272</v>
      </c>
      <c r="GF108" s="3611">
        <f t="shared" si="1003"/>
        <v>115056.4</v>
      </c>
      <c r="GG108" s="3451">
        <f t="shared" si="1004"/>
        <v>13556.310000000001</v>
      </c>
      <c r="GH108" s="3451">
        <f t="shared" si="1005"/>
        <v>22069.599999999999</v>
      </c>
      <c r="GI108" s="3451">
        <f t="shared" si="1006"/>
        <v>48811</v>
      </c>
      <c r="GJ108" s="3451">
        <f t="shared" si="1007"/>
        <v>166</v>
      </c>
      <c r="GK108" s="3451">
        <f t="shared" si="1008"/>
        <v>11182.8</v>
      </c>
      <c r="GL108" s="3451">
        <f t="shared" si="1009"/>
        <v>167.90000000000327</v>
      </c>
      <c r="GM108" s="3189">
        <f t="shared" si="1010"/>
        <v>95953.609999999986</v>
      </c>
      <c r="GN108" s="5105">
        <f t="shared" si="1011"/>
        <v>19102.789999999994</v>
      </c>
      <c r="GO108" s="3451">
        <f t="shared" si="1012"/>
        <v>7898.8</v>
      </c>
      <c r="GP108" s="3451">
        <f t="shared" si="1013"/>
        <v>2131.2999999999997</v>
      </c>
      <c r="GQ108" s="5105">
        <f t="shared" si="1014"/>
        <v>9072.6899999999969</v>
      </c>
      <c r="GR108" s="2709"/>
      <c r="GS108" s="5262">
        <f t="shared" si="1015"/>
        <v>9072.6899999999969</v>
      </c>
      <c r="GT108" s="2681">
        <v>2560.64858559</v>
      </c>
      <c r="GU108" s="2681">
        <v>4181.4980538700001</v>
      </c>
      <c r="GV108" s="2681">
        <v>937.23696673999996</v>
      </c>
      <c r="GW108" s="2688">
        <f t="shared" si="1016"/>
        <v>1049.7733954299993</v>
      </c>
      <c r="GX108" s="2710">
        <v>8729.1570016299993</v>
      </c>
      <c r="GY108" s="2706">
        <v>888.22120576999998</v>
      </c>
      <c r="GZ108" s="2681">
        <v>1501.6395317500001</v>
      </c>
      <c r="HA108" s="2688">
        <f t="shared" si="1017"/>
        <v>-447.99754035000001</v>
      </c>
      <c r="HB108" s="2708">
        <v>1941.8631971699999</v>
      </c>
      <c r="HC108" s="2681">
        <v>458.25593268</v>
      </c>
      <c r="HD108" s="2681">
        <v>1612.83557131</v>
      </c>
      <c r="HE108" s="2688">
        <f t="shared" si="1018"/>
        <v>11.071581350000088</v>
      </c>
      <c r="HF108" s="2710">
        <v>2082.1630853400002</v>
      </c>
      <c r="HG108" s="5111">
        <f t="shared" si="707"/>
        <v>12753.183284139999</v>
      </c>
      <c r="HH108" s="2681">
        <f t="shared" si="1019"/>
        <v>24823.690837770002</v>
      </c>
      <c r="HI108" s="2681">
        <f t="shared" si="1020"/>
        <v>33795.749252669993</v>
      </c>
      <c r="HJ108" s="2681">
        <f t="shared" si="1021"/>
        <v>8401.1005710099998</v>
      </c>
      <c r="HK108" s="2688">
        <f t="shared" si="1022"/>
        <v>10295.380256139997</v>
      </c>
      <c r="HL108" s="2710">
        <f t="shared" si="1023"/>
        <v>77315.920917589989</v>
      </c>
      <c r="HM108" s="2706">
        <f t="shared" si="1024"/>
        <v>7953.4915974600008</v>
      </c>
      <c r="HN108" s="2681">
        <f t="shared" si="1025"/>
        <v>13433.153296469998</v>
      </c>
      <c r="HO108" s="2688">
        <f t="shared" si="1026"/>
        <v>-4200.8861397500004</v>
      </c>
      <c r="HP108" s="2708">
        <f t="shared" si="1027"/>
        <v>17185.758754179999</v>
      </c>
      <c r="HQ108" s="2681">
        <f t="shared" si="1028"/>
        <v>3609.8755201200001</v>
      </c>
      <c r="HR108" s="2681">
        <f t="shared" si="1029"/>
        <v>10552.151334549999</v>
      </c>
      <c r="HS108" s="2688">
        <f t="shared" si="1030"/>
        <v>81.078761579999764</v>
      </c>
      <c r="HT108" s="2710">
        <f t="shared" si="1031"/>
        <v>14243.105616249999</v>
      </c>
      <c r="HU108" s="5111">
        <f t="shared" si="1032"/>
        <v>108744.78528801999</v>
      </c>
      <c r="HV108" s="2711">
        <f t="shared" si="821"/>
        <v>0.23397986476780663</v>
      </c>
      <c r="HW108" s="2711">
        <f t="shared" si="822"/>
        <v>0.2280469432298331</v>
      </c>
      <c r="HX108" s="2711">
        <f t="shared" si="823"/>
        <v>0.15005888651558918</v>
      </c>
      <c r="HY108" s="2691">
        <f t="shared" si="824"/>
        <v>0.13916894162881643</v>
      </c>
      <c r="HZ108" s="2712">
        <f t="shared" si="825"/>
        <v>0.20959666501727914</v>
      </c>
      <c r="IA108" s="2713">
        <f t="shared" si="826"/>
        <v>0.3357426213944954</v>
      </c>
      <c r="IB108" s="2711">
        <f t="shared" si="827"/>
        <v>0.40623819175348475</v>
      </c>
      <c r="IC108" s="2691">
        <f t="shared" si="828"/>
        <v>0.16720166408131609</v>
      </c>
      <c r="ID108" s="2714">
        <f t="shared" si="829"/>
        <v>0.43950056606842502</v>
      </c>
      <c r="IE108" s="2711">
        <f t="shared" si="830"/>
        <v>0.31852901598510353</v>
      </c>
      <c r="IF108" s="2711">
        <f t="shared" si="831"/>
        <v>0.67040903141281905</v>
      </c>
      <c r="IG108" s="2691">
        <f t="shared" si="832"/>
        <v>0.34698648913557051</v>
      </c>
      <c r="IH108" s="2712">
        <f t="shared" si="833"/>
        <v>0.57583986621220751</v>
      </c>
      <c r="II108" s="5121">
        <f t="shared" si="834"/>
        <v>0.28991075607010108</v>
      </c>
      <c r="IJ108" s="3095">
        <f t="shared" si="796"/>
        <v>5.6957304016685799E-2</v>
      </c>
      <c r="IK108" s="3095">
        <f t="shared" si="797"/>
        <v>9.3010363561690165E-2</v>
      </c>
      <c r="IL108" s="3095">
        <f t="shared" si="798"/>
        <v>2.0847253758557709E-2</v>
      </c>
      <c r="IM108" s="3095">
        <f t="shared" si="799"/>
        <v>2.3350436591969229E-2</v>
      </c>
      <c r="IN108" s="5633">
        <f t="shared" si="800"/>
        <v>0.19416535792890291</v>
      </c>
      <c r="IO108" s="4074">
        <f t="shared" si="801"/>
        <v>1.9756980921086641E-2</v>
      </c>
      <c r="IP108" s="3095">
        <f t="shared" si="802"/>
        <v>3.3401435798208763E-2</v>
      </c>
      <c r="IQ108" s="3095">
        <f t="shared" si="803"/>
        <v>-9.9649488211843388E-3</v>
      </c>
      <c r="IR108" s="5634">
        <f t="shared" si="804"/>
        <v>4.3193467898111064E-2</v>
      </c>
      <c r="IS108" s="3095">
        <f t="shared" si="805"/>
        <v>1.0193129436810524E-2</v>
      </c>
      <c r="IT108" s="3095">
        <f t="shared" si="806"/>
        <v>3.5874803938730493E-2</v>
      </c>
      <c r="IU108" s="3095">
        <f t="shared" si="807"/>
        <v>2.4626863227002508E-4</v>
      </c>
      <c r="IV108" s="5633">
        <f t="shared" si="808"/>
        <v>4.6314202007811042E-2</v>
      </c>
      <c r="IW108" s="4163">
        <v>54.52413563741969</v>
      </c>
      <c r="IX108" s="3245">
        <v>75.080007362580304</v>
      </c>
      <c r="IY108" s="5127">
        <f>SUM(IW108:IX108)</f>
        <v>129.60414299999999</v>
      </c>
      <c r="IZ108" s="3788"/>
      <c r="JA108" s="3788"/>
      <c r="JB108" s="3788"/>
      <c r="JC108" s="5326"/>
      <c r="JD108" s="5325"/>
      <c r="JE108" s="2715">
        <f>('INDEC (ACT)'!W205/'INDEC (ACT)'!$W$316)*100</f>
        <v>81.616295721218435</v>
      </c>
      <c r="JF108" s="2691">
        <f t="shared" si="712"/>
        <v>7.1878183853706368E-3</v>
      </c>
      <c r="JG108" s="2691">
        <f t="shared" si="842"/>
        <v>9.7600013025040511E-2</v>
      </c>
      <c r="JH108" s="2697">
        <f>JE108/JE99-1</f>
        <v>5.6373427927749686E-2</v>
      </c>
      <c r="JI108" s="2715">
        <f>(VLOOKUP(B108,OJF.IGA,4,TRUE)/'OJF (IGA)'!$D$280)*100</f>
        <v>82.417320961218181</v>
      </c>
      <c r="JJ108" s="2691">
        <f t="shared" si="713"/>
        <v>6.0993319779263366E-3</v>
      </c>
      <c r="JK108" s="2691">
        <f t="shared" si="843"/>
        <v>8.5978524962771363E-2</v>
      </c>
      <c r="JL108" s="4059">
        <f>JI108/JI99-1</f>
        <v>5.3848494067538999E-2</v>
      </c>
      <c r="JM108" s="2715">
        <f>'INDEC (ACT)'!AB140</f>
        <v>66.922318970060033</v>
      </c>
      <c r="JN108" s="2715">
        <f>'INDEC (ACT)'!AC140</f>
        <v>102.8218873821266</v>
      </c>
      <c r="JO108" s="2715">
        <f>'INDEC (ACT)'!AD140</f>
        <v>107.0166313267876</v>
      </c>
      <c r="JP108" s="2715">
        <f>'INDEC (ACT)'!AE140</f>
        <v>119.7106543220991</v>
      </c>
      <c r="JQ108" s="2715">
        <f>'INDEC (ACT)'!AF140</f>
        <v>109.77899163860454</v>
      </c>
      <c r="JR108" s="2715">
        <f>'INDEC (ACT)'!AG140</f>
        <v>131.87538002531082</v>
      </c>
      <c r="JS108" s="2715">
        <f>'INDEC (ACT)'!AH140</f>
        <v>123.16276868717833</v>
      </c>
      <c r="JT108" s="2715">
        <f>'INDEC (ACT)'!AI140</f>
        <v>126.64824506737062</v>
      </c>
      <c r="JU108" s="2715">
        <f>'INDEC (ACT)'!AJ140</f>
        <v>130.17492225964443</v>
      </c>
      <c r="JV108" s="2715">
        <f>'INDEC (ACT)'!AK140</f>
        <v>125.7779115024296</v>
      </c>
      <c r="JW108" s="2715">
        <f>'INDEC (ACT)'!AL140</f>
        <v>114.54726918822536</v>
      </c>
      <c r="JX108" s="2715">
        <f>'INDEC (ACT)'!AM140</f>
        <v>111.0279642897677</v>
      </c>
      <c r="JY108" s="2715">
        <f>'INDEC (ACT)'!AN140</f>
        <v>113.17141916699018</v>
      </c>
      <c r="JZ108" s="2715">
        <f>'INDEC (ACT)'!AO140</f>
        <v>116.19523950045144</v>
      </c>
      <c r="KA108" s="2715">
        <f>'INDEC (ACT)'!AP140</f>
        <v>119.39897417564372</v>
      </c>
      <c r="KB108" s="2715">
        <f>'INDEC (ACT)'!AQ140</f>
        <v>118.08445056947545</v>
      </c>
      <c r="KC108" s="4074">
        <f t="shared" ref="KC108:KR108" si="1044">JM108/JM96-1</f>
        <v>0.12685796184805676</v>
      </c>
      <c r="KD108" s="3095">
        <f t="shared" si="1044"/>
        <v>1.495230988044046</v>
      </c>
      <c r="KE108" s="3095">
        <f t="shared" si="1044"/>
        <v>9.1548752918454213E-2</v>
      </c>
      <c r="KF108" s="3095">
        <f t="shared" si="1044"/>
        <v>0.10140320678413572</v>
      </c>
      <c r="KG108" s="3095">
        <f t="shared" si="1044"/>
        <v>3.7504274546014571E-2</v>
      </c>
      <c r="KH108" s="3095">
        <f t="shared" si="1044"/>
        <v>0.11781135709512136</v>
      </c>
      <c r="KI108" s="3095">
        <f t="shared" si="1044"/>
        <v>0.10556883615655699</v>
      </c>
      <c r="KJ108" s="3095">
        <f t="shared" si="1044"/>
        <v>7.5582484145566564E-2</v>
      </c>
      <c r="KK108" s="3095">
        <f t="shared" si="1044"/>
        <v>0.13605389310756721</v>
      </c>
      <c r="KL108" s="3095">
        <f t="shared" si="1044"/>
        <v>0.13978595544530559</v>
      </c>
      <c r="KM108" s="3095">
        <f t="shared" si="1044"/>
        <v>4.8747005016938294E-2</v>
      </c>
      <c r="KN108" s="3095">
        <f t="shared" si="1044"/>
        <v>4.5033132193776693E-2</v>
      </c>
      <c r="KO108" s="3095">
        <f t="shared" si="1044"/>
        <v>5.0584893070038772E-2</v>
      </c>
      <c r="KP108" s="3095">
        <f t="shared" si="1044"/>
        <v>1.8762163670956955E-2</v>
      </c>
      <c r="KQ108" s="3095">
        <f t="shared" si="1044"/>
        <v>7.9464762283572687E-2</v>
      </c>
      <c r="KR108" s="3095">
        <f t="shared" si="1044"/>
        <v>0.10738698412247327</v>
      </c>
      <c r="KS108" s="4080"/>
      <c r="KT108" s="3096"/>
      <c r="KU108" s="3096"/>
      <c r="KV108" s="3096"/>
      <c r="KW108" s="3096"/>
      <c r="KX108" s="3096"/>
      <c r="KY108" s="3096"/>
      <c r="KZ108" s="3096"/>
      <c r="LA108" s="3096"/>
      <c r="LB108" s="3096"/>
      <c r="LC108" s="3096"/>
      <c r="LD108" s="3096"/>
      <c r="LE108" s="3096"/>
      <c r="LF108" s="3096"/>
      <c r="LG108" s="3096"/>
      <c r="LH108" s="3096"/>
      <c r="LI108" s="3693">
        <v>157</v>
      </c>
      <c r="LJ108" s="5269">
        <f>ITCRM!B119</f>
        <v>165.89988294578549</v>
      </c>
      <c r="LK108" s="2715"/>
      <c r="LL108" s="2715"/>
      <c r="LM108" s="2715"/>
      <c r="LN108" s="2715"/>
      <c r="LO108" s="2715"/>
      <c r="LP108" s="2715"/>
      <c r="LQ108" s="5132"/>
      <c r="LR108" s="3816"/>
      <c r="LS108" s="3816"/>
      <c r="LT108" s="3816"/>
      <c r="LU108" s="3816"/>
      <c r="LV108" s="3816"/>
      <c r="LW108" s="3816"/>
      <c r="LX108" s="5136"/>
      <c r="LY108" s="2715"/>
      <c r="LZ108" s="2715"/>
      <c r="MA108" s="2715"/>
      <c r="MB108" s="2715"/>
      <c r="MC108" s="2715"/>
      <c r="MD108" s="2715"/>
      <c r="ME108" s="5085"/>
      <c r="MF108" s="3682">
        <v>23954.805</v>
      </c>
      <c r="MG108" s="3683">
        <v>11190.281999999999</v>
      </c>
      <c r="MH108" s="3683">
        <v>10060.668</v>
      </c>
      <c r="MI108" s="3683">
        <v>1129.614</v>
      </c>
      <c r="MJ108" s="3683">
        <v>1214.509</v>
      </c>
      <c r="MK108" s="3683">
        <v>821.63799999999992</v>
      </c>
      <c r="ML108" s="3683">
        <v>392.87099999999992</v>
      </c>
      <c r="MM108" s="3815">
        <f t="shared" si="686"/>
        <v>0.10094598152218148</v>
      </c>
      <c r="MN108" s="3816">
        <f t="shared" si="687"/>
        <v>0.10094598152218148</v>
      </c>
      <c r="MO108" s="3817">
        <f t="shared" si="688"/>
        <v>0</v>
      </c>
      <c r="MP108" s="3735"/>
      <c r="MQ108" s="3735"/>
      <c r="MR108" s="3766"/>
      <c r="MS108" s="3767"/>
      <c r="MT108" s="3735"/>
      <c r="MU108" s="5303"/>
      <c r="MV108" s="5281"/>
      <c r="MW108" s="3956"/>
      <c r="MY108" s="4741"/>
      <c r="MZ108" s="4742">
        <f t="shared" si="844"/>
        <v>100</v>
      </c>
      <c r="NA108" s="4742"/>
      <c r="NB108" s="4742"/>
      <c r="NC108" s="4742"/>
      <c r="ND108" s="4742"/>
      <c r="NE108" s="4742"/>
      <c r="NF108" s="4742"/>
      <c r="NG108" s="4743"/>
      <c r="NK108" s="2944">
        <f t="shared" si="933"/>
        <v>38625</v>
      </c>
      <c r="NL108" s="2945">
        <f t="shared" si="934"/>
        <v>0.10264593554822676</v>
      </c>
      <c r="NM108" s="2945">
        <f t="shared" si="835"/>
        <v>0.22075611212830082</v>
      </c>
      <c r="NO108" s="2958"/>
      <c r="NP108" s="2875"/>
    </row>
    <row r="109" spans="2:382">
      <c r="B109" s="2604">
        <v>39021</v>
      </c>
      <c r="C109" s="5087"/>
      <c r="D109" s="5088" t="s">
        <v>3581</v>
      </c>
      <c r="E109" s="2605">
        <f>VLOOKUP(B109,Tabla.BCRA,BCRA!$W$1,TRUE)</f>
        <v>29081607.991465423</v>
      </c>
      <c r="F109" s="2605">
        <f>VLOOKUP(B109,Tabla.BCRA,BCRA!$Y$1,TRUE)</f>
        <v>26145288.526816018</v>
      </c>
      <c r="G109" s="2605">
        <f>VLOOKUP(B109,Tabla.BCRA,BCRA!$AG$1,TRUE)</f>
        <v>24722712.63698962</v>
      </c>
      <c r="H109" s="2607">
        <f t="shared" si="708"/>
        <v>1033601.3555088453</v>
      </c>
      <c r="I109" s="2607">
        <f t="shared" si="698"/>
        <v>449897.93956607208</v>
      </c>
      <c r="J109" s="2607">
        <f t="shared" si="699"/>
        <v>444770.4277959168</v>
      </c>
      <c r="K109" s="2851">
        <f>RESERVAS!F54*1000</f>
        <v>1041832.67</v>
      </c>
      <c r="L109" s="2852">
        <f>RESERVAS!G54*1000</f>
        <v>-156160.64176833219</v>
      </c>
      <c r="M109" s="2852">
        <f>RESERVAS!H54*1000</f>
        <v>-396866.70077882422</v>
      </c>
      <c r="N109" s="2852">
        <f>RESERVAS!I54*1000</f>
        <v>434565.32517027098</v>
      </c>
      <c r="O109" s="2609">
        <f>RESERVAS!J54*1000</f>
        <v>110230.85378232253</v>
      </c>
      <c r="P109" s="431">
        <f t="shared" si="1034"/>
        <v>10767491.974099096</v>
      </c>
      <c r="Q109" s="431">
        <f t="shared" si="985"/>
        <v>-11758380.034904696</v>
      </c>
      <c r="R109" s="431">
        <f t="shared" si="986"/>
        <v>718922.65240378701</v>
      </c>
      <c r="S109" s="431">
        <f t="shared" si="987"/>
        <v>-183670.9906928495</v>
      </c>
      <c r="T109" s="5828">
        <f t="shared" si="988"/>
        <v>1460259.6030130191</v>
      </c>
      <c r="U109" s="2610">
        <f>VLOOKUP(B109,Tabla.BCRA,BCRA!$AK$1,TRUE)</f>
        <v>3.0933000000000002</v>
      </c>
      <c r="V109" s="2606">
        <f t="shared" si="709"/>
        <v>-3.5560728025085431E-3</v>
      </c>
      <c r="W109" s="2606">
        <f t="shared" si="710"/>
        <v>-3.5434719582513319E-3</v>
      </c>
      <c r="X109" s="2606">
        <f t="shared" si="836"/>
        <v>2.7026153299065759E-2</v>
      </c>
      <c r="Y109" s="2606">
        <f>U109/U99-1</f>
        <v>2.0385947550717542E-2</v>
      </c>
      <c r="Z109" s="3268"/>
      <c r="AA109" s="2606"/>
      <c r="AB109" s="2606"/>
      <c r="AC109" s="3274"/>
      <c r="AD109" s="5421">
        <f t="shared" si="700"/>
        <v>4.6303725113369749</v>
      </c>
      <c r="AE109" s="5421">
        <f t="shared" si="701"/>
        <v>4.3784320407322292</v>
      </c>
      <c r="AF109" s="5421">
        <f t="shared" si="702"/>
        <v>2.7461597761088967</v>
      </c>
      <c r="AG109" s="5421">
        <f t="shared" si="703"/>
        <v>2.5967400945055843</v>
      </c>
      <c r="AH109" s="4112">
        <f>BM!E57*1000</f>
        <v>-1100.0000003460855</v>
      </c>
      <c r="AI109" s="2612">
        <f>BM!F57*1000</f>
        <v>0</v>
      </c>
      <c r="AJ109" s="3187">
        <f t="shared" si="619"/>
        <v>-1100.0000003460855</v>
      </c>
      <c r="AK109" s="3184">
        <f>BM!H57*1000</f>
        <v>-796156.28109165106</v>
      </c>
      <c r="AL109" s="3187">
        <f t="shared" si="620"/>
        <v>-797256.28109199717</v>
      </c>
      <c r="AM109" s="3830">
        <f t="shared" si="1035"/>
        <v>-1191100.0000020743</v>
      </c>
      <c r="AN109" s="3442">
        <f t="shared" si="989"/>
        <v>645000</v>
      </c>
      <c r="AO109" s="3187">
        <f t="shared" si="990"/>
        <v>-546100.0000020744</v>
      </c>
      <c r="AP109" s="3442">
        <f t="shared" si="991"/>
        <v>-4631865.0337248472</v>
      </c>
      <c r="AQ109" s="3187">
        <f t="shared" si="992"/>
        <v>-5177965.0337269222</v>
      </c>
      <c r="AR109" s="2614"/>
      <c r="AS109" s="2615"/>
      <c r="AT109" s="2615"/>
      <c r="AU109" s="2615"/>
      <c r="AV109" s="2614"/>
      <c r="AW109" s="5210"/>
      <c r="AX109" s="5191">
        <v>680042.78987121582</v>
      </c>
      <c r="AY109" s="4133">
        <v>557241.19142150879</v>
      </c>
      <c r="AZ109" s="2605">
        <f>VLOOKUP(B109,Tabla.BCRA,BCRA!$H$1,TRUE)</f>
        <v>67892519</v>
      </c>
      <c r="BA109" s="2616">
        <f t="shared" si="837"/>
        <v>-2.2107360389183706E-2</v>
      </c>
      <c r="BB109" s="2616">
        <f t="shared" si="993"/>
        <v>0.2143210990505664</v>
      </c>
      <c r="BC109" s="2616">
        <f>AZ109/AZ99-1</f>
        <v>0.24094148157176143</v>
      </c>
      <c r="BD109" s="2617">
        <f>BM!D57*1000</f>
        <v>3226034.2919999999</v>
      </c>
      <c r="BE109" s="2618">
        <f>SUM(BM!E57:H57)*1000</f>
        <v>-641111.70702000009</v>
      </c>
      <c r="BF109" s="2618">
        <f>SUM(BM!I57:L57)*1000</f>
        <v>-2604614.8209999995</v>
      </c>
      <c r="BG109" s="2618">
        <f>SUM(BM!M58:N58)*1000</f>
        <v>-664510</v>
      </c>
      <c r="BH109" s="2619">
        <f t="shared" si="623"/>
        <v>-850653.76398000028</v>
      </c>
      <c r="BI109" s="3473">
        <f t="shared" si="1036"/>
        <v>33070477.331939999</v>
      </c>
      <c r="BJ109" s="3473">
        <f t="shared" si="994"/>
        <v>-4658613.3933893219</v>
      </c>
      <c r="BK109" s="3473">
        <f t="shared" si="995"/>
        <v>-5142208.7896849979</v>
      </c>
      <c r="BL109" s="3473">
        <f t="shared" si="996"/>
        <v>-11966084.961000003</v>
      </c>
      <c r="BM109" s="3474">
        <f t="shared" si="997"/>
        <v>1878456.8121343255</v>
      </c>
      <c r="BN109" s="5419">
        <f>VLOOKUP(B109,Tabla.BCRA,BCRA!$L$1,TRUE)</f>
        <v>46582850</v>
      </c>
      <c r="BO109" s="5405">
        <v>87971197</v>
      </c>
      <c r="BP109" s="3780">
        <f t="shared" si="689"/>
        <v>1295.7421273469026</v>
      </c>
      <c r="BQ109" s="2616">
        <f t="shared" si="813"/>
        <v>1.5442398235229637E-2</v>
      </c>
      <c r="BR109" s="2616">
        <f t="shared" si="814"/>
        <v>0.23300557537435584</v>
      </c>
      <c r="BS109" s="2622">
        <f>BO109/BO99-1</f>
        <v>7.7910948539415603E-2</v>
      </c>
      <c r="BT109" s="5405">
        <v>115508184</v>
      </c>
      <c r="BU109" s="3780">
        <f t="shared" si="690"/>
        <v>1701.3389059846197</v>
      </c>
      <c r="BV109" s="2616">
        <f t="shared" si="815"/>
        <v>1.0716342973201121E-2</v>
      </c>
      <c r="BW109" s="2616">
        <f t="shared" si="816"/>
        <v>0.18635738833062199</v>
      </c>
      <c r="BX109" s="2622">
        <f>BT109/BT99-1</f>
        <v>7.6812014304793008E-2</v>
      </c>
      <c r="BY109" s="2623"/>
      <c r="BZ109" s="2624"/>
      <c r="CA109" s="2625"/>
      <c r="CB109" s="2626"/>
      <c r="CC109" s="2627">
        <f>IPC!C771*1</f>
        <v>87.669200000000004</v>
      </c>
      <c r="CD109" s="2624">
        <f t="shared" si="838"/>
        <v>8.5590829816899472E-3</v>
      </c>
      <c r="CE109" s="2625">
        <f>CC109/CC99-1</f>
        <v>8.0074313536102171E-2</v>
      </c>
      <c r="CF109" s="2625">
        <f t="shared" si="839"/>
        <v>0.10527364187647348</v>
      </c>
      <c r="CG109" s="2623">
        <f t="shared" si="964"/>
        <v>87.669200000000004</v>
      </c>
      <c r="CH109" s="2624">
        <f t="shared" si="840"/>
        <v>8.5590829816899472E-3</v>
      </c>
      <c r="CI109" s="2625">
        <f>CG109/CG99-1</f>
        <v>8.0074313536102171E-2</v>
      </c>
      <c r="CJ109" s="2625">
        <f t="shared" si="841"/>
        <v>0.10527364187647348</v>
      </c>
      <c r="CK109" s="3412">
        <f t="shared" si="711"/>
        <v>0.15087322654149449</v>
      </c>
      <c r="CL109" s="6008">
        <f t="shared" si="759"/>
        <v>6.9250353993626579</v>
      </c>
      <c r="CM109" s="5996" t="str">
        <f t="shared" si="760"/>
        <v>6Y, 11M</v>
      </c>
      <c r="CN109" s="6008"/>
      <c r="CO109" s="3195">
        <f t="shared" si="692"/>
        <v>84.795365051734805</v>
      </c>
      <c r="CP109" s="2613">
        <f t="shared" si="693"/>
        <v>90.712138788063314</v>
      </c>
      <c r="CQ109" s="3208">
        <f t="shared" si="694"/>
        <v>98.332471547031659</v>
      </c>
      <c r="CR109" s="2613"/>
      <c r="CS109" s="2613"/>
      <c r="CT109" s="2613"/>
      <c r="CU109" s="4003"/>
      <c r="CV109" s="3195"/>
      <c r="CW109" s="3208"/>
      <c r="CX109" s="3428">
        <f t="shared" si="817"/>
        <v>980254.05611091957</v>
      </c>
      <c r="CY109" s="2616">
        <f t="shared" si="818"/>
        <v>1.4414593768379733</v>
      </c>
      <c r="CZ109" s="3195">
        <f t="shared" si="819"/>
        <v>11001770.724915933</v>
      </c>
      <c r="DA109" s="5236">
        <f t="shared" si="820"/>
        <v>16.178056570527584</v>
      </c>
      <c r="DB109" s="2612">
        <f>DEPOSITOS!B53</f>
        <v>40989</v>
      </c>
      <c r="DC109" s="2612">
        <f>DEPOSITOS!C53</f>
        <v>27543</v>
      </c>
      <c r="DD109" s="2612">
        <f>DEPOSITOS!D53</f>
        <v>60807</v>
      </c>
      <c r="DE109" s="2612">
        <f>DEPOSITOS!E53</f>
        <v>5280</v>
      </c>
      <c r="DF109" s="2612">
        <f>DEPOSITOS!F53</f>
        <v>9734</v>
      </c>
      <c r="DG109" s="2612">
        <f>DEPOSITOS!G53</f>
        <v>26.047115792165378</v>
      </c>
      <c r="DH109" s="3173">
        <f>DEPOSITOS!H53</f>
        <v>144379.04711579217</v>
      </c>
      <c r="DI109" s="2612">
        <f>DEPOSITOS!I53</f>
        <v>19</v>
      </c>
      <c r="DJ109" s="5095">
        <f>DEPOSITOS!J53</f>
        <v>144398.04711579217</v>
      </c>
      <c r="DK109" s="3184">
        <f>DEPOSITOS!K53</f>
        <v>25529</v>
      </c>
      <c r="DL109" s="3184">
        <f>DEPOSITOS!L53</f>
        <v>23683</v>
      </c>
      <c r="DM109" s="3184">
        <f>DEPOSITOS!M53</f>
        <v>42543</v>
      </c>
      <c r="DN109" s="3184">
        <f>DEPOSITOS!N53</f>
        <v>4350</v>
      </c>
      <c r="DO109" s="3184">
        <f>DEPOSITOS!O53</f>
        <v>6010</v>
      </c>
      <c r="DP109" s="3184">
        <f>DEPOSITOS!P53</f>
        <v>26.047115792165378</v>
      </c>
      <c r="DQ109" s="3173">
        <f>DEPOSITOS!Q53</f>
        <v>102141.04711579217</v>
      </c>
      <c r="DR109" s="3184">
        <f>DEPOSITOS!R53</f>
        <v>19</v>
      </c>
      <c r="DS109" s="5099">
        <f>DEPOSITOS!S53</f>
        <v>102160.04711579217</v>
      </c>
      <c r="DT109" s="2629">
        <f t="shared" si="625"/>
        <v>15460</v>
      </c>
      <c r="DU109" s="2613">
        <f t="shared" si="626"/>
        <v>3860</v>
      </c>
      <c r="DV109" s="2613">
        <f t="shared" si="627"/>
        <v>18264</v>
      </c>
      <c r="DW109" s="2613">
        <f t="shared" si="628"/>
        <v>930</v>
      </c>
      <c r="DX109" s="2613">
        <f t="shared" si="629"/>
        <v>3724</v>
      </c>
      <c r="DY109" s="2613">
        <f t="shared" si="630"/>
        <v>0</v>
      </c>
      <c r="DZ109" s="2613">
        <f t="shared" si="631"/>
        <v>42238</v>
      </c>
      <c r="EA109" s="2613">
        <f t="shared" si="632"/>
        <v>0</v>
      </c>
      <c r="EB109" s="5099">
        <f t="shared" si="633"/>
        <v>42238</v>
      </c>
      <c r="EC109" s="3184">
        <f>DEPOSITOS!Z53</f>
        <v>5540</v>
      </c>
      <c r="ED109" s="3184">
        <f>DEPOSITOS!AA53</f>
        <v>4912</v>
      </c>
      <c r="EE109" s="4157">
        <f t="shared" si="634"/>
        <v>628</v>
      </c>
      <c r="EF109" s="2612">
        <f>PRESTAMOS!B53</f>
        <v>10716</v>
      </c>
      <c r="EG109" s="2612">
        <f>PRESTAMOS!C53</f>
        <v>13242</v>
      </c>
      <c r="EH109" s="2612">
        <f>PRESTAMOS!D53</f>
        <v>9731</v>
      </c>
      <c r="EI109" s="2612">
        <f>PRESTAMOS!E53</f>
        <v>3449</v>
      </c>
      <c r="EJ109" s="2612">
        <f>PRESTAMOS!F53</f>
        <v>12162</v>
      </c>
      <c r="EK109" s="2612">
        <f>PRESTAMOS!G53</f>
        <v>7193</v>
      </c>
      <c r="EL109" s="2612">
        <f>PRESTAMOS!H53</f>
        <v>3656</v>
      </c>
      <c r="EM109" s="2853">
        <f>PRESTAMOS!I53</f>
        <v>60149</v>
      </c>
      <c r="EN109" s="2612">
        <f>PRESTAMOS!J53</f>
        <v>182</v>
      </c>
      <c r="EO109" s="2612">
        <f>PRESTAMOS!K53</f>
        <v>2724</v>
      </c>
      <c r="EP109" s="2612">
        <f>PRESTAMOS!L53</f>
        <v>90</v>
      </c>
      <c r="EQ109" s="2612">
        <f>PRESTAMOS!M53</f>
        <v>36</v>
      </c>
      <c r="ER109" s="2612">
        <f>PRESTAMOS!N53</f>
        <v>0</v>
      </c>
      <c r="ES109" s="2612">
        <f>PRESTAMOS!O53</f>
        <v>43</v>
      </c>
      <c r="ET109" s="2612">
        <f>PRESTAMOS!P53</f>
        <v>501</v>
      </c>
      <c r="EU109" s="2854">
        <f>PRESTAMOS!Q53</f>
        <v>3576</v>
      </c>
      <c r="EV109" s="2621">
        <f t="shared" si="938"/>
        <v>7.7144150578840609</v>
      </c>
      <c r="EW109" s="2621">
        <f t="shared" si="939"/>
        <v>6.33</v>
      </c>
      <c r="EX109" s="2621">
        <f t="shared" si="940"/>
        <v>0</v>
      </c>
      <c r="EY109" s="2855">
        <f t="shared" si="941"/>
        <v>8.27</v>
      </c>
      <c r="EZ109" s="2621">
        <f t="shared" si="942"/>
        <v>1.0390243774298624</v>
      </c>
      <c r="FA109" s="2856">
        <f t="shared" si="943"/>
        <v>1.06</v>
      </c>
      <c r="FB109" s="2857">
        <f t="shared" si="944"/>
        <v>0.5</v>
      </c>
      <c r="FC109" s="2858">
        <f t="shared" si="945"/>
        <v>8.0625</v>
      </c>
      <c r="FD109" s="2621">
        <f t="shared" si="946"/>
        <v>0</v>
      </c>
      <c r="FE109" s="5253">
        <f t="shared" si="947"/>
        <v>0</v>
      </c>
      <c r="FF109" s="2605">
        <v>11035.5</v>
      </c>
      <c r="FG109" s="2605">
        <v>2292.1999999999998</v>
      </c>
      <c r="FH109" s="2605">
        <v>491.1</v>
      </c>
      <c r="FI109" s="2605">
        <v>216.7</v>
      </c>
      <c r="FJ109" s="2605">
        <v>41.4</v>
      </c>
      <c r="FK109" s="2613">
        <f t="shared" si="695"/>
        <v>180.69999999999891</v>
      </c>
      <c r="FL109" s="2633">
        <v>14257.6</v>
      </c>
      <c r="FM109" s="2605">
        <v>1682.5</v>
      </c>
      <c r="FN109" s="2605">
        <v>2760.3</v>
      </c>
      <c r="FO109" s="2605">
        <v>5964.1</v>
      </c>
      <c r="FP109" s="2605">
        <v>22.3</v>
      </c>
      <c r="FQ109" s="2605">
        <v>1676.9</v>
      </c>
      <c r="FR109" s="3442">
        <f t="shared" si="696"/>
        <v>9.1000000000003638</v>
      </c>
      <c r="FS109" s="2635">
        <v>12115.2</v>
      </c>
      <c r="FT109" s="5103">
        <f t="shared" si="704"/>
        <v>2142.3999999999996</v>
      </c>
      <c r="FU109" s="2605">
        <v>713.3</v>
      </c>
      <c r="FV109" s="2605">
        <f t="shared" si="697"/>
        <v>216.7</v>
      </c>
      <c r="FW109" s="5103">
        <f t="shared" si="705"/>
        <v>1212.3999999999996</v>
      </c>
      <c r="FX109" s="3625"/>
      <c r="FY109" s="5103">
        <f t="shared" si="706"/>
        <v>1212.3999999999996</v>
      </c>
      <c r="FZ109" s="3442">
        <f t="shared" si="1037"/>
        <v>101412.8</v>
      </c>
      <c r="GA109" s="3442">
        <f t="shared" si="998"/>
        <v>21188.9</v>
      </c>
      <c r="GB109" s="3442">
        <f t="shared" si="999"/>
        <v>3047.2</v>
      </c>
      <c r="GC109" s="3442">
        <f t="shared" si="1000"/>
        <v>2347.9999999999995</v>
      </c>
      <c r="GD109" s="3442">
        <f t="shared" si="1001"/>
        <v>138.39999999999998</v>
      </c>
      <c r="GE109" s="3442">
        <f t="shared" si="1002"/>
        <v>1178.6999999999916</v>
      </c>
      <c r="GF109" s="3609">
        <f t="shared" si="1003"/>
        <v>129314</v>
      </c>
      <c r="GG109" s="3442">
        <f t="shared" si="1004"/>
        <v>15238.810000000001</v>
      </c>
      <c r="GH109" s="3442">
        <f t="shared" si="1005"/>
        <v>24829.899999999998</v>
      </c>
      <c r="GI109" s="3442">
        <f t="shared" si="1006"/>
        <v>54775.1</v>
      </c>
      <c r="GJ109" s="3442">
        <f t="shared" si="1007"/>
        <v>188.3</v>
      </c>
      <c r="GK109" s="3442">
        <f t="shared" si="1008"/>
        <v>12859.699999999999</v>
      </c>
      <c r="GL109" s="3442">
        <f t="shared" si="1009"/>
        <v>177.00000000000364</v>
      </c>
      <c r="GM109" s="3187">
        <f t="shared" si="1010"/>
        <v>108068.80999999998</v>
      </c>
      <c r="GN109" s="5103">
        <f t="shared" si="1011"/>
        <v>21245.189999999995</v>
      </c>
      <c r="GO109" s="3442">
        <f t="shared" si="1012"/>
        <v>8612.1</v>
      </c>
      <c r="GP109" s="3442">
        <f t="shared" si="1013"/>
        <v>2347.9999999999995</v>
      </c>
      <c r="GQ109" s="5103">
        <f t="shared" si="1014"/>
        <v>10285.089999999997</v>
      </c>
      <c r="GR109" s="2634"/>
      <c r="GS109" s="5260">
        <f t="shared" si="1015"/>
        <v>10285.089999999997</v>
      </c>
      <c r="GT109" s="2605">
        <v>2761.29566935</v>
      </c>
      <c r="GU109" s="2605">
        <v>4352.4156087299998</v>
      </c>
      <c r="GV109" s="2605">
        <v>956.98792041000002</v>
      </c>
      <c r="GW109" s="2613">
        <f t="shared" si="1016"/>
        <v>1210.0939438400001</v>
      </c>
      <c r="GX109" s="2635">
        <v>9280.7931423299997</v>
      </c>
      <c r="GY109" s="2636">
        <v>910.03767223</v>
      </c>
      <c r="GZ109" s="2605">
        <v>1544.6413273300002</v>
      </c>
      <c r="HA109" s="2613">
        <f t="shared" si="1017"/>
        <v>-318.86487712000007</v>
      </c>
      <c r="HB109" s="2633">
        <v>2135.8141224400001</v>
      </c>
      <c r="HC109" s="2605">
        <v>484.83765333999997</v>
      </c>
      <c r="HD109" s="2605">
        <v>1448.6842743699999</v>
      </c>
      <c r="HE109" s="2613">
        <f t="shared" si="1018"/>
        <v>10.418547050000143</v>
      </c>
      <c r="HF109" s="2635">
        <v>1943.9404747600001</v>
      </c>
      <c r="HG109" s="5109">
        <f t="shared" si="707"/>
        <v>13360.54773953</v>
      </c>
      <c r="HH109" s="2605">
        <f t="shared" si="1019"/>
        <v>27584.986507120004</v>
      </c>
      <c r="HI109" s="2605">
        <f t="shared" si="1020"/>
        <v>38148.164861399993</v>
      </c>
      <c r="HJ109" s="2605">
        <f t="shared" si="1021"/>
        <v>9358.0884914199996</v>
      </c>
      <c r="HK109" s="2613">
        <f t="shared" si="1022"/>
        <v>11505.474199979997</v>
      </c>
      <c r="HL109" s="2635">
        <f t="shared" si="1023"/>
        <v>86596.714059919992</v>
      </c>
      <c r="HM109" s="2636">
        <f t="shared" si="1024"/>
        <v>8863.5292696900015</v>
      </c>
      <c r="HN109" s="2605">
        <f t="shared" si="1025"/>
        <v>14977.794623799999</v>
      </c>
      <c r="HO109" s="2613">
        <f t="shared" si="1026"/>
        <v>-4519.751016870001</v>
      </c>
      <c r="HP109" s="2633">
        <f t="shared" si="1027"/>
        <v>19321.572876619997</v>
      </c>
      <c r="HQ109" s="2605">
        <f t="shared" si="1028"/>
        <v>4094.7131734600002</v>
      </c>
      <c r="HR109" s="2605">
        <f t="shared" si="1029"/>
        <v>12000.835608919999</v>
      </c>
      <c r="HS109" s="2613">
        <f t="shared" si="1030"/>
        <v>91.497308629999907</v>
      </c>
      <c r="HT109" s="2635">
        <f t="shared" si="1031"/>
        <v>16187.046091009999</v>
      </c>
      <c r="HU109" s="5109">
        <f t="shared" si="1032"/>
        <v>122105.33302754999</v>
      </c>
      <c r="HV109" s="2637">
        <f t="shared" si="821"/>
        <v>0.23815740728676693</v>
      </c>
      <c r="HW109" s="2637">
        <f t="shared" si="822"/>
        <v>0.42785444256537697</v>
      </c>
      <c r="HX109" s="2637">
        <f t="shared" si="823"/>
        <v>0.20460631195698453</v>
      </c>
      <c r="HY109" s="2616">
        <f t="shared" si="824"/>
        <v>0.17505764820573932</v>
      </c>
      <c r="HZ109" s="2638">
        <f t="shared" si="825"/>
        <v>0.30666752520757989</v>
      </c>
      <c r="IA109" s="2639">
        <f t="shared" si="826"/>
        <v>0.28730527146977147</v>
      </c>
      <c r="IB109" s="2637">
        <f t="shared" si="827"/>
        <v>0.32154946778677385</v>
      </c>
      <c r="IC109" s="2616">
        <f t="shared" si="828"/>
        <v>-0.29490272430905984</v>
      </c>
      <c r="ID109" s="2640">
        <f t="shared" si="829"/>
        <v>0.50038056991783786</v>
      </c>
      <c r="IE109" s="2637">
        <f t="shared" si="830"/>
        <v>0.40765470265740156</v>
      </c>
      <c r="IF109" s="2637">
        <f t="shared" si="831"/>
        <v>0.43225123120388131</v>
      </c>
      <c r="IG109" s="2616">
        <f t="shared" si="832"/>
        <v>0.22543769379193002</v>
      </c>
      <c r="IH109" s="2638">
        <f t="shared" si="833"/>
        <v>0.42475340167129394</v>
      </c>
      <c r="II109" s="5119">
        <f t="shared" si="834"/>
        <v>0.35083794870867391</v>
      </c>
      <c r="IJ109" s="403">
        <f t="shared" si="796"/>
        <v>5.9463565404545955E-2</v>
      </c>
      <c r="IK109" s="403">
        <f t="shared" si="797"/>
        <v>9.3727793473998428E-2</v>
      </c>
      <c r="IL109" s="403">
        <f t="shared" si="798"/>
        <v>2.0608410185228705E-2</v>
      </c>
      <c r="IM109" s="403">
        <f t="shared" si="799"/>
        <v>2.6058962527585151E-2</v>
      </c>
      <c r="IN109" s="5628">
        <f t="shared" si="800"/>
        <v>0.19985873159135825</v>
      </c>
      <c r="IO109" s="5630">
        <f t="shared" si="801"/>
        <v>1.9597352519655255E-2</v>
      </c>
      <c r="IP109" s="403">
        <f t="shared" si="802"/>
        <v>3.3263326927924858E-2</v>
      </c>
      <c r="IQ109" s="403">
        <f t="shared" si="803"/>
        <v>-6.8666469463231931E-3</v>
      </c>
      <c r="IR109" s="5629">
        <f t="shared" si="804"/>
        <v>4.5994032501256915E-2</v>
      </c>
      <c r="IS109" s="403">
        <f t="shared" si="805"/>
        <v>1.0440814372028548E-2</v>
      </c>
      <c r="IT109" s="403">
        <f t="shared" si="806"/>
        <v>3.1196924348132444E-2</v>
      </c>
      <c r="IU109" s="403">
        <f t="shared" si="807"/>
        <v>2.2435987598309483E-4</v>
      </c>
      <c r="IV109" s="5628">
        <f t="shared" si="808"/>
        <v>4.1862098596144093E-2</v>
      </c>
      <c r="IW109" s="4161"/>
      <c r="IX109" s="3243"/>
      <c r="IY109" s="5128"/>
      <c r="IZ109" s="3786"/>
      <c r="JA109" s="3786"/>
      <c r="JB109" s="3786"/>
      <c r="JC109" s="5324"/>
      <c r="JD109" s="5323"/>
      <c r="JE109" s="2641">
        <f>('INDEC (ACT)'!W206/'INDEC (ACT)'!$W$316)*100</f>
        <v>81.87026101752754</v>
      </c>
      <c r="JF109" s="2616">
        <f t="shared" si="712"/>
        <v>3.1116983938672682E-3</v>
      </c>
      <c r="JG109" s="2616">
        <f t="shared" si="842"/>
        <v>9.4875154224801417E-2</v>
      </c>
      <c r="JH109" s="2622">
        <f>JE109/JE99-1</f>
        <v>5.9660543426756529E-2</v>
      </c>
      <c r="JI109" s="2641">
        <f>(VLOOKUP(B109,OJF.IGA,4,TRUE)/'OJF (IGA)'!$D$280)*100</f>
        <v>83.452295979062569</v>
      </c>
      <c r="JJ109" s="2616">
        <f t="shared" si="713"/>
        <v>1.2557736720554269E-2</v>
      </c>
      <c r="JK109" s="2616">
        <f t="shared" si="843"/>
        <v>8.7849887570752738E-2</v>
      </c>
      <c r="JL109" s="4057">
        <f>JI109/JI99-1</f>
        <v>6.7082445999391727E-2</v>
      </c>
      <c r="JM109" s="2641">
        <f>'INDEC (ACT)'!AB141</f>
        <v>62.945135350667492</v>
      </c>
      <c r="JN109" s="2641">
        <f>'INDEC (ACT)'!AC141</f>
        <v>110.57112376295186</v>
      </c>
      <c r="JO109" s="2641">
        <f>'INDEC (ACT)'!AD141</f>
        <v>109.48227680702465</v>
      </c>
      <c r="JP109" s="2641">
        <f>'INDEC (ACT)'!AE141</f>
        <v>124.1158904033081</v>
      </c>
      <c r="JQ109" s="2641">
        <f>'INDEC (ACT)'!AF141</f>
        <v>112.62058228146405</v>
      </c>
      <c r="JR109" s="2641">
        <f>'INDEC (ACT)'!AG141</f>
        <v>127.96110870257027</v>
      </c>
      <c r="JS109" s="2641">
        <f>'INDEC (ACT)'!AH141</f>
        <v>124.44132917177957</v>
      </c>
      <c r="JT109" s="2641">
        <f>'INDEC (ACT)'!AI141</f>
        <v>128.57783375686762</v>
      </c>
      <c r="JU109" s="2641">
        <f>'INDEC (ACT)'!AJ141</f>
        <v>132.22479700308301</v>
      </c>
      <c r="JV109" s="2641">
        <f>'INDEC (ACT)'!AK141</f>
        <v>130.18144536730929</v>
      </c>
      <c r="JW109" s="2641">
        <f>'INDEC (ACT)'!AL141</f>
        <v>115.52887477223533</v>
      </c>
      <c r="JX109" s="2641">
        <f>'INDEC (ACT)'!AM141</f>
        <v>110.56394555944924</v>
      </c>
      <c r="JY109" s="2641">
        <f>'INDEC (ACT)'!AN141</f>
        <v>113.35876791035464</v>
      </c>
      <c r="JZ109" s="2641">
        <f>'INDEC (ACT)'!AO141</f>
        <v>111.84534814568269</v>
      </c>
      <c r="KA109" s="2641">
        <f>'INDEC (ACT)'!AP141</f>
        <v>119.82164753873919</v>
      </c>
      <c r="KB109" s="2641">
        <f>'INDEC (ACT)'!AQ141</f>
        <v>122.25583329995277</v>
      </c>
      <c r="KC109" s="4072">
        <f t="shared" ref="KC109:KR109" si="1045">JM109/JM97-1</f>
        <v>3.7698719381063617E-2</v>
      </c>
      <c r="KD109" s="403">
        <f t="shared" si="1045"/>
        <v>0.80208399052445323</v>
      </c>
      <c r="KE109" s="403">
        <f t="shared" si="1045"/>
        <v>0.1369599134331716</v>
      </c>
      <c r="KF109" s="403">
        <f t="shared" si="1045"/>
        <v>8.5743689402383527E-2</v>
      </c>
      <c r="KG109" s="403">
        <f t="shared" si="1045"/>
        <v>0.14007698122125745</v>
      </c>
      <c r="KH109" s="403">
        <f t="shared" si="1045"/>
        <v>0.12353405373114534</v>
      </c>
      <c r="KI109" s="403">
        <f t="shared" si="1045"/>
        <v>0.13676027406146374</v>
      </c>
      <c r="KJ109" s="403">
        <f t="shared" si="1045"/>
        <v>9.4920879343139086E-2</v>
      </c>
      <c r="KK109" s="403">
        <f t="shared" si="1045"/>
        <v>0.13449078534187997</v>
      </c>
      <c r="KL109" s="403">
        <f t="shared" si="1045"/>
        <v>0.17387314490013739</v>
      </c>
      <c r="KM109" s="403">
        <f t="shared" si="1045"/>
        <v>7.5254757443025122E-2</v>
      </c>
      <c r="KN109" s="403">
        <f t="shared" si="1045"/>
        <v>3.4637211623870678E-2</v>
      </c>
      <c r="KO109" s="403">
        <f t="shared" si="1045"/>
        <v>4.8832417939933093E-2</v>
      </c>
      <c r="KP109" s="403">
        <f t="shared" si="1045"/>
        <v>2.239964410518458E-2</v>
      </c>
      <c r="KQ109" s="403">
        <f t="shared" si="1045"/>
        <v>6.5102004190423557E-2</v>
      </c>
      <c r="KR109" s="403">
        <f t="shared" si="1045"/>
        <v>0.22201840345195767</v>
      </c>
      <c r="KS109" s="4078"/>
      <c r="KT109" s="405"/>
      <c r="KU109" s="405"/>
      <c r="KV109" s="405"/>
      <c r="KW109" s="405"/>
      <c r="KX109" s="405"/>
      <c r="KY109" s="405"/>
      <c r="KZ109" s="405"/>
      <c r="LA109" s="405"/>
      <c r="LB109" s="405"/>
      <c r="LC109" s="405"/>
      <c r="LD109" s="405"/>
      <c r="LE109" s="405"/>
      <c r="LF109" s="405"/>
      <c r="LG109" s="405"/>
      <c r="LH109" s="405"/>
      <c r="LI109" s="3691">
        <v>165</v>
      </c>
      <c r="LJ109" s="5267">
        <f>ITCRM!B120</f>
        <v>164.77102225219591</v>
      </c>
      <c r="LK109" s="2641"/>
      <c r="LL109" s="2641"/>
      <c r="LM109" s="2641"/>
      <c r="LN109" s="2641"/>
      <c r="LO109" s="2641"/>
      <c r="LP109" s="2641"/>
      <c r="LQ109" s="5130"/>
      <c r="LR109" s="3810"/>
      <c r="LS109" s="3810"/>
      <c r="LT109" s="3810"/>
      <c r="LU109" s="3810"/>
      <c r="LV109" s="3810"/>
      <c r="LW109" s="3810"/>
      <c r="LX109" s="5134"/>
      <c r="LY109" s="2641"/>
      <c r="LZ109" s="2641"/>
      <c r="MA109" s="2641"/>
      <c r="MB109" s="2641"/>
      <c r="MC109" s="2641"/>
      <c r="MD109" s="2641"/>
      <c r="ME109" s="5083"/>
      <c r="MF109" s="3795"/>
      <c r="MG109" s="3796"/>
      <c r="MH109" s="3796"/>
      <c r="MI109" s="3796"/>
      <c r="MJ109" s="3796"/>
      <c r="MK109" s="3796"/>
      <c r="ML109" s="3796"/>
      <c r="MM109" s="3809"/>
      <c r="MN109" s="3810"/>
      <c r="MO109" s="3811"/>
      <c r="MP109" s="3733"/>
      <c r="MQ109" s="3733"/>
      <c r="MR109" s="3762"/>
      <c r="MS109" s="3763"/>
      <c r="MT109" s="3733"/>
      <c r="MU109" s="5301"/>
      <c r="MV109" s="5279"/>
      <c r="MW109" s="3954"/>
      <c r="MY109" s="4736"/>
      <c r="MZ109" s="2943">
        <f t="shared" si="844"/>
        <v>100</v>
      </c>
      <c r="NG109" s="4737"/>
      <c r="NK109" s="2944">
        <f t="shared" si="933"/>
        <v>38656</v>
      </c>
      <c r="NL109" s="2945">
        <f t="shared" si="934"/>
        <v>0.10688125436959872</v>
      </c>
      <c r="NM109" s="2945">
        <f t="shared" si="835"/>
        <v>0.22976257003762512</v>
      </c>
      <c r="NO109" s="2958"/>
      <c r="NP109" s="2875"/>
    </row>
    <row r="110" spans="2:382">
      <c r="B110" s="2604">
        <v>39051</v>
      </c>
      <c r="C110" s="5087"/>
      <c r="D110" s="5088" t="s">
        <v>3582</v>
      </c>
      <c r="E110" s="2605">
        <f>VLOOKUP(B110,Tabla.BCRA,BCRA!$W$1,TRUE)</f>
        <v>30328480.761085588</v>
      </c>
      <c r="F110" s="2605">
        <f>VLOOKUP(B110,Tabla.BCRA,BCRA!$Y$1,TRUE)</f>
        <v>27866242.79151598</v>
      </c>
      <c r="G110" s="2605">
        <f>VLOOKUP(B110,Tabla.BCRA,BCRA!$AG$1,TRUE)</f>
        <v>26421139.999348383</v>
      </c>
      <c r="H110" s="2607">
        <f t="shared" si="708"/>
        <v>1246872.7696201652</v>
      </c>
      <c r="I110" s="2607">
        <f t="shared" si="698"/>
        <v>1720954.264699962</v>
      </c>
      <c r="J110" s="2607">
        <f t="shared" si="699"/>
        <v>1698427.3623587638</v>
      </c>
      <c r="K110" s="2851">
        <f>RESERVAS!F55*1000</f>
        <v>1399350.6489999997</v>
      </c>
      <c r="L110" s="2852">
        <f>RESERVAS!G55*1000</f>
        <v>-82949.112663147491</v>
      </c>
      <c r="M110" s="2852">
        <f>RESERVAS!H55*1000</f>
        <v>197690.78967452733</v>
      </c>
      <c r="N110" s="2852">
        <f>RESERVAS!I55*1000</f>
        <v>-588341.88437061128</v>
      </c>
      <c r="O110" s="2609">
        <f>RESERVAS!J55*1000</f>
        <v>321122.11492811516</v>
      </c>
      <c r="P110" s="431">
        <f t="shared" si="1034"/>
        <v>12166842.623099096</v>
      </c>
      <c r="Q110" s="431">
        <f t="shared" si="985"/>
        <v>-11841329.147567844</v>
      </c>
      <c r="R110" s="431">
        <f t="shared" si="986"/>
        <v>916613.44207831437</v>
      </c>
      <c r="S110" s="431">
        <f t="shared" si="987"/>
        <v>-772012.87506346079</v>
      </c>
      <c r="T110" s="5828">
        <f t="shared" si="988"/>
        <v>1781381.7179411342</v>
      </c>
      <c r="U110" s="2610">
        <f>VLOOKUP(B110,Tabla.BCRA,BCRA!$AK$1,TRUE)</f>
        <v>3.0693000000000001</v>
      </c>
      <c r="V110" s="2606">
        <f t="shared" si="709"/>
        <v>-7.819372495357255E-3</v>
      </c>
      <c r="W110" s="2606">
        <f t="shared" si="710"/>
        <v>-7.7587042963824793E-3</v>
      </c>
      <c r="X110" s="2606">
        <f t="shared" si="836"/>
        <v>3.1212328543967712E-2</v>
      </c>
      <c r="Y110" s="2606">
        <f>U110/U99-1</f>
        <v>1.2469074715487416E-2</v>
      </c>
      <c r="Z110" s="3268"/>
      <c r="AA110" s="2606"/>
      <c r="AB110" s="2606"/>
      <c r="AC110" s="3274"/>
      <c r="AD110" s="5421">
        <f t="shared" si="700"/>
        <v>4.5055412447356886</v>
      </c>
      <c r="AE110" s="5421">
        <f t="shared" si="701"/>
        <v>4.2718904335478909</v>
      </c>
      <c r="AF110" s="5421">
        <f t="shared" si="702"/>
        <v>2.7644155778971435</v>
      </c>
      <c r="AG110" s="5421">
        <f t="shared" si="703"/>
        <v>2.6210570096029273</v>
      </c>
      <c r="AH110" s="4112">
        <f>BM!E58*1000</f>
        <v>108000</v>
      </c>
      <c r="AI110" s="2612">
        <f>BM!F58*1000</f>
        <v>0</v>
      </c>
      <c r="AJ110" s="3187">
        <f t="shared" si="619"/>
        <v>108000</v>
      </c>
      <c r="AK110" s="3184">
        <f>BM!H58*1000</f>
        <v>99437.714758442875</v>
      </c>
      <c r="AL110" s="3187">
        <f t="shared" si="620"/>
        <v>207437.71475844289</v>
      </c>
      <c r="AM110" s="3830">
        <f t="shared" si="1035"/>
        <v>-1083100.0000020743</v>
      </c>
      <c r="AN110" s="3442">
        <f t="shared" si="989"/>
        <v>645000</v>
      </c>
      <c r="AO110" s="3187">
        <f t="shared" si="990"/>
        <v>-438100.0000020744</v>
      </c>
      <c r="AP110" s="3442">
        <f t="shared" si="991"/>
        <v>-4532427.3189664045</v>
      </c>
      <c r="AQ110" s="3187">
        <f t="shared" si="992"/>
        <v>-4970527.3189684795</v>
      </c>
      <c r="AR110" s="2614"/>
      <c r="AS110" s="2615"/>
      <c r="AT110" s="2615"/>
      <c r="AU110" s="2615"/>
      <c r="AV110" s="2614"/>
      <c r="AW110" s="5210"/>
      <c r="AX110" s="5191">
        <v>691236.22456359863</v>
      </c>
      <c r="AY110" s="4133">
        <v>575468.58390808105</v>
      </c>
      <c r="AZ110" s="2605">
        <f>VLOOKUP(B110,Tabla.BCRA,BCRA!$H$1,TRUE)</f>
        <v>73039011</v>
      </c>
      <c r="BA110" s="2616">
        <f t="shared" si="837"/>
        <v>7.580352115083544E-2</v>
      </c>
      <c r="BB110" s="2616">
        <f t="shared" si="993"/>
        <v>0.30680035262617111</v>
      </c>
      <c r="BC110" s="2616">
        <f>AZ110/AZ99-1</f>
        <v>0.33500921541703566</v>
      </c>
      <c r="BD110" s="2617">
        <f>BM!D58*1000</f>
        <v>4302813.2020000005</v>
      </c>
      <c r="BE110" s="2618">
        <f>SUM(BM!E58:H58)*1000</f>
        <v>-161557.13399999985</v>
      </c>
      <c r="BF110" s="2618">
        <f>SUM(BM!I58:L58)*1000</f>
        <v>1631245.7249999994</v>
      </c>
      <c r="BG110" s="2618">
        <f>SUM(BM!M59:N59)*1000</f>
        <v>883370</v>
      </c>
      <c r="BH110" s="2619">
        <f t="shared" si="623"/>
        <v>-1509379.7930000005</v>
      </c>
      <c r="BI110" s="3473">
        <f t="shared" si="1036"/>
        <v>37373290.533940002</v>
      </c>
      <c r="BJ110" s="3473">
        <f t="shared" si="994"/>
        <v>-4820170.5273893215</v>
      </c>
      <c r="BK110" s="3473">
        <f t="shared" si="995"/>
        <v>-3510963.0646849982</v>
      </c>
      <c r="BL110" s="3473">
        <f t="shared" si="996"/>
        <v>-11082714.961000003</v>
      </c>
      <c r="BM110" s="3474">
        <f t="shared" si="997"/>
        <v>369077.01913432498</v>
      </c>
      <c r="BN110" s="5419">
        <f>VLOOKUP(B110,Tabla.BCRA,BCRA!$L$1,TRUE)</f>
        <v>46002525</v>
      </c>
      <c r="BO110" s="5405">
        <v>93097210</v>
      </c>
      <c r="BP110" s="3780">
        <f t="shared" si="689"/>
        <v>1274.6230914873697</v>
      </c>
      <c r="BQ110" s="2616">
        <f t="shared" si="813"/>
        <v>5.8269219640151082E-2</v>
      </c>
      <c r="BR110" s="2616">
        <f t="shared" si="814"/>
        <v>0.26206182943499989</v>
      </c>
      <c r="BS110" s="2622">
        <f>BO110/BO99-1</f>
        <v>0.14071997835238248</v>
      </c>
      <c r="BT110" s="5405">
        <v>121257250</v>
      </c>
      <c r="BU110" s="3780">
        <f t="shared" si="690"/>
        <v>1660.1710283289569</v>
      </c>
      <c r="BV110" s="2616">
        <f t="shared" si="815"/>
        <v>4.9771936506247894E-2</v>
      </c>
      <c r="BW110" s="2616">
        <f t="shared" si="816"/>
        <v>0.21762101241789722</v>
      </c>
      <c r="BX110" s="2622">
        <f>BT110/BT99-1</f>
        <v>0.1304070335099361</v>
      </c>
      <c r="BY110" s="2623"/>
      <c r="BZ110" s="2624"/>
      <c r="CA110" s="2625"/>
      <c r="CB110" s="2626"/>
      <c r="CC110" s="2627">
        <f>IPC!C772*1</f>
        <v>88.289599999999993</v>
      </c>
      <c r="CD110" s="2624">
        <f t="shared" si="838"/>
        <v>7.0766015886991607E-3</v>
      </c>
      <c r="CE110" s="2625">
        <f>CC110/CC99-1</f>
        <v>8.7717569139184937E-2</v>
      </c>
      <c r="CF110" s="2625">
        <f t="shared" si="839"/>
        <v>9.9826971731241887E-2</v>
      </c>
      <c r="CG110" s="2623">
        <f t="shared" si="964"/>
        <v>88.289599999999993</v>
      </c>
      <c r="CH110" s="2624">
        <f t="shared" si="840"/>
        <v>7.0766015886991607E-3</v>
      </c>
      <c r="CI110" s="2625">
        <f>CG110/CG99-1</f>
        <v>8.7717569139184937E-2</v>
      </c>
      <c r="CJ110" s="2625">
        <f t="shared" si="841"/>
        <v>9.9826971731241887E-2</v>
      </c>
      <c r="CK110" s="3412">
        <f t="shared" si="711"/>
        <v>0.15087322654149449</v>
      </c>
      <c r="CL110" s="6008">
        <f t="shared" si="759"/>
        <v>7.2845641734668112</v>
      </c>
      <c r="CM110" s="5996" t="str">
        <f t="shared" si="760"/>
        <v>7Y, 3M</v>
      </c>
      <c r="CN110" s="6008"/>
      <c r="CO110" s="3195">
        <f t="shared" si="692"/>
        <v>91.223152299926795</v>
      </c>
      <c r="CP110" s="2613">
        <f t="shared" si="693"/>
        <v>95.227057600168749</v>
      </c>
      <c r="CQ110" s="3208">
        <f t="shared" si="694"/>
        <v>99.028331271402109</v>
      </c>
      <c r="CR110" s="2613"/>
      <c r="CS110" s="2613"/>
      <c r="CT110" s="2613"/>
      <c r="CU110" s="4003"/>
      <c r="CV110" s="3195"/>
      <c r="CW110" s="3208"/>
      <c r="CX110" s="3428">
        <f t="shared" si="817"/>
        <v>852059.56194158911</v>
      </c>
      <c r="CY110" s="2616">
        <f t="shared" si="818"/>
        <v>1.2326604591354047</v>
      </c>
      <c r="CZ110" s="3195">
        <f t="shared" si="819"/>
        <v>11006044.022455648</v>
      </c>
      <c r="DA110" s="5236">
        <f t="shared" si="820"/>
        <v>15.922261639867246</v>
      </c>
      <c r="DB110" s="2612">
        <f>DEPOSITOS!B54</f>
        <v>45165</v>
      </c>
      <c r="DC110" s="2612">
        <f>DEPOSITOS!C54</f>
        <v>28159</v>
      </c>
      <c r="DD110" s="2612">
        <f>DEPOSITOS!D54</f>
        <v>61442</v>
      </c>
      <c r="DE110" s="2612">
        <f>DEPOSITOS!E54</f>
        <v>5035</v>
      </c>
      <c r="DF110" s="2612">
        <f>DEPOSITOS!F54</f>
        <v>9805</v>
      </c>
      <c r="DG110" s="2612">
        <f>DEPOSITOS!G54</f>
        <v>26.272510277507873</v>
      </c>
      <c r="DH110" s="3173">
        <f>DEPOSITOS!H54</f>
        <v>149632.27251027751</v>
      </c>
      <c r="DI110" s="2612">
        <f>DEPOSITOS!I54</f>
        <v>3</v>
      </c>
      <c r="DJ110" s="5095">
        <f>DEPOSITOS!J54</f>
        <v>149635.27251027751</v>
      </c>
      <c r="DK110" s="3184">
        <f>DEPOSITOS!K54</f>
        <v>26297</v>
      </c>
      <c r="DL110" s="3184">
        <f>DEPOSITOS!L54</f>
        <v>24127</v>
      </c>
      <c r="DM110" s="3184">
        <f>DEPOSITOS!M54</f>
        <v>43457</v>
      </c>
      <c r="DN110" s="3184">
        <f>DEPOSITOS!N54</f>
        <v>4130</v>
      </c>
      <c r="DO110" s="3184">
        <f>DEPOSITOS!O54</f>
        <v>6343</v>
      </c>
      <c r="DP110" s="3184">
        <f>DEPOSITOS!P54</f>
        <v>26.272510277507873</v>
      </c>
      <c r="DQ110" s="3173">
        <f>DEPOSITOS!Q54</f>
        <v>104380.27251027751</v>
      </c>
      <c r="DR110" s="3184">
        <f>DEPOSITOS!R54</f>
        <v>3</v>
      </c>
      <c r="DS110" s="5099">
        <f>DEPOSITOS!S54</f>
        <v>104383.27251027751</v>
      </c>
      <c r="DT110" s="2629">
        <f t="shared" si="625"/>
        <v>18868</v>
      </c>
      <c r="DU110" s="2613">
        <f t="shared" si="626"/>
        <v>4032</v>
      </c>
      <c r="DV110" s="2613">
        <f t="shared" si="627"/>
        <v>17985</v>
      </c>
      <c r="DW110" s="2613">
        <f t="shared" si="628"/>
        <v>905</v>
      </c>
      <c r="DX110" s="2613">
        <f t="shared" si="629"/>
        <v>3462</v>
      </c>
      <c r="DY110" s="2613">
        <f t="shared" si="630"/>
        <v>0</v>
      </c>
      <c r="DZ110" s="2613">
        <f t="shared" si="631"/>
        <v>45252</v>
      </c>
      <c r="EA110" s="2613">
        <f t="shared" si="632"/>
        <v>0</v>
      </c>
      <c r="EB110" s="5099">
        <f t="shared" si="633"/>
        <v>45252</v>
      </c>
      <c r="EC110" s="3184">
        <f>DEPOSITOS!Z54</f>
        <v>5493</v>
      </c>
      <c r="ED110" s="3184">
        <f>DEPOSITOS!AA54</f>
        <v>4904</v>
      </c>
      <c r="EE110" s="4157">
        <f t="shared" si="634"/>
        <v>589</v>
      </c>
      <c r="EF110" s="2612">
        <f>PRESTAMOS!B54</f>
        <v>10982</v>
      </c>
      <c r="EG110" s="2612">
        <f>PRESTAMOS!C54</f>
        <v>13822</v>
      </c>
      <c r="EH110" s="2612">
        <f>PRESTAMOS!D54</f>
        <v>9728</v>
      </c>
      <c r="EI110" s="2612">
        <f>PRESTAMOS!E54</f>
        <v>3592</v>
      </c>
      <c r="EJ110" s="2612">
        <f>PRESTAMOS!F54</f>
        <v>12831</v>
      </c>
      <c r="EK110" s="2612">
        <f>PRESTAMOS!G54</f>
        <v>7407</v>
      </c>
      <c r="EL110" s="2612">
        <f>PRESTAMOS!H54</f>
        <v>3570</v>
      </c>
      <c r="EM110" s="2853">
        <f>PRESTAMOS!I54</f>
        <v>61932</v>
      </c>
      <c r="EN110" s="2612">
        <f>PRESTAMOS!J54</f>
        <v>175</v>
      </c>
      <c r="EO110" s="2612">
        <f>PRESTAMOS!K54</f>
        <v>2769</v>
      </c>
      <c r="EP110" s="2612">
        <f>PRESTAMOS!L54</f>
        <v>90</v>
      </c>
      <c r="EQ110" s="2612">
        <f>PRESTAMOS!M54</f>
        <v>37</v>
      </c>
      <c r="ER110" s="2612">
        <f>PRESTAMOS!N54</f>
        <v>0</v>
      </c>
      <c r="ES110" s="2612">
        <f>PRESTAMOS!O54</f>
        <v>41</v>
      </c>
      <c r="ET110" s="2612">
        <f>PRESTAMOS!P54</f>
        <v>543</v>
      </c>
      <c r="EU110" s="2854">
        <f>PRESTAMOS!Q54</f>
        <v>3655</v>
      </c>
      <c r="EV110" s="2621">
        <f t="shared" si="938"/>
        <v>7.950431009710365</v>
      </c>
      <c r="EW110" s="2621">
        <f t="shared" si="939"/>
        <v>6.36</v>
      </c>
      <c r="EX110" s="2621">
        <f t="shared" si="940"/>
        <v>0</v>
      </c>
      <c r="EY110" s="2855">
        <f t="shared" si="941"/>
        <v>8.8699999999999992</v>
      </c>
      <c r="EZ110" s="2621">
        <f t="shared" si="942"/>
        <v>1.112606717447983</v>
      </c>
      <c r="FA110" s="2856">
        <f t="shared" si="943"/>
        <v>1.1499999999999999</v>
      </c>
      <c r="FB110" s="2857">
        <f t="shared" si="944"/>
        <v>0.5</v>
      </c>
      <c r="FC110" s="2858">
        <f t="shared" si="945"/>
        <v>8.625</v>
      </c>
      <c r="FD110" s="2621">
        <f t="shared" si="946"/>
        <v>0</v>
      </c>
      <c r="FE110" s="5253">
        <f t="shared" si="947"/>
        <v>0</v>
      </c>
      <c r="FF110" s="2605">
        <v>11365.3</v>
      </c>
      <c r="FG110" s="2605">
        <v>2169.4</v>
      </c>
      <c r="FH110" s="2605">
        <v>305.8</v>
      </c>
      <c r="FI110" s="2605">
        <v>148.19999999999999</v>
      </c>
      <c r="FJ110" s="2605">
        <v>46.2</v>
      </c>
      <c r="FK110" s="2613">
        <f t="shared" si="695"/>
        <v>142.90000000000146</v>
      </c>
      <c r="FL110" s="2633">
        <v>14177.800000000001</v>
      </c>
      <c r="FM110" s="2605">
        <v>1610.1</v>
      </c>
      <c r="FN110" s="2605">
        <v>3433</v>
      </c>
      <c r="FO110" s="2605">
        <v>5701.7</v>
      </c>
      <c r="FP110" s="2605">
        <v>25.5</v>
      </c>
      <c r="FQ110" s="2605">
        <v>1716.3</v>
      </c>
      <c r="FR110" s="3442">
        <f t="shared" si="696"/>
        <v>50.799999999999272</v>
      </c>
      <c r="FS110" s="2635">
        <v>12537.399999999998</v>
      </c>
      <c r="FT110" s="5103">
        <f t="shared" si="704"/>
        <v>1640.4000000000033</v>
      </c>
      <c r="FU110" s="2605">
        <v>280.7</v>
      </c>
      <c r="FV110" s="2605">
        <f t="shared" si="697"/>
        <v>148.19999999999999</v>
      </c>
      <c r="FW110" s="5103">
        <f t="shared" si="705"/>
        <v>1211.5000000000032</v>
      </c>
      <c r="FX110" s="3625"/>
      <c r="FY110" s="5103">
        <f t="shared" si="706"/>
        <v>1211.5000000000032</v>
      </c>
      <c r="FZ110" s="3442">
        <f t="shared" si="1037"/>
        <v>112778.1</v>
      </c>
      <c r="GA110" s="3442">
        <f t="shared" si="998"/>
        <v>23358.300000000003</v>
      </c>
      <c r="GB110" s="3442">
        <f t="shared" si="999"/>
        <v>3353</v>
      </c>
      <c r="GC110" s="3442">
        <f t="shared" si="1000"/>
        <v>2496.1999999999994</v>
      </c>
      <c r="GD110" s="3442">
        <f t="shared" si="1001"/>
        <v>184.59999999999997</v>
      </c>
      <c r="GE110" s="3442">
        <f t="shared" si="1002"/>
        <v>1321.5999999999931</v>
      </c>
      <c r="GF110" s="3609">
        <f t="shared" si="1003"/>
        <v>143491.79999999999</v>
      </c>
      <c r="GG110" s="3442">
        <f t="shared" si="1004"/>
        <v>16848.91</v>
      </c>
      <c r="GH110" s="3442">
        <f t="shared" si="1005"/>
        <v>28262.899999999998</v>
      </c>
      <c r="GI110" s="3442">
        <f t="shared" si="1006"/>
        <v>60476.799999999996</v>
      </c>
      <c r="GJ110" s="3442">
        <f t="shared" si="1007"/>
        <v>213.8</v>
      </c>
      <c r="GK110" s="3442">
        <f t="shared" si="1008"/>
        <v>14575.999999999998</v>
      </c>
      <c r="GL110" s="3442">
        <f t="shared" si="1009"/>
        <v>227.80000000000291</v>
      </c>
      <c r="GM110" s="3187">
        <f t="shared" si="1010"/>
        <v>120606.20999999998</v>
      </c>
      <c r="GN110" s="5103">
        <f t="shared" si="1011"/>
        <v>22885.589999999997</v>
      </c>
      <c r="GO110" s="3442">
        <f t="shared" si="1012"/>
        <v>8892.8000000000011</v>
      </c>
      <c r="GP110" s="3442">
        <f t="shared" si="1013"/>
        <v>2496.1999999999994</v>
      </c>
      <c r="GQ110" s="5103">
        <f t="shared" si="1014"/>
        <v>11496.59</v>
      </c>
      <c r="GR110" s="2634"/>
      <c r="GS110" s="5260">
        <f t="shared" si="1015"/>
        <v>11496.59</v>
      </c>
      <c r="GT110" s="2605">
        <v>3163.3723520200001</v>
      </c>
      <c r="GU110" s="2605">
        <v>4292.1459602900004</v>
      </c>
      <c r="GV110" s="2605">
        <v>1124.04762071</v>
      </c>
      <c r="GW110" s="2613">
        <f t="shared" si="1016"/>
        <v>1115.0768018300005</v>
      </c>
      <c r="GX110" s="2635">
        <v>9694.6427348500001</v>
      </c>
      <c r="GY110" s="2636">
        <v>924.47643846000005</v>
      </c>
      <c r="GZ110" s="2605">
        <v>1571.32917456</v>
      </c>
      <c r="HA110" s="2613">
        <f t="shared" si="1017"/>
        <v>-352.21606466999992</v>
      </c>
      <c r="HB110" s="2633">
        <v>2143.5895483500003</v>
      </c>
      <c r="HC110" s="2605">
        <v>494.37868558000002</v>
      </c>
      <c r="HD110" s="2605">
        <v>1441.4482698100001</v>
      </c>
      <c r="HE110" s="2613">
        <f t="shared" si="1018"/>
        <v>11.019495639999832</v>
      </c>
      <c r="HF110" s="2635">
        <v>1946.8464510299998</v>
      </c>
      <c r="HG110" s="5109">
        <f t="shared" si="707"/>
        <v>13785.078734230001</v>
      </c>
      <c r="HH110" s="2605">
        <f t="shared" si="1019"/>
        <v>30748.358859140004</v>
      </c>
      <c r="HI110" s="2605">
        <f t="shared" si="1020"/>
        <v>42440.310821689993</v>
      </c>
      <c r="HJ110" s="2605">
        <f t="shared" si="1021"/>
        <v>10482.13611213</v>
      </c>
      <c r="HK110" s="2613">
        <f t="shared" si="1022"/>
        <v>12620.551001809998</v>
      </c>
      <c r="HL110" s="2635">
        <f t="shared" si="1023"/>
        <v>96291.356794769992</v>
      </c>
      <c r="HM110" s="2636">
        <f t="shared" si="1024"/>
        <v>9788.0057081500017</v>
      </c>
      <c r="HN110" s="2605">
        <f t="shared" si="1025"/>
        <v>16549.12379836</v>
      </c>
      <c r="HO110" s="2613">
        <f t="shared" si="1026"/>
        <v>-4871.9670815400004</v>
      </c>
      <c r="HP110" s="2633">
        <f t="shared" si="1027"/>
        <v>21465.162424969996</v>
      </c>
      <c r="HQ110" s="2605">
        <f t="shared" si="1028"/>
        <v>4589.0918590400006</v>
      </c>
      <c r="HR110" s="2605">
        <f t="shared" si="1029"/>
        <v>13442.283878729999</v>
      </c>
      <c r="HS110" s="2613">
        <f t="shared" si="1030"/>
        <v>102.51680426999974</v>
      </c>
      <c r="HT110" s="2635">
        <f t="shared" si="1031"/>
        <v>18133.892542039997</v>
      </c>
      <c r="HU110" s="5109">
        <f t="shared" si="1032"/>
        <v>135890.41176177998</v>
      </c>
      <c r="HV110" s="2637">
        <f t="shared" si="821"/>
        <v>0.39971155987717832</v>
      </c>
      <c r="HW110" s="2637">
        <f t="shared" si="822"/>
        <v>0.3228531541101225</v>
      </c>
      <c r="HX110" s="2637">
        <f t="shared" si="823"/>
        <v>0.31551102239363771</v>
      </c>
      <c r="HY110" s="2616">
        <f t="shared" si="824"/>
        <v>0.18729403230980868</v>
      </c>
      <c r="HZ110" s="2638">
        <f t="shared" si="825"/>
        <v>0.32834953971966874</v>
      </c>
      <c r="IA110" s="2639">
        <f t="shared" si="826"/>
        <v>0.2728163573787814</v>
      </c>
      <c r="IB110" s="2637">
        <f t="shared" si="827"/>
        <v>0.32024111598289928</v>
      </c>
      <c r="IC110" s="2616">
        <f t="shared" si="828"/>
        <v>2.0235149249254514E-2</v>
      </c>
      <c r="ID110" s="2640">
        <f t="shared" si="829"/>
        <v>0.36423427512861561</v>
      </c>
      <c r="IE110" s="2637">
        <f t="shared" si="830"/>
        <v>0.27458466495801881</v>
      </c>
      <c r="IF110" s="2637">
        <f t="shared" si="831"/>
        <v>0.70450802501703236</v>
      </c>
      <c r="IG110" s="2616">
        <f t="shared" si="832"/>
        <v>0.13399463181678772</v>
      </c>
      <c r="IH110" s="2638">
        <f t="shared" si="833"/>
        <v>0.56592063550753657</v>
      </c>
      <c r="II110" s="5119">
        <f t="shared" si="834"/>
        <v>0.36313194771505342</v>
      </c>
      <c r="IJ110" s="403">
        <f t="shared" si="796"/>
        <v>6.5964449295295297E-2</v>
      </c>
      <c r="IK110" s="403">
        <f t="shared" si="797"/>
        <v>8.950228207715151E-2</v>
      </c>
      <c r="IL110" s="403">
        <f t="shared" si="798"/>
        <v>2.3439283786644578E-2</v>
      </c>
      <c r="IM110" s="403">
        <f t="shared" si="799"/>
        <v>2.3252219141292559E-2</v>
      </c>
      <c r="IN110" s="5628">
        <f t="shared" si="800"/>
        <v>0.20215823430038393</v>
      </c>
      <c r="IO110" s="5630">
        <f t="shared" si="801"/>
        <v>1.9277711367284626E-2</v>
      </c>
      <c r="IP110" s="403">
        <f t="shared" si="802"/>
        <v>3.2766254530641484E-2</v>
      </c>
      <c r="IQ110" s="403">
        <f t="shared" si="803"/>
        <v>-7.3446107993188165E-3</v>
      </c>
      <c r="IR110" s="5629">
        <f t="shared" si="804"/>
        <v>4.4699355098607292E-2</v>
      </c>
      <c r="IS110" s="403">
        <f t="shared" si="805"/>
        <v>1.0309067067868988E-2</v>
      </c>
      <c r="IT110" s="403">
        <f t="shared" si="806"/>
        <v>3.0057903630900711E-2</v>
      </c>
      <c r="IU110" s="403">
        <f t="shared" si="807"/>
        <v>2.297848247109864E-4</v>
      </c>
      <c r="IV110" s="5628">
        <f t="shared" si="808"/>
        <v>4.0596755523480681E-2</v>
      </c>
      <c r="IW110" s="4161"/>
      <c r="IX110" s="3243"/>
      <c r="IY110" s="5127"/>
      <c r="IZ110" s="3786"/>
      <c r="JA110" s="3786"/>
      <c r="JB110" s="3786"/>
      <c r="JC110" s="5326"/>
      <c r="JD110" s="5325"/>
      <c r="JE110" s="2641">
        <f>('INDEC (ACT)'!W207/'INDEC (ACT)'!$W$316)*100</f>
        <v>82.126126667182575</v>
      </c>
      <c r="JF110" s="2616">
        <f t="shared" si="712"/>
        <v>3.125257529107639E-3</v>
      </c>
      <c r="JG110" s="2616">
        <f t="shared" si="842"/>
        <v>8.5363046615334559E-2</v>
      </c>
      <c r="JH110" s="2622">
        <f>JE110/JE99-1</f>
        <v>6.2972255518399134E-2</v>
      </c>
      <c r="JI110" s="2641">
        <f>(VLOOKUP(B110,OJF.IGA,4,TRUE)/'OJF (IGA)'!$D$280)*100</f>
        <v>84.564596716630973</v>
      </c>
      <c r="JJ110" s="2616">
        <f t="shared" si="713"/>
        <v>1.3328581610833945E-2</v>
      </c>
      <c r="JK110" s="2616">
        <f t="shared" si="843"/>
        <v>9.1264967761744087E-2</v>
      </c>
      <c r="JL110" s="4057">
        <f>JI110/JI99-1</f>
        <v>8.1305141466382791E-2</v>
      </c>
      <c r="JM110" s="2641">
        <f>'INDEC (ACT)'!AB142</f>
        <v>80.073034281780551</v>
      </c>
      <c r="JN110" s="2641">
        <f>'INDEC (ACT)'!AC142</f>
        <v>63.654083667509283</v>
      </c>
      <c r="JO110" s="2641">
        <f>'INDEC (ACT)'!AD142</f>
        <v>98.229672680641201</v>
      </c>
      <c r="JP110" s="2641">
        <f>'INDEC (ACT)'!AE142</f>
        <v>123.80692847607784</v>
      </c>
      <c r="JQ110" s="2641">
        <f>'INDEC (ACT)'!AF142</f>
        <v>110.51193217223496</v>
      </c>
      <c r="JR110" s="2641">
        <f>'INDEC (ACT)'!AG142</f>
        <v>131.10738675413896</v>
      </c>
      <c r="JS110" s="2641">
        <f>'INDEC (ACT)'!AH142</f>
        <v>129.7340667183079</v>
      </c>
      <c r="JT110" s="2641">
        <f>'INDEC (ACT)'!AI142</f>
        <v>130.71584626110976</v>
      </c>
      <c r="JU110" s="2641">
        <f>'INDEC (ACT)'!AJ142</f>
        <v>134.12269963587892</v>
      </c>
      <c r="JV110" s="2641">
        <f>'INDEC (ACT)'!AK142</f>
        <v>132.01831998294654</v>
      </c>
      <c r="JW110" s="2641">
        <f>'INDEC (ACT)'!AL142</f>
        <v>117.10426842378962</v>
      </c>
      <c r="JX110" s="2641">
        <f>'INDEC (ACT)'!AM142</f>
        <v>110.86948575427485</v>
      </c>
      <c r="JY110" s="2641">
        <f>'INDEC (ACT)'!AN142</f>
        <v>113.81305186894284</v>
      </c>
      <c r="JZ110" s="2641">
        <f>'INDEC (ACT)'!AO142</f>
        <v>111.26478247447879</v>
      </c>
      <c r="KA110" s="2641">
        <f>'INDEC (ACT)'!AP142</f>
        <v>120.52661429096557</v>
      </c>
      <c r="KB110" s="2641">
        <f>'INDEC (ACT)'!AQ142</f>
        <v>121.68577543181429</v>
      </c>
      <c r="KC110" s="4072">
        <f t="shared" ref="KC110:KR110" si="1046">JM110/JM98-1</f>
        <v>9.4508583614065778E-3</v>
      </c>
      <c r="KD110" s="403">
        <f t="shared" si="1046"/>
        <v>-6.0851747979765558E-2</v>
      </c>
      <c r="KE110" s="403">
        <f t="shared" si="1046"/>
        <v>8.9206064765980919E-3</v>
      </c>
      <c r="KF110" s="403">
        <f t="shared" si="1046"/>
        <v>9.3620207655290777E-2</v>
      </c>
      <c r="KG110" s="403">
        <f t="shared" si="1046"/>
        <v>5.7402270905070774E-2</v>
      </c>
      <c r="KH110" s="403">
        <f t="shared" si="1046"/>
        <v>0.11345666264376564</v>
      </c>
      <c r="KI110" s="403">
        <f t="shared" si="1046"/>
        <v>0.12618398047293011</v>
      </c>
      <c r="KJ110" s="403">
        <f t="shared" si="1046"/>
        <v>9.1172943562885189E-2</v>
      </c>
      <c r="KK110" s="403">
        <f t="shared" si="1046"/>
        <v>0.1415560514421712</v>
      </c>
      <c r="KL110" s="403">
        <f t="shared" si="1046"/>
        <v>0.1574691523838716</v>
      </c>
      <c r="KM110" s="403">
        <f t="shared" si="1046"/>
        <v>6.5831215663886278E-2</v>
      </c>
      <c r="KN110" s="403">
        <f t="shared" si="1046"/>
        <v>2.7292233559660373E-2</v>
      </c>
      <c r="KO110" s="403">
        <f t="shared" si="1046"/>
        <v>4.065795225929647E-2</v>
      </c>
      <c r="KP110" s="403">
        <f t="shared" si="1046"/>
        <v>1.872887653776889E-2</v>
      </c>
      <c r="KQ110" s="403">
        <f t="shared" si="1046"/>
        <v>7.4141211763554926E-2</v>
      </c>
      <c r="KR110" s="403">
        <f t="shared" si="1046"/>
        <v>0.16210535404404847</v>
      </c>
      <c r="KS110" s="4078"/>
      <c r="KT110" s="405"/>
      <c r="KU110" s="405"/>
      <c r="KV110" s="405"/>
      <c r="KW110" s="405"/>
      <c r="KX110" s="405"/>
      <c r="KY110" s="405"/>
      <c r="KZ110" s="405"/>
      <c r="LA110" s="405"/>
      <c r="LB110" s="405"/>
      <c r="LC110" s="405"/>
      <c r="LD110" s="405"/>
      <c r="LE110" s="405"/>
      <c r="LF110" s="405"/>
      <c r="LG110" s="405"/>
      <c r="LH110" s="405"/>
      <c r="LI110" s="3691">
        <v>173.6</v>
      </c>
      <c r="LJ110" s="5267">
        <f>ITCRM!B121</f>
        <v>163.151190899439</v>
      </c>
      <c r="LK110" s="2641"/>
      <c r="LL110" s="2641"/>
      <c r="LM110" s="2641"/>
      <c r="LN110" s="2641"/>
      <c r="LO110" s="2641"/>
      <c r="LP110" s="2641"/>
      <c r="LQ110" s="5130"/>
      <c r="LR110" s="3810"/>
      <c r="LS110" s="3810"/>
      <c r="LT110" s="3810"/>
      <c r="LU110" s="3810"/>
      <c r="LV110" s="3810"/>
      <c r="LW110" s="3810"/>
      <c r="LX110" s="5134"/>
      <c r="LY110" s="2641"/>
      <c r="LZ110" s="2641"/>
      <c r="MA110" s="2641"/>
      <c r="MB110" s="2641"/>
      <c r="MC110" s="2641"/>
      <c r="MD110" s="2641"/>
      <c r="ME110" s="5083"/>
      <c r="MF110" s="3797"/>
      <c r="MG110" s="405"/>
      <c r="MH110" s="405"/>
      <c r="MI110" s="405"/>
      <c r="MJ110" s="405"/>
      <c r="MK110" s="405"/>
      <c r="ML110" s="405"/>
      <c r="MM110" s="3809"/>
      <c r="MN110" s="3810"/>
      <c r="MO110" s="3811"/>
      <c r="MP110" s="3733"/>
      <c r="MQ110" s="3733"/>
      <c r="MR110" s="3762"/>
      <c r="MS110" s="3763"/>
      <c r="MT110" s="3733"/>
      <c r="MU110" s="5301"/>
      <c r="MV110" s="5279"/>
      <c r="MW110" s="3954"/>
      <c r="MY110" s="4736"/>
      <c r="MZ110" s="2943">
        <f t="shared" si="844"/>
        <v>100</v>
      </c>
      <c r="NG110" s="4737"/>
      <c r="NK110" s="2944">
        <f t="shared" si="933"/>
        <v>38686</v>
      </c>
      <c r="NL110" s="2945">
        <f t="shared" si="934"/>
        <v>0.12020959650579455</v>
      </c>
      <c r="NM110" s="2945">
        <f t="shared" si="835"/>
        <v>0.24432248439839221</v>
      </c>
      <c r="NO110" s="2958"/>
      <c r="NP110" s="2875"/>
    </row>
    <row r="111" spans="2:382" ht="13.5" thickBot="1">
      <c r="B111" s="2717">
        <v>39082</v>
      </c>
      <c r="C111" s="5093"/>
      <c r="D111" s="5094" t="s">
        <v>3583</v>
      </c>
      <c r="E111" s="4386">
        <f>VLOOKUP(B111,Tabla.BCRA,BCRA!$W$1,TRUE)</f>
        <v>32036819.677471898</v>
      </c>
      <c r="F111" s="4386">
        <f>VLOOKUP(B111,Tabla.BCRA,BCRA!$Y$1,TRUE)</f>
        <v>29633034.370418631</v>
      </c>
      <c r="G111" s="4386">
        <f>VLOOKUP(B111,Tabla.BCRA,BCRA!$AG$1,TRUE)</f>
        <v>28182145.300537542</v>
      </c>
      <c r="H111" s="4387">
        <f t="shared" si="708"/>
        <v>1708338.91638631</v>
      </c>
      <c r="I111" s="4387">
        <f t="shared" si="698"/>
        <v>1766791.5789026506</v>
      </c>
      <c r="J111" s="4387">
        <f t="shared" si="699"/>
        <v>1761005.3011891581</v>
      </c>
      <c r="K111" s="4388">
        <f>RESERVAS!F56*1000</f>
        <v>1840430.9690000003</v>
      </c>
      <c r="L111" s="4389">
        <f>RESERVAS!G56*1000</f>
        <v>-34930.754524977085</v>
      </c>
      <c r="M111" s="4389">
        <f>RESERVAS!H56*1000</f>
        <v>89732.820876518643</v>
      </c>
      <c r="N111" s="4389">
        <f>RESERVAS!I56*1000</f>
        <v>-210040.23507150979</v>
      </c>
      <c r="O111" s="4390">
        <f>RESERVAS!J56*1000</f>
        <v>23146.336234024267</v>
      </c>
      <c r="P111" s="5833">
        <f t="shared" si="1034"/>
        <v>14007273.592099097</v>
      </c>
      <c r="Q111" s="5833">
        <f t="shared" si="985"/>
        <v>-11876259.902092822</v>
      </c>
      <c r="R111" s="5833">
        <f t="shared" si="986"/>
        <v>1006346.262954833</v>
      </c>
      <c r="S111" s="5833">
        <f t="shared" si="987"/>
        <v>-982053.11013497063</v>
      </c>
      <c r="T111" s="5834">
        <f t="shared" si="988"/>
        <v>1804528.0541751585</v>
      </c>
      <c r="U111" s="4571">
        <f>VLOOKUP(B111,Tabla.BCRA,BCRA!$AK$1,TRUE)</f>
        <v>3.0695000000000001</v>
      </c>
      <c r="V111" s="4572">
        <f t="shared" si="709"/>
        <v>6.5157191725029475E-5</v>
      </c>
      <c r="W111" s="4572">
        <f t="shared" si="710"/>
        <v>6.51614374613807E-5</v>
      </c>
      <c r="X111" s="4572">
        <f t="shared" si="836"/>
        <v>1.2379866427757047E-2</v>
      </c>
      <c r="Y111" s="4572">
        <f>U111/U99-1</f>
        <v>1.2535048655781145E-2</v>
      </c>
      <c r="Z111" s="4394"/>
      <c r="AA111" s="4572"/>
      <c r="AB111" s="4572"/>
      <c r="AC111" s="4395"/>
      <c r="AD111" s="5424">
        <f t="shared" si="700"/>
        <v>4.3336727100640724</v>
      </c>
      <c r="AE111" s="5424">
        <f t="shared" si="701"/>
        <v>4.1214879473132608</v>
      </c>
      <c r="AF111" s="5424">
        <f t="shared" si="702"/>
        <v>2.8410296003431941</v>
      </c>
      <c r="AG111" s="5424">
        <f t="shared" si="703"/>
        <v>2.7019274502622896</v>
      </c>
      <c r="AH111" s="4396">
        <f>BM!E59*1000</f>
        <v>3414900</v>
      </c>
      <c r="AI111" s="4573">
        <f>BM!F59*1000</f>
        <v>565000</v>
      </c>
      <c r="AJ111" s="4574">
        <f t="shared" si="619"/>
        <v>3979900</v>
      </c>
      <c r="AK111" s="4575">
        <f>BM!H59*1000</f>
        <v>-367694.77287127246</v>
      </c>
      <c r="AL111" s="4574">
        <f t="shared" si="620"/>
        <v>3612205.2271287274</v>
      </c>
      <c r="AM111" s="4400">
        <f t="shared" si="1035"/>
        <v>2331799.9999979259</v>
      </c>
      <c r="AN111" s="4576">
        <f t="shared" si="989"/>
        <v>1210000</v>
      </c>
      <c r="AO111" s="4574">
        <f t="shared" si="990"/>
        <v>3541799.9999979255</v>
      </c>
      <c r="AP111" s="4576">
        <f t="shared" si="991"/>
        <v>-4900122.0918376772</v>
      </c>
      <c r="AQ111" s="4574">
        <f t="shared" si="992"/>
        <v>-1358322.0918397522</v>
      </c>
      <c r="AR111" s="4666"/>
      <c r="AS111" s="4667"/>
      <c r="AT111" s="4667"/>
      <c r="AU111" s="4667"/>
      <c r="AV111" s="4666"/>
      <c r="AW111" s="5213"/>
      <c r="AX111" s="5194">
        <v>703016.34159088135</v>
      </c>
      <c r="AY111" s="4578">
        <v>595329.3957824707</v>
      </c>
      <c r="AZ111" s="4386">
        <f>VLOOKUP(B111,Tabla.BCRA,BCRA!$H$1,TRUE)</f>
        <v>80066309</v>
      </c>
      <c r="BA111" s="4579">
        <f t="shared" si="837"/>
        <v>9.6212940232720312E-2</v>
      </c>
      <c r="BB111" s="4579">
        <f t="shared" si="993"/>
        <v>0.46345437727008565</v>
      </c>
      <c r="BC111" s="4579">
        <f>AZ111/AZ99-1</f>
        <v>0.46345437727008565</v>
      </c>
      <c r="BD111" s="4408">
        <f>BM!D59*1000</f>
        <v>5632552.862999999</v>
      </c>
      <c r="BE111" s="4580">
        <f>SUM(BM!E59:H59)*1000</f>
        <v>-534182.67235000059</v>
      </c>
      <c r="BF111" s="4580">
        <f>SUM(BM!I59:L59)*1000</f>
        <v>1065262.5363799988</v>
      </c>
      <c r="BG111" s="4580">
        <f>SUM(BM!M60:N60)*1000</f>
        <v>-3036160</v>
      </c>
      <c r="BH111" s="4410">
        <f t="shared" si="623"/>
        <v>3899825.2729700031</v>
      </c>
      <c r="BI111" s="4581">
        <f t="shared" si="1036"/>
        <v>43005843.39694</v>
      </c>
      <c r="BJ111" s="4581">
        <f t="shared" si="994"/>
        <v>-5354353.1997393221</v>
      </c>
      <c r="BK111" s="4581">
        <f t="shared" si="995"/>
        <v>-2445700.5283049997</v>
      </c>
      <c r="BL111" s="4581">
        <f t="shared" si="996"/>
        <v>-14118874.961000003</v>
      </c>
      <c r="BM111" s="4412">
        <f t="shared" si="997"/>
        <v>4268902.2921043281</v>
      </c>
      <c r="BN111" s="4581">
        <f>VLOOKUP(B111,Tabla.BCRA,BCRA!$L$1,TRUE)</f>
        <v>42065885</v>
      </c>
      <c r="BO111" s="5408">
        <v>97968870</v>
      </c>
      <c r="BP111" s="4582">
        <f t="shared" si="689"/>
        <v>1223.596681595501</v>
      </c>
      <c r="BQ111" s="4579">
        <f t="shared" si="813"/>
        <v>5.2328743256645494E-2</v>
      </c>
      <c r="BR111" s="4579">
        <f t="shared" si="814"/>
        <v>0.2004124212273104</v>
      </c>
      <c r="BS111" s="4414">
        <f>BO111/BO99-1</f>
        <v>0.2004124212273104</v>
      </c>
      <c r="BT111" s="5408">
        <v>127334870</v>
      </c>
      <c r="BU111" s="4582">
        <f t="shared" si="690"/>
        <v>1590.3676788697728</v>
      </c>
      <c r="BV111" s="4579">
        <f t="shared" si="815"/>
        <v>5.0121704063055939E-2</v>
      </c>
      <c r="BW111" s="4579">
        <f t="shared" si="816"/>
        <v>0.18706496031431818</v>
      </c>
      <c r="BX111" s="4414">
        <f>BT111/BT99-1</f>
        <v>0.18706496031431818</v>
      </c>
      <c r="BY111" s="4693"/>
      <c r="BZ111" s="4672"/>
      <c r="CA111" s="4669"/>
      <c r="CB111" s="4670"/>
      <c r="CC111" s="4671">
        <f>IPC!C773*1</f>
        <v>89.155900000000003</v>
      </c>
      <c r="CD111" s="4672">
        <f t="shared" si="838"/>
        <v>9.8120276906907833E-3</v>
      </c>
      <c r="CE111" s="4669">
        <f>CC111/CC99-1</f>
        <v>9.8390284047229493E-2</v>
      </c>
      <c r="CF111" s="4669">
        <f t="shared" si="839"/>
        <v>9.8390284047229493E-2</v>
      </c>
      <c r="CG111" s="4693">
        <f t="shared" si="964"/>
        <v>89.155900000000003</v>
      </c>
      <c r="CH111" s="4672">
        <f t="shared" si="840"/>
        <v>9.8120276906907833E-3</v>
      </c>
      <c r="CI111" s="4669">
        <f>CG111/CG99-1</f>
        <v>9.8390284047229493E-2</v>
      </c>
      <c r="CJ111" s="4669">
        <f t="shared" si="841"/>
        <v>9.8390284047229493E-2</v>
      </c>
      <c r="CK111" s="4673">
        <f t="shared" si="711"/>
        <v>0.15087322654149449</v>
      </c>
      <c r="CL111" s="6012">
        <f t="shared" si="759"/>
        <v>7.3860279144523897</v>
      </c>
      <c r="CM111" s="5997" t="str">
        <f t="shared" si="760"/>
        <v>7Y, 5M</v>
      </c>
      <c r="CN111" s="6012"/>
      <c r="CO111" s="6006">
        <f t="shared" si="692"/>
        <v>100</v>
      </c>
      <c r="CP111" s="4588">
        <f t="shared" si="693"/>
        <v>100</v>
      </c>
      <c r="CQ111" s="4425">
        <f t="shared" si="694"/>
        <v>100</v>
      </c>
      <c r="CR111" s="4588"/>
      <c r="CS111" s="4588"/>
      <c r="CT111" s="4588"/>
      <c r="CU111" s="4659"/>
      <c r="CV111" s="4431"/>
      <c r="CW111" s="4425"/>
      <c r="CX111" s="4430">
        <f t="shared" si="817"/>
        <v>1237273.1123907855</v>
      </c>
      <c r="CY111" s="4579">
        <f t="shared" si="818"/>
        <v>1.7599492916351205</v>
      </c>
      <c r="CZ111" s="4431">
        <f t="shared" si="819"/>
        <v>11406249.864349974</v>
      </c>
      <c r="DA111" s="5239">
        <f t="shared" si="820"/>
        <v>16.22472934062721</v>
      </c>
      <c r="DB111" s="4573">
        <f>DEPOSITOS!B55</f>
        <v>44228</v>
      </c>
      <c r="DC111" s="4573">
        <f>DEPOSITOS!C55</f>
        <v>29368</v>
      </c>
      <c r="DD111" s="4573">
        <f>DEPOSITOS!D55</f>
        <v>62001</v>
      </c>
      <c r="DE111" s="4573">
        <f>DEPOSITOS!E55</f>
        <v>4581</v>
      </c>
      <c r="DF111" s="4573">
        <f>DEPOSITOS!F55</f>
        <v>9746</v>
      </c>
      <c r="DG111" s="4573">
        <f>DEPOSITOS!G55</f>
        <v>24.564518927840499</v>
      </c>
      <c r="DH111" s="4674">
        <f>DEPOSITOS!H55</f>
        <v>149948.56451892783</v>
      </c>
      <c r="DI111" s="4573">
        <f>DEPOSITOS!I55</f>
        <v>3</v>
      </c>
      <c r="DJ111" s="5098">
        <f>DEPOSITOS!J55</f>
        <v>149951.56451892783</v>
      </c>
      <c r="DK111" s="4575">
        <f>DEPOSITOS!K55</f>
        <v>26814</v>
      </c>
      <c r="DL111" s="4575">
        <f>DEPOSITOS!L55</f>
        <v>26196</v>
      </c>
      <c r="DM111" s="4575">
        <f>DEPOSITOS!M55</f>
        <v>43645</v>
      </c>
      <c r="DN111" s="4575">
        <f>DEPOSITOS!N55</f>
        <v>3755</v>
      </c>
      <c r="DO111" s="4575">
        <f>DEPOSITOS!O55</f>
        <v>5889</v>
      </c>
      <c r="DP111" s="4575">
        <f>DEPOSITOS!P55</f>
        <v>24.564518927840499</v>
      </c>
      <c r="DQ111" s="4674">
        <f>DEPOSITOS!Q55</f>
        <v>106323.56451892784</v>
      </c>
      <c r="DR111" s="4575">
        <f>DEPOSITOS!R55</f>
        <v>3</v>
      </c>
      <c r="DS111" s="5102">
        <f>DEPOSITOS!S55</f>
        <v>106326.56451892784</v>
      </c>
      <c r="DT111" s="4675">
        <f t="shared" si="625"/>
        <v>17414</v>
      </c>
      <c r="DU111" s="4588">
        <f t="shared" si="626"/>
        <v>3172</v>
      </c>
      <c r="DV111" s="4588">
        <f t="shared" si="627"/>
        <v>18356</v>
      </c>
      <c r="DW111" s="4588">
        <f t="shared" si="628"/>
        <v>826</v>
      </c>
      <c r="DX111" s="4588">
        <f t="shared" si="629"/>
        <v>3857</v>
      </c>
      <c r="DY111" s="4588">
        <f t="shared" si="630"/>
        <v>0</v>
      </c>
      <c r="DZ111" s="4588">
        <f t="shared" si="631"/>
        <v>43624.999999999985</v>
      </c>
      <c r="EA111" s="4588">
        <f t="shared" si="632"/>
        <v>0</v>
      </c>
      <c r="EB111" s="5102">
        <f t="shared" si="633"/>
        <v>43624.999999999985</v>
      </c>
      <c r="EC111" s="4575">
        <f>DEPOSITOS!Z55</f>
        <v>5522</v>
      </c>
      <c r="ED111" s="4575">
        <f>DEPOSITOS!AA55</f>
        <v>4932</v>
      </c>
      <c r="EE111" s="4676">
        <f t="shared" si="634"/>
        <v>590</v>
      </c>
      <c r="EF111" s="4573">
        <f>PRESTAMOS!B55</f>
        <v>10580</v>
      </c>
      <c r="EG111" s="4573">
        <f>PRESTAMOS!C55</f>
        <v>14517</v>
      </c>
      <c r="EH111" s="4573">
        <f>PRESTAMOS!D55</f>
        <v>9974</v>
      </c>
      <c r="EI111" s="4573">
        <f>PRESTAMOS!E55</f>
        <v>3710</v>
      </c>
      <c r="EJ111" s="4573">
        <f>PRESTAMOS!F55</f>
        <v>13062</v>
      </c>
      <c r="EK111" s="4573">
        <f>PRESTAMOS!G55</f>
        <v>7658</v>
      </c>
      <c r="EL111" s="4573">
        <f>PRESTAMOS!H55</f>
        <v>3619</v>
      </c>
      <c r="EM111" s="4677">
        <f>PRESTAMOS!I55</f>
        <v>63120</v>
      </c>
      <c r="EN111" s="4573">
        <f>PRESTAMOS!J55</f>
        <v>175</v>
      </c>
      <c r="EO111" s="4573">
        <f>PRESTAMOS!K55</f>
        <v>2818</v>
      </c>
      <c r="EP111" s="4573">
        <f>PRESTAMOS!L55</f>
        <v>91</v>
      </c>
      <c r="EQ111" s="4573">
        <f>PRESTAMOS!M55</f>
        <v>37</v>
      </c>
      <c r="ER111" s="4573">
        <f>PRESTAMOS!N55</f>
        <v>0</v>
      </c>
      <c r="ES111" s="4573">
        <f>PRESTAMOS!O55</f>
        <v>38</v>
      </c>
      <c r="ET111" s="4573">
        <f>PRESTAMOS!P55</f>
        <v>518</v>
      </c>
      <c r="EU111" s="4678">
        <f>PRESTAMOS!Q55</f>
        <v>3677</v>
      </c>
      <c r="EV111" s="4679">
        <f t="shared" si="938"/>
        <v>3.9571829495515085</v>
      </c>
      <c r="EW111" s="4679">
        <f t="shared" si="939"/>
        <v>6.65</v>
      </c>
      <c r="EX111" s="4679">
        <f t="shared" si="940"/>
        <v>0</v>
      </c>
      <c r="EY111" s="4680">
        <f t="shared" si="941"/>
        <v>3.79</v>
      </c>
      <c r="EZ111" s="4679">
        <f t="shared" si="942"/>
        <v>0.73120351089588376</v>
      </c>
      <c r="FA111" s="4681">
        <f t="shared" si="943"/>
        <v>1.18</v>
      </c>
      <c r="FB111" s="4682">
        <f t="shared" si="944"/>
        <v>0.5</v>
      </c>
      <c r="FC111" s="4683">
        <f t="shared" si="945"/>
        <v>3.6875</v>
      </c>
      <c r="FD111" s="4679">
        <f t="shared" si="946"/>
        <v>0</v>
      </c>
      <c r="FE111" s="5256">
        <f t="shared" si="947"/>
        <v>0</v>
      </c>
      <c r="FF111" s="4386">
        <v>11447.5</v>
      </c>
      <c r="FG111" s="4386">
        <v>2248.1</v>
      </c>
      <c r="FH111" s="4386">
        <v>368.2</v>
      </c>
      <c r="FI111" s="4386">
        <v>757.3</v>
      </c>
      <c r="FJ111" s="4386">
        <v>120.3</v>
      </c>
      <c r="FK111" s="4588">
        <f t="shared" si="695"/>
        <v>87.899999999999636</v>
      </c>
      <c r="FL111" s="4445">
        <v>15029.3</v>
      </c>
      <c r="FM111" s="4386">
        <v>2336.1999999999998</v>
      </c>
      <c r="FN111" s="4386">
        <v>3927.5</v>
      </c>
      <c r="FO111" s="4386">
        <v>6515.1</v>
      </c>
      <c r="FP111" s="4386">
        <v>63.1</v>
      </c>
      <c r="FQ111" s="4386">
        <v>1883.7</v>
      </c>
      <c r="FR111" s="4576">
        <f t="shared" si="696"/>
        <v>24.499999999998181</v>
      </c>
      <c r="FS111" s="4602">
        <v>14750.099999999999</v>
      </c>
      <c r="FT111" s="5106">
        <f t="shared" si="704"/>
        <v>279.20000000000073</v>
      </c>
      <c r="FU111" s="4386">
        <v>2649</v>
      </c>
      <c r="FV111" s="4386">
        <f t="shared" si="697"/>
        <v>757.3</v>
      </c>
      <c r="FW111" s="5106">
        <f t="shared" si="705"/>
        <v>-3127.0999999999995</v>
      </c>
      <c r="FX111" s="4599"/>
      <c r="FY111" s="5106">
        <f t="shared" si="706"/>
        <v>-3127.0999999999995</v>
      </c>
      <c r="FZ111" s="4576">
        <f t="shared" si="1037"/>
        <v>124225.60000000001</v>
      </c>
      <c r="GA111" s="4576">
        <f t="shared" si="998"/>
        <v>25606.400000000001</v>
      </c>
      <c r="GB111" s="4576">
        <f t="shared" si="999"/>
        <v>3721.2</v>
      </c>
      <c r="GC111" s="4576">
        <f t="shared" si="1000"/>
        <v>3253.4999999999991</v>
      </c>
      <c r="GD111" s="4576">
        <f t="shared" si="1001"/>
        <v>304.89999999999998</v>
      </c>
      <c r="GE111" s="4576">
        <f t="shared" si="1002"/>
        <v>1409.4999999999927</v>
      </c>
      <c r="GF111" s="4448">
        <f t="shared" si="1003"/>
        <v>158521.09999999998</v>
      </c>
      <c r="GG111" s="4576">
        <f t="shared" si="1004"/>
        <v>19185.11</v>
      </c>
      <c r="GH111" s="4576">
        <f t="shared" si="1005"/>
        <v>32190.399999999998</v>
      </c>
      <c r="GI111" s="4576">
        <f t="shared" si="1006"/>
        <v>66991.899999999994</v>
      </c>
      <c r="GJ111" s="4576">
        <f t="shared" si="1007"/>
        <v>276.90000000000003</v>
      </c>
      <c r="GK111" s="4576">
        <f t="shared" si="1008"/>
        <v>16459.699999999997</v>
      </c>
      <c r="GL111" s="4576">
        <f t="shared" si="1009"/>
        <v>252.30000000000109</v>
      </c>
      <c r="GM111" s="4574">
        <f t="shared" si="1010"/>
        <v>135356.30999999997</v>
      </c>
      <c r="GN111" s="5106">
        <f t="shared" si="1011"/>
        <v>23164.789999999997</v>
      </c>
      <c r="GO111" s="4576">
        <f t="shared" si="1012"/>
        <v>11541.800000000001</v>
      </c>
      <c r="GP111" s="4576">
        <f t="shared" si="1013"/>
        <v>3253.4999999999991</v>
      </c>
      <c r="GQ111" s="5106">
        <f t="shared" si="1014"/>
        <v>8369.4900000000016</v>
      </c>
      <c r="GR111" s="4660"/>
      <c r="GS111" s="5263">
        <f t="shared" si="1015"/>
        <v>8369.4900000000016</v>
      </c>
      <c r="GT111" s="4386">
        <v>2866.7332174500002</v>
      </c>
      <c r="GU111" s="4386">
        <v>4663.9981721000004</v>
      </c>
      <c r="GV111" s="4386">
        <v>1203.5488175</v>
      </c>
      <c r="GW111" s="4588">
        <f t="shared" si="1016"/>
        <v>1539.428952860002</v>
      </c>
      <c r="GX111" s="4602">
        <v>10273.709159910002</v>
      </c>
      <c r="GY111" s="4603">
        <v>942.80696441999999</v>
      </c>
      <c r="GZ111" s="4386">
        <v>1604.5313510599999</v>
      </c>
      <c r="HA111" s="4588">
        <f t="shared" si="1017"/>
        <v>-409.67720284000006</v>
      </c>
      <c r="HB111" s="4445">
        <v>2137.6611126399998</v>
      </c>
      <c r="HC111" s="4386">
        <v>429.47344349999997</v>
      </c>
      <c r="HD111" s="4386">
        <v>1269.3757362599999</v>
      </c>
      <c r="HE111" s="4588">
        <f t="shared" si="1018"/>
        <v>8.1101608800001941</v>
      </c>
      <c r="HF111" s="4602">
        <v>1706.9593406400002</v>
      </c>
      <c r="HG111" s="5112">
        <f t="shared" si="707"/>
        <v>14118.329613190002</v>
      </c>
      <c r="HH111" s="4386">
        <f t="shared" si="1019"/>
        <v>33615.092076590001</v>
      </c>
      <c r="HI111" s="4386">
        <f t="shared" si="1020"/>
        <v>47104.308993789993</v>
      </c>
      <c r="HJ111" s="4386">
        <f t="shared" si="1021"/>
        <v>11685.684929629999</v>
      </c>
      <c r="HK111" s="4588">
        <f t="shared" si="1022"/>
        <v>14159.97995467</v>
      </c>
      <c r="HL111" s="4602">
        <f t="shared" si="1023"/>
        <v>106565.06595468</v>
      </c>
      <c r="HM111" s="4603">
        <f t="shared" si="1024"/>
        <v>10730.812672570002</v>
      </c>
      <c r="HN111" s="4386">
        <f t="shared" si="1025"/>
        <v>18153.655149419999</v>
      </c>
      <c r="HO111" s="4588">
        <f t="shared" si="1026"/>
        <v>-5281.6442843800005</v>
      </c>
      <c r="HP111" s="4445">
        <f t="shared" si="1027"/>
        <v>23602.823537609995</v>
      </c>
      <c r="HQ111" s="4386">
        <f t="shared" si="1028"/>
        <v>5018.5653025400006</v>
      </c>
      <c r="HR111" s="4386">
        <f t="shared" si="1029"/>
        <v>14711.65961499</v>
      </c>
      <c r="HS111" s="4588">
        <f t="shared" si="1030"/>
        <v>110.62696514999993</v>
      </c>
      <c r="HT111" s="4602">
        <f t="shared" si="1031"/>
        <v>19840.851882679999</v>
      </c>
      <c r="HU111" s="5112">
        <f t="shared" si="1032"/>
        <v>150008.74137496998</v>
      </c>
      <c r="HV111" s="4604">
        <f t="shared" si="821"/>
        <v>9.5095554227636381E-2</v>
      </c>
      <c r="HW111" s="4604">
        <f t="shared" si="822"/>
        <v>0.36199975357322378</v>
      </c>
      <c r="HX111" s="4604">
        <f t="shared" si="823"/>
        <v>0.23869605854319209</v>
      </c>
      <c r="HY111" s="4579">
        <f t="shared" si="824"/>
        <v>8.7676179179446256E-2</v>
      </c>
      <c r="HZ111" s="4605">
        <f t="shared" si="825"/>
        <v>0.21883370835942939</v>
      </c>
      <c r="IA111" s="4460">
        <f t="shared" si="826"/>
        <v>0.27601485978326834</v>
      </c>
      <c r="IB111" s="4604">
        <f t="shared" si="827"/>
        <v>0.31579472071059711</v>
      </c>
      <c r="IC111" s="4579">
        <f t="shared" si="828"/>
        <v>-7.0001666635449933E-2</v>
      </c>
      <c r="ID111" s="4461">
        <f t="shared" si="829"/>
        <v>0.40840060364326258</v>
      </c>
      <c r="IE111" s="4604">
        <f t="shared" si="830"/>
        <v>0.22409189707007249</v>
      </c>
      <c r="IF111" s="4604">
        <f t="shared" si="831"/>
        <v>0.27756950979444994</v>
      </c>
      <c r="IG111" s="4579">
        <f t="shared" si="832"/>
        <v>-6.1289942896164296E-2</v>
      </c>
      <c r="IH111" s="4605">
        <f t="shared" si="833"/>
        <v>0.26153915931431837</v>
      </c>
      <c r="II111" s="5122">
        <f t="shared" si="834"/>
        <v>0.249409557312255</v>
      </c>
      <c r="IJ111" s="4609">
        <f t="shared" si="796"/>
        <v>5.7784478396510797E-2</v>
      </c>
      <c r="IK111" s="4609">
        <f t="shared" si="797"/>
        <v>9.4011783160209209E-2</v>
      </c>
      <c r="IL111" s="4609">
        <f t="shared" si="798"/>
        <v>2.4259823069911406E-2</v>
      </c>
      <c r="IM111" s="4609">
        <f t="shared" si="799"/>
        <v>3.1030128136104985E-2</v>
      </c>
      <c r="IN111" s="5635">
        <f t="shared" si="800"/>
        <v>0.20708621276273639</v>
      </c>
      <c r="IO111" s="4468">
        <f t="shared" si="801"/>
        <v>1.9004073464522726E-2</v>
      </c>
      <c r="IP111" s="4609">
        <f t="shared" si="802"/>
        <v>3.2342391202458638E-2</v>
      </c>
      <c r="IQ111" s="4609">
        <f t="shared" si="803"/>
        <v>-8.2578257833522458E-3</v>
      </c>
      <c r="IR111" s="5636">
        <f t="shared" si="804"/>
        <v>4.308863888362912E-2</v>
      </c>
      <c r="IS111" s="4609">
        <f t="shared" si="805"/>
        <v>8.6568567897210291E-3</v>
      </c>
      <c r="IT111" s="4609">
        <f t="shared" si="806"/>
        <v>2.5586690230706925E-2</v>
      </c>
      <c r="IU111" s="4609">
        <f t="shared" si="807"/>
        <v>1.6347576862400239E-4</v>
      </c>
      <c r="IV111" s="5635">
        <f t="shared" si="808"/>
        <v>3.4407022789051958E-2</v>
      </c>
      <c r="IW111" s="4462">
        <v>56.247088280471573</v>
      </c>
      <c r="IX111" s="4606">
        <v>80.478316719528422</v>
      </c>
      <c r="IY111" s="5129">
        <f>SUM(IW111:IX111)</f>
        <v>136.72540499999999</v>
      </c>
      <c r="IZ111" s="4607"/>
      <c r="JA111" s="4607"/>
      <c r="JB111" s="4607"/>
      <c r="JC111" s="5322"/>
      <c r="JD111" s="5341"/>
      <c r="JE111" s="4598">
        <f>('INDEC (ACT)'!W208/'INDEC (ACT)'!$W$316)*100</f>
        <v>84.366412773966942</v>
      </c>
      <c r="JF111" s="4579">
        <f t="shared" si="712"/>
        <v>2.7278604235935422E-2</v>
      </c>
      <c r="JG111" s="4579">
        <f t="shared" si="842"/>
        <v>9.1968654990465248E-2</v>
      </c>
      <c r="JH111" s="4414">
        <f>JE111/JE99-1</f>
        <v>9.1968654990465248E-2</v>
      </c>
      <c r="JI111" s="4598">
        <f>(VLOOKUP(B111,OJF.IGA,4,TRUE)/'OJF (IGA)'!$D$280)*100</f>
        <v>85.385438972162746</v>
      </c>
      <c r="JJ111" s="4579">
        <f t="shared" si="713"/>
        <v>9.7066891749315598E-3</v>
      </c>
      <c r="JK111" s="4579">
        <f t="shared" si="843"/>
        <v>9.1801034377852364E-2</v>
      </c>
      <c r="JL111" s="4467">
        <f>JI111/JI99-1</f>
        <v>9.1801034377852364E-2</v>
      </c>
      <c r="JM111" s="4598">
        <f>'INDEC (ACT)'!AB143</f>
        <v>97.560115199302984</v>
      </c>
      <c r="JN111" s="4598">
        <f>'INDEC (ACT)'!AC143</f>
        <v>82.962928416460926</v>
      </c>
      <c r="JO111" s="4598">
        <f>'INDEC (ACT)'!AD143</f>
        <v>104.99298455301889</v>
      </c>
      <c r="JP111" s="4598">
        <f>'INDEC (ACT)'!AE143</f>
        <v>119.74174704709736</v>
      </c>
      <c r="JQ111" s="4598">
        <f>'INDEC (ACT)'!AF143</f>
        <v>119.22396083304716</v>
      </c>
      <c r="JR111" s="4598">
        <f>'INDEC (ACT)'!AG143</f>
        <v>128.95722387346774</v>
      </c>
      <c r="JS111" s="4598">
        <f>'INDEC (ACT)'!AH143</f>
        <v>118.90351803992705</v>
      </c>
      <c r="JT111" s="4598">
        <f>'INDEC (ACT)'!AI143</f>
        <v>131.13681697287012</v>
      </c>
      <c r="JU111" s="4598">
        <f>'INDEC (ACT)'!AJ143</f>
        <v>135.47009941819937</v>
      </c>
      <c r="JV111" s="4598">
        <f>'INDEC (ACT)'!AK143</f>
        <v>136.39177855775918</v>
      </c>
      <c r="JW111" s="4598">
        <f>'INDEC (ACT)'!AL143</f>
        <v>120.91719968221722</v>
      </c>
      <c r="JX111" s="4598">
        <f>'INDEC (ACT)'!AM143</f>
        <v>112.09775240438664</v>
      </c>
      <c r="JY111" s="4598">
        <f>'INDEC (ACT)'!AN143</f>
        <v>115.03008219292292</v>
      </c>
      <c r="JZ111" s="4598">
        <f>'INDEC (ACT)'!AO143</f>
        <v>109.26234821968986</v>
      </c>
      <c r="KA111" s="4598">
        <f>'INDEC (ACT)'!AP143</f>
        <v>123.115793259659</v>
      </c>
      <c r="KB111" s="4598">
        <f>'INDEC (ACT)'!AQ143</f>
        <v>127.9270394608093</v>
      </c>
      <c r="KC111" s="4468">
        <f t="shared" ref="KC111:KR111" si="1047">JM111/JM99-1</f>
        <v>-3.1682167618575674E-2</v>
      </c>
      <c r="KD111" s="4609">
        <f t="shared" si="1047"/>
        <v>-0.23357785115753682</v>
      </c>
      <c r="KE111" s="4609">
        <f t="shared" si="1047"/>
        <v>6.3380898163784893E-2</v>
      </c>
      <c r="KF111" s="4609">
        <f t="shared" si="1047"/>
        <v>8.8731115008890304E-2</v>
      </c>
      <c r="KG111" s="4609">
        <f t="shared" si="1047"/>
        <v>0.12505939946863287</v>
      </c>
      <c r="KH111" s="4609">
        <f t="shared" si="1047"/>
        <v>0.10123653111507447</v>
      </c>
      <c r="KI111" s="4609">
        <f t="shared" si="1047"/>
        <v>9.1547591168863685E-2</v>
      </c>
      <c r="KJ111" s="4609">
        <f t="shared" si="1047"/>
        <v>0.11658440465388908</v>
      </c>
      <c r="KK111" s="4609">
        <f t="shared" si="1047"/>
        <v>0.12535923213868005</v>
      </c>
      <c r="KL111" s="4609">
        <f t="shared" si="1047"/>
        <v>0.14031718133960824</v>
      </c>
      <c r="KM111" s="4609">
        <f t="shared" si="1047"/>
        <v>5.3225077772364182E-2</v>
      </c>
      <c r="KN111" s="4609">
        <f t="shared" si="1047"/>
        <v>2.4049376281145785E-2</v>
      </c>
      <c r="KO111" s="4609">
        <f t="shared" si="1047"/>
        <v>3.6048859773779585E-2</v>
      </c>
      <c r="KP111" s="4609">
        <f t="shared" si="1047"/>
        <v>2.9038176929530479E-2</v>
      </c>
      <c r="KQ111" s="4609">
        <f t="shared" si="1047"/>
        <v>5.450070268222551E-2</v>
      </c>
      <c r="KR111" s="4609">
        <f t="shared" si="1047"/>
        <v>0.15298826396530441</v>
      </c>
      <c r="KS111" s="4469"/>
      <c r="KT111" s="4600"/>
      <c r="KU111" s="4600"/>
      <c r="KV111" s="4600"/>
      <c r="KW111" s="4600"/>
      <c r="KX111" s="4600"/>
      <c r="KY111" s="4600"/>
      <c r="KZ111" s="4600"/>
      <c r="LA111" s="4600"/>
      <c r="LB111" s="4600"/>
      <c r="LC111" s="4600"/>
      <c r="LD111" s="4600"/>
      <c r="LE111" s="4600"/>
      <c r="LF111" s="4600"/>
      <c r="LG111" s="4600"/>
      <c r="LH111" s="4600"/>
      <c r="LI111" s="4610">
        <v>173.2</v>
      </c>
      <c r="LJ111" s="5270">
        <f>ITCRM!B122</f>
        <v>162.74739424782334</v>
      </c>
      <c r="LK111" s="4598"/>
      <c r="LL111" s="4598"/>
      <c r="LM111" s="4598"/>
      <c r="LN111" s="4598"/>
      <c r="LO111" s="4598"/>
      <c r="LP111" s="4598"/>
      <c r="LQ111" s="5133"/>
      <c r="LR111" s="4611"/>
      <c r="LS111" s="4611"/>
      <c r="LT111" s="4611"/>
      <c r="LU111" s="4611"/>
      <c r="LV111" s="4611"/>
      <c r="LW111" s="4611"/>
      <c r="LX111" s="5137"/>
      <c r="LY111" s="4598"/>
      <c r="LZ111" s="4598"/>
      <c r="MA111" s="4598"/>
      <c r="MB111" s="4598"/>
      <c r="MC111" s="4598"/>
      <c r="MD111" s="4598"/>
      <c r="ME111" s="5086"/>
      <c r="MF111" s="4612">
        <v>23997.348000000002</v>
      </c>
      <c r="MG111" s="4613">
        <v>11142.568000000001</v>
      </c>
      <c r="MH111" s="4613">
        <v>10181.592000000001</v>
      </c>
      <c r="MI111" s="4613">
        <v>960.976</v>
      </c>
      <c r="MJ111" s="4613">
        <v>1196.8750000000002</v>
      </c>
      <c r="MK111" s="4613">
        <v>830.99200000000008</v>
      </c>
      <c r="ML111" s="4613">
        <v>365.88300000000004</v>
      </c>
      <c r="MM111" s="4472">
        <f t="shared" si="686"/>
        <v>8.6243673810202454E-2</v>
      </c>
      <c r="MN111" s="4611">
        <f t="shared" si="687"/>
        <v>8.6243673810202454E-2</v>
      </c>
      <c r="MO111" s="4689">
        <f t="shared" si="688"/>
        <v>0</v>
      </c>
      <c r="MP111" s="4690">
        <v>10.1</v>
      </c>
      <c r="MQ111" s="4690">
        <v>39.5</v>
      </c>
      <c r="MR111" s="4691"/>
      <c r="MS111" s="4692"/>
      <c r="MT111" s="4690"/>
      <c r="MU111" s="5304"/>
      <c r="MV111" s="5282"/>
      <c r="MW111" s="4684"/>
      <c r="MY111" s="4738"/>
      <c r="MZ111" s="4739">
        <f t="shared" si="844"/>
        <v>100</v>
      </c>
      <c r="NA111" s="4739"/>
      <c r="NB111" s="4739"/>
      <c r="NC111" s="4739"/>
      <c r="ND111" s="4739"/>
      <c r="NE111" s="4739"/>
      <c r="NF111" s="4739"/>
      <c r="NG111" s="4740"/>
      <c r="NK111" s="2944">
        <f t="shared" si="933"/>
        <v>38717</v>
      </c>
      <c r="NL111" s="2945">
        <f t="shared" si="934"/>
        <v>0.12328987027508775</v>
      </c>
      <c r="NM111" s="2945">
        <f t="shared" si="835"/>
        <v>0.25687642777327224</v>
      </c>
      <c r="NO111" s="2958"/>
      <c r="NP111" s="2875"/>
    </row>
    <row r="112" spans="2:382">
      <c r="B112" s="2718">
        <v>39113</v>
      </c>
      <c r="C112" s="5087">
        <v>2007</v>
      </c>
      <c r="D112" s="5088" t="s">
        <v>3577</v>
      </c>
      <c r="E112" s="2719">
        <f>VLOOKUP(B112,Tabla.BCRA,BCRA!$W$1,TRUE)</f>
        <v>33739207.09525802</v>
      </c>
      <c r="F112" s="2719">
        <f>VLOOKUP(B112,Tabla.BCRA,BCRA!$Y$1,TRUE)</f>
        <v>31386710.555966903</v>
      </c>
      <c r="G112" s="2719">
        <f>VLOOKUP(B112,Tabla.BCRA,BCRA!$AG$1,TRUE)</f>
        <v>28524709.783343524</v>
      </c>
      <c r="H112" s="2721">
        <f t="shared" si="708"/>
        <v>1702387.4177861214</v>
      </c>
      <c r="I112" s="2721">
        <f t="shared" si="698"/>
        <v>1753676.185548272</v>
      </c>
      <c r="J112" s="2721">
        <f t="shared" si="699"/>
        <v>342564.48280598223</v>
      </c>
      <c r="K112" s="2827">
        <f>RESERVAS!F57*1000</f>
        <v>1263377.6340000001</v>
      </c>
      <c r="L112" s="2828">
        <f>RESERVAS!G57*1000</f>
        <v>259799.45775229498</v>
      </c>
      <c r="M112" s="2828">
        <f>RESERVAS!H57*1000</f>
        <v>262637.68749301613</v>
      </c>
      <c r="N112" s="2828">
        <f>RESERVAS!I57*1000</f>
        <v>-170321.59253454377</v>
      </c>
      <c r="O112" s="2723">
        <f>RESERVAS!J57*1000</f>
        <v>86894.194963245172</v>
      </c>
      <c r="P112" s="407">
        <f>K112</f>
        <v>1263377.6340000001</v>
      </c>
      <c r="Q112" s="407">
        <f t="shared" ref="Q112" si="1048">L112</f>
        <v>259799.45775229498</v>
      </c>
      <c r="R112" s="407">
        <f t="shared" ref="R112" si="1049">M112</f>
        <v>262637.68749301613</v>
      </c>
      <c r="S112" s="407">
        <f t="shared" ref="S112" si="1050">N112</f>
        <v>-170321.59253454377</v>
      </c>
      <c r="T112" s="5821">
        <f t="shared" ref="T112" si="1051">O112</f>
        <v>86894.194963245172</v>
      </c>
      <c r="U112" s="2724">
        <f>VLOOKUP(B112,Tabla.BCRA,BCRA!$AK$1,TRUE)</f>
        <v>3.1063000000000001</v>
      </c>
      <c r="V112" s="2720">
        <f t="shared" si="709"/>
        <v>1.184689180053438E-2</v>
      </c>
      <c r="W112" s="2720">
        <f t="shared" si="710"/>
        <v>1.1988923277406638E-2</v>
      </c>
      <c r="X112" s="2720">
        <f t="shared" si="836"/>
        <v>1.3714064964749121E-2</v>
      </c>
      <c r="Y112" s="2720">
        <f>W112</f>
        <v>1.1988923277406638E-2</v>
      </c>
      <c r="Z112" s="3271"/>
      <c r="AA112" s="2720"/>
      <c r="AB112" s="2720"/>
      <c r="AC112" s="4379"/>
      <c r="AD112" s="5425">
        <f t="shared" si="700"/>
        <v>4.4313768644829867</v>
      </c>
      <c r="AE112" s="5425">
        <f t="shared" si="701"/>
        <v>4.0273012609780956</v>
      </c>
      <c r="AF112" s="5425">
        <f t="shared" si="702"/>
        <v>2.6759042801750481</v>
      </c>
      <c r="AG112" s="5425">
        <f t="shared" si="703"/>
        <v>2.4319016439742547</v>
      </c>
      <c r="AH112" s="4115">
        <f>BM!E60*1000</f>
        <v>-1800000</v>
      </c>
      <c r="AI112" s="2725">
        <f>BM!F60*1000</f>
        <v>0</v>
      </c>
      <c r="AJ112" s="3190">
        <f t="shared" si="619"/>
        <v>-1800000</v>
      </c>
      <c r="AK112" s="3181">
        <f>BM!H60*1000</f>
        <v>572650.31118756125</v>
      </c>
      <c r="AL112" s="3190">
        <f t="shared" si="620"/>
        <v>-1227349.6888124389</v>
      </c>
      <c r="AM112" s="3827">
        <f>AH112</f>
        <v>-1800000</v>
      </c>
      <c r="AN112" s="3384">
        <f t="shared" ref="AN112" si="1052">AI112</f>
        <v>0</v>
      </c>
      <c r="AO112" s="3190">
        <f t="shared" ref="AO112" si="1053">AJ112</f>
        <v>-1800000</v>
      </c>
      <c r="AP112" s="3384">
        <f t="shared" ref="AP112" si="1054">AK112</f>
        <v>572650.31118756125</v>
      </c>
      <c r="AQ112" s="3190">
        <f t="shared" ref="AQ112" si="1055">AL112</f>
        <v>-1227349.6888124389</v>
      </c>
      <c r="AR112" s="2727"/>
      <c r="AS112" s="2728"/>
      <c r="AT112" s="2728"/>
      <c r="AU112" s="2728"/>
      <c r="AV112" s="2727"/>
      <c r="AW112" s="5214"/>
      <c r="AX112" s="5195">
        <v>715016.54222488403</v>
      </c>
      <c r="AY112" s="4136">
        <v>616177.43287658691</v>
      </c>
      <c r="AZ112" s="2719">
        <f>VLOOKUP(B112,Tabla.BCRA,BCRA!$H$1,TRUE)</f>
        <v>76329393</v>
      </c>
      <c r="BA112" s="2729">
        <f t="shared" si="837"/>
        <v>-4.6672764695572466E-2</v>
      </c>
      <c r="BB112" s="2729">
        <f>AZ112/AZ100-1</f>
        <v>0.27665164042593982</v>
      </c>
      <c r="BC112" s="2729">
        <f>AZ112/AZ111-1</f>
        <v>-4.6672764695572466E-2</v>
      </c>
      <c r="BD112" s="4380">
        <f>BM!D60*1000</f>
        <v>3887225.7969999993</v>
      </c>
      <c r="BE112" s="2731">
        <f>SUM(BM!E60:H60)*1000</f>
        <v>-298910.37399999972</v>
      </c>
      <c r="BF112" s="4378">
        <f>SUM(BM!I60:L60)*1000</f>
        <v>-4347071.9588599997</v>
      </c>
      <c r="BG112" s="2731">
        <f>SUM(BM!M61:N61)*1000</f>
        <v>-3704125.7640000004</v>
      </c>
      <c r="BH112" s="2732">
        <f t="shared" si="623"/>
        <v>725966.29986000061</v>
      </c>
      <c r="BI112" s="3217">
        <f>BD112</f>
        <v>3887225.7969999993</v>
      </c>
      <c r="BJ112" s="3217">
        <f t="shared" ref="BJ112" si="1056">BE112</f>
        <v>-298910.37399999972</v>
      </c>
      <c r="BK112" s="3217">
        <f t="shared" ref="BK112" si="1057">BF112</f>
        <v>-4347071.9588599997</v>
      </c>
      <c r="BL112" s="3217">
        <f t="shared" ref="BL112" si="1058">BG112</f>
        <v>-3704125.7640000004</v>
      </c>
      <c r="BM112" s="2732">
        <f t="shared" ref="BM112" si="1059">BH112</f>
        <v>725966.29986000061</v>
      </c>
      <c r="BN112" s="5418">
        <f>VLOOKUP(B112,Tabla.BCRA,BCRA!$L$1,TRUE)</f>
        <v>50074346</v>
      </c>
      <c r="BO112" s="5409">
        <v>97488652</v>
      </c>
      <c r="BP112" s="3783">
        <f t="shared" si="689"/>
        <v>1277.2098423473642</v>
      </c>
      <c r="BQ112" s="2729">
        <f t="shared" si="813"/>
        <v>-4.9017407264164703E-3</v>
      </c>
      <c r="BR112" s="2729">
        <f t="shared" si="814"/>
        <v>0.22716328818449605</v>
      </c>
      <c r="BS112" s="2735">
        <f>BO112/BO111-1</f>
        <v>-4.9017407264164703E-3</v>
      </c>
      <c r="BT112" s="5409">
        <v>126849092</v>
      </c>
      <c r="BU112" s="3783">
        <f t="shared" si="690"/>
        <v>1661.8642833960437</v>
      </c>
      <c r="BV112" s="2729">
        <f t="shared" si="815"/>
        <v>-3.8149644319737108E-3</v>
      </c>
      <c r="BW112" s="2729">
        <f t="shared" si="816"/>
        <v>0.18743360305384082</v>
      </c>
      <c r="BX112" s="2735">
        <f>BT112/BT111-1</f>
        <v>-3.8149644319737108E-3</v>
      </c>
      <c r="BY112" s="2876"/>
      <c r="BZ112" s="2877"/>
      <c r="CA112" s="2738"/>
      <c r="CB112" s="2739"/>
      <c r="CC112" s="2740">
        <f>IPC!C774*1</f>
        <v>90.176100000000005</v>
      </c>
      <c r="CD112" s="2737">
        <f t="shared" si="838"/>
        <v>1.1442877027768139E-2</v>
      </c>
      <c r="CE112" s="2738">
        <f>CC112/CC111-1</f>
        <v>1.1442877027768139E-2</v>
      </c>
      <c r="CF112" s="2738">
        <f t="shared" si="839"/>
        <v>9.6963452433665998E-2</v>
      </c>
      <c r="CG112" s="2876">
        <f>CG111*(1+CH112)</f>
        <v>90.49323849999999</v>
      </c>
      <c r="CH112" s="2877">
        <v>1.4999999999999902E-2</v>
      </c>
      <c r="CI112" s="2738">
        <f>CG112/CG111-1</f>
        <v>1.4999999999999902E-2</v>
      </c>
      <c r="CJ112" s="2738">
        <f t="shared" si="841"/>
        <v>0.10082134098572815</v>
      </c>
      <c r="CK112" s="4381">
        <f t="shared" si="711"/>
        <v>0.15087322654149449</v>
      </c>
      <c r="CL112" s="6013">
        <f t="shared" si="759"/>
        <v>7.2160305732573775</v>
      </c>
      <c r="CM112" s="5998" t="str">
        <f t="shared" si="760"/>
        <v>7Y, 3M</v>
      </c>
      <c r="CN112" s="6013"/>
      <c r="CO112" s="3198">
        <f t="shared" si="692"/>
        <v>95.332723530442749</v>
      </c>
      <c r="CP112" s="2726">
        <f t="shared" si="693"/>
        <v>99.618503556802622</v>
      </c>
      <c r="CQ112" s="3211">
        <f t="shared" si="694"/>
        <v>101.49999999999999</v>
      </c>
      <c r="CR112" s="2726"/>
      <c r="CS112" s="2726"/>
      <c r="CT112" s="2726"/>
      <c r="CU112" s="4006"/>
      <c r="CV112" s="3198"/>
      <c r="CW112" s="3211"/>
      <c r="CX112" s="3431">
        <f t="shared" si="817"/>
        <v>1874617.1231526975</v>
      </c>
      <c r="CY112" s="2729">
        <f t="shared" si="818"/>
        <v>2.6217814728027657</v>
      </c>
      <c r="CZ112" s="3198">
        <f t="shared" si="819"/>
        <v>11617775.820743112</v>
      </c>
      <c r="DA112" s="5232">
        <f t="shared" si="820"/>
        <v>16.248261592092142</v>
      </c>
      <c r="DB112" s="2725">
        <f>DEPOSITOS!B56</f>
        <v>45582</v>
      </c>
      <c r="DC112" s="2725">
        <f>DEPOSITOS!C56</f>
        <v>29356</v>
      </c>
      <c r="DD112" s="2725">
        <f>DEPOSITOS!D56</f>
        <v>65788</v>
      </c>
      <c r="DE112" s="2725">
        <f>DEPOSITOS!E56</f>
        <v>4479</v>
      </c>
      <c r="DF112" s="2725">
        <f>DEPOSITOS!F56</f>
        <v>9692</v>
      </c>
      <c r="DG112" s="2725">
        <f>DEPOSITOS!G56</f>
        <v>24.803431502003772</v>
      </c>
      <c r="DH112" s="3176">
        <f>DEPOSITOS!H56</f>
        <v>154921.80343150199</v>
      </c>
      <c r="DI112" s="2725">
        <f>DEPOSITOS!I56</f>
        <v>3</v>
      </c>
      <c r="DJ112" s="5095">
        <f>DEPOSITOS!J56</f>
        <v>154924.80343150199</v>
      </c>
      <c r="DK112" s="3181">
        <f>DEPOSITOS!K56</f>
        <v>27962</v>
      </c>
      <c r="DL112" s="3181">
        <f>DEPOSITOS!L56</f>
        <v>25849</v>
      </c>
      <c r="DM112" s="3181">
        <f>DEPOSITOS!M56</f>
        <v>46554</v>
      </c>
      <c r="DN112" s="3181">
        <f>DEPOSITOS!N56</f>
        <v>3658</v>
      </c>
      <c r="DO112" s="3181">
        <f>DEPOSITOS!O56</f>
        <v>6068</v>
      </c>
      <c r="DP112" s="3181">
        <f>DEPOSITOS!P56</f>
        <v>24.803431502003772</v>
      </c>
      <c r="DQ112" s="3176">
        <f>DEPOSITOS!Q56</f>
        <v>110115.803431502</v>
      </c>
      <c r="DR112" s="3181">
        <f>DEPOSITOS!R56</f>
        <v>3</v>
      </c>
      <c r="DS112" s="5099">
        <f>DEPOSITOS!S56</f>
        <v>110118.803431502</v>
      </c>
      <c r="DT112" s="2742">
        <f t="shared" si="625"/>
        <v>17620</v>
      </c>
      <c r="DU112" s="2726">
        <f t="shared" si="626"/>
        <v>3507</v>
      </c>
      <c r="DV112" s="2726">
        <f t="shared" si="627"/>
        <v>19234</v>
      </c>
      <c r="DW112" s="2726">
        <f t="shared" si="628"/>
        <v>821</v>
      </c>
      <c r="DX112" s="2726">
        <f t="shared" si="629"/>
        <v>3624</v>
      </c>
      <c r="DY112" s="2726">
        <f t="shared" si="630"/>
        <v>0</v>
      </c>
      <c r="DZ112" s="2726">
        <f t="shared" si="631"/>
        <v>44805.999999999985</v>
      </c>
      <c r="EA112" s="2726">
        <f t="shared" si="632"/>
        <v>0</v>
      </c>
      <c r="EB112" s="5099">
        <f t="shared" si="633"/>
        <v>44805.999999999985</v>
      </c>
      <c r="EC112" s="3181">
        <f>DEPOSITOS!Z56</f>
        <v>5687</v>
      </c>
      <c r="ED112" s="3181">
        <f>DEPOSITOS!AA56</f>
        <v>5085</v>
      </c>
      <c r="EE112" s="4154">
        <f t="shared" si="634"/>
        <v>602</v>
      </c>
      <c r="EF112" s="2725">
        <f>PRESTAMOS!B56</f>
        <v>10896</v>
      </c>
      <c r="EG112" s="2725">
        <f>PRESTAMOS!C56</f>
        <v>14270</v>
      </c>
      <c r="EH112" s="2725">
        <f>PRESTAMOS!D56</f>
        <v>10184</v>
      </c>
      <c r="EI112" s="2725">
        <f>PRESTAMOS!E56</f>
        <v>3842</v>
      </c>
      <c r="EJ112" s="2725">
        <f>PRESTAMOS!F56</f>
        <v>13829</v>
      </c>
      <c r="EK112" s="2725">
        <f>PRESTAMOS!G56</f>
        <v>8229</v>
      </c>
      <c r="EL112" s="2725">
        <f>PRESTAMOS!H56</f>
        <v>3567</v>
      </c>
      <c r="EM112" s="2829">
        <f>PRESTAMOS!I56</f>
        <v>64817</v>
      </c>
      <c r="EN112" s="2725">
        <f>PRESTAMOS!J56</f>
        <v>165</v>
      </c>
      <c r="EO112" s="2725">
        <f>PRESTAMOS!K56</f>
        <v>3006</v>
      </c>
      <c r="EP112" s="2725">
        <f>PRESTAMOS!L56</f>
        <v>100</v>
      </c>
      <c r="EQ112" s="2725">
        <f>PRESTAMOS!M56</f>
        <v>37</v>
      </c>
      <c r="ER112" s="2725">
        <f>PRESTAMOS!N56</f>
        <v>0</v>
      </c>
      <c r="ES112" s="2725">
        <f>PRESTAMOS!O56</f>
        <v>58</v>
      </c>
      <c r="ET112" s="2725">
        <f>PRESTAMOS!P56</f>
        <v>461</v>
      </c>
      <c r="EU112" s="4383">
        <f>PRESTAMOS!Q56</f>
        <v>3827</v>
      </c>
      <c r="EV112" s="2734">
        <f t="shared" si="938"/>
        <v>7.8822628748205501</v>
      </c>
      <c r="EW112" s="2734">
        <f t="shared" si="939"/>
        <v>6.85</v>
      </c>
      <c r="EX112" s="2734">
        <f t="shared" si="940"/>
        <v>0</v>
      </c>
      <c r="EY112" s="2831">
        <f t="shared" si="941"/>
        <v>8.24</v>
      </c>
      <c r="EZ112" s="2734">
        <f t="shared" si="942"/>
        <v>1.1397533097607104</v>
      </c>
      <c r="FA112" s="2832">
        <f t="shared" si="943"/>
        <v>1.1599999999999999</v>
      </c>
      <c r="FB112" s="2833">
        <f t="shared" si="944"/>
        <v>0.35</v>
      </c>
      <c r="FC112" s="2834">
        <f t="shared" si="945"/>
        <v>8.3125</v>
      </c>
      <c r="FD112" s="2734">
        <f t="shared" si="946"/>
        <v>0</v>
      </c>
      <c r="FE112" s="5249">
        <f t="shared" si="947"/>
        <v>0</v>
      </c>
      <c r="FF112" s="2719">
        <f t="array" ref="FF112:FF123">TRANSPOSE('BASE CAJA (AIF)'!L1410:W1410)</f>
        <v>7874.7</v>
      </c>
      <c r="FG112" s="2719">
        <f t="array" ref="FG112:FG123">TRANSPOSE('BASE CAJA (AIF)'!$L1411:$W1411)</f>
        <v>3387.9</v>
      </c>
      <c r="FH112" s="2719">
        <f t="array" ref="FH112:FH123">TRANSPOSE('BASE CAJA (AIF)'!$L1412:$W1412)</f>
        <v>319.39999999999998</v>
      </c>
      <c r="FI112" s="2719">
        <f t="array" ref="FI112:FI123">TRANSPOSE('BASE CAJA (AIF)'!L1415:W1415)</f>
        <v>100.7</v>
      </c>
      <c r="FJ112" s="2719">
        <f t="array" ref="FJ112:FJ123">TRANSPOSE('BASE CAJA (AIF)'!$L$1444:$W$1444)</f>
        <v>7.3</v>
      </c>
      <c r="FK112" s="2726">
        <f t="shared" si="695"/>
        <v>111.89999999999964</v>
      </c>
      <c r="FL112" s="2746">
        <f t="array" ref="FL112:FL123">TRANSPOSE('BASE CAJA (AIF)'!L1409:W1409)+FJ112:FJ123</f>
        <v>11801.9</v>
      </c>
      <c r="FM112" s="2719">
        <f t="array" ref="FM112:FM123">TRANSPOSE('BASE CAJA (AIF)'!L1421:W1421)</f>
        <v>2139.6999999999998</v>
      </c>
      <c r="FN112" s="2719">
        <f t="array" ref="FN112:FN123">TRANSPOSE('BASE CAJA (AIF)'!L1430:W1430)</f>
        <v>3710.7</v>
      </c>
      <c r="FO112" s="2719">
        <f t="array" ref="FO112:FO123">TRANSPOSE('BASE CAJA (AIF)'!L1432:W1432)</f>
        <v>2672.5</v>
      </c>
      <c r="FP112" s="2719">
        <f t="array" ref="FP112:FP123">TRANSPOSE('BASE CAJA (AIF)'!L1440:W1440)</f>
        <v>29.9</v>
      </c>
      <c r="FQ112" s="2719">
        <f t="array" ref="FQ112:FQ123">TRANSPOSE('BASE CAJA (AIF)'!L1447:W1447)</f>
        <v>1565.3</v>
      </c>
      <c r="FR112" s="3384">
        <f t="shared" si="696"/>
        <v>48.400000000001455</v>
      </c>
      <c r="FS112" s="2748">
        <f t="array" ref="FS112:FS123">TRANSPOSE('BASE CAJA (AIF)'!L1420:W1420)+FQ112:FQ123-FU112:FU123</f>
        <v>10166.5</v>
      </c>
      <c r="FT112" s="5103">
        <f t="shared" si="704"/>
        <v>1635.3999999999996</v>
      </c>
      <c r="FU112" s="2719">
        <f t="array" ref="FU112:FU123">TRANSPOSE('BASE CAJA (AIF)'!L1426:W1426)</f>
        <v>868.5</v>
      </c>
      <c r="FV112" s="2719">
        <f t="shared" si="697"/>
        <v>100.7</v>
      </c>
      <c r="FW112" s="5103">
        <f t="shared" si="705"/>
        <v>666.19999999999959</v>
      </c>
      <c r="FX112" s="2930"/>
      <c r="FY112" s="5103">
        <f t="shared" si="706"/>
        <v>666.19999999999959</v>
      </c>
      <c r="FZ112" s="3384">
        <f>FF112</f>
        <v>7874.7</v>
      </c>
      <c r="GA112" s="3384">
        <f t="shared" ref="GA112" si="1060">FG112</f>
        <v>3387.9</v>
      </c>
      <c r="GB112" s="3384">
        <f t="shared" ref="GB112" si="1061">FH112</f>
        <v>319.39999999999998</v>
      </c>
      <c r="GC112" s="3384">
        <f t="shared" ref="GC112" si="1062">FI112</f>
        <v>100.7</v>
      </c>
      <c r="GD112" s="3384">
        <f t="shared" ref="GD112" si="1063">FJ112</f>
        <v>7.3</v>
      </c>
      <c r="GE112" s="3384">
        <f t="shared" ref="GE112" si="1064">FK112</f>
        <v>111.89999999999964</v>
      </c>
      <c r="GF112" s="3612">
        <f t="shared" ref="GF112" si="1065">FL112</f>
        <v>11801.9</v>
      </c>
      <c r="GG112" s="3384">
        <f t="shared" ref="GG112" si="1066">FM112</f>
        <v>2139.6999999999998</v>
      </c>
      <c r="GH112" s="3384">
        <f t="shared" ref="GH112" si="1067">FN112</f>
        <v>3710.7</v>
      </c>
      <c r="GI112" s="3384">
        <f t="shared" ref="GI112" si="1068">FO112</f>
        <v>2672.5</v>
      </c>
      <c r="GJ112" s="3384">
        <f t="shared" ref="GJ112" si="1069">FP112</f>
        <v>29.9</v>
      </c>
      <c r="GK112" s="3384">
        <f t="shared" ref="GK112" si="1070">FQ112</f>
        <v>1565.3</v>
      </c>
      <c r="GL112" s="3384">
        <f t="shared" ref="GL112" si="1071">FR112</f>
        <v>48.400000000001455</v>
      </c>
      <c r="GM112" s="3190">
        <f t="shared" ref="GM112" si="1072">FS112</f>
        <v>10166.5</v>
      </c>
      <c r="GN112" s="5103">
        <f t="shared" ref="GN112" si="1073">FT112</f>
        <v>1635.3999999999996</v>
      </c>
      <c r="GO112" s="3384">
        <f t="shared" ref="GO112" si="1074">FU112</f>
        <v>868.5</v>
      </c>
      <c r="GP112" s="3384">
        <f t="shared" ref="GP112" si="1075">FV112</f>
        <v>100.7</v>
      </c>
      <c r="GQ112" s="5103">
        <f t="shared" ref="GQ112" si="1076">FW112</f>
        <v>666.19999999999959</v>
      </c>
      <c r="GR112" s="2747"/>
      <c r="GS112" s="5260">
        <f t="shared" ref="GS112" si="1077">FY112</f>
        <v>666.19999999999959</v>
      </c>
      <c r="GT112" s="2719">
        <f t="array" ref="GT112:GT123">TRANSPOSE(RecTributarios.2007.Ganancias)</f>
        <v>3001.0918604899998</v>
      </c>
      <c r="GU112" s="2719">
        <f t="array" ref="GU112:GU123">TRANSPOSE(RecTributarios.2007.IVA)</f>
        <v>4623.1864145700001</v>
      </c>
      <c r="GV112" s="2719">
        <f t="array" ref="GV112:GV123">TRANSPOSE(RecTributarios.2007.CreditosDebitos)</f>
        <v>1062.07031549</v>
      </c>
      <c r="GW112" s="2726">
        <f>GX112-SUM(GT112:GV112)</f>
        <v>928.93276438000066</v>
      </c>
      <c r="GX112" s="2748">
        <f t="array" ref="GX112:GX123">TRANSPOSE(RecTributarios.2007.Impuestos)</f>
        <v>9615.2813549300008</v>
      </c>
      <c r="GY112" s="2744">
        <f t="array" ref="GY112:GY123">TRANSPOSE(RecTributarios.2007.Aportes)</f>
        <v>1336.9694652999999</v>
      </c>
      <c r="GZ112" s="2719">
        <f t="array" ref="GZ112:GZ123">TRANSPOSE(RecTributarios.2007.Patronales)</f>
        <v>2368.1464500399998</v>
      </c>
      <c r="HA112" s="2726">
        <f>HB112-SUM(GY112:GZ112)</f>
        <v>-520.92641558000014</v>
      </c>
      <c r="HB112" s="2746">
        <f t="array" ref="HB112:HB123">TRANSPOSE(RecTributarios.2007.SegSoc)</f>
        <v>3184.1894997599993</v>
      </c>
      <c r="HC112" s="2719">
        <f t="array" ref="HC112:HC123">TRANSPOSE(RecTributarios.2007.Importaciones)</f>
        <v>473.05664246999999</v>
      </c>
      <c r="HD112" s="2719">
        <f t="array" ref="HD112:HD123">TRANSPOSE(RecTributarios.2007.Exportaciones)</f>
        <v>1249.2199337100001</v>
      </c>
      <c r="HE112" s="2726">
        <f>HF112-SUM(HC112:HD112)</f>
        <v>13.533329210000147</v>
      </c>
      <c r="HF112" s="2748">
        <f t="array" ref="HF112:HF123">TRANSPOSE(RecTributarios.2007.ComExt)</f>
        <v>1735.8099053900003</v>
      </c>
      <c r="HG112" s="5109">
        <f t="shared" si="707"/>
        <v>14535.280760080001</v>
      </c>
      <c r="HH112" s="2719">
        <f t="shared" ref="HH112:HU112" si="1078">GT112</f>
        <v>3001.0918604899998</v>
      </c>
      <c r="HI112" s="2719">
        <f t="shared" si="1078"/>
        <v>4623.1864145700001</v>
      </c>
      <c r="HJ112" s="2719">
        <f t="shared" si="1078"/>
        <v>1062.07031549</v>
      </c>
      <c r="HK112" s="2726">
        <f t="shared" si="1078"/>
        <v>928.93276438000066</v>
      </c>
      <c r="HL112" s="2748">
        <f t="shared" si="1078"/>
        <v>9615.2813549300008</v>
      </c>
      <c r="HM112" s="2744">
        <f t="shared" si="1078"/>
        <v>1336.9694652999999</v>
      </c>
      <c r="HN112" s="2719">
        <f t="shared" si="1078"/>
        <v>2368.1464500399998</v>
      </c>
      <c r="HO112" s="2726">
        <f t="shared" si="1078"/>
        <v>-520.92641558000014</v>
      </c>
      <c r="HP112" s="2746">
        <f t="shared" si="1078"/>
        <v>3184.1894997599993</v>
      </c>
      <c r="HQ112" s="2719">
        <f t="shared" si="1078"/>
        <v>473.05664246999999</v>
      </c>
      <c r="HR112" s="2719">
        <f t="shared" si="1078"/>
        <v>1249.2199337100001</v>
      </c>
      <c r="HS112" s="2726">
        <f t="shared" si="1078"/>
        <v>13.533329210000147</v>
      </c>
      <c r="HT112" s="2748">
        <f t="shared" si="1078"/>
        <v>1735.8099053900003</v>
      </c>
      <c r="HU112" s="5109">
        <f t="shared" si="1078"/>
        <v>14535.280760080001</v>
      </c>
      <c r="HV112" s="2750">
        <f t="shared" si="821"/>
        <v>0.24667616837936723</v>
      </c>
      <c r="HW112" s="2750">
        <f t="shared" si="822"/>
        <v>0.27566665049122108</v>
      </c>
      <c r="HX112" s="2750">
        <f t="shared" si="823"/>
        <v>0.19000629527036872</v>
      </c>
      <c r="HY112" s="2729">
        <f t="shared" si="824"/>
        <v>0.26769526735785565</v>
      </c>
      <c r="HZ112" s="2751">
        <f t="shared" si="825"/>
        <v>0.25580418539778238</v>
      </c>
      <c r="IA112" s="4384">
        <f t="shared" si="826"/>
        <v>0.3236884535843132</v>
      </c>
      <c r="IB112" s="2750">
        <f t="shared" si="827"/>
        <v>0.35003375215313515</v>
      </c>
      <c r="IC112" s="2729">
        <f t="shared" si="828"/>
        <v>-0.13991784540203811</v>
      </c>
      <c r="ID112" s="2753">
        <f t="shared" si="829"/>
        <v>0.47518521211204434</v>
      </c>
      <c r="IE112" s="2750">
        <f t="shared" si="830"/>
        <v>0.25352860514162523</v>
      </c>
      <c r="IF112" s="2750">
        <f t="shared" si="831"/>
        <v>0.29186937916614042</v>
      </c>
      <c r="IG112" s="2729">
        <f t="shared" si="832"/>
        <v>1.5929287741420994</v>
      </c>
      <c r="IH112" s="2751">
        <f t="shared" si="833"/>
        <v>0.28617993311944723</v>
      </c>
      <c r="II112" s="5119">
        <f t="shared" si="834"/>
        <v>0.301889275172879</v>
      </c>
      <c r="IJ112" s="3092">
        <f t="shared" si="796"/>
        <v>5.8445993644647157E-2</v>
      </c>
      <c r="IK112" s="3092">
        <f t="shared" si="797"/>
        <v>9.0036138967055687E-2</v>
      </c>
      <c r="IL112" s="3092">
        <f t="shared" si="798"/>
        <v>2.0683723722859294E-2</v>
      </c>
      <c r="IM112" s="3092">
        <f t="shared" si="799"/>
        <v>1.8090881908024471E-2</v>
      </c>
      <c r="IN112" s="5619">
        <f t="shared" si="800"/>
        <v>0.1872567382425866</v>
      </c>
      <c r="IO112" s="4069">
        <f t="shared" si="801"/>
        <v>2.6037359902489891E-2</v>
      </c>
      <c r="IP112" s="3092">
        <f t="shared" si="802"/>
        <v>4.6119438791864587E-2</v>
      </c>
      <c r="IQ112" s="3092">
        <f t="shared" si="803"/>
        <v>-1.0144995018361906E-2</v>
      </c>
      <c r="IR112" s="5620">
        <f t="shared" si="804"/>
        <v>6.2011803675992565E-2</v>
      </c>
      <c r="IS112" s="3092">
        <f t="shared" si="805"/>
        <v>9.2127354991544657E-3</v>
      </c>
      <c r="IT112" s="3092">
        <f t="shared" si="806"/>
        <v>2.432844567925364E-2</v>
      </c>
      <c r="IU112" s="3092">
        <f t="shared" si="807"/>
        <v>2.6356036728227369E-4</v>
      </c>
      <c r="IV112" s="5619">
        <f t="shared" si="808"/>
        <v>3.3804741545690381E-2</v>
      </c>
      <c r="IW112" s="4164"/>
      <c r="IX112" s="3246"/>
      <c r="IY112" s="5127"/>
      <c r="IZ112" s="3789"/>
      <c r="JA112" s="3789"/>
      <c r="JB112" s="3789"/>
      <c r="JC112" s="5326"/>
      <c r="JD112" s="5325"/>
      <c r="JE112" s="2754">
        <f>('INDEC (ACT)'!W209/'INDEC (ACT)'!$W$316)*100</f>
        <v>83.22808475235594</v>
      </c>
      <c r="JF112" s="2729">
        <f t="shared" si="712"/>
        <v>-1.3492668280928211E-2</v>
      </c>
      <c r="JG112" s="2729">
        <f t="shared" si="842"/>
        <v>7.6752076072126751E-2</v>
      </c>
      <c r="JH112" s="2735">
        <f>JE112/JE111-1</f>
        <v>-1.3492668280928211E-2</v>
      </c>
      <c r="JI112" s="2754">
        <f>(VLOOKUP(B112,OJF.IGA,4,TRUE)/'OJF (IGA)'!$D$280)*100</f>
        <v>83.963835355698308</v>
      </c>
      <c r="JJ112" s="2729">
        <f t="shared" si="713"/>
        <v>-1.6649251132009879E-2</v>
      </c>
      <c r="JK112" s="2729">
        <f t="shared" si="843"/>
        <v>6.3352165725047094E-2</v>
      </c>
      <c r="JL112" s="4060">
        <f>JI112/JI111-1</f>
        <v>-1.6649251132009879E-2</v>
      </c>
      <c r="JM112" s="2754">
        <f>'INDEC (ACT)'!AB144</f>
        <v>69.907781958416678</v>
      </c>
      <c r="JN112" s="2754">
        <f>'INDEC (ACT)'!AC144</f>
        <v>50.887525806232418</v>
      </c>
      <c r="JO112" s="2754">
        <f>'INDEC (ACT)'!AD144</f>
        <v>102.20540890235199</v>
      </c>
      <c r="JP112" s="2754">
        <f>'INDEC (ACT)'!AE144</f>
        <v>109.93223324576509</v>
      </c>
      <c r="JQ112" s="2754">
        <f>'INDEC (ACT)'!AF144</f>
        <v>116.55530516220442</v>
      </c>
      <c r="JR112" s="2754">
        <f>'INDEC (ACT)'!AG144</f>
        <v>135.751238143709</v>
      </c>
      <c r="JS112" s="2754">
        <f>'INDEC (ACT)'!AH144</f>
        <v>122.23919106504033</v>
      </c>
      <c r="JT112" s="2754">
        <f>'INDEC (ACT)'!AI144</f>
        <v>148.90691538804009</v>
      </c>
      <c r="JU112" s="2754">
        <f>'INDEC (ACT)'!AJ144</f>
        <v>136.60659645904616</v>
      </c>
      <c r="JV112" s="2754">
        <f>'INDEC (ACT)'!AK144</f>
        <v>140.95887130924027</v>
      </c>
      <c r="JW112" s="2754">
        <f>'INDEC (ACT)'!AL144</f>
        <v>109.43889451324571</v>
      </c>
      <c r="JX112" s="2754">
        <f>'INDEC (ACT)'!AM144</f>
        <v>111.90410041898843</v>
      </c>
      <c r="JY112" s="2754">
        <f>'INDEC (ACT)'!AN144</f>
        <v>112.18968237435227</v>
      </c>
      <c r="JZ112" s="2754">
        <f>'INDEC (ACT)'!AO144</f>
        <v>114.39913290624091</v>
      </c>
      <c r="KA112" s="2754">
        <f>'INDEC (ACT)'!AP144</f>
        <v>130.87739514779889</v>
      </c>
      <c r="KB112" s="2754">
        <f>'INDEC (ACT)'!AQ144</f>
        <v>124.17779795155342</v>
      </c>
      <c r="KC112" s="4069">
        <f t="shared" ref="KC112:KR112" si="1079">JM112/JM100-1</f>
        <v>9.8562711198102448E-3</v>
      </c>
      <c r="KD112" s="3092">
        <f t="shared" si="1079"/>
        <v>0.14364550685895572</v>
      </c>
      <c r="KE112" s="3092">
        <f t="shared" si="1079"/>
        <v>-1.7496380247046806E-2</v>
      </c>
      <c r="KF112" s="3092">
        <f t="shared" si="1079"/>
        <v>4.8297466081686835E-2</v>
      </c>
      <c r="KG112" s="3092">
        <f t="shared" si="1079"/>
        <v>5.1012224023960107E-2</v>
      </c>
      <c r="KH112" s="3092">
        <f t="shared" si="1079"/>
        <v>0.11222700438308553</v>
      </c>
      <c r="KI112" s="3092">
        <f t="shared" si="1079"/>
        <v>0.11045830061418749</v>
      </c>
      <c r="KJ112" s="3092">
        <f t="shared" si="1079"/>
        <v>0.12161936850622523</v>
      </c>
      <c r="KK112" s="3092">
        <f t="shared" si="1079"/>
        <v>0.13334134346036342</v>
      </c>
      <c r="KL112" s="3092">
        <f t="shared" si="1079"/>
        <v>0.16314675744208573</v>
      </c>
      <c r="KM112" s="3092">
        <f t="shared" si="1079"/>
        <v>6.1280236276025191E-2</v>
      </c>
      <c r="KN112" s="3092">
        <f t="shared" si="1079"/>
        <v>5.5048152146100371E-2</v>
      </c>
      <c r="KO112" s="3092">
        <f t="shared" si="1079"/>
        <v>6.2259014791567813E-2</v>
      </c>
      <c r="KP112" s="3092">
        <f t="shared" si="1079"/>
        <v>6.7056869131101537E-2</v>
      </c>
      <c r="KQ112" s="3092">
        <f t="shared" si="1079"/>
        <v>9.2802836290424517E-2</v>
      </c>
      <c r="KR112" s="3092">
        <f t="shared" si="1079"/>
        <v>9.8986676645117289E-2</v>
      </c>
      <c r="KS112" s="4075"/>
      <c r="KT112" s="3094"/>
      <c r="KU112" s="3094"/>
      <c r="KV112" s="3094"/>
      <c r="KW112" s="3094"/>
      <c r="KX112" s="3094"/>
      <c r="KY112" s="3094"/>
      <c r="KZ112" s="3094"/>
      <c r="LA112" s="3094"/>
      <c r="LB112" s="3094"/>
      <c r="LC112" s="3094"/>
      <c r="LD112" s="3094"/>
      <c r="LE112" s="3094"/>
      <c r="LF112" s="3094"/>
      <c r="LG112" s="3094"/>
      <c r="LH112" s="3094"/>
      <c r="LI112" s="3694">
        <v>169.6</v>
      </c>
      <c r="LJ112" s="5271">
        <f>ITCRM!B123</f>
        <v>162.30218558699389</v>
      </c>
      <c r="LK112" s="2754"/>
      <c r="LL112" s="2754"/>
      <c r="LM112" s="2754"/>
      <c r="LN112" s="2754"/>
      <c r="LO112" s="2754"/>
      <c r="LP112" s="2754"/>
      <c r="LQ112" s="5130"/>
      <c r="LR112" s="3801"/>
      <c r="LS112" s="3801"/>
      <c r="LT112" s="3801"/>
      <c r="LU112" s="3801"/>
      <c r="LV112" s="3801"/>
      <c r="LW112" s="3801"/>
      <c r="LX112" s="5134"/>
      <c r="LY112" s="2754"/>
      <c r="LZ112" s="2754"/>
      <c r="MA112" s="2754"/>
      <c r="MB112" s="2754"/>
      <c r="MC112" s="2754"/>
      <c r="MD112" s="2754"/>
      <c r="ME112" s="5083"/>
      <c r="MF112" s="3794"/>
      <c r="MG112" s="3094"/>
      <c r="MH112" s="3094"/>
      <c r="MI112" s="3094"/>
      <c r="MJ112" s="3094"/>
      <c r="MK112" s="3094"/>
      <c r="ML112" s="3094"/>
      <c r="MM112" s="3800"/>
      <c r="MN112" s="3801"/>
      <c r="MO112" s="3802"/>
      <c r="MP112" s="3732"/>
      <c r="MQ112" s="3732"/>
      <c r="MR112" s="3760"/>
      <c r="MS112" s="3761"/>
      <c r="MT112" s="3732"/>
      <c r="MU112" s="5299"/>
      <c r="MV112" s="5283"/>
      <c r="MW112" s="4385"/>
      <c r="MY112" s="4744"/>
      <c r="MZ112" s="4745">
        <f t="shared" si="844"/>
        <v>100</v>
      </c>
      <c r="NA112" s="4745"/>
      <c r="NB112" s="4745"/>
      <c r="NC112" s="4745"/>
      <c r="ND112" s="4745"/>
      <c r="NE112" s="4745"/>
      <c r="NF112" s="4745"/>
      <c r="NG112" s="4746"/>
      <c r="NK112" s="2944">
        <f t="shared" si="933"/>
        <v>38748</v>
      </c>
      <c r="NL112" s="2945">
        <f t="shared" si="934"/>
        <v>0.12096522364023388</v>
      </c>
      <c r="NM112" s="2945">
        <f t="shared" si="835"/>
        <v>0.26430623916897633</v>
      </c>
      <c r="NN112" s="2875"/>
      <c r="NO112" s="2958"/>
      <c r="NP112" s="2875"/>
      <c r="NQ112" s="2875"/>
      <c r="NR112" s="2875"/>
    </row>
    <row r="113" spans="2:382">
      <c r="B113" s="2604">
        <v>39141</v>
      </c>
      <c r="C113" s="5087"/>
      <c r="D113" s="5088" t="s">
        <v>3578</v>
      </c>
      <c r="E113" s="2719">
        <f>VLOOKUP(B113,Tabla.BCRA,BCRA!$W$1,TRUE)</f>
        <v>34935579.490486942</v>
      </c>
      <c r="F113" s="2719">
        <f>VLOOKUP(B113,Tabla.BCRA,BCRA!$Y$1,TRUE)</f>
        <v>32730891.325378913</v>
      </c>
      <c r="G113" s="2719">
        <f>VLOOKUP(B113,Tabla.BCRA,BCRA!$AG$1,TRUE)</f>
        <v>29846066.107707195</v>
      </c>
      <c r="H113" s="2721">
        <f t="shared" si="708"/>
        <v>1196372.3952289224</v>
      </c>
      <c r="I113" s="2721">
        <f t="shared" si="698"/>
        <v>1344180.7694120109</v>
      </c>
      <c r="J113" s="2721">
        <f t="shared" si="699"/>
        <v>1321356.3243636712</v>
      </c>
      <c r="K113" s="2827">
        <f>RESERVAS!F58*1000</f>
        <v>846758.90399999975</v>
      </c>
      <c r="L113" s="2828">
        <f>RESERVAS!G58*1000</f>
        <v>-682258.93618619267</v>
      </c>
      <c r="M113" s="2828">
        <f>RESERVAS!H58*1000</f>
        <v>982971.74707444769</v>
      </c>
      <c r="N113" s="2828">
        <f>RESERVAS!I58*1000</f>
        <v>-249465.25191303782</v>
      </c>
      <c r="O113" s="2723">
        <f>RESERVAS!J58*1000</f>
        <v>298365.78052676364</v>
      </c>
      <c r="P113" s="407">
        <f>P112+K113</f>
        <v>2110136.5379999997</v>
      </c>
      <c r="Q113" s="407">
        <f t="shared" ref="Q113:Q123" si="1080">Q112+L113</f>
        <v>-422459.47843389772</v>
      </c>
      <c r="R113" s="407">
        <f t="shared" ref="R113:R123" si="1081">R112+M113</f>
        <v>1245609.4345674638</v>
      </c>
      <c r="S113" s="407">
        <f t="shared" ref="S113:S123" si="1082">S112+N113</f>
        <v>-419786.84444758156</v>
      </c>
      <c r="T113" s="5821">
        <f t="shared" ref="T113:T123" si="1083">T112+O113</f>
        <v>385259.97549000883</v>
      </c>
      <c r="U113" s="2724">
        <f>VLOOKUP(B113,Tabla.BCRA,BCRA!$AK$1,TRUE)</f>
        <v>3.101</v>
      </c>
      <c r="V113" s="2720">
        <f t="shared" si="709"/>
        <v>-1.7091260883586206E-3</v>
      </c>
      <c r="W113" s="2720">
        <f t="shared" si="710"/>
        <v>-1.706209960403049E-3</v>
      </c>
      <c r="X113" s="2720">
        <f t="shared" si="836"/>
        <v>9.093840696549501E-3</v>
      </c>
      <c r="Y113" s="2720">
        <f>U113/U111-1</f>
        <v>1.0262257696693311E-2</v>
      </c>
      <c r="Z113" s="3271"/>
      <c r="AA113" s="2720"/>
      <c r="AB113" s="2720"/>
      <c r="AC113" s="3277"/>
      <c r="AD113" s="5425">
        <f t="shared" si="700"/>
        <v>4.3766577655025785</v>
      </c>
      <c r="AE113" s="5425">
        <f t="shared" si="701"/>
        <v>3.9909092514909625</v>
      </c>
      <c r="AF113" s="5425">
        <f t="shared" si="702"/>
        <v>2.5238838421170668</v>
      </c>
      <c r="AG113" s="5425">
        <f t="shared" si="703"/>
        <v>2.3014345454623197</v>
      </c>
      <c r="AH113" s="4115">
        <f>BM!E61*1000</f>
        <v>1799919.30914</v>
      </c>
      <c r="AI113" s="2725">
        <f>BM!F61*1000</f>
        <v>1000000</v>
      </c>
      <c r="AJ113" s="3190">
        <f t="shared" si="619"/>
        <v>2799919.30914</v>
      </c>
      <c r="AK113" s="3181">
        <f>BM!H61*1000</f>
        <v>839652.71253524243</v>
      </c>
      <c r="AL113" s="3190">
        <f t="shared" si="620"/>
        <v>3639572.0216752426</v>
      </c>
      <c r="AM113" s="3827">
        <f>AM112+AH113</f>
        <v>-80.690859999973327</v>
      </c>
      <c r="AN113" s="3384">
        <f t="shared" ref="AN113:AN123" si="1084">AN112+AI113</f>
        <v>1000000</v>
      </c>
      <c r="AO113" s="3190">
        <f t="shared" ref="AO113:AO123" si="1085">AO112+AJ113</f>
        <v>999919.30914000003</v>
      </c>
      <c r="AP113" s="3384">
        <f t="shared" ref="AP113:AP123" si="1086">AP112+AK113</f>
        <v>1412303.0237228037</v>
      </c>
      <c r="AQ113" s="3190">
        <f t="shared" ref="AQ113:AQ123" si="1087">AQ112+AL113</f>
        <v>2412222.3328628037</v>
      </c>
      <c r="AR113" s="2727"/>
      <c r="AS113" s="2728"/>
      <c r="AT113" s="2728"/>
      <c r="AU113" s="2728"/>
      <c r="AV113" s="2727"/>
      <c r="AW113" s="5214"/>
      <c r="AX113" s="5195">
        <v>726047.19080734253</v>
      </c>
      <c r="AY113" s="4136">
        <v>635811.04457092285</v>
      </c>
      <c r="AZ113" s="2719">
        <f>VLOOKUP(B113,Tabla.BCRA,BCRA!$H$1,TRUE)</f>
        <v>75328004</v>
      </c>
      <c r="BA113" s="2729">
        <f t="shared" si="837"/>
        <v>-1.3119310407721962E-2</v>
      </c>
      <c r="BB113" s="2729">
        <f t="shared" ref="BB113:BB123" si="1088">AZ113/AZ101-1</f>
        <v>0.31544952142598026</v>
      </c>
      <c r="BC113" s="2729">
        <f>AZ113/AZ111-1</f>
        <v>-5.9179760615666654E-2</v>
      </c>
      <c r="BD113" s="2730">
        <f>BM!D61*1000</f>
        <v>2625630.4419999998</v>
      </c>
      <c r="BE113" s="2731">
        <f>SUM(BM!E61:H61)*1000</f>
        <v>1097884.1173807525</v>
      </c>
      <c r="BF113" s="2731">
        <f>SUM(BM!I61:L61)*1000</f>
        <v>-1043676.6926500009</v>
      </c>
      <c r="BG113" s="2731">
        <f>SUM(BM!M62:N62)*1000</f>
        <v>-2213260</v>
      </c>
      <c r="BH113" s="2732">
        <f t="shared" si="623"/>
        <v>-1467966.866730751</v>
      </c>
      <c r="BI113" s="3217">
        <f>BI112+BD113</f>
        <v>6512856.2389999991</v>
      </c>
      <c r="BJ113" s="3217">
        <f t="shared" ref="BJ113:BJ123" si="1089">BJ112+BE113</f>
        <v>798973.74338075274</v>
      </c>
      <c r="BK113" s="3217">
        <f t="shared" ref="BK113:BK123" si="1090">BK112+BF113</f>
        <v>-5390748.6515100002</v>
      </c>
      <c r="BL113" s="3217">
        <f t="shared" ref="BL113:BL123" si="1091">BL112+BG113</f>
        <v>-5917385.7640000004</v>
      </c>
      <c r="BM113" s="2732">
        <f t="shared" ref="BM113:BM123" si="1092">BM112+BH113</f>
        <v>-742000.56687075039</v>
      </c>
      <c r="BN113" s="5418">
        <f>VLOOKUP(B113,Tabla.BCRA,BCRA!$L$1,TRUE)</f>
        <v>55298013</v>
      </c>
      <c r="BO113" s="5409">
        <v>98192147</v>
      </c>
      <c r="BP113" s="3783">
        <f t="shared" si="689"/>
        <v>1303.5277955858223</v>
      </c>
      <c r="BQ113" s="2729">
        <f t="shared" si="813"/>
        <v>7.2161732218842811E-3</v>
      </c>
      <c r="BR113" s="2729">
        <f t="shared" si="814"/>
        <v>0.25771042633875729</v>
      </c>
      <c r="BS113" s="2735">
        <f>BO113/BO111-1</f>
        <v>2.2790606852973738E-3</v>
      </c>
      <c r="BT113" s="5409">
        <v>127386837</v>
      </c>
      <c r="BU113" s="3783">
        <f t="shared" si="690"/>
        <v>1691.0953461610372</v>
      </c>
      <c r="BV113" s="2729">
        <f t="shared" si="815"/>
        <v>4.2392498954584301E-3</v>
      </c>
      <c r="BW113" s="2729">
        <f t="shared" si="816"/>
        <v>0.19995336653867635</v>
      </c>
      <c r="BX113" s="2735">
        <f>BT113/BT111-1</f>
        <v>4.0811287591524525E-4</v>
      </c>
      <c r="BY113" s="2876"/>
      <c r="BZ113" s="2877"/>
      <c r="CA113" s="2738"/>
      <c r="CB113" s="2739"/>
      <c r="CC113" s="2740">
        <f>IPC!C775*1</f>
        <v>90.448300000000003</v>
      </c>
      <c r="CD113" s="2737">
        <f t="shared" si="838"/>
        <v>3.0185381714222803E-3</v>
      </c>
      <c r="CE113" s="2738">
        <f>CC113/CC111-1</f>
        <v>1.4495955960289741E-2</v>
      </c>
      <c r="CF113" s="2738">
        <f t="shared" si="839"/>
        <v>9.5931225842410761E-2</v>
      </c>
      <c r="CG113" s="2876">
        <f t="shared" ref="CG113:CG176" si="1093">CG112*(1+CH113)</f>
        <v>91.307677646499982</v>
      </c>
      <c r="CH113" s="2877">
        <v>8.999999999999897E-3</v>
      </c>
      <c r="CI113" s="2738">
        <f>CG113/CG111-1</f>
        <v>2.4134999999999796E-2</v>
      </c>
      <c r="CJ113" s="2738">
        <f t="shared" si="841"/>
        <v>0.10634401190461729</v>
      </c>
      <c r="CK113" s="3415">
        <f t="shared" si="711"/>
        <v>0.15087322654149449</v>
      </c>
      <c r="CL113" s="6013">
        <f t="shared" si="759"/>
        <v>6.8587080298716661</v>
      </c>
      <c r="CM113" s="5998" t="str">
        <f t="shared" si="760"/>
        <v>6Y, 10M</v>
      </c>
      <c r="CN113" s="6013"/>
      <c r="CO113" s="3198">
        <f t="shared" si="692"/>
        <v>94.082023938433338</v>
      </c>
      <c r="CP113" s="2726">
        <f t="shared" si="693"/>
        <v>100.04081128759152</v>
      </c>
      <c r="CQ113" s="3211">
        <f t="shared" si="694"/>
        <v>102.41349999999998</v>
      </c>
      <c r="CR113" s="2726"/>
      <c r="CS113" s="2726"/>
      <c r="CT113" s="2726"/>
      <c r="CU113" s="4006"/>
      <c r="CV113" s="3198"/>
      <c r="CW113" s="3211"/>
      <c r="CX113" s="3431">
        <f t="shared" si="817"/>
        <v>1136255.2358770932</v>
      </c>
      <c r="CY113" s="2729">
        <f t="shared" si="818"/>
        <v>1.5649881306111957</v>
      </c>
      <c r="CZ113" s="3198">
        <f t="shared" si="819"/>
        <v>12244679.019049523</v>
      </c>
      <c r="DA113" s="5232">
        <f t="shared" si="820"/>
        <v>16.864852827863448</v>
      </c>
      <c r="DB113" s="2725">
        <f>DEPOSITOS!B57</f>
        <v>45885</v>
      </c>
      <c r="DC113" s="2725">
        <f>DEPOSITOS!C57</f>
        <v>29232</v>
      </c>
      <c r="DD113" s="2725">
        <f>DEPOSITOS!D57</f>
        <v>66603</v>
      </c>
      <c r="DE113" s="2725">
        <f>DEPOSITOS!E57</f>
        <v>4413</v>
      </c>
      <c r="DF113" s="2725">
        <f>DEPOSITOS!F57</f>
        <v>10260</v>
      </c>
      <c r="DG113" s="2725">
        <f>DEPOSITOS!G57</f>
        <v>25.078882833699421</v>
      </c>
      <c r="DH113" s="3176">
        <f>DEPOSITOS!H57</f>
        <v>156418.07888283371</v>
      </c>
      <c r="DI113" s="2725">
        <f>DEPOSITOS!I57</f>
        <v>3</v>
      </c>
      <c r="DJ113" s="5095">
        <f>DEPOSITOS!J57</f>
        <v>156421.07888283371</v>
      </c>
      <c r="DK113" s="3181">
        <f>DEPOSITOS!K57</f>
        <v>27741</v>
      </c>
      <c r="DL113" s="3181">
        <f>DEPOSITOS!L57</f>
        <v>26023</v>
      </c>
      <c r="DM113" s="3181">
        <f>DEPOSITOS!M57</f>
        <v>47089</v>
      </c>
      <c r="DN113" s="3181">
        <f>DEPOSITOS!N57</f>
        <v>3592</v>
      </c>
      <c r="DO113" s="3181">
        <f>DEPOSITOS!O57</f>
        <v>6389</v>
      </c>
      <c r="DP113" s="3181">
        <f>DEPOSITOS!P57</f>
        <v>25.078882833699421</v>
      </c>
      <c r="DQ113" s="3176">
        <f>DEPOSITOS!Q57</f>
        <v>110859.0788828337</v>
      </c>
      <c r="DR113" s="3181">
        <f>DEPOSITOS!R57</f>
        <v>3</v>
      </c>
      <c r="DS113" s="5099">
        <f>DEPOSITOS!S57</f>
        <v>110862.0788828337</v>
      </c>
      <c r="DT113" s="2742">
        <f t="shared" si="625"/>
        <v>18144</v>
      </c>
      <c r="DU113" s="2726">
        <f t="shared" si="626"/>
        <v>3209</v>
      </c>
      <c r="DV113" s="2726">
        <f t="shared" si="627"/>
        <v>19514</v>
      </c>
      <c r="DW113" s="2726">
        <f t="shared" si="628"/>
        <v>821</v>
      </c>
      <c r="DX113" s="2726">
        <f t="shared" si="629"/>
        <v>3871</v>
      </c>
      <c r="DY113" s="2726">
        <f t="shared" si="630"/>
        <v>0</v>
      </c>
      <c r="DZ113" s="2726">
        <f t="shared" si="631"/>
        <v>45559.000000000015</v>
      </c>
      <c r="EA113" s="2726">
        <f t="shared" si="632"/>
        <v>0</v>
      </c>
      <c r="EB113" s="5099">
        <f t="shared" si="633"/>
        <v>45559.000000000015</v>
      </c>
      <c r="EC113" s="3181">
        <f>DEPOSITOS!Z57</f>
        <v>5674</v>
      </c>
      <c r="ED113" s="3181">
        <f>DEPOSITOS!AA57</f>
        <v>5102</v>
      </c>
      <c r="EE113" s="4154">
        <f t="shared" si="634"/>
        <v>572</v>
      </c>
      <c r="EF113" s="2725">
        <f>PRESTAMOS!B57</f>
        <v>10990</v>
      </c>
      <c r="EG113" s="2725">
        <f>PRESTAMOS!C57</f>
        <v>14399</v>
      </c>
      <c r="EH113" s="2725">
        <f>PRESTAMOS!D57</f>
        <v>10469</v>
      </c>
      <c r="EI113" s="2725">
        <f>PRESTAMOS!E57</f>
        <v>3955</v>
      </c>
      <c r="EJ113" s="2725">
        <f>PRESTAMOS!F57</f>
        <v>14375</v>
      </c>
      <c r="EK113" s="2725">
        <f>PRESTAMOS!G57</f>
        <v>8158</v>
      </c>
      <c r="EL113" s="2725">
        <f>PRESTAMOS!H57</f>
        <v>3824</v>
      </c>
      <c r="EM113" s="2829">
        <f>PRESTAMOS!I57</f>
        <v>66170</v>
      </c>
      <c r="EN113" s="2725">
        <f>PRESTAMOS!J57</f>
        <v>145</v>
      </c>
      <c r="EO113" s="2725">
        <f>PRESTAMOS!K57</f>
        <v>3131</v>
      </c>
      <c r="EP113" s="2725">
        <f>PRESTAMOS!L57</f>
        <v>95</v>
      </c>
      <c r="EQ113" s="2725">
        <f>PRESTAMOS!M57</f>
        <v>36</v>
      </c>
      <c r="ER113" s="2725">
        <f>PRESTAMOS!N57</f>
        <v>0</v>
      </c>
      <c r="ES113" s="2725">
        <f>PRESTAMOS!O57</f>
        <v>58</v>
      </c>
      <c r="ET113" s="2725">
        <f>PRESTAMOS!P57</f>
        <v>433</v>
      </c>
      <c r="EU113" s="2830">
        <f>PRESTAMOS!Q57</f>
        <v>3898</v>
      </c>
      <c r="EV113" s="2734">
        <f t="shared" si="938"/>
        <v>7.2696905229640532</v>
      </c>
      <c r="EW113" s="2734">
        <f t="shared" si="939"/>
        <v>6.82</v>
      </c>
      <c r="EX113" s="2734">
        <f t="shared" si="940"/>
        <v>0</v>
      </c>
      <c r="EY113" s="2831">
        <f t="shared" si="941"/>
        <v>7.53</v>
      </c>
      <c r="EZ113" s="2734">
        <f t="shared" si="942"/>
        <v>0.73402776218804955</v>
      </c>
      <c r="FA113" s="2832">
        <f t="shared" si="943"/>
        <v>1.1499999999999999</v>
      </c>
      <c r="FB113" s="2833">
        <f t="shared" si="944"/>
        <v>0.49</v>
      </c>
      <c r="FC113" s="2834">
        <f t="shared" si="945"/>
        <v>7.4375</v>
      </c>
      <c r="FD113" s="2734">
        <f t="shared" si="946"/>
        <v>0</v>
      </c>
      <c r="FE113" s="5249">
        <f t="shared" si="947"/>
        <v>0</v>
      </c>
      <c r="FF113" s="2719">
        <v>6927.8</v>
      </c>
      <c r="FG113" s="2719">
        <v>2457.3000000000002</v>
      </c>
      <c r="FH113" s="2719">
        <v>260.2</v>
      </c>
      <c r="FI113" s="2719">
        <v>1139.9000000000001</v>
      </c>
      <c r="FJ113" s="2719">
        <v>5.3</v>
      </c>
      <c r="FK113" s="2726">
        <f t="shared" si="695"/>
        <v>88.899999999999636</v>
      </c>
      <c r="FL113" s="2746">
        <v>10879.4</v>
      </c>
      <c r="FM113" s="2719">
        <v>1689.2</v>
      </c>
      <c r="FN113" s="2719">
        <v>3175.7</v>
      </c>
      <c r="FO113" s="2719">
        <v>2751.9</v>
      </c>
      <c r="FP113" s="2719">
        <v>46.7</v>
      </c>
      <c r="FQ113" s="2719">
        <v>1234.3</v>
      </c>
      <c r="FR113" s="3384">
        <f t="shared" si="696"/>
        <v>13.599999999998545</v>
      </c>
      <c r="FS113" s="2748">
        <v>8911.3999999999978</v>
      </c>
      <c r="FT113" s="5103">
        <f t="shared" si="704"/>
        <v>1968.0000000000018</v>
      </c>
      <c r="FU113" s="2719">
        <v>1880.7</v>
      </c>
      <c r="FV113" s="2719">
        <f t="shared" si="697"/>
        <v>1139.9000000000001</v>
      </c>
      <c r="FW113" s="5103">
        <f t="shared" si="705"/>
        <v>-1052.5999999999983</v>
      </c>
      <c r="FX113" s="2930"/>
      <c r="FY113" s="5103">
        <f t="shared" si="706"/>
        <v>-1052.5999999999983</v>
      </c>
      <c r="FZ113" s="3384">
        <f>FZ112+FF113</f>
        <v>14802.5</v>
      </c>
      <c r="GA113" s="3384">
        <f t="shared" ref="GA113:GA123" si="1094">GA112+FG113</f>
        <v>5845.2000000000007</v>
      </c>
      <c r="GB113" s="3384">
        <f t="shared" ref="GB113:GB123" si="1095">GB112+FH113</f>
        <v>579.59999999999991</v>
      </c>
      <c r="GC113" s="3384">
        <f t="shared" ref="GC113:GC123" si="1096">GC112+FI113</f>
        <v>1240.6000000000001</v>
      </c>
      <c r="GD113" s="3384">
        <f t="shared" ref="GD113:GD123" si="1097">GD112+FJ113</f>
        <v>12.6</v>
      </c>
      <c r="GE113" s="3384">
        <f t="shared" ref="GE113:GE123" si="1098">GE112+FK113</f>
        <v>200.79999999999927</v>
      </c>
      <c r="GF113" s="3612">
        <f t="shared" ref="GF113:GF123" si="1099">GF112+FL113</f>
        <v>22681.3</v>
      </c>
      <c r="GG113" s="3384">
        <f t="shared" ref="GG113:GG123" si="1100">GG112+FM113</f>
        <v>3828.8999999999996</v>
      </c>
      <c r="GH113" s="3384">
        <f t="shared" ref="GH113:GH123" si="1101">GH112+FN113</f>
        <v>6886.4</v>
      </c>
      <c r="GI113" s="3384">
        <f t="shared" ref="GI113:GI123" si="1102">GI112+FO113</f>
        <v>5424.4</v>
      </c>
      <c r="GJ113" s="3384">
        <f t="shared" ref="GJ113:GJ123" si="1103">GJ112+FP113</f>
        <v>76.599999999999994</v>
      </c>
      <c r="GK113" s="3384">
        <f t="shared" ref="GK113:GK123" si="1104">GK112+FQ113</f>
        <v>2799.6</v>
      </c>
      <c r="GL113" s="3384">
        <f t="shared" ref="GL113:GL123" si="1105">GL112+FR113</f>
        <v>62</v>
      </c>
      <c r="GM113" s="3190">
        <f t="shared" ref="GM113:GM123" si="1106">GM112+FS113</f>
        <v>19077.899999999998</v>
      </c>
      <c r="GN113" s="5103">
        <f t="shared" ref="GN113:GN123" si="1107">GN112+FT113</f>
        <v>3603.4000000000015</v>
      </c>
      <c r="GO113" s="3384">
        <f t="shared" ref="GO113:GO123" si="1108">GO112+FU113</f>
        <v>2749.2</v>
      </c>
      <c r="GP113" s="3384">
        <f t="shared" ref="GP113:GP123" si="1109">GP112+FV113</f>
        <v>1240.6000000000001</v>
      </c>
      <c r="GQ113" s="5103">
        <f t="shared" ref="GQ113:GQ123" si="1110">GQ112+FW113</f>
        <v>-386.39999999999873</v>
      </c>
      <c r="GR113" s="2747"/>
      <c r="GS113" s="5260">
        <f t="shared" ref="GS113:GS123" si="1111">GS112+FY113</f>
        <v>-386.39999999999873</v>
      </c>
      <c r="GT113" s="2719">
        <v>2684.7862708900002</v>
      </c>
      <c r="GU113" s="2719">
        <v>4269.2850166099997</v>
      </c>
      <c r="GV113" s="2719">
        <v>1127.6094333399999</v>
      </c>
      <c r="GW113" s="2726">
        <f t="shared" ref="GW113:GW123" si="1112">GX113-SUM(GT113:GV113)</f>
        <v>1266.1817643999993</v>
      </c>
      <c r="GX113" s="2748">
        <v>9347.8624852399989</v>
      </c>
      <c r="GY113" s="2749">
        <v>1032.07292289</v>
      </c>
      <c r="GZ113" s="2719">
        <v>1816.3839655100001</v>
      </c>
      <c r="HA113" s="2726">
        <f t="shared" ref="HA113:HA123" si="1113">HB113-SUM(GY113:GZ113)</f>
        <v>-338.23234096000033</v>
      </c>
      <c r="HB113" s="2746">
        <v>2510.2245474399997</v>
      </c>
      <c r="HC113" s="2719">
        <v>440.41217890000001</v>
      </c>
      <c r="HD113" s="2719">
        <v>1047.27669947</v>
      </c>
      <c r="HE113" s="2726">
        <f t="shared" ref="HE113:HE123" si="1114">HF113-SUM(HC113:HD113)</f>
        <v>10.611696270000039</v>
      </c>
      <c r="HF113" s="2748">
        <v>1498.3005746400001</v>
      </c>
      <c r="HG113" s="5109">
        <f t="shared" si="707"/>
        <v>13356.387607319999</v>
      </c>
      <c r="HH113" s="2719">
        <f t="shared" ref="HH113:HH123" si="1115">HH112+GT113</f>
        <v>5685.87813138</v>
      </c>
      <c r="HI113" s="2719">
        <f t="shared" ref="HI113:HI123" si="1116">HI112+GU113</f>
        <v>8892.4714311799999</v>
      </c>
      <c r="HJ113" s="2719">
        <f t="shared" ref="HJ113:HJ123" si="1117">HJ112+GV113</f>
        <v>2189.6797488299999</v>
      </c>
      <c r="HK113" s="2726">
        <f t="shared" ref="HK113:HK123" si="1118">HK112+GW113</f>
        <v>2195.11452878</v>
      </c>
      <c r="HL113" s="2748">
        <f t="shared" ref="HL113:HL123" si="1119">HL112+GX113</f>
        <v>18963.14384017</v>
      </c>
      <c r="HM113" s="2749">
        <f t="shared" ref="HM113:HM123" si="1120">HM112+GY113</f>
        <v>2369.0423881899997</v>
      </c>
      <c r="HN113" s="2719">
        <f t="shared" ref="HN113:HN123" si="1121">HN112+GZ113</f>
        <v>4184.5304155499998</v>
      </c>
      <c r="HO113" s="2726">
        <f t="shared" ref="HO113:HO123" si="1122">HO112+HA113</f>
        <v>-859.15875654000047</v>
      </c>
      <c r="HP113" s="2746">
        <f t="shared" ref="HP113:HP123" si="1123">HP112+HB113</f>
        <v>5694.414047199999</v>
      </c>
      <c r="HQ113" s="2719">
        <f t="shared" ref="HQ113:HQ123" si="1124">HQ112+HC113</f>
        <v>913.46882137</v>
      </c>
      <c r="HR113" s="2719">
        <f t="shared" ref="HR113:HR123" si="1125">HR112+HD113</f>
        <v>2296.4966331800001</v>
      </c>
      <c r="HS113" s="2726">
        <f t="shared" ref="HS113:HS123" si="1126">HS112+HE113</f>
        <v>24.145025480000186</v>
      </c>
      <c r="HT113" s="2748">
        <f t="shared" ref="HT113:HT123" si="1127">HT112+HF113</f>
        <v>3234.1104800300004</v>
      </c>
      <c r="HU113" s="5109">
        <f t="shared" ref="HU113:HU123" si="1128">HU112+HG113</f>
        <v>27891.668367400001</v>
      </c>
      <c r="HV113" s="2750">
        <f t="shared" si="821"/>
        <v>0.16664373827960488</v>
      </c>
      <c r="HW113" s="2750">
        <f t="shared" si="822"/>
        <v>0.28395283331283672</v>
      </c>
      <c r="HX113" s="2750">
        <f t="shared" si="823"/>
        <v>0.42320075989220585</v>
      </c>
      <c r="HY113" s="2729">
        <f t="shared" si="824"/>
        <v>0.11729497687241808</v>
      </c>
      <c r="HZ113" s="2751">
        <f t="shared" si="825"/>
        <v>0.23780568475599373</v>
      </c>
      <c r="IA113" s="2752">
        <f t="shared" si="826"/>
        <v>0.33350282475722803</v>
      </c>
      <c r="IB113" s="2750">
        <f t="shared" si="827"/>
        <v>0.36478325767182418</v>
      </c>
      <c r="IC113" s="2729">
        <f t="shared" si="828"/>
        <v>-0.15792174580443263</v>
      </c>
      <c r="ID113" s="2753">
        <f t="shared" si="829"/>
        <v>0.47383873205426319</v>
      </c>
      <c r="IE113" s="2750">
        <f t="shared" si="830"/>
        <v>0.30488715092424035</v>
      </c>
      <c r="IF113" s="2750">
        <f t="shared" si="831"/>
        <v>0.1894880229549627</v>
      </c>
      <c r="IG113" s="2729">
        <f t="shared" si="832"/>
        <v>0.29418160651455283</v>
      </c>
      <c r="IH113" s="2751">
        <f t="shared" si="833"/>
        <v>0.22195280335561307</v>
      </c>
      <c r="II113" s="5119">
        <f t="shared" si="834"/>
        <v>0.27430597513140254</v>
      </c>
      <c r="IJ113" s="3092">
        <f t="shared" si="796"/>
        <v>5.0671399192856022E-2</v>
      </c>
      <c r="IK113" s="3092">
        <f t="shared" si="797"/>
        <v>8.0576486735762079E-2</v>
      </c>
      <c r="IL113" s="3092">
        <f t="shared" si="798"/>
        <v>2.1281972553986707E-2</v>
      </c>
      <c r="IM113" s="3092">
        <f t="shared" si="799"/>
        <v>2.389732185771291E-2</v>
      </c>
      <c r="IN113" s="5619">
        <f t="shared" si="800"/>
        <v>0.17642718034031771</v>
      </c>
      <c r="IO113" s="5621">
        <f t="shared" si="801"/>
        <v>1.9478861181214512E-2</v>
      </c>
      <c r="IP113" s="3092">
        <f t="shared" si="802"/>
        <v>3.4281580624050727E-2</v>
      </c>
      <c r="IQ113" s="3092">
        <f t="shared" si="803"/>
        <v>-6.3836388596537792E-3</v>
      </c>
      <c r="IR113" s="5620">
        <f t="shared" si="804"/>
        <v>4.737680294561146E-2</v>
      </c>
      <c r="IS113" s="3092">
        <f t="shared" si="805"/>
        <v>8.3121332853954219E-3</v>
      </c>
      <c r="IT113" s="3092">
        <f t="shared" si="806"/>
        <v>1.9765810142730468E-2</v>
      </c>
      <c r="IU113" s="3092">
        <f t="shared" si="807"/>
        <v>2.0028018752951378E-4</v>
      </c>
      <c r="IV113" s="5619">
        <f t="shared" si="808"/>
        <v>2.8278223615655407E-2</v>
      </c>
      <c r="IW113" s="4164"/>
      <c r="IX113" s="3246"/>
      <c r="IY113" s="5127"/>
      <c r="IZ113" s="3789"/>
      <c r="JA113" s="3789"/>
      <c r="JB113" s="3789"/>
      <c r="JC113" s="5326"/>
      <c r="JD113" s="5325"/>
      <c r="JE113" s="2754">
        <f>('INDEC (ACT)'!W210/'INDEC (ACT)'!$W$316)*100</f>
        <v>84.950115940664631</v>
      </c>
      <c r="JF113" s="2729">
        <f t="shared" si="712"/>
        <v>2.0690506016479482E-2</v>
      </c>
      <c r="JG113" s="2729">
        <f t="shared" si="842"/>
        <v>8.520700504146661E-2</v>
      </c>
      <c r="JH113" s="2735">
        <f>JE113/JE111-1</f>
        <v>6.9186676013064385E-3</v>
      </c>
      <c r="JI113" s="2754">
        <f>(VLOOKUP(B113,OJF.IGA,4,TRUE)/'OJF (IGA)'!$D$280)*100</f>
        <v>85.956459671663083</v>
      </c>
      <c r="JJ113" s="2729">
        <f t="shared" si="713"/>
        <v>2.3731935392462322E-2</v>
      </c>
      <c r="JK113" s="2729">
        <f t="shared" si="843"/>
        <v>7.6184092940124737E-2</v>
      </c>
      <c r="JL113" s="4060">
        <f>JI113/JI111-1</f>
        <v>6.6875653082547615E-3</v>
      </c>
      <c r="JM113" s="2754">
        <f>'INDEC (ACT)'!AB145</f>
        <v>69.775205940087332</v>
      </c>
      <c r="JN113" s="2754">
        <f>'INDEC (ACT)'!AC145</f>
        <v>72.008330043737629</v>
      </c>
      <c r="JO113" s="2754">
        <f>'INDEC (ACT)'!AD145</f>
        <v>94.447489237529581</v>
      </c>
      <c r="JP113" s="2754">
        <f>'INDEC (ACT)'!AE145</f>
        <v>109.69851867768914</v>
      </c>
      <c r="JQ113" s="2754">
        <f>'INDEC (ACT)'!AF145</f>
        <v>110.69663982933307</v>
      </c>
      <c r="JR113" s="2754">
        <f>'INDEC (ACT)'!AG145</f>
        <v>138.79714457533393</v>
      </c>
      <c r="JS113" s="2754">
        <f>'INDEC (ACT)'!AH145</f>
        <v>120.4578971615571</v>
      </c>
      <c r="JT113" s="2754">
        <f>'INDEC (ACT)'!AI145</f>
        <v>145.14225991431275</v>
      </c>
      <c r="JU113" s="2754">
        <f>'INDEC (ACT)'!AJ145</f>
        <v>130.76190881599757</v>
      </c>
      <c r="JV113" s="2754">
        <f>'INDEC (ACT)'!AK145</f>
        <v>134.14478871711805</v>
      </c>
      <c r="JW113" s="2754">
        <f>'INDEC (ACT)'!AL145</f>
        <v>111.08668430434111</v>
      </c>
      <c r="JX113" s="2754">
        <f>'INDEC (ACT)'!AM145</f>
        <v>112.5604037906343</v>
      </c>
      <c r="JY113" s="2754">
        <f>'INDEC (ACT)'!AN145</f>
        <v>112.72931905042871</v>
      </c>
      <c r="JZ113" s="2754">
        <f>'INDEC (ACT)'!AO145</f>
        <v>109.76855765326515</v>
      </c>
      <c r="KA113" s="2754">
        <f>'INDEC (ACT)'!AP145</f>
        <v>128.38995881288415</v>
      </c>
      <c r="KB113" s="2754">
        <f>'INDEC (ACT)'!AQ145</f>
        <v>119.18907128025364</v>
      </c>
      <c r="KC113" s="4069">
        <f t="shared" ref="KC113:KR113" si="1129">JM113/JM101-1</f>
        <v>4.4540025122961513E-2</v>
      </c>
      <c r="KD113" s="3092">
        <f t="shared" si="1129"/>
        <v>-0.52879412302878459</v>
      </c>
      <c r="KE113" s="3092">
        <f t="shared" si="1129"/>
        <v>-3.0896434628413516E-4</v>
      </c>
      <c r="KF113" s="3092">
        <f t="shared" si="1129"/>
        <v>6.743021246785208E-2</v>
      </c>
      <c r="KG113" s="3092">
        <f t="shared" si="1129"/>
        <v>4.4516923656965357E-2</v>
      </c>
      <c r="KH113" s="3092">
        <f t="shared" si="1129"/>
        <v>0.11995207438706035</v>
      </c>
      <c r="KI113" s="3092">
        <f t="shared" si="1129"/>
        <v>9.3691282851916524E-2</v>
      </c>
      <c r="KJ113" s="3092">
        <f t="shared" si="1129"/>
        <v>0.13455177904820537</v>
      </c>
      <c r="KK113" s="3092">
        <f t="shared" si="1129"/>
        <v>0.12567344577113171</v>
      </c>
      <c r="KL113" s="3092">
        <f t="shared" si="1129"/>
        <v>0.16499394411527524</v>
      </c>
      <c r="KM113" s="3092">
        <f t="shared" si="1129"/>
        <v>5.1708345563321156E-2</v>
      </c>
      <c r="KN113" s="3092">
        <f t="shared" si="1129"/>
        <v>5.6396409408556725E-2</v>
      </c>
      <c r="KO113" s="3092">
        <f t="shared" si="1129"/>
        <v>6.4724657548585807E-2</v>
      </c>
      <c r="KP113" s="3092">
        <f t="shared" si="1129"/>
        <v>6.3862632080739834E-2</v>
      </c>
      <c r="KQ113" s="3092">
        <f t="shared" si="1129"/>
        <v>0.11847458888537732</v>
      </c>
      <c r="KR113" s="3092">
        <f t="shared" si="1129"/>
        <v>0.13660372770698581</v>
      </c>
      <c r="KS113" s="4075"/>
      <c r="KT113" s="3094"/>
      <c r="KU113" s="3094"/>
      <c r="KV113" s="3094"/>
      <c r="KW113" s="3094"/>
      <c r="KX113" s="3094"/>
      <c r="KY113" s="3094"/>
      <c r="KZ113" s="3094"/>
      <c r="LA113" s="3094"/>
      <c r="LB113" s="3094"/>
      <c r="LC113" s="3094"/>
      <c r="LD113" s="3094"/>
      <c r="LE113" s="3094"/>
      <c r="LF113" s="3094"/>
      <c r="LG113" s="3094"/>
      <c r="LH113" s="3094"/>
      <c r="LI113" s="3694">
        <v>178.7</v>
      </c>
      <c r="LJ113" s="5271">
        <f>ITCRM!B124</f>
        <v>163.75357801028801</v>
      </c>
      <c r="LK113" s="2754"/>
      <c r="LL113" s="2754"/>
      <c r="LM113" s="2754"/>
      <c r="LN113" s="2754"/>
      <c r="LO113" s="2754"/>
      <c r="LP113" s="2754"/>
      <c r="LQ113" s="5130"/>
      <c r="LR113" s="3801"/>
      <c r="LS113" s="3801"/>
      <c r="LT113" s="3801"/>
      <c r="LU113" s="3801"/>
      <c r="LV113" s="3801"/>
      <c r="LW113" s="3801"/>
      <c r="LX113" s="5134"/>
      <c r="LY113" s="2754"/>
      <c r="LZ113" s="2754"/>
      <c r="MA113" s="2754"/>
      <c r="MB113" s="2754"/>
      <c r="MC113" s="2754"/>
      <c r="MD113" s="2754"/>
      <c r="ME113" s="5083"/>
      <c r="MF113" s="3794"/>
      <c r="MG113" s="3094"/>
      <c r="MH113" s="3094"/>
      <c r="MI113" s="3094"/>
      <c r="MJ113" s="3094"/>
      <c r="MK113" s="3094"/>
      <c r="ML113" s="3094"/>
      <c r="MM113" s="3800"/>
      <c r="MN113" s="3801"/>
      <c r="MO113" s="3802"/>
      <c r="MP113" s="3732"/>
      <c r="MQ113" s="3732"/>
      <c r="MR113" s="3760"/>
      <c r="MS113" s="3761"/>
      <c r="MT113" s="3732"/>
      <c r="MU113" s="5299"/>
      <c r="MV113" s="5283"/>
      <c r="MW113" s="3957"/>
      <c r="MY113" s="4744"/>
      <c r="MZ113" s="4745">
        <f t="shared" si="844"/>
        <v>100</v>
      </c>
      <c r="NA113" s="4745"/>
      <c r="NB113" s="4745"/>
      <c r="NC113" s="4745"/>
      <c r="ND113" s="4745"/>
      <c r="NE113" s="4745"/>
      <c r="NF113" s="4745"/>
      <c r="NG113" s="4746"/>
      <c r="NK113" s="2944">
        <f t="shared" si="933"/>
        <v>38776</v>
      </c>
      <c r="NL113" s="2945">
        <f t="shared" si="934"/>
        <v>0.11486194412924844</v>
      </c>
      <c r="NM113" s="2945">
        <f t="shared" si="835"/>
        <v>0.26931835508243118</v>
      </c>
      <c r="NN113" s="2875"/>
      <c r="NO113" s="2958"/>
      <c r="NP113" s="2875"/>
      <c r="NQ113" s="2875"/>
      <c r="NR113" s="2875"/>
    </row>
    <row r="114" spans="2:382">
      <c r="B114" s="2604">
        <v>39172</v>
      </c>
      <c r="C114" s="5087"/>
      <c r="D114" s="5088" t="s">
        <v>3584</v>
      </c>
      <c r="E114" s="2719">
        <f>VLOOKUP(B114,Tabla.BCRA,BCRA!$W$1,TRUE)</f>
        <v>36849500.112877741</v>
      </c>
      <c r="F114" s="2719">
        <f>VLOOKUP(B114,Tabla.BCRA,BCRA!$Y$1,TRUE)</f>
        <v>34696757.18386171</v>
      </c>
      <c r="G114" s="2719">
        <f>VLOOKUP(B114,Tabla.BCRA,BCRA!$AG$1,TRUE)</f>
        <v>31390199.954848908</v>
      </c>
      <c r="H114" s="2721">
        <f t="shared" si="708"/>
        <v>1913920.6223907992</v>
      </c>
      <c r="I114" s="2721">
        <f t="shared" si="698"/>
        <v>1965865.8584827967</v>
      </c>
      <c r="J114" s="2721">
        <f t="shared" si="699"/>
        <v>1544133.8471417129</v>
      </c>
      <c r="K114" s="2827">
        <f>RESERVAS!F59*1000</f>
        <v>1627613.9879999999</v>
      </c>
      <c r="L114" s="2828">
        <f>RESERVAS!G59*1000</f>
        <v>-168110.44238961895</v>
      </c>
      <c r="M114" s="2828">
        <f>RESERVAS!H59*1000</f>
        <v>375059.9812539288</v>
      </c>
      <c r="N114" s="2828">
        <f>RESERVAS!I59*1000</f>
        <v>-143913.98799999998</v>
      </c>
      <c r="O114" s="2723">
        <f>RESERVAS!J59*1000</f>
        <v>223270.85691362919</v>
      </c>
      <c r="P114" s="407">
        <f t="shared" ref="P114:P123" si="1130">P113+K114</f>
        <v>3737750.5259999996</v>
      </c>
      <c r="Q114" s="407">
        <f t="shared" si="1080"/>
        <v>-590569.92082351667</v>
      </c>
      <c r="R114" s="407">
        <f t="shared" si="1081"/>
        <v>1620669.4158213926</v>
      </c>
      <c r="S114" s="407">
        <f t="shared" si="1082"/>
        <v>-563700.83244758158</v>
      </c>
      <c r="T114" s="5821">
        <f t="shared" si="1083"/>
        <v>608530.83240363805</v>
      </c>
      <c r="U114" s="2724">
        <f>VLOOKUP(B114,Tabla.BCRA,BCRA!$AK$1,TRUE)</f>
        <v>3.1006999999999998</v>
      </c>
      <c r="V114" s="2720">
        <f t="shared" si="709"/>
        <v>-9.6752346244457393E-5</v>
      </c>
      <c r="W114" s="2720">
        <f t="shared" si="710"/>
        <v>-9.6742986133602216E-5</v>
      </c>
      <c r="X114" s="2720">
        <f t="shared" si="836"/>
        <v>6.4179056342115676E-3</v>
      </c>
      <c r="Y114" s="2720">
        <f>U114/U111-1</f>
        <v>1.0164521909105551E-2</v>
      </c>
      <c r="Z114" s="3271"/>
      <c r="AA114" s="2720"/>
      <c r="AB114" s="2720"/>
      <c r="AC114" s="3277"/>
      <c r="AD114" s="5425">
        <f t="shared" si="700"/>
        <v>4.2848083858485699</v>
      </c>
      <c r="AE114" s="5425">
        <f t="shared" si="701"/>
        <v>3.8764715471035323</v>
      </c>
      <c r="AF114" s="5425">
        <f t="shared" si="702"/>
        <v>2.5102382945422459</v>
      </c>
      <c r="AG114" s="5425">
        <f t="shared" si="703"/>
        <v>2.2710157488910898</v>
      </c>
      <c r="AH114" s="4115">
        <f>BM!E62*1000</f>
        <v>0</v>
      </c>
      <c r="AI114" s="2725">
        <f>BM!F62*1000</f>
        <v>165000</v>
      </c>
      <c r="AJ114" s="3190">
        <f t="shared" si="619"/>
        <v>165000</v>
      </c>
      <c r="AK114" s="3181">
        <f>BM!H62*1000</f>
        <v>798135.45912090084</v>
      </c>
      <c r="AL114" s="3190">
        <f t="shared" si="620"/>
        <v>963135.45912090084</v>
      </c>
      <c r="AM114" s="3827">
        <f t="shared" ref="AM114:AM123" si="1131">AM113+AH114</f>
        <v>-80.690859999973327</v>
      </c>
      <c r="AN114" s="3384">
        <f t="shared" si="1084"/>
        <v>1165000</v>
      </c>
      <c r="AO114" s="3190">
        <f t="shared" si="1085"/>
        <v>1164919.30914</v>
      </c>
      <c r="AP114" s="3384">
        <f t="shared" si="1086"/>
        <v>2210438.4828437045</v>
      </c>
      <c r="AQ114" s="3190">
        <f t="shared" si="1087"/>
        <v>3375357.7919837045</v>
      </c>
      <c r="AR114" s="2727"/>
      <c r="AS114" s="2728"/>
      <c r="AT114" s="2728"/>
      <c r="AU114" s="2728"/>
      <c r="AV114" s="2727"/>
      <c r="AW114" s="5214"/>
      <c r="AX114" s="5195">
        <v>738474.93031692505</v>
      </c>
      <c r="AY114" s="4136">
        <v>658388.49432373047</v>
      </c>
      <c r="AZ114" s="2719">
        <f>VLOOKUP(B114,Tabla.BCRA,BCRA!$H$1,TRUE)</f>
        <v>78796882</v>
      </c>
      <c r="BA114" s="2729">
        <f t="shared" si="837"/>
        <v>4.6050310851194265E-2</v>
      </c>
      <c r="BB114" s="2729">
        <f t="shared" si="1088"/>
        <v>0.33349084265926798</v>
      </c>
      <c r="BC114" s="2729">
        <f>AZ114/AZ111-1</f>
        <v>-1.5854696136923252E-2</v>
      </c>
      <c r="BD114" s="2730">
        <f>BM!D62*1000</f>
        <v>5046593.137000001</v>
      </c>
      <c r="BE114" s="2731">
        <f>SUM(BM!E62:H62)*1000</f>
        <v>-391509.9009999999</v>
      </c>
      <c r="BF114" s="2731">
        <f>SUM(BM!I62:L62)*1000</f>
        <v>985713.11099999945</v>
      </c>
      <c r="BG114" s="2731">
        <f>SUM(BM!M63:N63)*1000</f>
        <v>-1995478.6559999997</v>
      </c>
      <c r="BH114" s="2732">
        <f t="shared" si="623"/>
        <v>-176439.69100000151</v>
      </c>
      <c r="BI114" s="3217">
        <f t="shared" ref="BI114:BI123" si="1132">BI113+BD114</f>
        <v>11559449.376</v>
      </c>
      <c r="BJ114" s="3217">
        <f t="shared" si="1089"/>
        <v>407463.84238075285</v>
      </c>
      <c r="BK114" s="3217">
        <f t="shared" si="1090"/>
        <v>-4405035.5405100007</v>
      </c>
      <c r="BL114" s="3217">
        <f t="shared" si="1091"/>
        <v>-7912864.4199999999</v>
      </c>
      <c r="BM114" s="2732">
        <f t="shared" si="1092"/>
        <v>-918440.2578707519</v>
      </c>
      <c r="BN114" s="5418">
        <f>VLOOKUP(B114,Tabla.BCRA,BCRA!$L$1,TRUE)</f>
        <v>55704110</v>
      </c>
      <c r="BO114" s="5409">
        <v>97673262</v>
      </c>
      <c r="BP114" s="3783">
        <f t="shared" si="689"/>
        <v>1239.5574484787355</v>
      </c>
      <c r="BQ114" s="2729">
        <f t="shared" si="813"/>
        <v>-5.2843838927363329E-3</v>
      </c>
      <c r="BR114" s="2729">
        <f t="shared" si="814"/>
        <v>0.25267702517007984</v>
      </c>
      <c r="BS114" s="2735">
        <f>BO114/BO111-1</f>
        <v>-3.0173666390149734E-3</v>
      </c>
      <c r="BT114" s="5409">
        <v>127855997</v>
      </c>
      <c r="BU114" s="3783">
        <f t="shared" si="690"/>
        <v>1622.6022369768389</v>
      </c>
      <c r="BV114" s="2729">
        <f t="shared" si="815"/>
        <v>3.6829550921340104E-3</v>
      </c>
      <c r="BW114" s="2729">
        <f t="shared" si="816"/>
        <v>0.21795905319418374</v>
      </c>
      <c r="BX114" s="2735">
        <f>BT114/BT111-1</f>
        <v>4.0925710294439366E-3</v>
      </c>
      <c r="BY114" s="2876"/>
      <c r="BZ114" s="2877"/>
      <c r="CA114" s="2738"/>
      <c r="CB114" s="2739"/>
      <c r="CC114" s="2740">
        <f>IPC!C776*1</f>
        <v>91.141499999999994</v>
      </c>
      <c r="CD114" s="2737">
        <f t="shared" si="838"/>
        <v>7.66404675378074E-3</v>
      </c>
      <c r="CE114" s="2738">
        <f>CC114/CC111-1</f>
        <v>2.2271100398290944E-2</v>
      </c>
      <c r="CF114" s="2738">
        <f t="shared" si="839"/>
        <v>9.1177815716820376E-2</v>
      </c>
      <c r="CG114" s="2876">
        <f t="shared" si="1093"/>
        <v>92.585985133550977</v>
      </c>
      <c r="CH114" s="2877">
        <v>1.4000000000000012E-2</v>
      </c>
      <c r="CI114" s="2738">
        <f>CG114/CG111-1</f>
        <v>3.847288999999976E-2</v>
      </c>
      <c r="CJ114" s="2738">
        <f t="shared" si="841"/>
        <v>0.10847169537497359</v>
      </c>
      <c r="CK114" s="3415">
        <f t="shared" si="711"/>
        <v>0.15087322654149449</v>
      </c>
      <c r="CL114" s="6013">
        <f t="shared" si="759"/>
        <v>6.7307464366867871</v>
      </c>
      <c r="CM114" s="5998" t="str">
        <f t="shared" si="760"/>
        <v>6Y, 9M</v>
      </c>
      <c r="CN114" s="6013"/>
      <c r="CO114" s="3198">
        <f t="shared" si="692"/>
        <v>98.414530386307675</v>
      </c>
      <c r="CP114" s="2726">
        <f t="shared" si="693"/>
        <v>100.40925710294439</v>
      </c>
      <c r="CQ114" s="3211">
        <f t="shared" si="694"/>
        <v>103.84728899999998</v>
      </c>
      <c r="CR114" s="2726"/>
      <c r="CS114" s="2726"/>
      <c r="CT114" s="2726"/>
      <c r="CU114" s="4006"/>
      <c r="CV114" s="3198"/>
      <c r="CW114" s="3211"/>
      <c r="CX114" s="3431">
        <f t="shared" si="817"/>
        <v>1765270.1755424079</v>
      </c>
      <c r="CY114" s="2729">
        <f t="shared" si="818"/>
        <v>2.390426679460631</v>
      </c>
      <c r="CZ114" s="3198">
        <f t="shared" si="819"/>
        <v>12511602.07005197</v>
      </c>
      <c r="DA114" s="5232">
        <f t="shared" si="820"/>
        <v>16.942487221174144</v>
      </c>
      <c r="DB114" s="2725">
        <f>DEPOSITOS!B58</f>
        <v>44454</v>
      </c>
      <c r="DC114" s="2725">
        <f>DEPOSITOS!C58</f>
        <v>30184</v>
      </c>
      <c r="DD114" s="2725">
        <f>DEPOSITOS!D58</f>
        <v>69695</v>
      </c>
      <c r="DE114" s="2725">
        <f>DEPOSITOS!E58</f>
        <v>4359</v>
      </c>
      <c r="DF114" s="2725">
        <f>DEPOSITOS!F58</f>
        <v>10050</v>
      </c>
      <c r="DG114" s="2725">
        <f>DEPOSITOS!G58</f>
        <v>25.192998057269453</v>
      </c>
      <c r="DH114" s="3176">
        <f>DEPOSITOS!H58</f>
        <v>158767.19299805726</v>
      </c>
      <c r="DI114" s="2725">
        <f>DEPOSITOS!I58</f>
        <v>3</v>
      </c>
      <c r="DJ114" s="5095">
        <f>DEPOSITOS!J58</f>
        <v>158770.19299805726</v>
      </c>
      <c r="DK114" s="3181">
        <f>DEPOSITOS!K58</f>
        <v>28617</v>
      </c>
      <c r="DL114" s="3181">
        <f>DEPOSITOS!L58</f>
        <v>27397</v>
      </c>
      <c r="DM114" s="3181">
        <f>DEPOSITOS!M58</f>
        <v>49326</v>
      </c>
      <c r="DN114" s="3181">
        <f>DEPOSITOS!N58</f>
        <v>3531</v>
      </c>
      <c r="DO114" s="3181">
        <f>DEPOSITOS!O58</f>
        <v>6063</v>
      </c>
      <c r="DP114" s="3181">
        <f>DEPOSITOS!P58</f>
        <v>25.192998057269453</v>
      </c>
      <c r="DQ114" s="3176">
        <f>DEPOSITOS!Q58</f>
        <v>114959.19299805727</v>
      </c>
      <c r="DR114" s="3181">
        <f>DEPOSITOS!R58</f>
        <v>3</v>
      </c>
      <c r="DS114" s="5099">
        <f>DEPOSITOS!S58</f>
        <v>114962.19299805727</v>
      </c>
      <c r="DT114" s="2742">
        <f t="shared" si="625"/>
        <v>15837</v>
      </c>
      <c r="DU114" s="2726">
        <f t="shared" si="626"/>
        <v>2787</v>
      </c>
      <c r="DV114" s="2726">
        <f t="shared" si="627"/>
        <v>20369</v>
      </c>
      <c r="DW114" s="2726">
        <f t="shared" si="628"/>
        <v>828</v>
      </c>
      <c r="DX114" s="2726">
        <f t="shared" si="629"/>
        <v>3987</v>
      </c>
      <c r="DY114" s="2726">
        <f t="shared" si="630"/>
        <v>0</v>
      </c>
      <c r="DZ114" s="2726">
        <f t="shared" si="631"/>
        <v>43807.999999999985</v>
      </c>
      <c r="EA114" s="2726">
        <f t="shared" si="632"/>
        <v>0</v>
      </c>
      <c r="EB114" s="5099">
        <f t="shared" si="633"/>
        <v>43807.999999999985</v>
      </c>
      <c r="EC114" s="3181">
        <f>DEPOSITOS!Z58</f>
        <v>5711</v>
      </c>
      <c r="ED114" s="3181">
        <f>DEPOSITOS!AA58</f>
        <v>5179</v>
      </c>
      <c r="EE114" s="4154">
        <f t="shared" si="634"/>
        <v>532</v>
      </c>
      <c r="EF114" s="2725">
        <f>PRESTAMOS!B58</f>
        <v>10685</v>
      </c>
      <c r="EG114" s="2725">
        <f>PRESTAMOS!C58</f>
        <v>14915</v>
      </c>
      <c r="EH114" s="2725">
        <f>PRESTAMOS!D58</f>
        <v>10675</v>
      </c>
      <c r="EI114" s="2725">
        <f>PRESTAMOS!E58</f>
        <v>4111</v>
      </c>
      <c r="EJ114" s="2725">
        <f>PRESTAMOS!F58</f>
        <v>15000</v>
      </c>
      <c r="EK114" s="2725">
        <f>PRESTAMOS!G58</f>
        <v>8467</v>
      </c>
      <c r="EL114" s="2725">
        <f>PRESTAMOS!H58</f>
        <v>3833</v>
      </c>
      <c r="EM114" s="2829">
        <f>PRESTAMOS!I58</f>
        <v>67686</v>
      </c>
      <c r="EN114" s="2725">
        <f>PRESTAMOS!J58</f>
        <v>153</v>
      </c>
      <c r="EO114" s="2725">
        <f>PRESTAMOS!K58</f>
        <v>3263</v>
      </c>
      <c r="EP114" s="2725">
        <f>PRESTAMOS!L58</f>
        <v>101</v>
      </c>
      <c r="EQ114" s="2725">
        <f>PRESTAMOS!M58</f>
        <v>38</v>
      </c>
      <c r="ER114" s="2725">
        <f>PRESTAMOS!N58</f>
        <v>0</v>
      </c>
      <c r="ES114" s="2725">
        <f>PRESTAMOS!O58</f>
        <v>53</v>
      </c>
      <c r="ET114" s="2725">
        <f>PRESTAMOS!P58</f>
        <v>443</v>
      </c>
      <c r="EU114" s="2830">
        <f>PRESTAMOS!Q58</f>
        <v>4051</v>
      </c>
      <c r="EV114" s="2734">
        <f t="shared" si="938"/>
        <v>6.9453843173311611</v>
      </c>
      <c r="EW114" s="2734">
        <f t="shared" si="939"/>
        <v>6.86</v>
      </c>
      <c r="EX114" s="2734">
        <f t="shared" si="940"/>
        <v>0</v>
      </c>
      <c r="EY114" s="2831">
        <f t="shared" si="941"/>
        <v>6.85</v>
      </c>
      <c r="EZ114" s="2734">
        <f t="shared" si="942"/>
        <v>0.77858702014535863</v>
      </c>
      <c r="FA114" s="2832">
        <f t="shared" si="943"/>
        <v>1.1399999999999999</v>
      </c>
      <c r="FB114" s="2833">
        <f t="shared" si="944"/>
        <v>0.5</v>
      </c>
      <c r="FC114" s="2834">
        <f t="shared" si="945"/>
        <v>6.6875</v>
      </c>
      <c r="FD114" s="2734">
        <f t="shared" si="946"/>
        <v>0</v>
      </c>
      <c r="FE114" s="5249">
        <f t="shared" si="947"/>
        <v>0</v>
      </c>
      <c r="FF114" s="2719">
        <v>7584.2</v>
      </c>
      <c r="FG114" s="2719">
        <v>2973.2</v>
      </c>
      <c r="FH114" s="2719">
        <v>281.89999999999998</v>
      </c>
      <c r="FI114" s="2719">
        <v>340.1</v>
      </c>
      <c r="FJ114" s="2719">
        <v>26.9</v>
      </c>
      <c r="FK114" s="2726">
        <f t="shared" si="695"/>
        <v>182.10000000000036</v>
      </c>
      <c r="FL114" s="2746">
        <v>11388.4</v>
      </c>
      <c r="FM114" s="2719">
        <v>1726.2</v>
      </c>
      <c r="FN114" s="2719">
        <v>3312.9</v>
      </c>
      <c r="FO114" s="2719">
        <v>3095.9</v>
      </c>
      <c r="FP114" s="2719">
        <v>0</v>
      </c>
      <c r="FQ114" s="2719">
        <v>1665.7</v>
      </c>
      <c r="FR114" s="3384">
        <f t="shared" si="696"/>
        <v>101.80000000000109</v>
      </c>
      <c r="FS114" s="2748">
        <v>9902.5000000000018</v>
      </c>
      <c r="FT114" s="5103">
        <f t="shared" si="704"/>
        <v>1485.8999999999978</v>
      </c>
      <c r="FU114" s="2719">
        <v>1190.4000000000001</v>
      </c>
      <c r="FV114" s="2719">
        <f t="shared" si="697"/>
        <v>340.1</v>
      </c>
      <c r="FW114" s="5103">
        <f t="shared" si="705"/>
        <v>-44.600000000002296</v>
      </c>
      <c r="FX114" s="2930"/>
      <c r="FY114" s="5103">
        <f t="shared" si="706"/>
        <v>-44.600000000002296</v>
      </c>
      <c r="FZ114" s="3384">
        <f t="shared" ref="FZ114:FZ123" si="1133">FZ113+FF114</f>
        <v>22386.7</v>
      </c>
      <c r="GA114" s="3384">
        <f t="shared" si="1094"/>
        <v>8818.4000000000015</v>
      </c>
      <c r="GB114" s="3384">
        <f t="shared" si="1095"/>
        <v>861.49999999999989</v>
      </c>
      <c r="GC114" s="3384">
        <f t="shared" si="1096"/>
        <v>1580.7000000000003</v>
      </c>
      <c r="GD114" s="3384">
        <f t="shared" si="1097"/>
        <v>39.5</v>
      </c>
      <c r="GE114" s="3384">
        <f t="shared" si="1098"/>
        <v>382.89999999999964</v>
      </c>
      <c r="GF114" s="3612">
        <f t="shared" si="1099"/>
        <v>34069.699999999997</v>
      </c>
      <c r="GG114" s="3384">
        <f t="shared" si="1100"/>
        <v>5555.0999999999995</v>
      </c>
      <c r="GH114" s="3384">
        <f t="shared" si="1101"/>
        <v>10199.299999999999</v>
      </c>
      <c r="GI114" s="3384">
        <f t="shared" si="1102"/>
        <v>8520.2999999999993</v>
      </c>
      <c r="GJ114" s="3384">
        <f t="shared" si="1103"/>
        <v>76.599999999999994</v>
      </c>
      <c r="GK114" s="3384">
        <f t="shared" si="1104"/>
        <v>4465.3</v>
      </c>
      <c r="GL114" s="3384">
        <f t="shared" si="1105"/>
        <v>163.80000000000109</v>
      </c>
      <c r="GM114" s="3190">
        <f t="shared" si="1106"/>
        <v>28980.400000000001</v>
      </c>
      <c r="GN114" s="5103">
        <f t="shared" si="1107"/>
        <v>5089.2999999999993</v>
      </c>
      <c r="GO114" s="3384">
        <f t="shared" si="1108"/>
        <v>3939.6</v>
      </c>
      <c r="GP114" s="3384">
        <f t="shared" si="1109"/>
        <v>1580.7000000000003</v>
      </c>
      <c r="GQ114" s="5103">
        <f t="shared" si="1110"/>
        <v>-431.00000000000102</v>
      </c>
      <c r="GR114" s="2747"/>
      <c r="GS114" s="5260">
        <f t="shared" si="1111"/>
        <v>-431.00000000000102</v>
      </c>
      <c r="GT114" s="2719">
        <v>2540.7058765699999</v>
      </c>
      <c r="GU114" s="2719">
        <v>4504.5247538200001</v>
      </c>
      <c r="GV114" s="2719">
        <v>1024.8152577400001</v>
      </c>
      <c r="GW114" s="2726">
        <f t="shared" si="1112"/>
        <v>930.45145833000061</v>
      </c>
      <c r="GX114" s="2748">
        <v>9000.4973464600007</v>
      </c>
      <c r="GY114" s="2749">
        <v>1017.58341375</v>
      </c>
      <c r="GZ114" s="2719">
        <v>1728.0965914199999</v>
      </c>
      <c r="HA114" s="2726">
        <f t="shared" si="1113"/>
        <v>175.92697344999988</v>
      </c>
      <c r="HB114" s="2746">
        <v>2921.6069786199996</v>
      </c>
      <c r="HC114" s="2719">
        <v>538.14596570000003</v>
      </c>
      <c r="HD114" s="2719">
        <v>1471.4334887699999</v>
      </c>
      <c r="HE114" s="2726">
        <f t="shared" si="1114"/>
        <v>12.250941619999821</v>
      </c>
      <c r="HF114" s="2748">
        <v>2021.8303960899998</v>
      </c>
      <c r="HG114" s="5109">
        <f t="shared" si="707"/>
        <v>13943.934721169999</v>
      </c>
      <c r="HH114" s="2719">
        <f t="shared" si="1115"/>
        <v>8226.5840079499994</v>
      </c>
      <c r="HI114" s="2719">
        <f t="shared" si="1116"/>
        <v>13396.996185</v>
      </c>
      <c r="HJ114" s="2719">
        <f t="shared" si="1117"/>
        <v>3214.49500657</v>
      </c>
      <c r="HK114" s="2726">
        <f t="shared" si="1118"/>
        <v>3125.5659871100006</v>
      </c>
      <c r="HL114" s="2748">
        <f t="shared" si="1119"/>
        <v>27963.64118663</v>
      </c>
      <c r="HM114" s="2749">
        <f t="shared" si="1120"/>
        <v>3386.6258019399997</v>
      </c>
      <c r="HN114" s="2719">
        <f t="shared" si="1121"/>
        <v>5912.6270069699995</v>
      </c>
      <c r="HO114" s="2726">
        <f t="shared" si="1122"/>
        <v>-683.23178309000059</v>
      </c>
      <c r="HP114" s="2746">
        <f t="shared" si="1123"/>
        <v>8616.0210258199986</v>
      </c>
      <c r="HQ114" s="2719">
        <f t="shared" si="1124"/>
        <v>1451.6147870700001</v>
      </c>
      <c r="HR114" s="2719">
        <f t="shared" si="1125"/>
        <v>3767.9301219500003</v>
      </c>
      <c r="HS114" s="2726">
        <f t="shared" si="1126"/>
        <v>36.395967100000007</v>
      </c>
      <c r="HT114" s="2748">
        <f t="shared" si="1127"/>
        <v>5255.9408761200002</v>
      </c>
      <c r="HU114" s="5109">
        <f t="shared" si="1128"/>
        <v>41835.603088570002</v>
      </c>
      <c r="HV114" s="2750">
        <f t="shared" si="821"/>
        <v>0.27838491985573754</v>
      </c>
      <c r="HW114" s="2750">
        <f t="shared" si="822"/>
        <v>0.26797133420592334</v>
      </c>
      <c r="HX114" s="2750">
        <f t="shared" si="823"/>
        <v>0.12546847711044262</v>
      </c>
      <c r="HY114" s="2729">
        <f t="shared" si="824"/>
        <v>3.5641154013683618E-3</v>
      </c>
      <c r="HZ114" s="2751">
        <f t="shared" si="825"/>
        <v>0.2199608627040448</v>
      </c>
      <c r="IA114" s="2752">
        <f t="shared" si="826"/>
        <v>0.3043900032410618</v>
      </c>
      <c r="IB114" s="2750">
        <f t="shared" si="827"/>
        <v>0.32654599728303535</v>
      </c>
      <c r="IC114" s="2729">
        <f t="shared" si="828"/>
        <v>-1.3948586618403782</v>
      </c>
      <c r="ID114" s="2753">
        <f t="shared" si="829"/>
        <v>0.78442529876588019</v>
      </c>
      <c r="IE114" s="2750">
        <f t="shared" si="830"/>
        <v>0.36282921532068757</v>
      </c>
      <c r="IF114" s="2750">
        <f t="shared" si="831"/>
        <v>0.43980600177916207</v>
      </c>
      <c r="IG114" s="2729">
        <f t="shared" si="832"/>
        <v>0.41895695848926984</v>
      </c>
      <c r="IH114" s="2751">
        <f t="shared" si="833"/>
        <v>0.41835619799832324</v>
      </c>
      <c r="II114" s="5119">
        <f t="shared" si="834"/>
        <v>0.3355684109770567</v>
      </c>
      <c r="IJ114" s="3092">
        <f t="shared" si="796"/>
        <v>4.6307720717623561E-2</v>
      </c>
      <c r="IK114" s="3092">
        <f t="shared" si="797"/>
        <v>8.210091384018238E-2</v>
      </c>
      <c r="IL114" s="3092">
        <f t="shared" si="798"/>
        <v>1.8678611790614259E-2</v>
      </c>
      <c r="IM114" s="3092">
        <f t="shared" si="799"/>
        <v>1.6958706897556988E-2</v>
      </c>
      <c r="IN114" s="5619">
        <f t="shared" si="800"/>
        <v>0.16404595324597718</v>
      </c>
      <c r="IO114" s="5621">
        <f t="shared" si="801"/>
        <v>1.854680188107272E-2</v>
      </c>
      <c r="IP114" s="3092">
        <f t="shared" si="802"/>
        <v>3.1496843088578502E-2</v>
      </c>
      <c r="IQ114" s="3092">
        <f t="shared" si="803"/>
        <v>3.2065014799027704E-3</v>
      </c>
      <c r="IR114" s="5620">
        <f t="shared" si="804"/>
        <v>5.3250146449553989E-2</v>
      </c>
      <c r="IS114" s="3092">
        <f t="shared" si="805"/>
        <v>9.8084210828033019E-3</v>
      </c>
      <c r="IT114" s="3092">
        <f t="shared" si="806"/>
        <v>2.6818819006514914E-2</v>
      </c>
      <c r="IU114" s="3092">
        <f t="shared" si="807"/>
        <v>2.2328959376940782E-4</v>
      </c>
      <c r="IV114" s="5619">
        <f t="shared" si="808"/>
        <v>3.6850529683087621E-2</v>
      </c>
      <c r="IW114" s="4164">
        <v>57.73210143012561</v>
      </c>
      <c r="IX114" s="3246">
        <v>78.616024569874398</v>
      </c>
      <c r="IY114" s="5127">
        <f>SUM(IW114:IX114)</f>
        <v>136.34812600000001</v>
      </c>
      <c r="IZ114" s="3789"/>
      <c r="JA114" s="3789"/>
      <c r="JB114" s="3789"/>
      <c r="JC114" s="5326"/>
      <c r="JD114" s="5325"/>
      <c r="JE114" s="2754">
        <f>('INDEC (ACT)'!W211/'INDEC (ACT)'!$W$316)*100</f>
        <v>86.317419091503567</v>
      </c>
      <c r="JF114" s="2729">
        <f t="shared" si="712"/>
        <v>1.6095365329388933E-2</v>
      </c>
      <c r="JG114" s="2729">
        <f t="shared" si="842"/>
        <v>0.10344220403768856</v>
      </c>
      <c r="JH114" s="2735">
        <f>JE114/JE111-1</f>
        <v>2.312539141333092E-2</v>
      </c>
      <c r="JI114" s="2754">
        <f>(VLOOKUP(B114,OJF.IGA,4,TRUE)/'OJF (IGA)'!$D$280)*100</f>
        <v>86.908160837497022</v>
      </c>
      <c r="JJ114" s="2729">
        <f t="shared" si="713"/>
        <v>1.1071898138537151E-2</v>
      </c>
      <c r="JK114" s="2729">
        <f t="shared" si="843"/>
        <v>8.3098591549295886E-2</v>
      </c>
      <c r="JL114" s="4060">
        <f>JI114/JI111-1</f>
        <v>1.7833507488679734E-2</v>
      </c>
      <c r="JM114" s="2754">
        <f>'INDEC (ACT)'!AB146</f>
        <v>135.07051446735721</v>
      </c>
      <c r="JN114" s="2754">
        <f>'INDEC (ACT)'!AC146</f>
        <v>247.66896035037828</v>
      </c>
      <c r="JO114" s="2754">
        <f>'INDEC (ACT)'!AD146</f>
        <v>104.58110049693461</v>
      </c>
      <c r="JP114" s="2754">
        <f>'INDEC (ACT)'!AE146</f>
        <v>126.88270382498312</v>
      </c>
      <c r="JQ114" s="2754">
        <f>'INDEC (ACT)'!AF146</f>
        <v>114.42696410977851</v>
      </c>
      <c r="JR114" s="2754">
        <f>'INDEC (ACT)'!AG146</f>
        <v>142.99603944525325</v>
      </c>
      <c r="JS114" s="2754">
        <f>'INDEC (ACT)'!AH146</f>
        <v>143.638585226195</v>
      </c>
      <c r="JT114" s="2754">
        <f>'INDEC (ACT)'!AI146</f>
        <v>141.37959547308338</v>
      </c>
      <c r="JU114" s="2754">
        <f>'INDEC (ACT)'!AJ146</f>
        <v>142.63669581282272</v>
      </c>
      <c r="JV114" s="2754">
        <f>'INDEC (ACT)'!AK146</f>
        <v>139.42220799572493</v>
      </c>
      <c r="JW114" s="2754">
        <f>'INDEC (ACT)'!AL146</f>
        <v>117.47126336276246</v>
      </c>
      <c r="JX114" s="2754">
        <f>'INDEC (ACT)'!AM146</f>
        <v>112.68684089297119</v>
      </c>
      <c r="JY114" s="2754">
        <f>'INDEC (ACT)'!AN146</f>
        <v>113.43394846009436</v>
      </c>
      <c r="JZ114" s="2754">
        <f>'INDEC (ACT)'!AO146</f>
        <v>118.64032435033585</v>
      </c>
      <c r="KA114" s="2754">
        <f>'INDEC (ACT)'!AP146</f>
        <v>129.10292037022904</v>
      </c>
      <c r="KB114" s="2754">
        <f>'INDEC (ACT)'!AQ146</f>
        <v>133.17044937528382</v>
      </c>
      <c r="KC114" s="4069">
        <f t="shared" ref="KC114:KR114" si="1134">JM114/JM102-1</f>
        <v>6.4372998302063555E-2</v>
      </c>
      <c r="KD114" s="3092">
        <f t="shared" si="1134"/>
        <v>3.9818498075233855E-2</v>
      </c>
      <c r="KE114" s="3092">
        <f t="shared" si="1134"/>
        <v>-1.6174808528204965E-2</v>
      </c>
      <c r="KF114" s="3092">
        <f t="shared" si="1134"/>
        <v>7.1491249959397596E-2</v>
      </c>
      <c r="KG114" s="3092">
        <f t="shared" si="1134"/>
        <v>6.1391274883668911E-2</v>
      </c>
      <c r="KH114" s="3092">
        <f t="shared" si="1134"/>
        <v>0.11472191798877351</v>
      </c>
      <c r="KI114" s="3092">
        <f t="shared" si="1134"/>
        <v>9.9815060658960508E-2</v>
      </c>
      <c r="KJ114" s="3092">
        <f t="shared" si="1134"/>
        <v>0.11898305453157576</v>
      </c>
      <c r="KK114" s="3092">
        <f t="shared" si="1134"/>
        <v>0.13301464296024612</v>
      </c>
      <c r="KL114" s="3092">
        <f t="shared" si="1134"/>
        <v>0.17281033324539607</v>
      </c>
      <c r="KM114" s="3092">
        <f t="shared" si="1134"/>
        <v>5.8995418561291979E-2</v>
      </c>
      <c r="KN114" s="3092">
        <f t="shared" si="1134"/>
        <v>5.7931643850705816E-2</v>
      </c>
      <c r="KO114" s="3092">
        <f t="shared" si="1134"/>
        <v>6.5258382091979872E-2</v>
      </c>
      <c r="KP114" s="3092">
        <f t="shared" si="1134"/>
        <v>7.2052256101391876E-2</v>
      </c>
      <c r="KQ114" s="3092">
        <f t="shared" si="1134"/>
        <v>0.11606598583404426</v>
      </c>
      <c r="KR114" s="3092">
        <f t="shared" si="1134"/>
        <v>0.15074153560450809</v>
      </c>
      <c r="KS114" s="4075"/>
      <c r="KT114" s="3094"/>
      <c r="KU114" s="3094"/>
      <c r="KV114" s="3094"/>
      <c r="KW114" s="3094"/>
      <c r="KX114" s="3094"/>
      <c r="KY114" s="3094"/>
      <c r="KZ114" s="3094"/>
      <c r="LA114" s="3094"/>
      <c r="LB114" s="3094"/>
      <c r="LC114" s="3094"/>
      <c r="LD114" s="3094"/>
      <c r="LE114" s="3094"/>
      <c r="LF114" s="3094"/>
      <c r="LG114" s="3094"/>
      <c r="LH114" s="3094"/>
      <c r="LI114" s="3694">
        <v>181.2</v>
      </c>
      <c r="LJ114" s="5271">
        <f>ITCRM!B125</f>
        <v>163.72097531615796</v>
      </c>
      <c r="LK114" s="2754"/>
      <c r="LL114" s="2754"/>
      <c r="LM114" s="2754"/>
      <c r="LN114" s="2754"/>
      <c r="LO114" s="2754"/>
      <c r="LP114" s="2754"/>
      <c r="LQ114" s="5130"/>
      <c r="LR114" s="3801"/>
      <c r="LS114" s="3801"/>
      <c r="LT114" s="3801"/>
      <c r="LU114" s="3801"/>
      <c r="LV114" s="3801"/>
      <c r="LW114" s="3801"/>
      <c r="LX114" s="5134"/>
      <c r="LY114" s="2754"/>
      <c r="LZ114" s="2754"/>
      <c r="MA114" s="2754"/>
      <c r="MB114" s="2754"/>
      <c r="MC114" s="2754"/>
      <c r="MD114" s="2754"/>
      <c r="ME114" s="5083"/>
      <c r="MF114" s="3684">
        <v>24065.935000000001</v>
      </c>
      <c r="MG114" s="3685">
        <v>11208.395</v>
      </c>
      <c r="MH114" s="3685">
        <v>10122.376</v>
      </c>
      <c r="MI114" s="3685">
        <v>1086.019</v>
      </c>
      <c r="MJ114" s="3685">
        <v>1039.183</v>
      </c>
      <c r="MK114" s="3685">
        <v>720.00300000000004</v>
      </c>
      <c r="ML114" s="3685">
        <v>319.18</v>
      </c>
      <c r="MM114" s="3800">
        <f t="shared" si="686"/>
        <v>9.689335538228265E-2</v>
      </c>
      <c r="MN114" s="3801">
        <f t="shared" si="687"/>
        <v>9.689335538228265E-2</v>
      </c>
      <c r="MO114" s="3802">
        <f t="shared" si="688"/>
        <v>0</v>
      </c>
      <c r="MP114" s="3732"/>
      <c r="MQ114" s="3732"/>
      <c r="MR114" s="3760"/>
      <c r="MS114" s="3761"/>
      <c r="MT114" s="3732"/>
      <c r="MU114" s="5299"/>
      <c r="MV114" s="5283"/>
      <c r="MW114" s="3957"/>
      <c r="MY114" s="4747"/>
      <c r="MZ114" s="4748">
        <f t="shared" si="844"/>
        <v>100</v>
      </c>
      <c r="NA114" s="4748"/>
      <c r="NB114" s="4748"/>
      <c r="NC114" s="4748"/>
      <c r="ND114" s="4748"/>
      <c r="NE114" s="4748"/>
      <c r="NF114" s="4748"/>
      <c r="NG114" s="4749"/>
      <c r="NK114" s="2944">
        <f t="shared" si="933"/>
        <v>38807</v>
      </c>
      <c r="NL114" s="2945">
        <f t="shared" si="934"/>
        <v>0.11112470950070708</v>
      </c>
      <c r="NM114" s="2945">
        <f t="shared" si="835"/>
        <v>0.29185063357501884</v>
      </c>
      <c r="NN114" s="2875"/>
      <c r="NO114" s="2958"/>
      <c r="NP114" s="2875"/>
      <c r="NQ114" s="2875"/>
      <c r="NR114" s="2875"/>
    </row>
    <row r="115" spans="2:382">
      <c r="B115" s="2643">
        <v>39202</v>
      </c>
      <c r="C115" s="5089"/>
      <c r="D115" s="5090" t="s">
        <v>3579</v>
      </c>
      <c r="E115" s="2756">
        <f>VLOOKUP(B115,Tabla.BCRA,BCRA!$W$1,TRUE)</f>
        <v>38606253.802835137</v>
      </c>
      <c r="F115" s="2756">
        <f>VLOOKUP(B115,Tabla.BCRA,BCRA!$Y$1,TRUE)</f>
        <v>36223997.669752091</v>
      </c>
      <c r="G115" s="2756">
        <f>VLOOKUP(B115,Tabla.BCRA,BCRA!$AG$1,TRUE)</f>
        <v>33289092.497896306</v>
      </c>
      <c r="H115" s="2758">
        <f t="shared" si="708"/>
        <v>1756753.6899573952</v>
      </c>
      <c r="I115" s="2758">
        <f t="shared" si="698"/>
        <v>1527240.485890381</v>
      </c>
      <c r="J115" s="2758">
        <f t="shared" si="699"/>
        <v>1898892.5430473983</v>
      </c>
      <c r="K115" s="2835">
        <f>RESERVAS!F60*1000</f>
        <v>1597655.5379999999</v>
      </c>
      <c r="L115" s="2836">
        <f>RESERVAS!G60*1000</f>
        <v>-355583.46215983148</v>
      </c>
      <c r="M115" s="2836">
        <f>RESERVAS!H60*1000</f>
        <v>89043.891457706879</v>
      </c>
      <c r="N115" s="2836">
        <f>RESERVAS!I60*1000</f>
        <v>149684.46199999997</v>
      </c>
      <c r="O115" s="2760">
        <f>RESERVAS!J60*1000</f>
        <v>275953.38161320012</v>
      </c>
      <c r="P115" s="5822">
        <f t="shared" si="1130"/>
        <v>5335406.0639999993</v>
      </c>
      <c r="Q115" s="5822">
        <f t="shared" si="1080"/>
        <v>-946153.3829833481</v>
      </c>
      <c r="R115" s="5822">
        <f t="shared" si="1081"/>
        <v>1709713.3072790995</v>
      </c>
      <c r="S115" s="5822">
        <f t="shared" si="1082"/>
        <v>-414016.37044758163</v>
      </c>
      <c r="T115" s="5823">
        <f t="shared" si="1083"/>
        <v>884484.21401683823</v>
      </c>
      <c r="U115" s="2761">
        <f>VLOOKUP(B115,Tabla.BCRA,BCRA!$AK$1,TRUE)</f>
        <v>3.0897999999999999</v>
      </c>
      <c r="V115" s="2757">
        <f t="shared" si="709"/>
        <v>-3.5277364230694255E-3</v>
      </c>
      <c r="W115" s="2757">
        <f t="shared" si="710"/>
        <v>-3.5153352468797472E-3</v>
      </c>
      <c r="X115" s="2757">
        <f t="shared" si="836"/>
        <v>1.488769499643984E-2</v>
      </c>
      <c r="Y115" s="2757">
        <f>U115/U111-1</f>
        <v>6.6134549600911363E-3</v>
      </c>
      <c r="Z115" s="3272"/>
      <c r="AA115" s="2757"/>
      <c r="AB115" s="2757"/>
      <c r="AC115" s="3278"/>
      <c r="AD115" s="5426">
        <f t="shared" si="700"/>
        <v>4.2204789454347127</v>
      </c>
      <c r="AE115" s="5426">
        <f t="shared" si="701"/>
        <v>3.8785314442894157</v>
      </c>
      <c r="AF115" s="5426">
        <f t="shared" si="702"/>
        <v>2.3350991921727013</v>
      </c>
      <c r="AG115" s="5426">
        <f t="shared" si="703"/>
        <v>2.1459070781938903</v>
      </c>
      <c r="AH115" s="4116">
        <f>BM!E63*1000</f>
        <v>0</v>
      </c>
      <c r="AI115" s="2762">
        <f>BM!F63*1000</f>
        <v>0</v>
      </c>
      <c r="AJ115" s="3191">
        <f t="shared" si="619"/>
        <v>0</v>
      </c>
      <c r="AK115" s="3182">
        <f>BM!H63*1000</f>
        <v>-423710.06776766217</v>
      </c>
      <c r="AL115" s="3191">
        <f t="shared" si="620"/>
        <v>-423710.06776766217</v>
      </c>
      <c r="AM115" s="3828">
        <f t="shared" si="1131"/>
        <v>-80.690859999973327</v>
      </c>
      <c r="AN115" s="3385">
        <f t="shared" si="1084"/>
        <v>1165000</v>
      </c>
      <c r="AO115" s="3191">
        <f t="shared" si="1085"/>
        <v>1164919.30914</v>
      </c>
      <c r="AP115" s="3385">
        <f t="shared" si="1086"/>
        <v>1786728.4150760423</v>
      </c>
      <c r="AQ115" s="3191">
        <f t="shared" si="1087"/>
        <v>2951647.7242160426</v>
      </c>
      <c r="AR115" s="2764"/>
      <c r="AS115" s="2765"/>
      <c r="AT115" s="2765"/>
      <c r="AU115" s="2765"/>
      <c r="AV115" s="2764"/>
      <c r="AW115" s="5215"/>
      <c r="AX115" s="5196">
        <v>750720.09419631958</v>
      </c>
      <c r="AY115" s="4137">
        <v>681031.2395324707</v>
      </c>
      <c r="AZ115" s="2756">
        <f>VLOOKUP(B115,Tabla.BCRA,BCRA!$H$1,TRUE)</f>
        <v>77733333</v>
      </c>
      <c r="BA115" s="2766">
        <f t="shared" si="837"/>
        <v>-1.3497348791034702E-2</v>
      </c>
      <c r="BB115" s="2766">
        <f t="shared" si="1088"/>
        <v>0.2841074962512129</v>
      </c>
      <c r="BC115" s="2766">
        <f>AZ115/AZ111-1</f>
        <v>-2.9138048564221974E-2</v>
      </c>
      <c r="BD115" s="2767">
        <f>BM!D63*1000</f>
        <v>4933987.3080000002</v>
      </c>
      <c r="BE115" s="2768">
        <f>SUM(BM!E63:H63)*1000</f>
        <v>109461.96945029419</v>
      </c>
      <c r="BF115" s="2768">
        <f>SUM(BM!I63:L63)*1000</f>
        <v>-4192110.671000002</v>
      </c>
      <c r="BG115" s="2768">
        <f>SUM(BM!M64:N64)*1000</f>
        <v>-4151942.8880200046</v>
      </c>
      <c r="BH115" s="2769">
        <f t="shared" si="623"/>
        <v>2237055.2815697123</v>
      </c>
      <c r="BI115" s="3218">
        <f t="shared" si="1132"/>
        <v>16493436.684</v>
      </c>
      <c r="BJ115" s="3218">
        <f t="shared" si="1089"/>
        <v>516925.81183104706</v>
      </c>
      <c r="BK115" s="3218">
        <f t="shared" si="1090"/>
        <v>-8597146.2115100026</v>
      </c>
      <c r="BL115" s="3218">
        <f t="shared" si="1091"/>
        <v>-12064807.308020005</v>
      </c>
      <c r="BM115" s="2769">
        <f t="shared" si="1092"/>
        <v>1318615.0236989604</v>
      </c>
      <c r="BN115" s="3218">
        <f>VLOOKUP(B115,Tabla.BCRA,BCRA!$L$1,TRUE)</f>
        <v>62762581</v>
      </c>
      <c r="BO115" s="5410">
        <v>102023493</v>
      </c>
      <c r="BP115" s="3784">
        <f t="shared" si="689"/>
        <v>1312.4806188356802</v>
      </c>
      <c r="BQ115" s="2766">
        <f t="shared" si="813"/>
        <v>4.4538606686443938E-2</v>
      </c>
      <c r="BR115" s="2766">
        <f t="shared" si="814"/>
        <v>0.2847999778360073</v>
      </c>
      <c r="BS115" s="2772">
        <f>BO115/BO111-1</f>
        <v>4.1386850741465198E-2</v>
      </c>
      <c r="BT115" s="5410">
        <v>132238032</v>
      </c>
      <c r="BU115" s="3784">
        <f t="shared" si="690"/>
        <v>1701.1753760770814</v>
      </c>
      <c r="BV115" s="2766">
        <f t="shared" si="815"/>
        <v>3.4273206598201211E-2</v>
      </c>
      <c r="BW115" s="2766">
        <f t="shared" si="816"/>
        <v>0.23633482823871166</v>
      </c>
      <c r="BX115" s="2772">
        <f>BT115/BT111-1</f>
        <v>3.8506043160055015E-2</v>
      </c>
      <c r="BY115" s="2878"/>
      <c r="BZ115" s="2879"/>
      <c r="CA115" s="2775"/>
      <c r="CB115" s="2776"/>
      <c r="CC115" s="2777">
        <f>IPC!C777*1</f>
        <v>91.819800000000001</v>
      </c>
      <c r="CD115" s="2774">
        <f t="shared" si="838"/>
        <v>7.4422738269614985E-3</v>
      </c>
      <c r="CE115" s="2775">
        <f>CC115/CC111-1</f>
        <v>2.9879121852844248E-2</v>
      </c>
      <c r="CF115" s="2775">
        <f t="shared" si="839"/>
        <v>8.8710796188199659E-2</v>
      </c>
      <c r="CG115" s="2878">
        <f t="shared" si="1093"/>
        <v>94.808048776756209</v>
      </c>
      <c r="CH115" s="2879">
        <v>2.4000000000000021E-2</v>
      </c>
      <c r="CI115" s="2775">
        <f>CG115/CG111-1</f>
        <v>6.3396239359999829E-2</v>
      </c>
      <c r="CJ115" s="2775">
        <f t="shared" si="841"/>
        <v>0.12414257348406244</v>
      </c>
      <c r="CK115" s="3416">
        <f t="shared" si="711"/>
        <v>0.15087322654149449</v>
      </c>
      <c r="CL115" s="6014">
        <f t="shared" si="759"/>
        <v>5.9232925712863009</v>
      </c>
      <c r="CM115" s="2775" t="str">
        <f t="shared" si="760"/>
        <v>5Y, 11M</v>
      </c>
      <c r="CN115" s="6014"/>
      <c r="CO115" s="3199">
        <f t="shared" si="692"/>
        <v>97.086195143577797</v>
      </c>
      <c r="CP115" s="2763">
        <f t="shared" si="693"/>
        <v>103.8506043160055</v>
      </c>
      <c r="CQ115" s="3212">
        <f t="shared" si="694"/>
        <v>106.33962393599998</v>
      </c>
      <c r="CR115" s="2763"/>
      <c r="CS115" s="2763"/>
      <c r="CT115" s="2763"/>
      <c r="CU115" s="4007"/>
      <c r="CV115" s="3199"/>
      <c r="CW115" s="3212"/>
      <c r="CX115" s="3432">
        <f t="shared" si="817"/>
        <v>3099328.8750000028</v>
      </c>
      <c r="CY115" s="2766">
        <f t="shared" si="818"/>
        <v>4.1284746458238564</v>
      </c>
      <c r="CZ115" s="3199">
        <f t="shared" si="819"/>
        <v>14603458.664561059</v>
      </c>
      <c r="DA115" s="5233">
        <f t="shared" si="820"/>
        <v>19.452601279035608</v>
      </c>
      <c r="DB115" s="2762">
        <f>DEPOSITOS!B59</f>
        <v>48304</v>
      </c>
      <c r="DC115" s="2762">
        <f>DEPOSITOS!C59</f>
        <v>30213</v>
      </c>
      <c r="DD115" s="2762">
        <f>DEPOSITOS!D59</f>
        <v>68883</v>
      </c>
      <c r="DE115" s="2762">
        <f>DEPOSITOS!E59</f>
        <v>4115</v>
      </c>
      <c r="DF115" s="2762">
        <f>DEPOSITOS!F59</f>
        <v>10523</v>
      </c>
      <c r="DG115" s="2762">
        <f>DEPOSITOS!G59</f>
        <v>25.364945721886127</v>
      </c>
      <c r="DH115" s="3177">
        <f>DEPOSITOS!H59</f>
        <v>162063.3649457219</v>
      </c>
      <c r="DI115" s="2762">
        <f>DEPOSITOS!I59</f>
        <v>3</v>
      </c>
      <c r="DJ115" s="5096">
        <f>DEPOSITOS!J59</f>
        <v>162066.3649457219</v>
      </c>
      <c r="DK115" s="3182">
        <f>DEPOSITOS!K59</f>
        <v>30928</v>
      </c>
      <c r="DL115" s="3182">
        <f>DEPOSITOS!L59</f>
        <v>27488</v>
      </c>
      <c r="DM115" s="3182">
        <f>DEPOSITOS!M59</f>
        <v>49388</v>
      </c>
      <c r="DN115" s="3182">
        <f>DEPOSITOS!N59</f>
        <v>3287</v>
      </c>
      <c r="DO115" s="3182">
        <f>DEPOSITOS!O59</f>
        <v>6582</v>
      </c>
      <c r="DP115" s="3182">
        <f>DEPOSITOS!P59</f>
        <v>25.364945721886127</v>
      </c>
      <c r="DQ115" s="3177">
        <f>DEPOSITOS!Q59</f>
        <v>117698.36494572189</v>
      </c>
      <c r="DR115" s="3182">
        <f>DEPOSITOS!R59</f>
        <v>3</v>
      </c>
      <c r="DS115" s="5100">
        <f>DEPOSITOS!S59</f>
        <v>117701.36494572189</v>
      </c>
      <c r="DT115" s="2779">
        <f t="shared" si="625"/>
        <v>17376</v>
      </c>
      <c r="DU115" s="2763">
        <f t="shared" si="626"/>
        <v>2725</v>
      </c>
      <c r="DV115" s="2763">
        <f t="shared" si="627"/>
        <v>19495</v>
      </c>
      <c r="DW115" s="2763">
        <f t="shared" si="628"/>
        <v>828</v>
      </c>
      <c r="DX115" s="2763">
        <f t="shared" si="629"/>
        <v>3941</v>
      </c>
      <c r="DY115" s="2763">
        <f t="shared" si="630"/>
        <v>0</v>
      </c>
      <c r="DZ115" s="2763">
        <f t="shared" si="631"/>
        <v>44365.000000000015</v>
      </c>
      <c r="EA115" s="2763">
        <f t="shared" si="632"/>
        <v>0</v>
      </c>
      <c r="EB115" s="5100">
        <f t="shared" si="633"/>
        <v>44365.000000000015</v>
      </c>
      <c r="EC115" s="3182">
        <f>DEPOSITOS!Z59</f>
        <v>5841</v>
      </c>
      <c r="ED115" s="3182">
        <f>DEPOSITOS!AA59</f>
        <v>5310</v>
      </c>
      <c r="EE115" s="4155">
        <f t="shared" si="634"/>
        <v>531</v>
      </c>
      <c r="EF115" s="2762">
        <f>PRESTAMOS!B59</f>
        <v>11450</v>
      </c>
      <c r="EG115" s="2762">
        <f>PRESTAMOS!C59</f>
        <v>14881</v>
      </c>
      <c r="EH115" s="2762">
        <f>PRESTAMOS!D59</f>
        <v>10923</v>
      </c>
      <c r="EI115" s="2762">
        <f>PRESTAMOS!E59</f>
        <v>4244</v>
      </c>
      <c r="EJ115" s="2762">
        <f>PRESTAMOS!F59</f>
        <v>15179</v>
      </c>
      <c r="EK115" s="2762">
        <f>PRESTAMOS!G59</f>
        <v>8653</v>
      </c>
      <c r="EL115" s="2762">
        <f>PRESTAMOS!H59</f>
        <v>3837</v>
      </c>
      <c r="EM115" s="2837">
        <f>PRESTAMOS!I59</f>
        <v>69167</v>
      </c>
      <c r="EN115" s="2762">
        <f>PRESTAMOS!J59</f>
        <v>147</v>
      </c>
      <c r="EO115" s="2762">
        <f>PRESTAMOS!K59</f>
        <v>3368</v>
      </c>
      <c r="EP115" s="2762">
        <f>PRESTAMOS!L59</f>
        <v>101</v>
      </c>
      <c r="EQ115" s="2762">
        <f>PRESTAMOS!M59</f>
        <v>38</v>
      </c>
      <c r="ER115" s="2762">
        <f>PRESTAMOS!N59</f>
        <v>0</v>
      </c>
      <c r="ES115" s="2762">
        <f>PRESTAMOS!O59</f>
        <v>54</v>
      </c>
      <c r="ET115" s="2762">
        <f>PRESTAMOS!P59</f>
        <v>438</v>
      </c>
      <c r="EU115" s="2838">
        <f>PRESTAMOS!Q59</f>
        <v>4146</v>
      </c>
      <c r="EV115" s="2771">
        <f t="shared" si="938"/>
        <v>7.1747605530938481</v>
      </c>
      <c r="EW115" s="2771">
        <f t="shared" si="939"/>
        <v>6.83</v>
      </c>
      <c r="EX115" s="2771">
        <f t="shared" si="940"/>
        <v>0</v>
      </c>
      <c r="EY115" s="2839">
        <f t="shared" si="941"/>
        <v>7.25</v>
      </c>
      <c r="EZ115" s="2771">
        <f t="shared" si="942"/>
        <v>0.86544478662560487</v>
      </c>
      <c r="FA115" s="2840">
        <f t="shared" si="943"/>
        <v>1.1599999999999999</v>
      </c>
      <c r="FB115" s="2841">
        <f t="shared" si="944"/>
        <v>0.5</v>
      </c>
      <c r="FC115" s="2842">
        <f t="shared" si="945"/>
        <v>7.1875</v>
      </c>
      <c r="FD115" s="2771">
        <f t="shared" si="946"/>
        <v>0</v>
      </c>
      <c r="FE115" s="5250">
        <f t="shared" si="947"/>
        <v>0</v>
      </c>
      <c r="FF115" s="2756">
        <v>7303.5</v>
      </c>
      <c r="FG115" s="2756">
        <v>2829.8</v>
      </c>
      <c r="FH115" s="2756">
        <v>351.9</v>
      </c>
      <c r="FI115" s="2756">
        <v>268.8</v>
      </c>
      <c r="FJ115" s="2756">
        <v>43.9</v>
      </c>
      <c r="FK115" s="2763">
        <f t="shared" si="695"/>
        <v>166.60000000000218</v>
      </c>
      <c r="FL115" s="2783">
        <v>10964.5</v>
      </c>
      <c r="FM115" s="2756">
        <v>1771.8</v>
      </c>
      <c r="FN115" s="2756">
        <v>3362</v>
      </c>
      <c r="FO115" s="2756">
        <v>2633</v>
      </c>
      <c r="FP115" s="2756">
        <v>0</v>
      </c>
      <c r="FQ115" s="2756">
        <v>1464</v>
      </c>
      <c r="FR115" s="3385">
        <f t="shared" si="696"/>
        <v>116.30000000000109</v>
      </c>
      <c r="FS115" s="2785">
        <v>9347.1</v>
      </c>
      <c r="FT115" s="5104">
        <f t="shared" si="704"/>
        <v>1617.3999999999996</v>
      </c>
      <c r="FU115" s="2756">
        <v>980.8</v>
      </c>
      <c r="FV115" s="2756">
        <f t="shared" si="697"/>
        <v>268.8</v>
      </c>
      <c r="FW115" s="5104">
        <f t="shared" si="705"/>
        <v>367.79999999999967</v>
      </c>
      <c r="FX115" s="2932"/>
      <c r="FY115" s="5104">
        <f t="shared" si="706"/>
        <v>367.79999999999967</v>
      </c>
      <c r="FZ115" s="3385">
        <f t="shared" si="1133"/>
        <v>29690.2</v>
      </c>
      <c r="GA115" s="3385">
        <f t="shared" si="1094"/>
        <v>11648.2</v>
      </c>
      <c r="GB115" s="3385">
        <f t="shared" si="1095"/>
        <v>1213.3999999999999</v>
      </c>
      <c r="GC115" s="3385">
        <f t="shared" si="1096"/>
        <v>1849.5000000000002</v>
      </c>
      <c r="GD115" s="3385">
        <f t="shared" si="1097"/>
        <v>83.4</v>
      </c>
      <c r="GE115" s="3385">
        <f t="shared" si="1098"/>
        <v>549.50000000000182</v>
      </c>
      <c r="GF115" s="3613">
        <f t="shared" si="1099"/>
        <v>45034.2</v>
      </c>
      <c r="GG115" s="3385">
        <f t="shared" si="1100"/>
        <v>7326.9</v>
      </c>
      <c r="GH115" s="3385">
        <f t="shared" si="1101"/>
        <v>13561.3</v>
      </c>
      <c r="GI115" s="3385">
        <f t="shared" si="1102"/>
        <v>11153.3</v>
      </c>
      <c r="GJ115" s="3385">
        <f t="shared" si="1103"/>
        <v>76.599999999999994</v>
      </c>
      <c r="GK115" s="3385">
        <f t="shared" si="1104"/>
        <v>5929.3</v>
      </c>
      <c r="GL115" s="3385">
        <f t="shared" si="1105"/>
        <v>280.10000000000218</v>
      </c>
      <c r="GM115" s="3191">
        <f t="shared" si="1106"/>
        <v>38327.5</v>
      </c>
      <c r="GN115" s="5104">
        <f t="shared" si="1107"/>
        <v>6706.6999999999989</v>
      </c>
      <c r="GO115" s="3385">
        <f t="shared" si="1108"/>
        <v>4920.3999999999996</v>
      </c>
      <c r="GP115" s="3385">
        <f t="shared" si="1109"/>
        <v>1849.5000000000002</v>
      </c>
      <c r="GQ115" s="5104">
        <f t="shared" si="1110"/>
        <v>-63.200000000001353</v>
      </c>
      <c r="GR115" s="2784"/>
      <c r="GS115" s="5261">
        <f t="shared" si="1111"/>
        <v>-63.200000000001353</v>
      </c>
      <c r="GT115" s="2756">
        <v>2131.8818356699999</v>
      </c>
      <c r="GU115" s="2756">
        <v>4368.8321294799998</v>
      </c>
      <c r="GV115" s="2756">
        <v>1050.75900959</v>
      </c>
      <c r="GW115" s="2763">
        <f t="shared" si="1112"/>
        <v>1253.859502360001</v>
      </c>
      <c r="GX115" s="2785">
        <v>8805.3324771000007</v>
      </c>
      <c r="GY115" s="2781">
        <v>1019.74929056</v>
      </c>
      <c r="GZ115" s="2756">
        <v>1774.38548913</v>
      </c>
      <c r="HA115" s="2763">
        <f t="shared" si="1113"/>
        <v>-247.36169658000017</v>
      </c>
      <c r="HB115" s="2783">
        <v>2546.7730831099998</v>
      </c>
      <c r="HC115" s="2756">
        <v>465.61793843999999</v>
      </c>
      <c r="HD115" s="2756">
        <v>1450.61087107</v>
      </c>
      <c r="HE115" s="2763">
        <f t="shared" si="1114"/>
        <v>10.982305440000118</v>
      </c>
      <c r="HF115" s="2785">
        <v>1927.2111149500001</v>
      </c>
      <c r="HG115" s="5110">
        <f t="shared" si="707"/>
        <v>13279.31667516</v>
      </c>
      <c r="HH115" s="2756">
        <f t="shared" si="1115"/>
        <v>10358.465843619999</v>
      </c>
      <c r="HI115" s="2756">
        <f t="shared" si="1116"/>
        <v>17765.828314480001</v>
      </c>
      <c r="HJ115" s="2756">
        <f t="shared" si="1117"/>
        <v>4265.25401616</v>
      </c>
      <c r="HK115" s="2763">
        <f t="shared" si="1118"/>
        <v>4379.4254894700016</v>
      </c>
      <c r="HL115" s="2785">
        <f t="shared" si="1119"/>
        <v>36768.973663730001</v>
      </c>
      <c r="HM115" s="2781">
        <f t="shared" si="1120"/>
        <v>4406.3750924999995</v>
      </c>
      <c r="HN115" s="2756">
        <f t="shared" si="1121"/>
        <v>7687.0124960999992</v>
      </c>
      <c r="HO115" s="2763">
        <f t="shared" si="1122"/>
        <v>-930.59347967000076</v>
      </c>
      <c r="HP115" s="2783">
        <f t="shared" si="1123"/>
        <v>11162.794108929998</v>
      </c>
      <c r="HQ115" s="2756">
        <f t="shared" si="1124"/>
        <v>1917.2327255100001</v>
      </c>
      <c r="HR115" s="2756">
        <f t="shared" si="1125"/>
        <v>5218.5409930200003</v>
      </c>
      <c r="HS115" s="2763">
        <f t="shared" si="1126"/>
        <v>47.378272540000125</v>
      </c>
      <c r="HT115" s="2785">
        <f t="shared" si="1127"/>
        <v>7183.1519910700008</v>
      </c>
      <c r="HU115" s="5110">
        <f t="shared" si="1128"/>
        <v>55114.919763730002</v>
      </c>
      <c r="HV115" s="2786">
        <f t="shared" si="821"/>
        <v>0.53949047589565224</v>
      </c>
      <c r="HW115" s="2786">
        <f t="shared" si="822"/>
        <v>0.21753329529824672</v>
      </c>
      <c r="HX115" s="2786">
        <f t="shared" si="823"/>
        <v>0.25013409398262665</v>
      </c>
      <c r="HY115" s="2766">
        <f t="shared" si="824"/>
        <v>0.15846598655247979</v>
      </c>
      <c r="HZ115" s="2787">
        <f t="shared" si="825"/>
        <v>0.27688947436036426</v>
      </c>
      <c r="IA115" s="2788">
        <f t="shared" si="826"/>
        <v>0.29197679971198287</v>
      </c>
      <c r="IB115" s="2786">
        <f t="shared" si="827"/>
        <v>0.34352982498351725</v>
      </c>
      <c r="IC115" s="2766">
        <f t="shared" si="828"/>
        <v>-0.45679065638669625</v>
      </c>
      <c r="ID115" s="2789">
        <f t="shared" si="829"/>
        <v>0.53919628479481441</v>
      </c>
      <c r="IE115" s="2786">
        <f t="shared" si="830"/>
        <v>0.29101039388940597</v>
      </c>
      <c r="IF115" s="2786">
        <f t="shared" si="831"/>
        <v>0.32788416605022896</v>
      </c>
      <c r="IG115" s="2766">
        <f t="shared" si="832"/>
        <v>0.19898845221075212</v>
      </c>
      <c r="IH115" s="2787">
        <f t="shared" si="833"/>
        <v>0.31798185581049832</v>
      </c>
      <c r="II115" s="5120">
        <f t="shared" si="834"/>
        <v>0.32623672421079908</v>
      </c>
      <c r="IJ115" s="3100">
        <f t="shared" si="796"/>
        <v>3.7564476551182134E-2</v>
      </c>
      <c r="IK115" s="3100">
        <f t="shared" si="797"/>
        <v>7.6980294750870079E-2</v>
      </c>
      <c r="IL115" s="3100">
        <f t="shared" si="798"/>
        <v>1.851472793485388E-2</v>
      </c>
      <c r="IM115" s="3100">
        <f t="shared" si="799"/>
        <v>2.2093427077808262E-2</v>
      </c>
      <c r="IN115" s="5622">
        <f t="shared" si="800"/>
        <v>0.15515292631471436</v>
      </c>
      <c r="IO115" s="4070">
        <f t="shared" si="801"/>
        <v>1.7968326232906319E-2</v>
      </c>
      <c r="IP115" s="3100">
        <f t="shared" si="802"/>
        <v>3.126527042162916E-2</v>
      </c>
      <c r="IQ115" s="3100">
        <f t="shared" si="803"/>
        <v>-4.358596473485965E-3</v>
      </c>
      <c r="IR115" s="5623">
        <f t="shared" si="804"/>
        <v>4.4875000181049514E-2</v>
      </c>
      <c r="IS115" s="3100">
        <f t="shared" si="805"/>
        <v>8.2043450240487821E-3</v>
      </c>
      <c r="IT115" s="3100">
        <f t="shared" si="806"/>
        <v>2.556025251468665E-2</v>
      </c>
      <c r="IU115" s="3100">
        <f t="shared" si="807"/>
        <v>1.9351192372683802E-4</v>
      </c>
      <c r="IV115" s="5622">
        <f t="shared" si="808"/>
        <v>3.395810946246227E-2</v>
      </c>
      <c r="IW115" s="4165"/>
      <c r="IX115" s="3247"/>
      <c r="IY115" s="5128"/>
      <c r="IZ115" s="3790"/>
      <c r="JA115" s="3790"/>
      <c r="JB115" s="3790"/>
      <c r="JC115" s="5324"/>
      <c r="JD115" s="5323"/>
      <c r="JE115" s="2790">
        <f>('INDEC (ACT)'!W212/'INDEC (ACT)'!$W$316)*100</f>
        <v>85.547084366980528</v>
      </c>
      <c r="JF115" s="2766">
        <f t="shared" si="712"/>
        <v>-8.9244411224392861E-3</v>
      </c>
      <c r="JG115" s="2766">
        <f t="shared" si="842"/>
        <v>8.3966351328608857E-2</v>
      </c>
      <c r="JH115" s="2772">
        <f>JE115/JE111-1</f>
        <v>1.3994569096789977E-2</v>
      </c>
      <c r="JI115" s="2790">
        <f>(VLOOKUP(B115,OJF.IGA,4,TRUE)/'OJF (IGA)'!$D$280)*100</f>
        <v>87.336426362122296</v>
      </c>
      <c r="JJ115" s="2766">
        <f t="shared" si="713"/>
        <v>4.9277941277121595E-3</v>
      </c>
      <c r="JK115" s="2766">
        <f t="shared" si="843"/>
        <v>8.8193878307270435E-2</v>
      </c>
      <c r="JL115" s="4061">
        <f>JI115/JI111-1</f>
        <v>2.2849181469871027E-2</v>
      </c>
      <c r="JM115" s="2790">
        <f>'INDEC (ACT)'!AB147</f>
        <v>221.84990548357524</v>
      </c>
      <c r="JN115" s="2790">
        <f>'INDEC (ACT)'!AC147</f>
        <v>255.28242129673191</v>
      </c>
      <c r="JO115" s="2790">
        <f>'INDEC (ACT)'!AD147</f>
        <v>103.14936532253986</v>
      </c>
      <c r="JP115" s="2790">
        <f>'INDEC (ACT)'!AE147</f>
        <v>124.85819169970812</v>
      </c>
      <c r="JQ115" s="2790">
        <f>'INDEC (ACT)'!AF147</f>
        <v>110.87351217824026</v>
      </c>
      <c r="JR115" s="2790">
        <f>'INDEC (ACT)'!AG147</f>
        <v>133.47483141983872</v>
      </c>
      <c r="JS115" s="2790">
        <f>'INDEC (ACT)'!AH147</f>
        <v>133.59184747695164</v>
      </c>
      <c r="JT115" s="2790">
        <f>'INDEC (ACT)'!AI147</f>
        <v>134.17226894582751</v>
      </c>
      <c r="JU115" s="2790">
        <f>'INDEC (ACT)'!AJ147</f>
        <v>145.60313462864846</v>
      </c>
      <c r="JV115" s="2790">
        <f>'INDEC (ACT)'!AK147</f>
        <v>136.65726164801654</v>
      </c>
      <c r="JW115" s="2790">
        <f>'INDEC (ACT)'!AL147</f>
        <v>114.59945213931366</v>
      </c>
      <c r="JX115" s="2790">
        <f>'INDEC (ACT)'!AM147</f>
        <v>112.16894884860082</v>
      </c>
      <c r="JY115" s="2790">
        <f>'INDEC (ACT)'!AN147</f>
        <v>112.80428527653625</v>
      </c>
      <c r="JZ115" s="2790">
        <f>'INDEC (ACT)'!AO147</f>
        <v>121.85408332049283</v>
      </c>
      <c r="KA115" s="2790">
        <f>'INDEC (ACT)'!AP147</f>
        <v>124.68581446560738</v>
      </c>
      <c r="KB115" s="2790">
        <f>'INDEC (ACT)'!AQ147</f>
        <v>130.4219797678401</v>
      </c>
      <c r="KC115" s="4070">
        <f t="shared" ref="KC115:KR115" si="1135">JM115/JM103-1</f>
        <v>0.16216730816628977</v>
      </c>
      <c r="KD115" s="3100">
        <f t="shared" si="1135"/>
        <v>0.1987573425567708</v>
      </c>
      <c r="KE115" s="3100">
        <f t="shared" si="1135"/>
        <v>-8.7732300717032752E-3</v>
      </c>
      <c r="KF115" s="3100">
        <f t="shared" si="1135"/>
        <v>7.380359053402552E-2</v>
      </c>
      <c r="KG115" s="3100">
        <f t="shared" si="1135"/>
        <v>7.3231299144368878E-2</v>
      </c>
      <c r="KH115" s="3100">
        <f t="shared" si="1135"/>
        <v>0.10252156796404699</v>
      </c>
      <c r="KI115" s="3100">
        <f t="shared" si="1135"/>
        <v>0.11605920666635394</v>
      </c>
      <c r="KJ115" s="3100">
        <f t="shared" si="1135"/>
        <v>0.11848083682251032</v>
      </c>
      <c r="KK115" s="3100">
        <f t="shared" si="1135"/>
        <v>0.13537248942959224</v>
      </c>
      <c r="KL115" s="3100">
        <f t="shared" si="1135"/>
        <v>0.17129816420011479</v>
      </c>
      <c r="KM115" s="3100">
        <f t="shared" si="1135"/>
        <v>4.600067989116452E-2</v>
      </c>
      <c r="KN115" s="3100">
        <f t="shared" si="1135"/>
        <v>5.6538344572772292E-2</v>
      </c>
      <c r="KO115" s="3100">
        <f t="shared" si="1135"/>
        <v>5.930054870616619E-2</v>
      </c>
      <c r="KP115" s="3100">
        <f t="shared" si="1135"/>
        <v>7.0838297339161249E-2</v>
      </c>
      <c r="KQ115" s="3100">
        <f t="shared" si="1135"/>
        <v>1.6913240816713859E-3</v>
      </c>
      <c r="KR115" s="3100">
        <f t="shared" si="1135"/>
        <v>9.7518982448313807E-2</v>
      </c>
      <c r="KS115" s="4076"/>
      <c r="KT115" s="3093"/>
      <c r="KU115" s="3093"/>
      <c r="KV115" s="3093"/>
      <c r="KW115" s="3093"/>
      <c r="KX115" s="3093"/>
      <c r="KY115" s="3093"/>
      <c r="KZ115" s="3093"/>
      <c r="LA115" s="3093"/>
      <c r="LB115" s="3093"/>
      <c r="LC115" s="3093"/>
      <c r="LD115" s="3093"/>
      <c r="LE115" s="3093"/>
      <c r="LF115" s="3093"/>
      <c r="LG115" s="3093"/>
      <c r="LH115" s="3093"/>
      <c r="LI115" s="3695">
        <v>183.7</v>
      </c>
      <c r="LJ115" s="5272">
        <f>ITCRM!B126</f>
        <v>163.76216241856957</v>
      </c>
      <c r="LK115" s="2790"/>
      <c r="LL115" s="2790"/>
      <c r="LM115" s="2790"/>
      <c r="LN115" s="2790"/>
      <c r="LO115" s="2790"/>
      <c r="LP115" s="2790"/>
      <c r="LQ115" s="5131"/>
      <c r="LR115" s="3804"/>
      <c r="LS115" s="3804"/>
      <c r="LT115" s="3804"/>
      <c r="LU115" s="3804"/>
      <c r="LV115" s="3804"/>
      <c r="LW115" s="3804"/>
      <c r="LX115" s="5135"/>
      <c r="LY115" s="2790"/>
      <c r="LZ115" s="2790"/>
      <c r="MA115" s="2790"/>
      <c r="MB115" s="2790"/>
      <c r="MC115" s="2790"/>
      <c r="MD115" s="2790"/>
      <c r="ME115" s="5084"/>
      <c r="MF115" s="3798"/>
      <c r="MG115" s="3799"/>
      <c r="MH115" s="3799"/>
      <c r="MI115" s="3799"/>
      <c r="MJ115" s="3799"/>
      <c r="MK115" s="3799"/>
      <c r="ML115" s="3799"/>
      <c r="MM115" s="3803"/>
      <c r="MN115" s="3804"/>
      <c r="MO115" s="3805"/>
      <c r="MP115" s="3731"/>
      <c r="MQ115" s="3731"/>
      <c r="MR115" s="3758"/>
      <c r="MS115" s="3759"/>
      <c r="MT115" s="3731"/>
      <c r="MU115" s="5298"/>
      <c r="MV115" s="5284"/>
      <c r="MW115" s="3958"/>
      <c r="MY115" s="4744"/>
      <c r="MZ115" s="4745">
        <f t="shared" si="844"/>
        <v>100</v>
      </c>
      <c r="NA115" s="4745"/>
      <c r="NB115" s="4745"/>
      <c r="NC115" s="4745"/>
      <c r="ND115" s="4745"/>
      <c r="NE115" s="4745"/>
      <c r="NF115" s="4745"/>
      <c r="NG115" s="4746"/>
      <c r="NK115" s="2944">
        <f t="shared" si="933"/>
        <v>38837</v>
      </c>
      <c r="NL115" s="2945">
        <f t="shared" si="934"/>
        <v>0.11645611847356863</v>
      </c>
      <c r="NM115" s="2945">
        <f t="shared" si="835"/>
        <v>0.28932748780631745</v>
      </c>
      <c r="NN115" s="2875"/>
      <c r="NO115" s="2958"/>
      <c r="NP115" s="2875"/>
      <c r="NQ115" s="2875"/>
      <c r="NR115" s="2875"/>
    </row>
    <row r="116" spans="2:382">
      <c r="B116" s="2604">
        <v>39233</v>
      </c>
      <c r="C116" s="5087"/>
      <c r="D116" s="5088" t="s">
        <v>3584</v>
      </c>
      <c r="E116" s="2719">
        <f>VLOOKUP(B116,Tabla.BCRA,BCRA!$W$1,TRUE)</f>
        <v>40580888.419684909</v>
      </c>
      <c r="F116" s="2719">
        <f>VLOOKUP(B116,Tabla.BCRA,BCRA!$Y$1,TRUE)</f>
        <v>38289270.099074222</v>
      </c>
      <c r="G116" s="2719">
        <f>VLOOKUP(B116,Tabla.BCRA,BCRA!$AG$1,TRUE)</f>
        <v>35381802.826051645</v>
      </c>
      <c r="H116" s="2721">
        <f t="shared" si="708"/>
        <v>1974634.6168497726</v>
      </c>
      <c r="I116" s="2721">
        <f t="shared" si="698"/>
        <v>2065272.429322131</v>
      </c>
      <c r="J116" s="2721">
        <f t="shared" si="699"/>
        <v>2092710.3281553388</v>
      </c>
      <c r="K116" s="2827">
        <f>RESERVAS!F61*1000</f>
        <v>1767914.2210000001</v>
      </c>
      <c r="L116" s="2828">
        <f>RESERVAS!G61*1000</f>
        <v>-44939.486903359008</v>
      </c>
      <c r="M116" s="2828">
        <f>RESERVAS!H61*1000</f>
        <v>391537.68381464866</v>
      </c>
      <c r="N116" s="2828">
        <f>RESERVAS!I61*1000</f>
        <v>-268194.09600000008</v>
      </c>
      <c r="O116" s="2723">
        <f>RESERVAS!J61*1000</f>
        <v>128316.41877068722</v>
      </c>
      <c r="P116" s="407">
        <f t="shared" si="1130"/>
        <v>7103320.2849999992</v>
      </c>
      <c r="Q116" s="407">
        <f t="shared" si="1080"/>
        <v>-991092.86988670705</v>
      </c>
      <c r="R116" s="407">
        <f t="shared" si="1081"/>
        <v>2101250.9910937482</v>
      </c>
      <c r="S116" s="407">
        <f t="shared" si="1082"/>
        <v>-682210.46644758177</v>
      </c>
      <c r="T116" s="5821">
        <f t="shared" si="1083"/>
        <v>1012800.6327875254</v>
      </c>
      <c r="U116" s="2724">
        <f>VLOOKUP(B116,Tabla.BCRA,BCRA!$AK$1,TRUE)</f>
        <v>3.0785</v>
      </c>
      <c r="V116" s="2720">
        <f t="shared" si="709"/>
        <v>-3.6706188078609275E-3</v>
      </c>
      <c r="W116" s="2720">
        <f t="shared" si="710"/>
        <v>-3.657194640429795E-3</v>
      </c>
      <c r="X116" s="2720">
        <f t="shared" si="836"/>
        <v>-2.6961182394023698E-3</v>
      </c>
      <c r="Y116" s="2720">
        <f>U116/U111-1</f>
        <v>2.9320736276265968E-3</v>
      </c>
      <c r="Z116" s="3271"/>
      <c r="AA116" s="2720"/>
      <c r="AB116" s="2720"/>
      <c r="AC116" s="3277"/>
      <c r="AD116" s="5425">
        <f t="shared" si="700"/>
        <v>4.1309864202957183</v>
      </c>
      <c r="AE116" s="5425">
        <f t="shared" si="701"/>
        <v>3.8173030361196143</v>
      </c>
      <c r="AF116" s="5425">
        <f t="shared" si="702"/>
        <v>2.2191501486235032</v>
      </c>
      <c r="AG116" s="5425">
        <f t="shared" si="703"/>
        <v>2.0506406310915399</v>
      </c>
      <c r="AH116" s="4115">
        <f>BM!E64*1000</f>
        <v>0</v>
      </c>
      <c r="AI116" s="2725">
        <f>BM!F64*1000</f>
        <v>0</v>
      </c>
      <c r="AJ116" s="3190">
        <f t="shared" si="619"/>
        <v>0</v>
      </c>
      <c r="AK116" s="3181">
        <f>BM!H64*1000</f>
        <v>678542.6640284037</v>
      </c>
      <c r="AL116" s="3190">
        <f t="shared" si="620"/>
        <v>678542.6640284037</v>
      </c>
      <c r="AM116" s="3827">
        <f t="shared" si="1131"/>
        <v>-80.690859999973327</v>
      </c>
      <c r="AN116" s="3384">
        <f t="shared" si="1084"/>
        <v>1165000</v>
      </c>
      <c r="AO116" s="3190">
        <f t="shared" si="1085"/>
        <v>1164919.30914</v>
      </c>
      <c r="AP116" s="3384">
        <f t="shared" si="1086"/>
        <v>2465271.0791044459</v>
      </c>
      <c r="AQ116" s="3190">
        <f t="shared" si="1087"/>
        <v>3630190.3882444464</v>
      </c>
      <c r="AR116" s="2727"/>
      <c r="AS116" s="2728"/>
      <c r="AT116" s="2728"/>
      <c r="AU116" s="2728"/>
      <c r="AV116" s="2727"/>
      <c r="AW116" s="5214"/>
      <c r="AX116" s="5195">
        <v>763602.26453399658</v>
      </c>
      <c r="AY116" s="4136">
        <v>705199.91702270508</v>
      </c>
      <c r="AZ116" s="2719">
        <f>VLOOKUP(B116,Tabla.BCRA,BCRA!$H$1,TRUE)</f>
        <v>78517533</v>
      </c>
      <c r="BA116" s="2729">
        <f t="shared" si="837"/>
        <v>1.008833623537031E-2</v>
      </c>
      <c r="BB116" s="2729">
        <f t="shared" si="1088"/>
        <v>0.30434952269889481</v>
      </c>
      <c r="BC116" s="2729">
        <f>AZ116/AZ111-1</f>
        <v>-1.9343666760010092E-2</v>
      </c>
      <c r="BD116" s="2730">
        <f>BM!D64*1000</f>
        <v>5442033.2720000008</v>
      </c>
      <c r="BE116" s="2731">
        <f>SUM(BM!E64:H64)*1000</f>
        <v>-1742518.851920001</v>
      </c>
      <c r="BF116" s="2731">
        <f>SUM(BM!I64:L64)*1000</f>
        <v>1186966.0633599998</v>
      </c>
      <c r="BG116" s="2731">
        <f>SUM(BM!M65:N65)*1000</f>
        <v>-1970039.7420000001</v>
      </c>
      <c r="BH116" s="2732">
        <f t="shared" si="623"/>
        <v>-2132240.7414399995</v>
      </c>
      <c r="BI116" s="3217">
        <f t="shared" si="1132"/>
        <v>21935469.956</v>
      </c>
      <c r="BJ116" s="3217">
        <f t="shared" si="1089"/>
        <v>-1225593.0400889539</v>
      </c>
      <c r="BK116" s="3217">
        <f t="shared" si="1090"/>
        <v>-7410180.1481500026</v>
      </c>
      <c r="BL116" s="3217">
        <f t="shared" si="1091"/>
        <v>-14034847.050020006</v>
      </c>
      <c r="BM116" s="2732">
        <f t="shared" si="1092"/>
        <v>-813625.71774103912</v>
      </c>
      <c r="BN116" s="5418">
        <f>VLOOKUP(B116,Tabla.BCRA,BCRA!$L$1,TRUE)</f>
        <v>67644214</v>
      </c>
      <c r="BO116" s="5409">
        <v>102576457</v>
      </c>
      <c r="BP116" s="3783">
        <f t="shared" si="689"/>
        <v>1306.4146704660218</v>
      </c>
      <c r="BQ116" s="2729">
        <f t="shared" si="813"/>
        <v>5.4199673402675064E-3</v>
      </c>
      <c r="BR116" s="2729">
        <f t="shared" si="814"/>
        <v>0.2627213071539769</v>
      </c>
      <c r="BS116" s="2735">
        <f>BO116/BO111-1</f>
        <v>4.7031133461067798E-2</v>
      </c>
      <c r="BT116" s="5409">
        <v>133880530</v>
      </c>
      <c r="BU116" s="3783">
        <f t="shared" si="690"/>
        <v>1705.1036231614664</v>
      </c>
      <c r="BV116" s="2729">
        <f t="shared" si="815"/>
        <v>1.2420768633338408E-2</v>
      </c>
      <c r="BW116" s="2729">
        <f t="shared" si="816"/>
        <v>0.21136432216843137</v>
      </c>
      <c r="BX116" s="2735">
        <f>BT116/BT111-1</f>
        <v>5.1405086446469905E-2</v>
      </c>
      <c r="BY116" s="2876"/>
      <c r="BZ116" s="2877"/>
      <c r="CA116" s="2738"/>
      <c r="CB116" s="2739"/>
      <c r="CC116" s="2740">
        <f>IPC!C778*1</f>
        <v>92.203100000000006</v>
      </c>
      <c r="CD116" s="2737">
        <f t="shared" si="838"/>
        <v>4.1744808853865223E-3</v>
      </c>
      <c r="CE116" s="2738">
        <f>CC116/CC111-1</f>
        <v>3.4178332561277447E-2</v>
      </c>
      <c r="CF116" s="2738">
        <f t="shared" si="839"/>
        <v>8.8163025416367891E-2</v>
      </c>
      <c r="CG116" s="2876">
        <f t="shared" si="1093"/>
        <v>96.704209752291334</v>
      </c>
      <c r="CH116" s="2877">
        <v>2.0000000000000018E-2</v>
      </c>
      <c r="CI116" s="2738">
        <f>CG116/CG111-1</f>
        <v>8.4664164147199905E-2</v>
      </c>
      <c r="CJ116" s="2738">
        <f t="shared" si="841"/>
        <v>0.14128424591529298</v>
      </c>
      <c r="CK116" s="3415">
        <f t="shared" si="711"/>
        <v>0.15087322654149449</v>
      </c>
      <c r="CL116" s="6013">
        <f t="shared" si="759"/>
        <v>5.2449894982015968</v>
      </c>
      <c r="CM116" s="5998" t="str">
        <f t="shared" si="760"/>
        <v>5Y, 3M</v>
      </c>
      <c r="CN116" s="6013"/>
      <c r="CO116" s="3198">
        <f t="shared" si="692"/>
        <v>98.065633323998995</v>
      </c>
      <c r="CP116" s="2726">
        <f t="shared" si="693"/>
        <v>105.14050864464699</v>
      </c>
      <c r="CQ116" s="3211">
        <f t="shared" si="694"/>
        <v>108.46641641471999</v>
      </c>
      <c r="CR116" s="2726"/>
      <c r="CS116" s="2726"/>
      <c r="CT116" s="2726"/>
      <c r="CU116" s="4006"/>
      <c r="CV116" s="3198"/>
      <c r="CW116" s="3211"/>
      <c r="CX116" s="3431">
        <f t="shared" si="817"/>
        <v>2625108.4313725512</v>
      </c>
      <c r="CY116" s="2729">
        <f t="shared" si="818"/>
        <v>3.4377955033627039</v>
      </c>
      <c r="CZ116" s="3198">
        <f t="shared" si="819"/>
        <v>16573618.527976826</v>
      </c>
      <c r="DA116" s="5232">
        <f t="shared" si="820"/>
        <v>21.704517256887922</v>
      </c>
      <c r="DB116" s="2725">
        <f>DEPOSITOS!B60</f>
        <v>48235</v>
      </c>
      <c r="DC116" s="2725">
        <f>DEPOSITOS!C60</f>
        <v>31297</v>
      </c>
      <c r="DD116" s="2725">
        <f>DEPOSITOS!D60</f>
        <v>71288</v>
      </c>
      <c r="DE116" s="2725">
        <f>DEPOSITOS!E60</f>
        <v>4020</v>
      </c>
      <c r="DF116" s="2725">
        <f>DEPOSITOS!F60</f>
        <v>10319</v>
      </c>
      <c r="DG116" s="2725">
        <f>DEPOSITOS!G60</f>
        <v>25.554748108758275</v>
      </c>
      <c r="DH116" s="3176">
        <f>DEPOSITOS!H60</f>
        <v>165184.55474810876</v>
      </c>
      <c r="DI116" s="2725">
        <f>DEPOSITOS!I60</f>
        <v>3</v>
      </c>
      <c r="DJ116" s="5095">
        <f>DEPOSITOS!J60</f>
        <v>165187.55474810876</v>
      </c>
      <c r="DK116" s="3181">
        <f>DEPOSITOS!K60</f>
        <v>31782</v>
      </c>
      <c r="DL116" s="3181">
        <f>DEPOSITOS!L60</f>
        <v>28115</v>
      </c>
      <c r="DM116" s="3181">
        <f>DEPOSITOS!M60</f>
        <v>50209</v>
      </c>
      <c r="DN116" s="3181">
        <f>DEPOSITOS!N60</f>
        <v>3142</v>
      </c>
      <c r="DO116" s="3181">
        <f>DEPOSITOS!O60</f>
        <v>6478</v>
      </c>
      <c r="DP116" s="3181">
        <f>DEPOSITOS!P60</f>
        <v>25.554748108758275</v>
      </c>
      <c r="DQ116" s="3176">
        <f>DEPOSITOS!Q60</f>
        <v>119751.55474810876</v>
      </c>
      <c r="DR116" s="3181">
        <f>DEPOSITOS!R60</f>
        <v>3</v>
      </c>
      <c r="DS116" s="5099">
        <f>DEPOSITOS!S60</f>
        <v>119754.55474810876</v>
      </c>
      <c r="DT116" s="2742">
        <f t="shared" si="625"/>
        <v>16453</v>
      </c>
      <c r="DU116" s="2726">
        <f t="shared" si="626"/>
        <v>3182</v>
      </c>
      <c r="DV116" s="2726">
        <f t="shared" si="627"/>
        <v>21079</v>
      </c>
      <c r="DW116" s="2726">
        <f t="shared" si="628"/>
        <v>878</v>
      </c>
      <c r="DX116" s="2726">
        <f t="shared" si="629"/>
        <v>3841</v>
      </c>
      <c r="DY116" s="2726">
        <f t="shared" si="630"/>
        <v>0</v>
      </c>
      <c r="DZ116" s="2726">
        <f t="shared" si="631"/>
        <v>45433</v>
      </c>
      <c r="EA116" s="2726">
        <f t="shared" si="632"/>
        <v>0</v>
      </c>
      <c r="EB116" s="5099">
        <f t="shared" si="633"/>
        <v>45433</v>
      </c>
      <c r="EC116" s="3181">
        <f>DEPOSITOS!Z60</f>
        <v>5945</v>
      </c>
      <c r="ED116" s="3181">
        <f>DEPOSITOS!AA60</f>
        <v>5383</v>
      </c>
      <c r="EE116" s="4154">
        <f t="shared" si="634"/>
        <v>562</v>
      </c>
      <c r="EF116" s="2725">
        <f>PRESTAMOS!B60</f>
        <v>12176</v>
      </c>
      <c r="EG116" s="2725">
        <f>PRESTAMOS!C60</f>
        <v>14754</v>
      </c>
      <c r="EH116" s="2725">
        <f>PRESTAMOS!D60</f>
        <v>11191</v>
      </c>
      <c r="EI116" s="2725">
        <f>PRESTAMOS!E60</f>
        <v>4401</v>
      </c>
      <c r="EJ116" s="2725">
        <f>PRESTAMOS!F60</f>
        <v>15904</v>
      </c>
      <c r="EK116" s="2725">
        <f>PRESTAMOS!G60</f>
        <v>9161</v>
      </c>
      <c r="EL116" s="2725">
        <f>PRESTAMOS!H60</f>
        <v>3921</v>
      </c>
      <c r="EM116" s="2829">
        <f>PRESTAMOS!I60</f>
        <v>71508</v>
      </c>
      <c r="EN116" s="2725">
        <f>PRESTAMOS!J60</f>
        <v>139</v>
      </c>
      <c r="EO116" s="2725">
        <f>PRESTAMOS!K60</f>
        <v>3451</v>
      </c>
      <c r="EP116" s="2725">
        <f>PRESTAMOS!L60</f>
        <v>103</v>
      </c>
      <c r="EQ116" s="2725">
        <f>PRESTAMOS!M60</f>
        <v>39</v>
      </c>
      <c r="ER116" s="2725">
        <f>PRESTAMOS!N60</f>
        <v>0</v>
      </c>
      <c r="ES116" s="2725">
        <f>PRESTAMOS!O60</f>
        <v>58</v>
      </c>
      <c r="ET116" s="2725">
        <f>PRESTAMOS!P60</f>
        <v>449</v>
      </c>
      <c r="EU116" s="2830">
        <f>PRESTAMOS!Q60</f>
        <v>4239</v>
      </c>
      <c r="EV116" s="2734">
        <f t="shared" si="938"/>
        <v>7.4292001450946987</v>
      </c>
      <c r="EW116" s="2734">
        <f t="shared" si="939"/>
        <v>6.7</v>
      </c>
      <c r="EX116" s="2734">
        <f t="shared" si="940"/>
        <v>0</v>
      </c>
      <c r="EY116" s="2831">
        <f t="shared" si="941"/>
        <v>7.66</v>
      </c>
      <c r="EZ116" s="2734">
        <f t="shared" si="942"/>
        <v>1.424357564650784</v>
      </c>
      <c r="FA116" s="2832">
        <f t="shared" si="943"/>
        <v>1.24</v>
      </c>
      <c r="FB116" s="2833">
        <f t="shared" si="944"/>
        <v>2.25</v>
      </c>
      <c r="FC116" s="2834">
        <f t="shared" si="945"/>
        <v>7.6875</v>
      </c>
      <c r="FD116" s="2734">
        <f t="shared" si="946"/>
        <v>0</v>
      </c>
      <c r="FE116" s="5249">
        <f t="shared" si="947"/>
        <v>0</v>
      </c>
      <c r="FF116" s="2719">
        <v>10317.4</v>
      </c>
      <c r="FG116" s="2719">
        <v>4400.7</v>
      </c>
      <c r="FH116" s="2719">
        <v>327.3</v>
      </c>
      <c r="FI116" s="2719">
        <v>161.5</v>
      </c>
      <c r="FJ116" s="2719">
        <v>46.4</v>
      </c>
      <c r="FK116" s="2726">
        <f t="shared" si="695"/>
        <v>128.50000000000182</v>
      </c>
      <c r="FL116" s="2746">
        <v>15381.8</v>
      </c>
      <c r="FM116" s="2719">
        <v>1816.9</v>
      </c>
      <c r="FN116" s="2719">
        <v>3781.3</v>
      </c>
      <c r="FO116" s="2719">
        <v>3034.62</v>
      </c>
      <c r="FP116" s="2719">
        <v>5.8000000000000114</v>
      </c>
      <c r="FQ116" s="2719">
        <v>1266.9000000000001</v>
      </c>
      <c r="FR116" s="3384">
        <f t="shared" si="696"/>
        <v>121.60000000000218</v>
      </c>
      <c r="FS116" s="2748">
        <v>10027.120000000001</v>
      </c>
      <c r="FT116" s="5103">
        <f t="shared" si="704"/>
        <v>5354.6799999999985</v>
      </c>
      <c r="FU116" s="2719">
        <v>387.8</v>
      </c>
      <c r="FV116" s="2719">
        <f t="shared" si="697"/>
        <v>161.5</v>
      </c>
      <c r="FW116" s="5103">
        <f t="shared" si="705"/>
        <v>4805.3799999999983</v>
      </c>
      <c r="FX116" s="2930"/>
      <c r="FY116" s="5103">
        <f t="shared" si="706"/>
        <v>4805.3799999999983</v>
      </c>
      <c r="FZ116" s="3384">
        <f t="shared" si="1133"/>
        <v>40007.599999999999</v>
      </c>
      <c r="GA116" s="3384">
        <f t="shared" si="1094"/>
        <v>16048.900000000001</v>
      </c>
      <c r="GB116" s="3384">
        <f t="shared" si="1095"/>
        <v>1540.6999999999998</v>
      </c>
      <c r="GC116" s="3384">
        <f t="shared" si="1096"/>
        <v>2011.0000000000002</v>
      </c>
      <c r="GD116" s="3384">
        <f t="shared" si="1097"/>
        <v>129.80000000000001</v>
      </c>
      <c r="GE116" s="3384">
        <f t="shared" si="1098"/>
        <v>678.00000000000364</v>
      </c>
      <c r="GF116" s="3612">
        <f t="shared" si="1099"/>
        <v>60416</v>
      </c>
      <c r="GG116" s="3384">
        <f t="shared" si="1100"/>
        <v>9143.7999999999993</v>
      </c>
      <c r="GH116" s="3384">
        <f t="shared" si="1101"/>
        <v>17342.599999999999</v>
      </c>
      <c r="GI116" s="3384">
        <f t="shared" si="1102"/>
        <v>14187.919999999998</v>
      </c>
      <c r="GJ116" s="3384">
        <f t="shared" si="1103"/>
        <v>82.4</v>
      </c>
      <c r="GK116" s="3384">
        <f t="shared" si="1104"/>
        <v>7196.2000000000007</v>
      </c>
      <c r="GL116" s="3384">
        <f t="shared" si="1105"/>
        <v>401.70000000000437</v>
      </c>
      <c r="GM116" s="3190">
        <f t="shared" si="1106"/>
        <v>48354.62</v>
      </c>
      <c r="GN116" s="5103">
        <f t="shared" si="1107"/>
        <v>12061.379999999997</v>
      </c>
      <c r="GO116" s="3384">
        <f t="shared" si="1108"/>
        <v>5308.2</v>
      </c>
      <c r="GP116" s="3384">
        <f t="shared" si="1109"/>
        <v>2011.0000000000002</v>
      </c>
      <c r="GQ116" s="5103">
        <f t="shared" si="1110"/>
        <v>4742.1799999999967</v>
      </c>
      <c r="GR116" s="2747"/>
      <c r="GS116" s="5260">
        <f t="shared" si="1111"/>
        <v>4742.1799999999967</v>
      </c>
      <c r="GT116" s="2719">
        <v>5322.2829287799996</v>
      </c>
      <c r="GU116" s="2719">
        <v>5052.0320386599997</v>
      </c>
      <c r="GV116" s="2719">
        <v>1280.3320765399999</v>
      </c>
      <c r="GW116" s="2726">
        <f t="shared" si="1112"/>
        <v>2226.3457151999992</v>
      </c>
      <c r="GX116" s="2748">
        <v>13880.992759179999</v>
      </c>
      <c r="GY116" s="2749">
        <v>1107.0319972299999</v>
      </c>
      <c r="GZ116" s="2719">
        <v>1837.2665762899999</v>
      </c>
      <c r="HA116" s="2726">
        <f t="shared" si="1113"/>
        <v>-273.08049713999981</v>
      </c>
      <c r="HB116" s="2746">
        <v>2671.2180763800002</v>
      </c>
      <c r="HC116" s="2719">
        <v>520.22059110999999</v>
      </c>
      <c r="HD116" s="2719">
        <v>1790.8751611600001</v>
      </c>
      <c r="HE116" s="2726">
        <f t="shared" si="1114"/>
        <v>11.981930049999846</v>
      </c>
      <c r="HF116" s="2748">
        <v>2323.0776823199999</v>
      </c>
      <c r="HG116" s="5109">
        <f t="shared" si="707"/>
        <v>18875.288517879999</v>
      </c>
      <c r="HH116" s="2719">
        <f t="shared" si="1115"/>
        <v>15680.748772399998</v>
      </c>
      <c r="HI116" s="2719">
        <f t="shared" si="1116"/>
        <v>22817.86035314</v>
      </c>
      <c r="HJ116" s="2719">
        <f t="shared" si="1117"/>
        <v>5545.5860926999994</v>
      </c>
      <c r="HK116" s="2726">
        <f t="shared" si="1118"/>
        <v>6605.7712046700008</v>
      </c>
      <c r="HL116" s="2748">
        <f t="shared" si="1119"/>
        <v>50649.966422910002</v>
      </c>
      <c r="HM116" s="2749">
        <f t="shared" si="1120"/>
        <v>5513.4070897299989</v>
      </c>
      <c r="HN116" s="2719">
        <f t="shared" si="1121"/>
        <v>9524.2790723899998</v>
      </c>
      <c r="HO116" s="2726">
        <f t="shared" si="1122"/>
        <v>-1203.6739768100006</v>
      </c>
      <c r="HP116" s="2746">
        <f t="shared" si="1123"/>
        <v>13834.012185309999</v>
      </c>
      <c r="HQ116" s="2719">
        <f t="shared" si="1124"/>
        <v>2437.4533166199999</v>
      </c>
      <c r="HR116" s="2719">
        <f t="shared" si="1125"/>
        <v>7009.4161541800004</v>
      </c>
      <c r="HS116" s="2726">
        <f t="shared" si="1126"/>
        <v>59.360202589999972</v>
      </c>
      <c r="HT116" s="2748">
        <f t="shared" si="1127"/>
        <v>9506.2296733900002</v>
      </c>
      <c r="HU116" s="5109">
        <f t="shared" si="1128"/>
        <v>73990.208281610001</v>
      </c>
      <c r="HV116" s="2750">
        <f t="shared" si="821"/>
        <v>0.2606151291840304</v>
      </c>
      <c r="HW116" s="2750">
        <f t="shared" si="822"/>
        <v>0.34022763915303234</v>
      </c>
      <c r="HX116" s="2750">
        <f t="shared" si="823"/>
        <v>0.26128639936225406</v>
      </c>
      <c r="HY116" s="2729">
        <f t="shared" si="824"/>
        <v>0.17399776045600435</v>
      </c>
      <c r="HZ116" s="2751">
        <f t="shared" si="825"/>
        <v>0.27313683126505439</v>
      </c>
      <c r="IA116" s="2752">
        <f t="shared" si="826"/>
        <v>0.33741388280672591</v>
      </c>
      <c r="IB116" s="2750">
        <f t="shared" si="827"/>
        <v>0.32956957415435073</v>
      </c>
      <c r="IC116" s="2729">
        <f t="shared" si="828"/>
        <v>-0.39791960438398466</v>
      </c>
      <c r="ID116" s="2753">
        <f t="shared" si="829"/>
        <v>0.5211689021626873</v>
      </c>
      <c r="IE116" s="2750">
        <f t="shared" si="830"/>
        <v>0.25769922000484158</v>
      </c>
      <c r="IF116" s="2750">
        <f t="shared" si="831"/>
        <v>0.40426887372749243</v>
      </c>
      <c r="IG116" s="2729">
        <f t="shared" si="832"/>
        <v>0.18681900166832066</v>
      </c>
      <c r="IH116" s="2751">
        <f t="shared" si="833"/>
        <v>0.36729443964012898</v>
      </c>
      <c r="II116" s="5119">
        <f t="shared" si="834"/>
        <v>0.3146138176963118</v>
      </c>
      <c r="IJ116" s="3092">
        <f t="shared" si="796"/>
        <v>9.0566367924435925E-2</v>
      </c>
      <c r="IK116" s="3092">
        <f t="shared" si="797"/>
        <v>8.5967656831088507E-2</v>
      </c>
      <c r="IL116" s="3092">
        <f t="shared" si="798"/>
        <v>2.1786708346968411E-2</v>
      </c>
      <c r="IM116" s="3092">
        <f t="shared" si="799"/>
        <v>3.7884503298289268E-2</v>
      </c>
      <c r="IN116" s="5619">
        <f t="shared" si="800"/>
        <v>0.23620523640078211</v>
      </c>
      <c r="IO116" s="5621">
        <f t="shared" si="801"/>
        <v>1.8837755998108385E-2</v>
      </c>
      <c r="IP116" s="3092">
        <f t="shared" si="802"/>
        <v>3.1263757103888248E-2</v>
      </c>
      <c r="IQ116" s="3092">
        <f t="shared" si="803"/>
        <v>-4.6468609632217108E-3</v>
      </c>
      <c r="IR116" s="5620">
        <f t="shared" si="804"/>
        <v>4.5454652138774927E-2</v>
      </c>
      <c r="IS116" s="3092">
        <f t="shared" si="805"/>
        <v>8.8523083208459988E-3</v>
      </c>
      <c r="IT116" s="3092">
        <f t="shared" si="806"/>
        <v>3.0474339850536422E-2</v>
      </c>
      <c r="IU116" s="3092">
        <f t="shared" si="807"/>
        <v>2.0388992841496439E-4</v>
      </c>
      <c r="IV116" s="5619">
        <f t="shared" si="808"/>
        <v>3.953053809979739E-2</v>
      </c>
      <c r="IW116" s="4164"/>
      <c r="IX116" s="3246"/>
      <c r="IY116" s="5127"/>
      <c r="IZ116" s="3789"/>
      <c r="JA116" s="3789"/>
      <c r="JB116" s="3789"/>
      <c r="JC116" s="5326"/>
      <c r="JD116" s="5325"/>
      <c r="JE116" s="2754">
        <f>('INDEC (ACT)'!W213/'INDEC (ACT)'!$W$316)*100</f>
        <v>86.734742043255523</v>
      </c>
      <c r="JF116" s="2729">
        <f t="shared" si="712"/>
        <v>1.3883087717872167E-2</v>
      </c>
      <c r="JG116" s="2729">
        <f t="shared" si="842"/>
        <v>0.10523601884946809</v>
      </c>
      <c r="JH116" s="2735">
        <f>JE116/JE111-1</f>
        <v>2.8071944645006619E-2</v>
      </c>
      <c r="JI116" s="2754">
        <f>(VLOOKUP(B116,OJF.IGA,4,TRUE)/'OJF (IGA)'!$D$280)*100</f>
        <v>87.574351653580763</v>
      </c>
      <c r="JJ116" s="2729">
        <f t="shared" si="713"/>
        <v>2.7242389157526858E-3</v>
      </c>
      <c r="JK116" s="2729">
        <f t="shared" si="843"/>
        <v>9.1562870699881227E-2</v>
      </c>
      <c r="JL116" s="4060">
        <f>JI116/JI111-1</f>
        <v>2.5635667014977104E-2</v>
      </c>
      <c r="JM116" s="2754">
        <f>'INDEC (ACT)'!AB148</f>
        <v>329.80886068857546</v>
      </c>
      <c r="JN116" s="2754">
        <f>'INDEC (ACT)'!AC148</f>
        <v>253.63221809073568</v>
      </c>
      <c r="JO116" s="2754">
        <f>'INDEC (ACT)'!AD148</f>
        <v>106.49724369653499</v>
      </c>
      <c r="JP116" s="2754">
        <f>'INDEC (ACT)'!AE148</f>
        <v>128.45394300314825</v>
      </c>
      <c r="JQ116" s="2754">
        <f>'INDEC (ACT)'!AF148</f>
        <v>120.482744306566</v>
      </c>
      <c r="JR116" s="2754">
        <f>'INDEC (ACT)'!AG148</f>
        <v>137.02396392952184</v>
      </c>
      <c r="JS116" s="2754">
        <f>'INDEC (ACT)'!AH148</f>
        <v>137.27301397968213</v>
      </c>
      <c r="JT116" s="2754">
        <f>'INDEC (ACT)'!AI148</f>
        <v>126.8185925449874</v>
      </c>
      <c r="JU116" s="2754">
        <f>'INDEC (ACT)'!AJ148</f>
        <v>156.85604721329895</v>
      </c>
      <c r="JV116" s="2754">
        <f>'INDEC (ACT)'!AK148</f>
        <v>141.05530438062058</v>
      </c>
      <c r="JW116" s="2754">
        <f>'INDEC (ACT)'!AL148</f>
        <v>119.71589743228877</v>
      </c>
      <c r="JX116" s="2754">
        <f>'INDEC (ACT)'!AM148</f>
        <v>115.21380783836315</v>
      </c>
      <c r="JY116" s="2754">
        <f>'INDEC (ACT)'!AN148</f>
        <v>117.164658965588</v>
      </c>
      <c r="JZ116" s="2754">
        <f>'INDEC (ACT)'!AO148</f>
        <v>124.18883005548184</v>
      </c>
      <c r="KA116" s="2754">
        <f>'INDEC (ACT)'!AP148</f>
        <v>130.80140477076429</v>
      </c>
      <c r="KB116" s="2754">
        <f>'INDEC (ACT)'!AQ148</f>
        <v>144.17869095115842</v>
      </c>
      <c r="KC116" s="4069">
        <f t="shared" ref="KC116:KR116" si="1136">JM116/JM104-1</f>
        <v>0.17853877275841445</v>
      </c>
      <c r="KD116" s="3092">
        <f t="shared" si="1136"/>
        <v>-4.2624512655614843E-2</v>
      </c>
      <c r="KE116" s="3092">
        <f t="shared" si="1136"/>
        <v>-2.4283951686895899E-2</v>
      </c>
      <c r="KF116" s="3092">
        <f t="shared" si="1136"/>
        <v>8.0674067672216632E-2</v>
      </c>
      <c r="KG116" s="3092">
        <f t="shared" si="1136"/>
        <v>5.8441745673340595E-2</v>
      </c>
      <c r="KH116" s="3092">
        <f t="shared" si="1136"/>
        <v>0.10829846552516798</v>
      </c>
      <c r="KI116" s="3092">
        <f t="shared" si="1136"/>
        <v>9.4787979422980229E-2</v>
      </c>
      <c r="KJ116" s="3092">
        <f t="shared" si="1136"/>
        <v>0.11234437966263733</v>
      </c>
      <c r="KK116" s="3092">
        <f t="shared" si="1136"/>
        <v>0.14399286759175967</v>
      </c>
      <c r="KL116" s="3092">
        <f t="shared" si="1136"/>
        <v>0.16815604854645705</v>
      </c>
      <c r="KM116" s="3092">
        <f t="shared" si="1136"/>
        <v>6.0685445808055238E-2</v>
      </c>
      <c r="KN116" s="3092">
        <f t="shared" si="1136"/>
        <v>6.4422242386135142E-2</v>
      </c>
      <c r="KO116" s="3092">
        <f t="shared" si="1136"/>
        <v>6.5564790132936368E-2</v>
      </c>
      <c r="KP116" s="3092">
        <f t="shared" si="1136"/>
        <v>7.4114514649962659E-2</v>
      </c>
      <c r="KQ116" s="3092">
        <f t="shared" si="1136"/>
        <v>7.4998133651015708E-2</v>
      </c>
      <c r="KR116" s="3092">
        <f t="shared" si="1136"/>
        <v>0.14266753058362514</v>
      </c>
      <c r="KS116" s="4075"/>
      <c r="KT116" s="3094"/>
      <c r="KU116" s="3094"/>
      <c r="KV116" s="3094"/>
      <c r="KW116" s="3094"/>
      <c r="KX116" s="3094"/>
      <c r="KY116" s="3094"/>
      <c r="KZ116" s="3094"/>
      <c r="LA116" s="3094"/>
      <c r="LB116" s="3094"/>
      <c r="LC116" s="3094"/>
      <c r="LD116" s="3094"/>
      <c r="LE116" s="3094"/>
      <c r="LF116" s="3094"/>
      <c r="LG116" s="3094"/>
      <c r="LH116" s="3094"/>
      <c r="LI116" s="3694">
        <v>189.9</v>
      </c>
      <c r="LJ116" s="5271">
        <f>ITCRM!B127</f>
        <v>162.06724876873272</v>
      </c>
      <c r="LK116" s="2754"/>
      <c r="LL116" s="2754"/>
      <c r="LM116" s="2754"/>
      <c r="LN116" s="2754"/>
      <c r="LO116" s="2754"/>
      <c r="LP116" s="2754"/>
      <c r="LQ116" s="5130"/>
      <c r="LR116" s="3801"/>
      <c r="LS116" s="3801"/>
      <c r="LT116" s="3801"/>
      <c r="LU116" s="3801"/>
      <c r="LV116" s="3801"/>
      <c r="LW116" s="3801"/>
      <c r="LX116" s="5134"/>
      <c r="LY116" s="2754"/>
      <c r="LZ116" s="2754"/>
      <c r="MA116" s="2754"/>
      <c r="MB116" s="2754"/>
      <c r="MC116" s="2754"/>
      <c r="MD116" s="2754"/>
      <c r="ME116" s="5083"/>
      <c r="MF116" s="3794"/>
      <c r="MG116" s="3094"/>
      <c r="MH116" s="3094"/>
      <c r="MI116" s="3094"/>
      <c r="MJ116" s="3094"/>
      <c r="MK116" s="3094"/>
      <c r="ML116" s="3094"/>
      <c r="MM116" s="3800"/>
      <c r="MN116" s="3801"/>
      <c r="MO116" s="3802"/>
      <c r="MP116" s="3732"/>
      <c r="MQ116" s="3732"/>
      <c r="MR116" s="3760"/>
      <c r="MS116" s="3761"/>
      <c r="MT116" s="3732"/>
      <c r="MU116" s="5299"/>
      <c r="MV116" s="5283"/>
      <c r="MW116" s="3957"/>
      <c r="MY116" s="4744"/>
      <c r="MZ116" s="4745">
        <f t="shared" ref="MZ116:MZ148" si="1137">$NF$2</f>
        <v>100</v>
      </c>
      <c r="NA116" s="4745"/>
      <c r="NB116" s="4745"/>
      <c r="NC116" s="4745"/>
      <c r="ND116" s="4745"/>
      <c r="NE116" s="4745"/>
      <c r="NF116" s="4745"/>
      <c r="NG116" s="4746"/>
      <c r="NK116" s="2944">
        <f t="shared" si="933"/>
        <v>38868</v>
      </c>
      <c r="NL116" s="2945">
        <f t="shared" si="934"/>
        <v>0.11498301855260973</v>
      </c>
      <c r="NM116" s="2945">
        <f t="shared" si="835"/>
        <v>0.2842713015796261</v>
      </c>
      <c r="NN116" s="2875"/>
      <c r="NO116" s="2958"/>
      <c r="NP116" s="2875"/>
      <c r="NQ116" s="2875"/>
      <c r="NR116" s="2875"/>
    </row>
    <row r="117" spans="2:382">
      <c r="B117" s="2680">
        <v>39263</v>
      </c>
      <c r="C117" s="5091"/>
      <c r="D117" s="5092" t="s">
        <v>3577</v>
      </c>
      <c r="E117" s="2791">
        <f>VLOOKUP(B117,Tabla.BCRA,BCRA!$W$1,TRUE)</f>
        <v>43157138.281351104</v>
      </c>
      <c r="F117" s="2791">
        <f>VLOOKUP(B117,Tabla.BCRA,BCRA!$Y$1,TRUE)</f>
        <v>41095565.872913159</v>
      </c>
      <c r="G117" s="2791">
        <f>VLOOKUP(B117,Tabla.BCRA,BCRA!$AG$1,TRUE)</f>
        <v>38161683.706483759</v>
      </c>
      <c r="H117" s="2793">
        <f t="shared" si="708"/>
        <v>2576249.8616661951</v>
      </c>
      <c r="I117" s="2793">
        <f t="shared" si="698"/>
        <v>2806295.7738389373</v>
      </c>
      <c r="J117" s="2793">
        <f t="shared" si="699"/>
        <v>2779880.880432114</v>
      </c>
      <c r="K117" s="2843">
        <f>RESERVAS!F62*1000</f>
        <v>2011731.0000000002</v>
      </c>
      <c r="L117" s="2844">
        <f>RESERVAS!G62*1000</f>
        <v>-147548.74856291356</v>
      </c>
      <c r="M117" s="2844">
        <f>RESERVAS!H62*1000</f>
        <v>620812.99085636029</v>
      </c>
      <c r="N117" s="2844">
        <f>RESERVAS!I62*1000</f>
        <v>-160972.99999999994</v>
      </c>
      <c r="O117" s="2795">
        <f>RESERVAS!J62*1000</f>
        <v>252227.87962356131</v>
      </c>
      <c r="P117" s="5824">
        <f t="shared" si="1130"/>
        <v>9115051.2850000001</v>
      </c>
      <c r="Q117" s="5824">
        <f t="shared" si="1080"/>
        <v>-1138641.6184496207</v>
      </c>
      <c r="R117" s="5824">
        <f t="shared" si="1081"/>
        <v>2722063.9819501084</v>
      </c>
      <c r="S117" s="5824">
        <f t="shared" si="1082"/>
        <v>-843183.46644758177</v>
      </c>
      <c r="T117" s="5825">
        <f t="shared" si="1083"/>
        <v>1265028.5124110868</v>
      </c>
      <c r="U117" s="2796">
        <f>VLOOKUP(B117,Tabla.BCRA,BCRA!$AK$1,TRUE)</f>
        <v>3.0908000000000002</v>
      </c>
      <c r="V117" s="2792">
        <f t="shared" si="709"/>
        <v>3.9795522194901638E-3</v>
      </c>
      <c r="W117" s="2792">
        <f t="shared" si="710"/>
        <v>3.99545233068066E-3</v>
      </c>
      <c r="X117" s="2792">
        <f t="shared" si="836"/>
        <v>1.9412449851171952E-3</v>
      </c>
      <c r="Y117" s="2792">
        <f>U117/U111-1</f>
        <v>6.9392409187163384E-3</v>
      </c>
      <c r="Z117" s="3273"/>
      <c r="AA117" s="2792"/>
      <c r="AB117" s="2792"/>
      <c r="AC117" s="3279"/>
      <c r="AD117" s="5427">
        <f t="shared" si="700"/>
        <v>3.9669322287863147</v>
      </c>
      <c r="AE117" s="5427">
        <f t="shared" si="701"/>
        <v>3.6837262070597379</v>
      </c>
      <c r="AF117" s="5427">
        <f t="shared" si="702"/>
        <v>2.1926421182979259</v>
      </c>
      <c r="AG117" s="5427">
        <f t="shared" si="703"/>
        <v>2.0361056776481004</v>
      </c>
      <c r="AH117" s="4117">
        <f>BM!E65*1000</f>
        <v>0</v>
      </c>
      <c r="AI117" s="2797">
        <f>BM!F65*1000</f>
        <v>15000</v>
      </c>
      <c r="AJ117" s="3192">
        <f t="shared" si="619"/>
        <v>15000</v>
      </c>
      <c r="AK117" s="3183">
        <f>BM!H65*1000</f>
        <v>1227274.5807727221</v>
      </c>
      <c r="AL117" s="3192">
        <f t="shared" si="620"/>
        <v>1242274.5807727221</v>
      </c>
      <c r="AM117" s="3829">
        <f t="shared" si="1131"/>
        <v>-80.690859999973327</v>
      </c>
      <c r="AN117" s="3383">
        <f t="shared" si="1084"/>
        <v>1180000</v>
      </c>
      <c r="AO117" s="3192">
        <f t="shared" si="1085"/>
        <v>1179919.30914</v>
      </c>
      <c r="AP117" s="3383">
        <f t="shared" si="1086"/>
        <v>3692545.659877168</v>
      </c>
      <c r="AQ117" s="3192">
        <f t="shared" si="1087"/>
        <v>4872464.9690171685</v>
      </c>
      <c r="AR117" s="2799"/>
      <c r="AS117" s="2800"/>
      <c r="AT117" s="2800"/>
      <c r="AU117" s="2800"/>
      <c r="AV117" s="2799"/>
      <c r="AW117" s="5216"/>
      <c r="AX117" s="5197">
        <v>776293.5022315979</v>
      </c>
      <c r="AY117" s="4138">
        <v>729289.86584472656</v>
      </c>
      <c r="AZ117" s="2791">
        <f>VLOOKUP(B117,Tabla.BCRA,BCRA!$H$1,TRUE)</f>
        <v>83674915</v>
      </c>
      <c r="BA117" s="2801">
        <f t="shared" si="837"/>
        <v>6.5684463112207103E-2</v>
      </c>
      <c r="BB117" s="2801">
        <f t="shared" si="1088"/>
        <v>0.31639813533332295</v>
      </c>
      <c r="BC117" s="2801">
        <f>AZ117/AZ111-1</f>
        <v>4.5070217986444172E-2</v>
      </c>
      <c r="BD117" s="2802">
        <f>BM!D65*1000</f>
        <v>6190733.227</v>
      </c>
      <c r="BE117" s="2803">
        <f>SUM(BM!E65:H65)*1000</f>
        <v>-513746.50422000012</v>
      </c>
      <c r="BF117" s="2803">
        <f>SUM(BM!I65:L65)*1000</f>
        <v>1304625.30865</v>
      </c>
      <c r="BG117" s="2803">
        <f>SUM(BM!M66:N66)*1000</f>
        <v>446769.49999999994</v>
      </c>
      <c r="BH117" s="2804">
        <f t="shared" si="623"/>
        <v>-2270999.5314299995</v>
      </c>
      <c r="BI117" s="3219">
        <f t="shared" si="1132"/>
        <v>28126203.182999998</v>
      </c>
      <c r="BJ117" s="3219">
        <f t="shared" si="1089"/>
        <v>-1739339.5443089539</v>
      </c>
      <c r="BK117" s="3219">
        <f t="shared" si="1090"/>
        <v>-6105554.8395000026</v>
      </c>
      <c r="BL117" s="3219">
        <f t="shared" si="1091"/>
        <v>-13588077.550020006</v>
      </c>
      <c r="BM117" s="2804">
        <f t="shared" si="1092"/>
        <v>-3084625.2491710386</v>
      </c>
      <c r="BN117" s="3219">
        <f>VLOOKUP(B117,Tabla.BCRA,BCRA!$L$1,TRUE)</f>
        <v>67709898</v>
      </c>
      <c r="BO117" s="5411">
        <v>105795764</v>
      </c>
      <c r="BP117" s="3785">
        <f t="shared" si="689"/>
        <v>1264.3665547792907</v>
      </c>
      <c r="BQ117" s="2801">
        <f t="shared" si="813"/>
        <v>3.138446281099383E-2</v>
      </c>
      <c r="BR117" s="2801">
        <f t="shared" si="814"/>
        <v>0.2512262952162414</v>
      </c>
      <c r="BS117" s="2807">
        <f>BO117/BO111-1</f>
        <v>7.9891643131129397E-2</v>
      </c>
      <c r="BT117" s="5411">
        <v>139781204</v>
      </c>
      <c r="BU117" s="3785">
        <f t="shared" si="690"/>
        <v>1670.5269912733106</v>
      </c>
      <c r="BV117" s="2801">
        <f t="shared" si="815"/>
        <v>4.407417568484373E-2</v>
      </c>
      <c r="BW117" s="2801">
        <f t="shared" si="816"/>
        <v>0.24157574839201867</v>
      </c>
      <c r="BX117" s="2807">
        <f>BT117/BT111-1</f>
        <v>9.7744898942449865E-2</v>
      </c>
      <c r="BY117" s="2880"/>
      <c r="BZ117" s="2881"/>
      <c r="CA117" s="2810"/>
      <c r="CB117" s="2811"/>
      <c r="CC117" s="2812">
        <f>IPC!C779*1</f>
        <v>92.610500000000002</v>
      </c>
      <c r="CD117" s="2809">
        <f t="shared" si="838"/>
        <v>4.4185065361141973E-3</v>
      </c>
      <c r="CE117" s="2810">
        <f>CC117/CC111-1</f>
        <v>3.8747856283207316E-2</v>
      </c>
      <c r="CF117" s="2810">
        <f t="shared" si="839"/>
        <v>8.7704112253371047E-2</v>
      </c>
      <c r="CG117" s="2880">
        <f t="shared" si="1093"/>
        <v>99.121814996098607</v>
      </c>
      <c r="CH117" s="2881">
        <v>2.4999999999999911E-2</v>
      </c>
      <c r="CI117" s="2810">
        <f>CG117/CG111-1</f>
        <v>0.11178076825087979</v>
      </c>
      <c r="CJ117" s="2810">
        <f t="shared" si="841"/>
        <v>0.16417907024877643</v>
      </c>
      <c r="CK117" s="3417">
        <f t="shared" si="711"/>
        <v>0.15087322654149449</v>
      </c>
      <c r="CL117" s="6015">
        <f t="shared" si="759"/>
        <v>4.5596935151855895</v>
      </c>
      <c r="CM117" s="2810" t="str">
        <f t="shared" si="760"/>
        <v>4Y, 7M</v>
      </c>
      <c r="CN117" s="6015"/>
      <c r="CO117" s="3200">
        <f t="shared" si="692"/>
        <v>104.50702179864442</v>
      </c>
      <c r="CP117" s="2798">
        <f t="shared" si="693"/>
        <v>109.77448989424499</v>
      </c>
      <c r="CQ117" s="3213">
        <f t="shared" si="694"/>
        <v>111.17807682508798</v>
      </c>
      <c r="CR117" s="2798"/>
      <c r="CS117" s="2798"/>
      <c r="CT117" s="2798"/>
      <c r="CU117" s="4008"/>
      <c r="CV117" s="3200"/>
      <c r="CW117" s="3213"/>
      <c r="CX117" s="3433">
        <f t="shared" si="817"/>
        <v>3409297.6585365734</v>
      </c>
      <c r="CY117" s="2801">
        <f t="shared" si="818"/>
        <v>4.3917637449443063</v>
      </c>
      <c r="CZ117" s="3200">
        <f t="shared" si="819"/>
        <v>19712730.367219612</v>
      </c>
      <c r="DA117" s="5234">
        <f t="shared" si="820"/>
        <v>25.393398644393848</v>
      </c>
      <c r="DB117" s="2797">
        <f>DEPOSITOS!B61</f>
        <v>48263</v>
      </c>
      <c r="DC117" s="2797">
        <f>DEPOSITOS!C61</f>
        <v>33980</v>
      </c>
      <c r="DD117" s="2797">
        <f>DEPOSITOS!D61</f>
        <v>71117</v>
      </c>
      <c r="DE117" s="2797">
        <f>DEPOSITOS!E61</f>
        <v>3865</v>
      </c>
      <c r="DF117" s="2797">
        <f>DEPOSITOS!F61</f>
        <v>10641</v>
      </c>
      <c r="DG117" s="2797">
        <f>DEPOSITOS!G61</f>
        <v>25.674275367150859</v>
      </c>
      <c r="DH117" s="3178">
        <f>DEPOSITOS!H61</f>
        <v>167891.67427536714</v>
      </c>
      <c r="DI117" s="2797">
        <f>DEPOSITOS!I61</f>
        <v>3</v>
      </c>
      <c r="DJ117" s="5097">
        <f>DEPOSITOS!J61</f>
        <v>167894.67427536714</v>
      </c>
      <c r="DK117" s="3183">
        <f>DEPOSITOS!K61</f>
        <v>31923</v>
      </c>
      <c r="DL117" s="3183">
        <f>DEPOSITOS!L61</f>
        <v>30067</v>
      </c>
      <c r="DM117" s="3183">
        <f>DEPOSITOS!M61</f>
        <v>49929</v>
      </c>
      <c r="DN117" s="3183">
        <f>DEPOSITOS!N61</f>
        <v>2982</v>
      </c>
      <c r="DO117" s="3183">
        <f>DEPOSITOS!O61</f>
        <v>6595</v>
      </c>
      <c r="DP117" s="3183">
        <f>DEPOSITOS!P61</f>
        <v>25.674275367150859</v>
      </c>
      <c r="DQ117" s="3178">
        <f>DEPOSITOS!Q61</f>
        <v>121521.67427536716</v>
      </c>
      <c r="DR117" s="3183">
        <f>DEPOSITOS!R61</f>
        <v>3</v>
      </c>
      <c r="DS117" s="5101">
        <f>DEPOSITOS!S61</f>
        <v>121524.67427536716</v>
      </c>
      <c r="DT117" s="2814">
        <f t="shared" si="625"/>
        <v>16340</v>
      </c>
      <c r="DU117" s="2798">
        <f t="shared" si="626"/>
        <v>3913</v>
      </c>
      <c r="DV117" s="2798">
        <f t="shared" si="627"/>
        <v>21188</v>
      </c>
      <c r="DW117" s="2798">
        <f t="shared" si="628"/>
        <v>883</v>
      </c>
      <c r="DX117" s="2798">
        <f t="shared" si="629"/>
        <v>4046</v>
      </c>
      <c r="DY117" s="2798">
        <f t="shared" si="630"/>
        <v>0</v>
      </c>
      <c r="DZ117" s="2798">
        <f t="shared" si="631"/>
        <v>46369.999999999985</v>
      </c>
      <c r="EA117" s="2798">
        <f t="shared" si="632"/>
        <v>0</v>
      </c>
      <c r="EB117" s="5101">
        <f t="shared" si="633"/>
        <v>46369.999999999985</v>
      </c>
      <c r="EC117" s="3183">
        <f>DEPOSITOS!Z61</f>
        <v>5860</v>
      </c>
      <c r="ED117" s="3183">
        <f>DEPOSITOS!AA61</f>
        <v>5392</v>
      </c>
      <c r="EE117" s="4156">
        <f t="shared" si="634"/>
        <v>468</v>
      </c>
      <c r="EF117" s="2797">
        <f>PRESTAMOS!B61</f>
        <v>12343</v>
      </c>
      <c r="EG117" s="2797">
        <f>PRESTAMOS!C61</f>
        <v>15441</v>
      </c>
      <c r="EH117" s="2797">
        <f>PRESTAMOS!D61</f>
        <v>11538</v>
      </c>
      <c r="EI117" s="2797">
        <f>PRESTAMOS!E61</f>
        <v>4544</v>
      </c>
      <c r="EJ117" s="2797">
        <f>PRESTAMOS!F61</f>
        <v>16566</v>
      </c>
      <c r="EK117" s="2797">
        <f>PRESTAMOS!G61</f>
        <v>9238</v>
      </c>
      <c r="EL117" s="2797">
        <f>PRESTAMOS!H61</f>
        <v>3824</v>
      </c>
      <c r="EM117" s="2845">
        <f>PRESTAMOS!I61</f>
        <v>73494</v>
      </c>
      <c r="EN117" s="2797">
        <f>PRESTAMOS!J61</f>
        <v>143</v>
      </c>
      <c r="EO117" s="2797">
        <f>PRESTAMOS!K61</f>
        <v>3512</v>
      </c>
      <c r="EP117" s="2797">
        <f>PRESTAMOS!L61</f>
        <v>108</v>
      </c>
      <c r="EQ117" s="2797">
        <f>PRESTAMOS!M61</f>
        <v>40</v>
      </c>
      <c r="ER117" s="2797">
        <f>PRESTAMOS!N61</f>
        <v>0</v>
      </c>
      <c r="ES117" s="2797">
        <f>PRESTAMOS!O61</f>
        <v>54</v>
      </c>
      <c r="ET117" s="2797">
        <f>PRESTAMOS!P61</f>
        <v>429</v>
      </c>
      <c r="EU117" s="2846">
        <f>PRESTAMOS!Q61</f>
        <v>4286</v>
      </c>
      <c r="EV117" s="2806">
        <f t="shared" si="938"/>
        <v>7.223088115540663</v>
      </c>
      <c r="EW117" s="2806">
        <f t="shared" si="939"/>
        <v>6.92</v>
      </c>
      <c r="EX117" s="2806">
        <f t="shared" si="940"/>
        <v>0</v>
      </c>
      <c r="EY117" s="2847">
        <f t="shared" si="941"/>
        <v>7.22</v>
      </c>
      <c r="EZ117" s="2806">
        <f t="shared" si="942"/>
        <v>0.90536000547276729</v>
      </c>
      <c r="FA117" s="2848">
        <f t="shared" si="943"/>
        <v>1.28</v>
      </c>
      <c r="FB117" s="2849">
        <f t="shared" si="944"/>
        <v>0.55000000000000004</v>
      </c>
      <c r="FC117" s="2850">
        <f t="shared" si="945"/>
        <v>7.1875</v>
      </c>
      <c r="FD117" s="2806">
        <f t="shared" si="946"/>
        <v>0</v>
      </c>
      <c r="FE117" s="5251">
        <f t="shared" si="947"/>
        <v>0</v>
      </c>
      <c r="FF117" s="2791">
        <v>9992.2000000000007</v>
      </c>
      <c r="FG117" s="2791">
        <v>4139.3</v>
      </c>
      <c r="FH117" s="2791">
        <v>339</v>
      </c>
      <c r="FI117" s="2791">
        <v>190.1</v>
      </c>
      <c r="FJ117" s="2791">
        <v>6.5</v>
      </c>
      <c r="FK117" s="2798">
        <f t="shared" si="695"/>
        <v>101.29999999999927</v>
      </c>
      <c r="FL117" s="2818">
        <v>14768.4</v>
      </c>
      <c r="FM117" s="2791">
        <v>2068.9</v>
      </c>
      <c r="FN117" s="2791">
        <v>5190.8</v>
      </c>
      <c r="FO117" s="2791">
        <v>3378.8</v>
      </c>
      <c r="FP117" s="2791">
        <v>23.4</v>
      </c>
      <c r="FQ117" s="2791">
        <v>1721.9</v>
      </c>
      <c r="FR117" s="3383">
        <f t="shared" si="696"/>
        <v>82.100000000000364</v>
      </c>
      <c r="FS117" s="2820">
        <v>12465.9</v>
      </c>
      <c r="FT117" s="5105">
        <f t="shared" si="704"/>
        <v>2302.5</v>
      </c>
      <c r="FU117" s="2791">
        <v>1201.5999999999999</v>
      </c>
      <c r="FV117" s="2791">
        <f t="shared" si="697"/>
        <v>190.1</v>
      </c>
      <c r="FW117" s="5105">
        <f t="shared" si="705"/>
        <v>910.80000000000007</v>
      </c>
      <c r="FX117" s="2934"/>
      <c r="FY117" s="5105">
        <f t="shared" si="706"/>
        <v>910.80000000000007</v>
      </c>
      <c r="FZ117" s="3383">
        <f t="shared" si="1133"/>
        <v>49999.8</v>
      </c>
      <c r="GA117" s="3383">
        <f t="shared" si="1094"/>
        <v>20188.2</v>
      </c>
      <c r="GB117" s="3383">
        <f t="shared" si="1095"/>
        <v>1879.6999999999998</v>
      </c>
      <c r="GC117" s="3383">
        <f t="shared" si="1096"/>
        <v>2201.1000000000004</v>
      </c>
      <c r="GD117" s="3383">
        <f t="shared" si="1097"/>
        <v>136.30000000000001</v>
      </c>
      <c r="GE117" s="3383">
        <f t="shared" si="1098"/>
        <v>779.30000000000291</v>
      </c>
      <c r="GF117" s="3614">
        <f t="shared" si="1099"/>
        <v>75184.399999999994</v>
      </c>
      <c r="GG117" s="3383">
        <f t="shared" si="1100"/>
        <v>11212.699999999999</v>
      </c>
      <c r="GH117" s="3383">
        <f t="shared" si="1101"/>
        <v>22533.399999999998</v>
      </c>
      <c r="GI117" s="3383">
        <f t="shared" si="1102"/>
        <v>17566.719999999998</v>
      </c>
      <c r="GJ117" s="3383">
        <f t="shared" si="1103"/>
        <v>105.80000000000001</v>
      </c>
      <c r="GK117" s="3383">
        <f t="shared" si="1104"/>
        <v>8918.1</v>
      </c>
      <c r="GL117" s="3383">
        <f t="shared" si="1105"/>
        <v>483.80000000000473</v>
      </c>
      <c r="GM117" s="3192">
        <f t="shared" si="1106"/>
        <v>60820.520000000004</v>
      </c>
      <c r="GN117" s="5105">
        <f t="shared" si="1107"/>
        <v>14363.879999999997</v>
      </c>
      <c r="GO117" s="3383">
        <f t="shared" si="1108"/>
        <v>6509.7999999999993</v>
      </c>
      <c r="GP117" s="3383">
        <f t="shared" si="1109"/>
        <v>2201.1000000000004</v>
      </c>
      <c r="GQ117" s="5105">
        <f t="shared" si="1110"/>
        <v>5652.9799999999968</v>
      </c>
      <c r="GR117" s="2819"/>
      <c r="GS117" s="5262">
        <f t="shared" si="1111"/>
        <v>5652.9799999999968</v>
      </c>
      <c r="GT117" s="2791">
        <v>5452.7418360600004</v>
      </c>
      <c r="GU117" s="2791">
        <v>5055.9842489700004</v>
      </c>
      <c r="GV117" s="2791">
        <v>1323.19983555</v>
      </c>
      <c r="GW117" s="2798">
        <f t="shared" si="1112"/>
        <v>1442.49046843</v>
      </c>
      <c r="GX117" s="2820">
        <v>13274.416389010001</v>
      </c>
      <c r="GY117" s="2816">
        <v>1078.7163995400001</v>
      </c>
      <c r="GZ117" s="2791">
        <v>1864.7963941</v>
      </c>
      <c r="HA117" s="2798">
        <f t="shared" si="1113"/>
        <v>-242.21087868000041</v>
      </c>
      <c r="HB117" s="2818">
        <v>2701.30191496</v>
      </c>
      <c r="HC117" s="2791">
        <v>522.81282689</v>
      </c>
      <c r="HD117" s="2791">
        <v>1525.8739402599999</v>
      </c>
      <c r="HE117" s="2798">
        <f t="shared" si="1114"/>
        <v>12.104282239999975</v>
      </c>
      <c r="HF117" s="2820">
        <v>2060.7910493899999</v>
      </c>
      <c r="HG117" s="5111">
        <f t="shared" si="707"/>
        <v>18036.509353360001</v>
      </c>
      <c r="HH117" s="2791">
        <f t="shared" si="1115"/>
        <v>21133.490608460001</v>
      </c>
      <c r="HI117" s="2791">
        <f t="shared" si="1116"/>
        <v>27873.844602110003</v>
      </c>
      <c r="HJ117" s="2791">
        <f t="shared" si="1117"/>
        <v>6868.7859282499994</v>
      </c>
      <c r="HK117" s="2798">
        <f t="shared" si="1118"/>
        <v>8048.2616731000007</v>
      </c>
      <c r="HL117" s="2820">
        <f t="shared" si="1119"/>
        <v>63924.382811920004</v>
      </c>
      <c r="HM117" s="2816">
        <f t="shared" si="1120"/>
        <v>6592.1234892699995</v>
      </c>
      <c r="HN117" s="2791">
        <f t="shared" si="1121"/>
        <v>11389.07546649</v>
      </c>
      <c r="HO117" s="2798">
        <f t="shared" si="1122"/>
        <v>-1445.884855490001</v>
      </c>
      <c r="HP117" s="2818">
        <f t="shared" si="1123"/>
        <v>16535.314100269999</v>
      </c>
      <c r="HQ117" s="2791">
        <f t="shared" si="1124"/>
        <v>2960.2661435099999</v>
      </c>
      <c r="HR117" s="2791">
        <f t="shared" si="1125"/>
        <v>8535.2900944400008</v>
      </c>
      <c r="HS117" s="2798">
        <f t="shared" si="1126"/>
        <v>71.464484829999947</v>
      </c>
      <c r="HT117" s="2820">
        <f t="shared" si="1127"/>
        <v>11567.02072278</v>
      </c>
      <c r="HU117" s="5111">
        <f t="shared" si="1128"/>
        <v>92026.717634970002</v>
      </c>
      <c r="HV117" s="2821">
        <f t="shared" si="821"/>
        <v>0.21903592905050395</v>
      </c>
      <c r="HW117" s="2821">
        <f t="shared" si="822"/>
        <v>0.33204686333107403</v>
      </c>
      <c r="HX117" s="2821">
        <f t="shared" si="823"/>
        <v>0.29628150173401457</v>
      </c>
      <c r="HY117" s="2801">
        <f t="shared" si="824"/>
        <v>0.19031202058029173</v>
      </c>
      <c r="HZ117" s="2822">
        <f t="shared" si="825"/>
        <v>0.26407717516346385</v>
      </c>
      <c r="IA117" s="2823">
        <f t="shared" si="826"/>
        <v>0.29629390595090088</v>
      </c>
      <c r="IB117" s="2821">
        <f t="shared" si="827"/>
        <v>0.36004805219395219</v>
      </c>
      <c r="IC117" s="2801">
        <f t="shared" si="828"/>
        <v>-0.32956619312184365</v>
      </c>
      <c r="ID117" s="2824">
        <f t="shared" si="829"/>
        <v>0.46650109713554655</v>
      </c>
      <c r="IE117" s="2821">
        <f t="shared" si="830"/>
        <v>0.31087620898778856</v>
      </c>
      <c r="IF117" s="2821">
        <f t="shared" si="831"/>
        <v>0.41196954178473755</v>
      </c>
      <c r="IG117" s="2801">
        <f t="shared" si="832"/>
        <v>0.25254641487913654</v>
      </c>
      <c r="IH117" s="2822">
        <f t="shared" si="833"/>
        <v>0.38386017996767885</v>
      </c>
      <c r="II117" s="5121">
        <f t="shared" si="834"/>
        <v>0.30392858031245606</v>
      </c>
      <c r="IJ117" s="3101">
        <f t="shared" si="796"/>
        <v>8.9721392133880765E-2</v>
      </c>
      <c r="IK117" s="3101">
        <f t="shared" si="797"/>
        <v>8.3192998873451593E-2</v>
      </c>
      <c r="IL117" s="3101">
        <f t="shared" si="798"/>
        <v>2.1772410080329672E-2</v>
      </c>
      <c r="IM117" s="3101">
        <f t="shared" si="799"/>
        <v>2.3735261426004042E-2</v>
      </c>
      <c r="IN117" s="5624">
        <f t="shared" si="800"/>
        <v>0.21842206251366608</v>
      </c>
      <c r="IO117" s="4071">
        <f t="shared" si="801"/>
        <v>1.7749590938695482E-2</v>
      </c>
      <c r="IP117" s="3101">
        <f t="shared" si="802"/>
        <v>3.0684036317000483E-2</v>
      </c>
      <c r="IQ117" s="3101">
        <f t="shared" si="803"/>
        <v>-3.9854256589640247E-3</v>
      </c>
      <c r="IR117" s="5625">
        <f t="shared" si="804"/>
        <v>4.4448201596731941E-2</v>
      </c>
      <c r="IS117" s="3101">
        <f t="shared" si="805"/>
        <v>8.6025519022031056E-3</v>
      </c>
      <c r="IT117" s="3101">
        <f t="shared" si="806"/>
        <v>2.5107283318562518E-2</v>
      </c>
      <c r="IU117" s="3101">
        <f t="shared" si="807"/>
        <v>1.9916825076371654E-4</v>
      </c>
      <c r="IV117" s="5624">
        <f t="shared" si="808"/>
        <v>3.3909003471529336E-2</v>
      </c>
      <c r="IW117" s="4166">
        <v>59.629681830493965</v>
      </c>
      <c r="IX117" s="3248">
        <v>78.685089169506043</v>
      </c>
      <c r="IY117" s="5127">
        <f>SUM(IW117:IX117)</f>
        <v>138.31477100000001</v>
      </c>
      <c r="IZ117" s="3791"/>
      <c r="JA117" s="3791"/>
      <c r="JB117" s="3791"/>
      <c r="JC117" s="5326"/>
      <c r="JD117" s="5325"/>
      <c r="JE117" s="2825">
        <f>('INDEC (ACT)'!W214/'INDEC (ACT)'!$W$316)*100</f>
        <v>87.345839740123282</v>
      </c>
      <c r="JF117" s="2801">
        <f t="shared" si="712"/>
        <v>7.0455930630772823E-3</v>
      </c>
      <c r="JG117" s="2801">
        <f t="shared" si="842"/>
        <v>0.10495378245647169</v>
      </c>
      <c r="JH117" s="2807">
        <f>JE117/JE111-1</f>
        <v>3.5315321206541794E-2</v>
      </c>
      <c r="JI117" s="2825">
        <f>(VLOOKUP(B117,OJF.IGA,4,TRUE)/'OJF (IGA)'!$D$280)*100</f>
        <v>88.579586009992852</v>
      </c>
      <c r="JJ117" s="2801">
        <f t="shared" si="713"/>
        <v>1.1478638864361956E-2</v>
      </c>
      <c r="JK117" s="2801">
        <f t="shared" si="843"/>
        <v>8.9711693253329505E-2</v>
      </c>
      <c r="JL117" s="4062">
        <f>JI117/JI111-1</f>
        <v>3.740856844305096E-2</v>
      </c>
      <c r="JM117" s="2825">
        <f>'INDEC (ACT)'!AB149</f>
        <v>219.70144711394153</v>
      </c>
      <c r="JN117" s="2825">
        <f>'INDEC (ACT)'!AC149</f>
        <v>180.29198879565078</v>
      </c>
      <c r="JO117" s="2825">
        <f>'INDEC (ACT)'!AD149</f>
        <v>102.77532057191836</v>
      </c>
      <c r="JP117" s="2825">
        <f>'INDEC (ACT)'!AE149</f>
        <v>123.61381633312189</v>
      </c>
      <c r="JQ117" s="2825">
        <f>'INDEC (ACT)'!AF149</f>
        <v>118.91858938656186</v>
      </c>
      <c r="JR117" s="2825">
        <f>'INDEC (ACT)'!AG149</f>
        <v>135.98658581513553</v>
      </c>
      <c r="JS117" s="2825">
        <f>'INDEC (ACT)'!AH149</f>
        <v>136.94504750674477</v>
      </c>
      <c r="JT117" s="2825">
        <f>'INDEC (ACT)'!AI149</f>
        <v>124.51904709789341</v>
      </c>
      <c r="JU117" s="2825">
        <f>'INDEC (ACT)'!AJ149</f>
        <v>150.37635415445689</v>
      </c>
      <c r="JV117" s="2825">
        <f>'INDEC (ACT)'!AK149</f>
        <v>143.65222867025258</v>
      </c>
      <c r="JW117" s="2825">
        <f>'INDEC (ACT)'!AL149</f>
        <v>121.31784010604233</v>
      </c>
      <c r="JX117" s="2825">
        <f>'INDEC (ACT)'!AM149</f>
        <v>116.44294170444181</v>
      </c>
      <c r="JY117" s="2825">
        <f>'INDEC (ACT)'!AN149</f>
        <v>119.71262377767557</v>
      </c>
      <c r="JZ117" s="2825">
        <f>'INDEC (ACT)'!AO149</f>
        <v>128.16287866928269</v>
      </c>
      <c r="KA117" s="2825">
        <f>'INDEC (ACT)'!AP149</f>
        <v>131.71204264809072</v>
      </c>
      <c r="KB117" s="2825">
        <f>'INDEC (ACT)'!AQ149</f>
        <v>135.61875857941516</v>
      </c>
      <c r="KC117" s="4071">
        <f t="shared" ref="KC117:KR117" si="1138">JM117/JM105-1</f>
        <v>0.16455271758794066</v>
      </c>
      <c r="KD117" s="3101">
        <f t="shared" si="1138"/>
        <v>-1.9742016118964201E-2</v>
      </c>
      <c r="KE117" s="3101">
        <f t="shared" si="1138"/>
        <v>-3.3116915406390057E-2</v>
      </c>
      <c r="KF117" s="3101">
        <f t="shared" si="1138"/>
        <v>5.3947115016824032E-2</v>
      </c>
      <c r="KG117" s="3101">
        <f t="shared" si="1138"/>
        <v>2.197304196366745E-2</v>
      </c>
      <c r="KH117" s="3101">
        <f t="shared" si="1138"/>
        <v>0.10518773754174249</v>
      </c>
      <c r="KI117" s="3101">
        <f t="shared" si="1138"/>
        <v>0.10359773593187138</v>
      </c>
      <c r="KJ117" s="3101">
        <f t="shared" si="1138"/>
        <v>9.6342663412380514E-2</v>
      </c>
      <c r="KK117" s="3101">
        <f t="shared" si="1138"/>
        <v>0.14306109130115319</v>
      </c>
      <c r="KL117" s="3101">
        <f t="shared" si="1138"/>
        <v>0.15733039998158138</v>
      </c>
      <c r="KM117" s="3101">
        <f t="shared" si="1138"/>
        <v>5.8233761244012694E-2</v>
      </c>
      <c r="KN117" s="3101">
        <f t="shared" si="1138"/>
        <v>6.1124989977415334E-2</v>
      </c>
      <c r="KO117" s="3101">
        <f t="shared" si="1138"/>
        <v>5.8133624828188957E-2</v>
      </c>
      <c r="KP117" s="3101">
        <f t="shared" si="1138"/>
        <v>7.2374108824851513E-2</v>
      </c>
      <c r="KQ117" s="3101">
        <f t="shared" si="1138"/>
        <v>0.11120752217672858</v>
      </c>
      <c r="KR117" s="3101">
        <f t="shared" si="1138"/>
        <v>0.13917466882830998</v>
      </c>
      <c r="KS117" s="4077"/>
      <c r="KT117" s="3934"/>
      <c r="KU117" s="3934"/>
      <c r="KV117" s="3934"/>
      <c r="KW117" s="3934"/>
      <c r="KX117" s="3934"/>
      <c r="KY117" s="3934"/>
      <c r="KZ117" s="3934"/>
      <c r="LA117" s="3934"/>
      <c r="LB117" s="3934"/>
      <c r="LC117" s="3934"/>
      <c r="LD117" s="3934"/>
      <c r="LE117" s="3934"/>
      <c r="LF117" s="3934"/>
      <c r="LG117" s="3934"/>
      <c r="LH117" s="3934"/>
      <c r="LI117" s="3696">
        <v>201.9</v>
      </c>
      <c r="LJ117" s="5273">
        <f>ITCRM!B128</f>
        <v>159.9988571861355</v>
      </c>
      <c r="LK117" s="2825"/>
      <c r="LL117" s="2825"/>
      <c r="LM117" s="2825"/>
      <c r="LN117" s="2825"/>
      <c r="LO117" s="2825"/>
      <c r="LP117" s="2825"/>
      <c r="LQ117" s="5132"/>
      <c r="LR117" s="3807"/>
      <c r="LS117" s="3807"/>
      <c r="LT117" s="3807"/>
      <c r="LU117" s="3807"/>
      <c r="LV117" s="3807"/>
      <c r="LW117" s="3807"/>
      <c r="LX117" s="5136"/>
      <c r="LY117" s="2825"/>
      <c r="LZ117" s="2825"/>
      <c r="MA117" s="2825"/>
      <c r="MB117" s="2825"/>
      <c r="MC117" s="2825"/>
      <c r="MD117" s="2825"/>
      <c r="ME117" s="5085"/>
      <c r="MF117" s="3688">
        <v>24130.256000000001</v>
      </c>
      <c r="MG117" s="3689">
        <v>11188.709000000001</v>
      </c>
      <c r="MH117" s="3689">
        <v>10261.413</v>
      </c>
      <c r="MI117" s="3689">
        <v>927.29600000000005</v>
      </c>
      <c r="MJ117" s="3689">
        <v>1118.9970000000001</v>
      </c>
      <c r="MK117" s="3689">
        <v>793.85100000000011</v>
      </c>
      <c r="ML117" s="3689">
        <v>325.14600000000002</v>
      </c>
      <c r="MM117" s="3806">
        <f t="shared" si="686"/>
        <v>8.287783693364445E-2</v>
      </c>
      <c r="MN117" s="3807">
        <f t="shared" si="687"/>
        <v>8.287783693364445E-2</v>
      </c>
      <c r="MO117" s="3808">
        <f t="shared" si="688"/>
        <v>0</v>
      </c>
      <c r="MP117" s="3730">
        <v>9</v>
      </c>
      <c r="MQ117" s="3730">
        <v>37.6</v>
      </c>
      <c r="MR117" s="3756"/>
      <c r="MS117" s="3757"/>
      <c r="MT117" s="3730"/>
      <c r="MU117" s="5297"/>
      <c r="MV117" s="5285"/>
      <c r="MW117" s="3959"/>
      <c r="MY117" s="4747"/>
      <c r="MZ117" s="4748">
        <f t="shared" si="1137"/>
        <v>100</v>
      </c>
      <c r="NA117" s="4748"/>
      <c r="NB117" s="4748"/>
      <c r="NC117" s="4748"/>
      <c r="ND117" s="4748"/>
      <c r="NE117" s="4748"/>
      <c r="NF117" s="4748"/>
      <c r="NG117" s="4749"/>
      <c r="NK117" s="2944">
        <f t="shared" si="933"/>
        <v>38898</v>
      </c>
      <c r="NL117" s="2945">
        <f t="shared" si="934"/>
        <v>0.11021414591338963</v>
      </c>
      <c r="NM117" s="2945">
        <f t="shared" si="835"/>
        <v>0.27925951113443737</v>
      </c>
      <c r="NN117" s="2875"/>
      <c r="NO117" s="2958"/>
      <c r="NP117" s="2875"/>
      <c r="NQ117" s="2875"/>
      <c r="NR117" s="2875"/>
    </row>
    <row r="118" spans="2:382">
      <c r="B118" s="2643">
        <v>39294</v>
      </c>
      <c r="C118" s="5089"/>
      <c r="D118" s="5090" t="s">
        <v>3577</v>
      </c>
      <c r="E118" s="2756">
        <f>VLOOKUP(B118,Tabla.BCRA,BCRA!$W$1,TRUE)</f>
        <v>44202183.362718388</v>
      </c>
      <c r="F118" s="2756">
        <f>VLOOKUP(B118,Tabla.BCRA,BCRA!$Y$1,TRUE)</f>
        <v>42048975.156275049</v>
      </c>
      <c r="G118" s="2756">
        <f>VLOOKUP(B118,Tabla.BCRA,BCRA!$AG$1,TRUE)</f>
        <v>39105163.968584716</v>
      </c>
      <c r="H118" s="2758">
        <f t="shared" si="708"/>
        <v>1045045.0813672841</v>
      </c>
      <c r="I118" s="2758">
        <f t="shared" si="698"/>
        <v>953409.28336188942</v>
      </c>
      <c r="J118" s="2758">
        <f t="shared" si="699"/>
        <v>943480.26210095733</v>
      </c>
      <c r="K118" s="2835">
        <f>RESERVAS!F63*1000</f>
        <v>530400</v>
      </c>
      <c r="L118" s="2836">
        <f>RESERVAS!G63*1000</f>
        <v>28329.114271060011</v>
      </c>
      <c r="M118" s="2836">
        <f>RESERVAS!H63*1000</f>
        <v>171287.25730800914</v>
      </c>
      <c r="N118" s="2836">
        <f>RESERVAS!I63*1000</f>
        <v>-452045</v>
      </c>
      <c r="O118" s="2760">
        <f>RESERVAS!J63*1000</f>
        <v>767073.4164714471</v>
      </c>
      <c r="P118" s="5822">
        <f t="shared" si="1130"/>
        <v>9645451.2850000001</v>
      </c>
      <c r="Q118" s="5822">
        <f t="shared" si="1080"/>
        <v>-1110312.5041785606</v>
      </c>
      <c r="R118" s="5822">
        <f t="shared" si="1081"/>
        <v>2893351.2392581175</v>
      </c>
      <c r="S118" s="5822">
        <f t="shared" si="1082"/>
        <v>-1295228.4664475818</v>
      </c>
      <c r="T118" s="5823">
        <f t="shared" si="1083"/>
        <v>2032101.9288825339</v>
      </c>
      <c r="U118" s="2761">
        <f>VLOOKUP(B118,Tabla.BCRA,BCRA!$AK$1,TRUE)</f>
        <v>3.1194999999999999</v>
      </c>
      <c r="V118" s="2757">
        <f t="shared" si="709"/>
        <v>9.2001923385156992E-3</v>
      </c>
      <c r="W118" s="2757">
        <f t="shared" si="710"/>
        <v>9.2856218454768769E-3</v>
      </c>
      <c r="X118" s="2757">
        <f t="shared" si="836"/>
        <v>1.4329219426190011E-2</v>
      </c>
      <c r="Y118" s="2757">
        <f>U118/U111-1</f>
        <v>1.6289297931258995E-2</v>
      </c>
      <c r="Z118" s="3272"/>
      <c r="AA118" s="2757"/>
      <c r="AB118" s="2757"/>
      <c r="AC118" s="3278"/>
      <c r="AD118" s="5426">
        <f t="shared" si="700"/>
        <v>3.9216884532999519</v>
      </c>
      <c r="AE118" s="5426">
        <f t="shared" si="701"/>
        <v>3.6471345479894306</v>
      </c>
      <c r="AF118" s="5426">
        <f t="shared" si="702"/>
        <v>2.2935879279793769</v>
      </c>
      <c r="AG118" s="5426">
        <f t="shared" si="703"/>
        <v>2.1330158860391446</v>
      </c>
      <c r="AH118" s="4116">
        <f>BM!E66*1000</f>
        <v>0</v>
      </c>
      <c r="AI118" s="2762">
        <f>BM!F66*1000</f>
        <v>0</v>
      </c>
      <c r="AJ118" s="3191">
        <f t="shared" si="619"/>
        <v>0</v>
      </c>
      <c r="AK118" s="3182">
        <f>BM!H66*1000</f>
        <v>295976.05638129282</v>
      </c>
      <c r="AL118" s="3191">
        <f t="shared" si="620"/>
        <v>295976.05638129282</v>
      </c>
      <c r="AM118" s="3828">
        <f t="shared" si="1131"/>
        <v>-80.690859999973327</v>
      </c>
      <c r="AN118" s="3385">
        <f t="shared" si="1084"/>
        <v>1180000</v>
      </c>
      <c r="AO118" s="3191">
        <f t="shared" si="1085"/>
        <v>1179919.30914</v>
      </c>
      <c r="AP118" s="3385">
        <f t="shared" si="1086"/>
        <v>3988521.7162584607</v>
      </c>
      <c r="AQ118" s="3191">
        <f t="shared" si="1087"/>
        <v>5168441.0253984611</v>
      </c>
      <c r="AR118" s="2764"/>
      <c r="AS118" s="2765"/>
      <c r="AT118" s="2765"/>
      <c r="AU118" s="2765"/>
      <c r="AV118" s="2764"/>
      <c r="AW118" s="5215"/>
      <c r="AX118" s="5196">
        <v>789643.27410888672</v>
      </c>
      <c r="AY118" s="4137">
        <v>754861.13293457031</v>
      </c>
      <c r="AZ118" s="2756">
        <f>VLOOKUP(B118,Tabla.BCRA,BCRA!$H$1,TRUE)</f>
        <v>89691132</v>
      </c>
      <c r="BA118" s="2766">
        <f t="shared" si="837"/>
        <v>7.1899887797914008E-2</v>
      </c>
      <c r="BB118" s="2766">
        <f t="shared" si="1088"/>
        <v>0.38640546204396986</v>
      </c>
      <c r="BC118" s="2766">
        <f>AZ118/AZ111-1</f>
        <v>0.12021064940061121</v>
      </c>
      <c r="BD118" s="2767">
        <f>BM!D66*1000</f>
        <v>1638813</v>
      </c>
      <c r="BE118" s="2768">
        <f>SUM(BM!E66:H66)*1000</f>
        <v>250684.69999999949</v>
      </c>
      <c r="BF118" s="2768">
        <f>SUM(BM!I66:L66)*1000</f>
        <v>3553698.5330000012</v>
      </c>
      <c r="BG118" s="2768">
        <f>SUM(BM!M67:N67)*1000</f>
        <v>1401863.9999999998</v>
      </c>
      <c r="BH118" s="2769">
        <f t="shared" si="623"/>
        <v>-828843.23300000094</v>
      </c>
      <c r="BI118" s="3218">
        <f t="shared" si="1132"/>
        <v>29765016.182999998</v>
      </c>
      <c r="BJ118" s="3218">
        <f t="shared" si="1089"/>
        <v>-1488654.8443089544</v>
      </c>
      <c r="BK118" s="3218">
        <f t="shared" si="1090"/>
        <v>-2551856.3065000013</v>
      </c>
      <c r="BL118" s="3218">
        <f t="shared" si="1091"/>
        <v>-12186213.550020006</v>
      </c>
      <c r="BM118" s="2769">
        <f t="shared" si="1092"/>
        <v>-3913468.4821710396</v>
      </c>
      <c r="BN118" s="3218">
        <f>VLOOKUP(B118,Tabla.BCRA,BCRA!$L$1,TRUE)</f>
        <v>63667138</v>
      </c>
      <c r="BO118" s="5410">
        <v>107804223</v>
      </c>
      <c r="BP118" s="3784">
        <f t="shared" si="689"/>
        <v>1201.9496308732062</v>
      </c>
      <c r="BQ118" s="2766">
        <f t="shared" si="813"/>
        <v>1.898430451336397E-2</v>
      </c>
      <c r="BR118" s="2766">
        <f t="shared" si="814"/>
        <v>0.25847367878164351</v>
      </c>
      <c r="BS118" s="2772">
        <f>BO118/BO111-1</f>
        <v>0.10039263492576778</v>
      </c>
      <c r="BT118" s="5410">
        <v>141365432</v>
      </c>
      <c r="BU118" s="3784">
        <f t="shared" si="690"/>
        <v>1576.1361112043942</v>
      </c>
      <c r="BV118" s="2766">
        <f t="shared" si="815"/>
        <v>1.1333626801497632E-2</v>
      </c>
      <c r="BW118" s="2766">
        <f t="shared" si="816"/>
        <v>0.24266436235241917</v>
      </c>
      <c r="BX118" s="2772">
        <f>BT118/BT111-1</f>
        <v>0.11018632995031141</v>
      </c>
      <c r="BY118" s="2878"/>
      <c r="BZ118" s="2879"/>
      <c r="CA118" s="2775"/>
      <c r="CB118" s="2776"/>
      <c r="CC118" s="2777">
        <f>IPC!C780*1</f>
        <v>93.0702</v>
      </c>
      <c r="CD118" s="2774">
        <f t="shared" si="838"/>
        <v>4.9638000010798766E-3</v>
      </c>
      <c r="CE118" s="2775">
        <f>CC118/CC111-1</f>
        <v>4.3903992893347565E-2</v>
      </c>
      <c r="CF118" s="2775">
        <f t="shared" si="839"/>
        <v>8.6399318302526673E-2</v>
      </c>
      <c r="CG118" s="2878">
        <f t="shared" si="1093"/>
        <v>101.20337311101667</v>
      </c>
      <c r="CH118" s="2879">
        <v>2.0999999999999908E-2</v>
      </c>
      <c r="CI118" s="2775">
        <f>CG118/CG111-1</f>
        <v>0.13512816438414821</v>
      </c>
      <c r="CJ118" s="2775">
        <f t="shared" si="841"/>
        <v>0.18133705050300497</v>
      </c>
      <c r="CK118" s="3416">
        <f t="shared" si="711"/>
        <v>0.15087322654149449</v>
      </c>
      <c r="CL118" s="6014">
        <f t="shared" si="759"/>
        <v>4.1593766185655952</v>
      </c>
      <c r="CM118" s="2775" t="str">
        <f t="shared" si="760"/>
        <v>4Y, 2M</v>
      </c>
      <c r="CN118" s="6014"/>
      <c r="CO118" s="3199">
        <f t="shared" si="692"/>
        <v>112.02106494006112</v>
      </c>
      <c r="CP118" s="2763">
        <f t="shared" si="693"/>
        <v>111.01863299503114</v>
      </c>
      <c r="CQ118" s="3212">
        <f t="shared" si="694"/>
        <v>113.51281643841482</v>
      </c>
      <c r="CR118" s="2763"/>
      <c r="CS118" s="2763"/>
      <c r="CT118" s="2763"/>
      <c r="CU118" s="4007"/>
      <c r="CV118" s="3199"/>
      <c r="CW118" s="3212"/>
      <c r="CX118" s="3432">
        <f t="shared" si="817"/>
        <v>2907614.1743388711</v>
      </c>
      <c r="CY118" s="2766">
        <f t="shared" si="818"/>
        <v>3.6821869693249991</v>
      </c>
      <c r="CZ118" s="3199">
        <f t="shared" si="819"/>
        <v>21699810.795782629</v>
      </c>
      <c r="DA118" s="5233">
        <f t="shared" si="820"/>
        <v>27.480523810287487</v>
      </c>
      <c r="DB118" s="2762">
        <f>DEPOSITOS!B62</f>
        <v>48763</v>
      </c>
      <c r="DC118" s="2762">
        <f>DEPOSITOS!C62</f>
        <v>33545</v>
      </c>
      <c r="DD118" s="2762">
        <f>DEPOSITOS!D62</f>
        <v>73674</v>
      </c>
      <c r="DE118" s="2762">
        <f>DEPOSITOS!E62</f>
        <v>3486</v>
      </c>
      <c r="DF118" s="2762">
        <f>DEPOSITOS!F62</f>
        <v>10939</v>
      </c>
      <c r="DG118" s="2762">
        <f>DEPOSITOS!G62</f>
        <v>23.805865323906843</v>
      </c>
      <c r="DH118" s="3177">
        <f>DEPOSITOS!H62</f>
        <v>170430.8058653239</v>
      </c>
      <c r="DI118" s="2762">
        <f>DEPOSITOS!I62</f>
        <v>2</v>
      </c>
      <c r="DJ118" s="5096">
        <f>DEPOSITOS!J62</f>
        <v>170432.8058653239</v>
      </c>
      <c r="DK118" s="3182">
        <f>DEPOSITOS!K62</f>
        <v>32281</v>
      </c>
      <c r="DL118" s="3182">
        <f>DEPOSITOS!L62</f>
        <v>29841</v>
      </c>
      <c r="DM118" s="3182">
        <f>DEPOSITOS!M62</f>
        <v>51237</v>
      </c>
      <c r="DN118" s="3182">
        <f>DEPOSITOS!N62</f>
        <v>2752</v>
      </c>
      <c r="DO118" s="3182">
        <f>DEPOSITOS!O62</f>
        <v>6881</v>
      </c>
      <c r="DP118" s="3182">
        <f>DEPOSITOS!P62</f>
        <v>23.805865323906843</v>
      </c>
      <c r="DQ118" s="3177">
        <f>DEPOSITOS!Q62</f>
        <v>123015.80586532391</v>
      </c>
      <c r="DR118" s="3182">
        <f>DEPOSITOS!R62</f>
        <v>2</v>
      </c>
      <c r="DS118" s="5100">
        <f>DEPOSITOS!S62</f>
        <v>123017.80586532391</v>
      </c>
      <c r="DT118" s="2779">
        <f t="shared" si="625"/>
        <v>16482</v>
      </c>
      <c r="DU118" s="2763">
        <f t="shared" si="626"/>
        <v>3704</v>
      </c>
      <c r="DV118" s="2763">
        <f t="shared" si="627"/>
        <v>22437</v>
      </c>
      <c r="DW118" s="2763">
        <f t="shared" si="628"/>
        <v>734</v>
      </c>
      <c r="DX118" s="2763">
        <f t="shared" si="629"/>
        <v>4058</v>
      </c>
      <c r="DY118" s="2763">
        <f t="shared" si="630"/>
        <v>0</v>
      </c>
      <c r="DZ118" s="2763">
        <f t="shared" si="631"/>
        <v>47414.999999999985</v>
      </c>
      <c r="EA118" s="2763">
        <f t="shared" si="632"/>
        <v>0</v>
      </c>
      <c r="EB118" s="5100">
        <f t="shared" si="633"/>
        <v>47414.999999999985</v>
      </c>
      <c r="EC118" s="3182">
        <f>DEPOSITOS!Z62</f>
        <v>6104</v>
      </c>
      <c r="ED118" s="3182">
        <f>DEPOSITOS!AA62</f>
        <v>5593</v>
      </c>
      <c r="EE118" s="4155">
        <f t="shared" si="634"/>
        <v>511</v>
      </c>
      <c r="EF118" s="2762">
        <f>PRESTAMOS!B62</f>
        <v>12958</v>
      </c>
      <c r="EG118" s="2762">
        <f>PRESTAMOS!C62</f>
        <v>15735</v>
      </c>
      <c r="EH118" s="2762">
        <f>PRESTAMOS!D62</f>
        <v>11959</v>
      </c>
      <c r="EI118" s="2762">
        <f>PRESTAMOS!E62</f>
        <v>4742</v>
      </c>
      <c r="EJ118" s="2762">
        <f>PRESTAMOS!F62</f>
        <v>17237</v>
      </c>
      <c r="EK118" s="2762">
        <f>PRESTAMOS!G62</f>
        <v>9436</v>
      </c>
      <c r="EL118" s="2762">
        <f>PRESTAMOS!H62</f>
        <v>3943</v>
      </c>
      <c r="EM118" s="2837">
        <f>PRESTAMOS!I62</f>
        <v>76010</v>
      </c>
      <c r="EN118" s="2762">
        <f>PRESTAMOS!J62</f>
        <v>139</v>
      </c>
      <c r="EO118" s="2762">
        <f>PRESTAMOS!K62</f>
        <v>3690</v>
      </c>
      <c r="EP118" s="2762">
        <f>PRESTAMOS!L62</f>
        <v>113</v>
      </c>
      <c r="EQ118" s="2762">
        <f>PRESTAMOS!M62</f>
        <v>40</v>
      </c>
      <c r="ER118" s="2762">
        <f>PRESTAMOS!N62</f>
        <v>0</v>
      </c>
      <c r="ES118" s="2762">
        <f>PRESTAMOS!O62</f>
        <v>56</v>
      </c>
      <c r="ET118" s="2762">
        <f>PRESTAMOS!P62</f>
        <v>453</v>
      </c>
      <c r="EU118" s="2838">
        <f>PRESTAMOS!Q62</f>
        <v>4491</v>
      </c>
      <c r="EV118" s="2771">
        <f t="shared" si="938"/>
        <v>8.3708746756258083</v>
      </c>
      <c r="EW118" s="2771">
        <f t="shared" si="939"/>
        <v>7.01</v>
      </c>
      <c r="EX118" s="2771">
        <f t="shared" si="940"/>
        <v>0</v>
      </c>
      <c r="EY118" s="2839">
        <f t="shared" si="941"/>
        <v>9.33</v>
      </c>
      <c r="EZ118" s="2771">
        <f t="shared" si="942"/>
        <v>1.1439048364883477</v>
      </c>
      <c r="FA118" s="2840">
        <f t="shared" si="943"/>
        <v>1.21</v>
      </c>
      <c r="FB118" s="2841">
        <f t="shared" si="944"/>
        <v>0.69</v>
      </c>
      <c r="FC118" s="2842">
        <f t="shared" si="945"/>
        <v>9.25</v>
      </c>
      <c r="FD118" s="2771">
        <f t="shared" si="946"/>
        <v>0</v>
      </c>
      <c r="FE118" s="5250">
        <f t="shared" si="947"/>
        <v>0</v>
      </c>
      <c r="FF118" s="2756">
        <v>9325.7000000000007</v>
      </c>
      <c r="FG118" s="2756">
        <v>5582.7</v>
      </c>
      <c r="FH118" s="2756">
        <v>310.60000000000002</v>
      </c>
      <c r="FI118" s="2756">
        <v>319.39999999999998</v>
      </c>
      <c r="FJ118" s="2756">
        <v>3</v>
      </c>
      <c r="FK118" s="2763">
        <f t="shared" si="695"/>
        <v>153.79999999999927</v>
      </c>
      <c r="FL118" s="2783">
        <v>15695.2</v>
      </c>
      <c r="FM118" s="2756">
        <v>2457.3000000000002</v>
      </c>
      <c r="FN118" s="2756">
        <v>4137.1000000000004</v>
      </c>
      <c r="FO118" s="2756">
        <v>4076.7</v>
      </c>
      <c r="FP118" s="2756">
        <v>53.9</v>
      </c>
      <c r="FQ118" s="2756">
        <v>2288</v>
      </c>
      <c r="FR118" s="3385">
        <f t="shared" si="696"/>
        <v>105.39999999999964</v>
      </c>
      <c r="FS118" s="2785">
        <v>13118.4</v>
      </c>
      <c r="FT118" s="5104">
        <f t="shared" si="704"/>
        <v>2576.8000000000011</v>
      </c>
      <c r="FU118" s="2756">
        <v>1056.2</v>
      </c>
      <c r="FV118" s="2756">
        <f t="shared" si="697"/>
        <v>319.39999999999998</v>
      </c>
      <c r="FW118" s="5104">
        <f t="shared" si="705"/>
        <v>1201.2000000000012</v>
      </c>
      <c r="FX118" s="2932"/>
      <c r="FY118" s="5104">
        <f t="shared" si="706"/>
        <v>1201.2000000000012</v>
      </c>
      <c r="FZ118" s="3385">
        <f t="shared" si="1133"/>
        <v>59325.5</v>
      </c>
      <c r="GA118" s="3385">
        <f t="shared" si="1094"/>
        <v>25770.9</v>
      </c>
      <c r="GB118" s="3385">
        <f t="shared" si="1095"/>
        <v>2190.2999999999997</v>
      </c>
      <c r="GC118" s="3385">
        <f t="shared" si="1096"/>
        <v>2520.5000000000005</v>
      </c>
      <c r="GD118" s="3385">
        <f t="shared" si="1097"/>
        <v>139.30000000000001</v>
      </c>
      <c r="GE118" s="3385">
        <f t="shared" si="1098"/>
        <v>933.10000000000218</v>
      </c>
      <c r="GF118" s="3613">
        <f t="shared" si="1099"/>
        <v>90879.599999999991</v>
      </c>
      <c r="GG118" s="3385">
        <f t="shared" si="1100"/>
        <v>13670</v>
      </c>
      <c r="GH118" s="3385">
        <f t="shared" si="1101"/>
        <v>26670.5</v>
      </c>
      <c r="GI118" s="3385">
        <f t="shared" si="1102"/>
        <v>21643.42</v>
      </c>
      <c r="GJ118" s="3385">
        <f t="shared" si="1103"/>
        <v>159.70000000000002</v>
      </c>
      <c r="GK118" s="3385">
        <f t="shared" si="1104"/>
        <v>11206.1</v>
      </c>
      <c r="GL118" s="3385">
        <f t="shared" si="1105"/>
        <v>589.20000000000437</v>
      </c>
      <c r="GM118" s="3191">
        <f t="shared" si="1106"/>
        <v>73938.92</v>
      </c>
      <c r="GN118" s="5104">
        <f t="shared" si="1107"/>
        <v>16940.68</v>
      </c>
      <c r="GO118" s="3385">
        <f t="shared" si="1108"/>
        <v>7565.9999999999991</v>
      </c>
      <c r="GP118" s="3385">
        <f t="shared" si="1109"/>
        <v>2520.5000000000005</v>
      </c>
      <c r="GQ118" s="5104">
        <f t="shared" si="1110"/>
        <v>6854.1799999999985</v>
      </c>
      <c r="GR118" s="2784"/>
      <c r="GS118" s="5261">
        <f t="shared" si="1111"/>
        <v>6854.1799999999985</v>
      </c>
      <c r="GT118" s="2756">
        <v>3395.2449651400002</v>
      </c>
      <c r="GU118" s="2756">
        <v>5625.5881646799999</v>
      </c>
      <c r="GV118" s="2756">
        <v>1235.8460244299999</v>
      </c>
      <c r="GW118" s="2763">
        <f t="shared" si="1112"/>
        <v>1259.7597812299991</v>
      </c>
      <c r="GX118" s="2785">
        <v>11516.438935479999</v>
      </c>
      <c r="GY118" s="2781">
        <v>1516.83426605</v>
      </c>
      <c r="GZ118" s="2756">
        <v>2663.7588557500003</v>
      </c>
      <c r="HA118" s="2763">
        <f t="shared" si="1113"/>
        <v>-467.66322557000058</v>
      </c>
      <c r="HB118" s="2783">
        <v>3712.9298962299999</v>
      </c>
      <c r="HC118" s="2756">
        <v>588.95302894999998</v>
      </c>
      <c r="HD118" s="2756">
        <v>1637.6148757799999</v>
      </c>
      <c r="HE118" s="2763">
        <f t="shared" si="1114"/>
        <v>13.741499469999781</v>
      </c>
      <c r="HF118" s="2785">
        <v>2240.3094041999998</v>
      </c>
      <c r="HG118" s="5110">
        <f t="shared" si="707"/>
        <v>17469.67823591</v>
      </c>
      <c r="HH118" s="2756">
        <f t="shared" si="1115"/>
        <v>24528.735573600003</v>
      </c>
      <c r="HI118" s="2756">
        <f t="shared" si="1116"/>
        <v>33499.43276679</v>
      </c>
      <c r="HJ118" s="2756">
        <f t="shared" si="1117"/>
        <v>8104.6319526799998</v>
      </c>
      <c r="HK118" s="2763">
        <f t="shared" si="1118"/>
        <v>9308.021454329999</v>
      </c>
      <c r="HL118" s="2785">
        <f t="shared" si="1119"/>
        <v>75440.821747399998</v>
      </c>
      <c r="HM118" s="2781">
        <f t="shared" si="1120"/>
        <v>8108.9577553199997</v>
      </c>
      <c r="HN118" s="2756">
        <f t="shared" si="1121"/>
        <v>14052.83432224</v>
      </c>
      <c r="HO118" s="2763">
        <f t="shared" si="1122"/>
        <v>-1913.5480810600016</v>
      </c>
      <c r="HP118" s="2783">
        <f t="shared" si="1123"/>
        <v>20248.243996500001</v>
      </c>
      <c r="HQ118" s="2756">
        <f t="shared" si="1124"/>
        <v>3549.2191724599998</v>
      </c>
      <c r="HR118" s="2756">
        <f t="shared" si="1125"/>
        <v>10172.904970220001</v>
      </c>
      <c r="HS118" s="2763">
        <f t="shared" si="1126"/>
        <v>85.205984299999727</v>
      </c>
      <c r="HT118" s="2785">
        <f t="shared" si="1127"/>
        <v>13807.330126979999</v>
      </c>
      <c r="HU118" s="5110">
        <f t="shared" si="1128"/>
        <v>109496.39587088001</v>
      </c>
      <c r="HV118" s="2786">
        <f t="shared" si="821"/>
        <v>0.29364658712015856</v>
      </c>
      <c r="HW118" s="2786">
        <f t="shared" si="822"/>
        <v>0.48723568931108407</v>
      </c>
      <c r="HX118" s="2786">
        <f t="shared" si="823"/>
        <v>0.25185192581823612</v>
      </c>
      <c r="HY118" s="2766">
        <f t="shared" si="824"/>
        <v>0.20220007053340638</v>
      </c>
      <c r="HZ118" s="2787">
        <f t="shared" si="825"/>
        <v>0.3641470812469787</v>
      </c>
      <c r="IA118" s="2788">
        <f t="shared" si="826"/>
        <v>0.30575824859566425</v>
      </c>
      <c r="IB118" s="2786">
        <f t="shared" si="827"/>
        <v>0.34705102816767397</v>
      </c>
      <c r="IC118" s="2766">
        <f t="shared" si="828"/>
        <v>-0.15965899481983359</v>
      </c>
      <c r="ID118" s="2789">
        <f t="shared" si="829"/>
        <v>0.4376665741033674</v>
      </c>
      <c r="IE118" s="2786">
        <f t="shared" si="830"/>
        <v>0.42208834160518416</v>
      </c>
      <c r="IF118" s="2786">
        <f t="shared" si="831"/>
        <v>0.31873608540434994</v>
      </c>
      <c r="IG118" s="2766">
        <f t="shared" si="832"/>
        <v>0.67831020025609945</v>
      </c>
      <c r="IH118" s="2787">
        <f t="shared" si="833"/>
        <v>0.34622599044731017</v>
      </c>
      <c r="II118" s="5120">
        <f t="shared" si="834"/>
        <v>0.37676030174361896</v>
      </c>
      <c r="IJ118" s="3100">
        <f t="shared" si="796"/>
        <v>5.3974085833892717E-2</v>
      </c>
      <c r="IK118" s="3100">
        <f t="shared" si="797"/>
        <v>8.9429770630423164E-2</v>
      </c>
      <c r="IL118" s="3100">
        <f t="shared" si="798"/>
        <v>1.9646199341999297E-2</v>
      </c>
      <c r="IM118" s="3100">
        <f t="shared" si="799"/>
        <v>2.0026355464867081E-2</v>
      </c>
      <c r="IN118" s="5622">
        <f t="shared" si="800"/>
        <v>0.18307641127118227</v>
      </c>
      <c r="IO118" s="4070">
        <f t="shared" si="801"/>
        <v>2.4113059208438155E-2</v>
      </c>
      <c r="IP118" s="3100">
        <f t="shared" si="802"/>
        <v>4.2345677733775525E-2</v>
      </c>
      <c r="IQ118" s="3100">
        <f t="shared" si="803"/>
        <v>-7.4344253028675129E-3</v>
      </c>
      <c r="IR118" s="5623">
        <f t="shared" si="804"/>
        <v>5.9024311639346176E-2</v>
      </c>
      <c r="IS118" s="3100">
        <f t="shared" si="805"/>
        <v>9.3625648997516867E-3</v>
      </c>
      <c r="IT118" s="3100">
        <f t="shared" si="806"/>
        <v>2.6033104172371445E-2</v>
      </c>
      <c r="IU118" s="3100">
        <f t="shared" si="807"/>
        <v>2.184481177338486E-4</v>
      </c>
      <c r="IV118" s="5622">
        <f t="shared" si="808"/>
        <v>3.5614117189856978E-2</v>
      </c>
      <c r="IW118" s="4165"/>
      <c r="IX118" s="3247"/>
      <c r="IY118" s="5128"/>
      <c r="IZ118" s="3790"/>
      <c r="JA118" s="3790"/>
      <c r="JB118" s="3790"/>
      <c r="JC118" s="5324"/>
      <c r="JD118" s="5323"/>
      <c r="JE118" s="2790">
        <f>('INDEC (ACT)'!W215/'INDEC (ACT)'!$W$316)*100</f>
        <v>86.661149344115827</v>
      </c>
      <c r="JF118" s="2766">
        <f t="shared" si="712"/>
        <v>-7.8388438195177157E-3</v>
      </c>
      <c r="JG118" s="2766">
        <f t="shared" si="842"/>
        <v>7.815297530253984E-2</v>
      </c>
      <c r="JH118" s="2772">
        <f>JE118/JE111-1</f>
        <v>2.7199646099649977E-2</v>
      </c>
      <c r="JI118" s="2790">
        <f>(VLOOKUP(B118,OJF.IGA,4,TRUE)/'OJF (IGA)'!$D$280)*100</f>
        <v>87.021175350939799</v>
      </c>
      <c r="JJ118" s="2766">
        <f t="shared" si="713"/>
        <v>-1.7593338705345074E-2</v>
      </c>
      <c r="JK118" s="2766">
        <f t="shared" si="843"/>
        <v>5.9684195277415641E-2</v>
      </c>
      <c r="JL118" s="4061">
        <f>JI118/JI111-1</f>
        <v>1.9157088122605304E-2</v>
      </c>
      <c r="JM118" s="2790">
        <f>'INDEC (ACT)'!AB150</f>
        <v>109.57605605554018</v>
      </c>
      <c r="JN118" s="2790">
        <f>'INDEC (ACT)'!AC150</f>
        <v>158.41212693114653</v>
      </c>
      <c r="JO118" s="2790">
        <f>'INDEC (ACT)'!AD150</f>
        <v>101.30076108488886</v>
      </c>
      <c r="JP118" s="2790">
        <f>'INDEC (ACT)'!AE150</f>
        <v>123.18963123418615</v>
      </c>
      <c r="JQ118" s="2790">
        <f>'INDEC (ACT)'!AF150</f>
        <v>117.67897703960853</v>
      </c>
      <c r="JR118" s="2790">
        <f>'INDEC (ACT)'!AG150</f>
        <v>142.82248956396933</v>
      </c>
      <c r="JS118" s="2790">
        <f>'INDEC (ACT)'!AH150</f>
        <v>135.91222633375637</v>
      </c>
      <c r="JT118" s="2790">
        <f>'INDEC (ACT)'!AI150</f>
        <v>138.49153419471563</v>
      </c>
      <c r="JU118" s="2790">
        <f>'INDEC (ACT)'!AJ150</f>
        <v>147.58889346079556</v>
      </c>
      <c r="JV118" s="2790">
        <f>'INDEC (ACT)'!AK150</f>
        <v>142.17834820947422</v>
      </c>
      <c r="JW118" s="2790">
        <f>'INDEC (ACT)'!AL150</f>
        <v>120.39366360494792</v>
      </c>
      <c r="JX118" s="2790">
        <f>'INDEC (ACT)'!AM150</f>
        <v>115.08763434724796</v>
      </c>
      <c r="JY118" s="2790">
        <f>'INDEC (ACT)'!AN150</f>
        <v>117.83415056824256</v>
      </c>
      <c r="JZ118" s="2790">
        <f>'INDEC (ACT)'!AO150</f>
        <v>120.01476844025774</v>
      </c>
      <c r="KA118" s="2790">
        <f>'INDEC (ACT)'!AP150</f>
        <v>147.5314632715409</v>
      </c>
      <c r="KB118" s="2790">
        <f>'INDEC (ACT)'!AQ150</f>
        <v>138.20002485973453</v>
      </c>
      <c r="KC118" s="4070">
        <f t="shared" ref="KC118:KR118" si="1139">JM118/JM106-1</f>
        <v>5.5564042210271225E-2</v>
      </c>
      <c r="KD118" s="3100">
        <f t="shared" si="1139"/>
        <v>3.4710093469435099E-2</v>
      </c>
      <c r="KE118" s="3100">
        <f t="shared" si="1139"/>
        <v>-7.3554735832581541E-2</v>
      </c>
      <c r="KF118" s="3100">
        <f t="shared" si="1139"/>
        <v>2.845940872173891E-2</v>
      </c>
      <c r="KG118" s="3100">
        <f t="shared" si="1139"/>
        <v>-4.0337078996872666E-3</v>
      </c>
      <c r="KH118" s="3100">
        <f t="shared" si="1139"/>
        <v>0.12815489534458324</v>
      </c>
      <c r="KI118" s="3100">
        <f t="shared" si="1139"/>
        <v>0.11568492516859785</v>
      </c>
      <c r="KJ118" s="3100">
        <f t="shared" si="1139"/>
        <v>9.6990609596396604E-2</v>
      </c>
      <c r="KK118" s="3100">
        <f t="shared" si="1139"/>
        <v>0.13610952437289892</v>
      </c>
      <c r="KL118" s="3100">
        <f t="shared" si="1139"/>
        <v>0.148495694368461</v>
      </c>
      <c r="KM118" s="3100">
        <f t="shared" si="1139"/>
        <v>5.6268156414484016E-2</v>
      </c>
      <c r="KN118" s="3100">
        <f t="shared" si="1139"/>
        <v>5.6119174411455086E-2</v>
      </c>
      <c r="KO118" s="3100">
        <f t="shared" si="1139"/>
        <v>6.2233140294961631E-2</v>
      </c>
      <c r="KP118" s="3100">
        <f t="shared" si="1139"/>
        <v>5.8256890251430216E-2</v>
      </c>
      <c r="KQ118" s="3100">
        <f t="shared" si="1139"/>
        <v>9.7851362116188945E-2</v>
      </c>
      <c r="KR118" s="3100">
        <f t="shared" si="1139"/>
        <v>0.22460675667499808</v>
      </c>
      <c r="KS118" s="4076"/>
      <c r="KT118" s="3093"/>
      <c r="KU118" s="3093"/>
      <c r="KV118" s="3093"/>
      <c r="KW118" s="3093"/>
      <c r="KX118" s="3093"/>
      <c r="KY118" s="3093"/>
      <c r="KZ118" s="3093"/>
      <c r="LA118" s="3093"/>
      <c r="LB118" s="3093"/>
      <c r="LC118" s="3093"/>
      <c r="LD118" s="3093"/>
      <c r="LE118" s="3093"/>
      <c r="LF118" s="3093"/>
      <c r="LG118" s="3093"/>
      <c r="LH118" s="3093"/>
      <c r="LI118" s="3695">
        <v>203.8</v>
      </c>
      <c r="LJ118" s="5272">
        <f>ITCRM!B129</f>
        <v>160.71030684283178</v>
      </c>
      <c r="LK118" s="2790"/>
      <c r="LL118" s="2790"/>
      <c r="LM118" s="2790"/>
      <c r="LN118" s="2790"/>
      <c r="LO118" s="2790"/>
      <c r="LP118" s="2790"/>
      <c r="LQ118" s="5131"/>
      <c r="LR118" s="3804"/>
      <c r="LS118" s="3804"/>
      <c r="LT118" s="3804"/>
      <c r="LU118" s="3804"/>
      <c r="LV118" s="3804"/>
      <c r="LW118" s="3804"/>
      <c r="LX118" s="5135"/>
      <c r="LY118" s="2790"/>
      <c r="LZ118" s="2790"/>
      <c r="MA118" s="2790"/>
      <c r="MB118" s="2790"/>
      <c r="MC118" s="2790"/>
      <c r="MD118" s="2790"/>
      <c r="ME118" s="5084"/>
      <c r="MF118" s="3686"/>
      <c r="MG118" s="3687"/>
      <c r="MH118" s="3687"/>
      <c r="MI118" s="3687"/>
      <c r="MJ118" s="3687"/>
      <c r="MK118" s="3687"/>
      <c r="ML118" s="3687"/>
      <c r="MM118" s="3803"/>
      <c r="MN118" s="3804"/>
      <c r="MO118" s="3805"/>
      <c r="MP118" s="3731"/>
      <c r="MQ118" s="3731"/>
      <c r="MR118" s="3758"/>
      <c r="MS118" s="3759"/>
      <c r="MT118" s="3731"/>
      <c r="MU118" s="5298"/>
      <c r="MV118" s="5284"/>
      <c r="MW118" s="3958"/>
      <c r="MY118" s="4744"/>
      <c r="MZ118" s="4745">
        <f t="shared" si="1137"/>
        <v>100</v>
      </c>
      <c r="NA118" s="4745"/>
      <c r="NB118" s="4745"/>
      <c r="NC118" s="4745"/>
      <c r="ND118" s="4745"/>
      <c r="NE118" s="4745"/>
      <c r="NF118" s="4745"/>
      <c r="NG118" s="4746"/>
      <c r="NK118" s="2944">
        <f t="shared" si="933"/>
        <v>38929</v>
      </c>
      <c r="NL118" s="2945">
        <f t="shared" si="934"/>
        <v>0.10595940140045013</v>
      </c>
      <c r="NM118" s="2945">
        <f t="shared" si="835"/>
        <v>0.27925951113443737</v>
      </c>
      <c r="NN118" s="2875"/>
      <c r="NO118" s="2958"/>
      <c r="NP118" s="2875"/>
      <c r="NQ118" s="2875"/>
      <c r="NR118" s="2875"/>
    </row>
    <row r="119" spans="2:382">
      <c r="B119" s="2604">
        <v>39325</v>
      </c>
      <c r="C119" s="5087"/>
      <c r="D119" s="5088" t="s">
        <v>3579</v>
      </c>
      <c r="E119" s="2719">
        <f>VLOOKUP(B119,Tabla.BCRA,BCRA!$W$1,TRUE)</f>
        <v>43159504.404588372</v>
      </c>
      <c r="F119" s="2719">
        <f>VLOOKUP(B119,Tabla.BCRA,BCRA!$Y$1,TRUE)</f>
        <v>40626148.044869758</v>
      </c>
      <c r="G119" s="2719">
        <f>VLOOKUP(B119,Tabla.BCRA,BCRA!$AG$1,TRUE)</f>
        <v>35887345.522529937</v>
      </c>
      <c r="H119" s="2721">
        <f t="shared" si="708"/>
        <v>-1042678.9581300169</v>
      </c>
      <c r="I119" s="2721">
        <f t="shared" si="698"/>
        <v>-1422827.1114052907</v>
      </c>
      <c r="J119" s="2721">
        <f t="shared" si="699"/>
        <v>-3217818.446054779</v>
      </c>
      <c r="K119" s="2827">
        <f>RESERVAS!F64*1000</f>
        <v>-762120</v>
      </c>
      <c r="L119" s="2828">
        <f>RESERVAS!G64*1000</f>
        <v>-507360.20719280589</v>
      </c>
      <c r="M119" s="2828">
        <f>RESERVAS!H64*1000</f>
        <v>-171651.13438083985</v>
      </c>
      <c r="N119" s="2828">
        <f>RESERVAS!I64*1000</f>
        <v>59490</v>
      </c>
      <c r="O119" s="2723">
        <f>RESERVAS!J64*1000</f>
        <v>338962.45063862402</v>
      </c>
      <c r="P119" s="407">
        <f t="shared" si="1130"/>
        <v>8883331.2850000001</v>
      </c>
      <c r="Q119" s="407">
        <f t="shared" si="1080"/>
        <v>-1617672.7113713664</v>
      </c>
      <c r="R119" s="407">
        <f t="shared" si="1081"/>
        <v>2721700.1048772777</v>
      </c>
      <c r="S119" s="407">
        <f t="shared" si="1082"/>
        <v>-1235738.4664475818</v>
      </c>
      <c r="T119" s="5821">
        <f t="shared" si="1083"/>
        <v>2371064.3795211581</v>
      </c>
      <c r="U119" s="2724">
        <f>VLOOKUP(B119,Tabla.BCRA,BCRA!$AK$1,TRUE)</f>
        <v>3.1558000000000002</v>
      </c>
      <c r="V119" s="2720">
        <f t="shared" si="709"/>
        <v>1.1502630077951777E-2</v>
      </c>
      <c r="W119" s="2720">
        <f t="shared" si="710"/>
        <v>1.163648020516117E-2</v>
      </c>
      <c r="X119" s="2720">
        <f t="shared" si="836"/>
        <v>1.8568984092781609E-2</v>
      </c>
      <c r="Y119" s="2720">
        <f>U119/U111-1</f>
        <v>2.8115328229353365E-2</v>
      </c>
      <c r="Z119" s="3271"/>
      <c r="AA119" s="2720"/>
      <c r="AB119" s="2720"/>
      <c r="AC119" s="3277"/>
      <c r="AD119" s="5425">
        <f t="shared" si="700"/>
        <v>4.2340483752025388</v>
      </c>
      <c r="AE119" s="5425">
        <f t="shared" si="701"/>
        <v>3.7401713997639998</v>
      </c>
      <c r="AF119" s="5425">
        <f t="shared" si="702"/>
        <v>2.4368355955749985</v>
      </c>
      <c r="AG119" s="5425">
        <f t="shared" si="703"/>
        <v>2.152592977887386</v>
      </c>
      <c r="AH119" s="4115">
        <f>BM!E67*1000</f>
        <v>0</v>
      </c>
      <c r="AI119" s="2725">
        <f>BM!F67*1000</f>
        <v>0</v>
      </c>
      <c r="AJ119" s="3190">
        <f t="shared" si="619"/>
        <v>0</v>
      </c>
      <c r="AK119" s="3181">
        <f>BM!H67*1000</f>
        <v>-2709351.5413436089</v>
      </c>
      <c r="AL119" s="3190">
        <f t="shared" si="620"/>
        <v>-2709351.5413436089</v>
      </c>
      <c r="AM119" s="3827">
        <f t="shared" si="1131"/>
        <v>-80.690859999973327</v>
      </c>
      <c r="AN119" s="3384">
        <f t="shared" si="1084"/>
        <v>1180000</v>
      </c>
      <c r="AO119" s="3190">
        <f t="shared" si="1085"/>
        <v>1179919.30914</v>
      </c>
      <c r="AP119" s="3384">
        <f t="shared" si="1086"/>
        <v>1279170.1749148518</v>
      </c>
      <c r="AQ119" s="3190">
        <f t="shared" si="1087"/>
        <v>2459089.4840548523</v>
      </c>
      <c r="AR119" s="2727"/>
      <c r="AS119" s="2728"/>
      <c r="AT119" s="2728"/>
      <c r="AU119" s="2728"/>
      <c r="AV119" s="2727"/>
      <c r="AW119" s="5214"/>
      <c r="AX119" s="5195">
        <v>803235.91637420654</v>
      </c>
      <c r="AY119" s="4136">
        <v>781076.65441894531</v>
      </c>
      <c r="AZ119" s="2719">
        <f>VLOOKUP(B119,Tabla.BCRA,BCRA!$H$1,TRUE)</f>
        <v>87451561</v>
      </c>
      <c r="BA119" s="2729">
        <f t="shared" si="837"/>
        <v>-2.496981529901976E-2</v>
      </c>
      <c r="BB119" s="2729">
        <f t="shared" si="1088"/>
        <v>0.33276290473606718</v>
      </c>
      <c r="BC119" s="2729">
        <f>AZ119/AZ111-1</f>
        <v>9.2239196389082956E-2</v>
      </c>
      <c r="BD119" s="2730">
        <f>BM!D67*1000</f>
        <v>-2409394.9000000004</v>
      </c>
      <c r="BE119" s="2731">
        <f>SUM(BM!E67:H67)*1000</f>
        <v>-136364.53400000028</v>
      </c>
      <c r="BF119" s="2731">
        <f>SUM(BM!I67:L67)*1000</f>
        <v>-1188608.6179999989</v>
      </c>
      <c r="BG119" s="2731">
        <f>SUM(BM!M68:N68)*1000</f>
        <v>1902160</v>
      </c>
      <c r="BH119" s="2732">
        <f t="shared" si="623"/>
        <v>-407362.94800000032</v>
      </c>
      <c r="BI119" s="3217">
        <f t="shared" si="1132"/>
        <v>27355621.283</v>
      </c>
      <c r="BJ119" s="3217">
        <f t="shared" si="1089"/>
        <v>-1625019.3783089546</v>
      </c>
      <c r="BK119" s="3217">
        <f t="shared" si="1090"/>
        <v>-3740464.9245000002</v>
      </c>
      <c r="BL119" s="3217">
        <f t="shared" si="1091"/>
        <v>-10284053.550020006</v>
      </c>
      <c r="BM119" s="2732">
        <f t="shared" si="1092"/>
        <v>-4320831.4301710399</v>
      </c>
      <c r="BN119" s="5418">
        <f>VLOOKUP(B119,Tabla.BCRA,BCRA!$L$1,TRUE)</f>
        <v>64497196</v>
      </c>
      <c r="BO119" s="5409">
        <v>104217903</v>
      </c>
      <c r="BP119" s="3783">
        <f t="shared" si="689"/>
        <v>1191.7214719586309</v>
      </c>
      <c r="BQ119" s="2729">
        <f t="shared" si="813"/>
        <v>-3.3266971369015796E-2</v>
      </c>
      <c r="BR119" s="2729">
        <f t="shared" si="814"/>
        <v>0.22418133809941243</v>
      </c>
      <c r="BS119" s="2735">
        <f>BO119/BO111-1</f>
        <v>6.3785904645016211E-2</v>
      </c>
      <c r="BT119" s="5409">
        <v>138124712</v>
      </c>
      <c r="BU119" s="3783">
        <f t="shared" si="690"/>
        <v>1579.4424984592329</v>
      </c>
      <c r="BV119" s="2729">
        <f t="shared" si="815"/>
        <v>-2.2924416203814246E-2</v>
      </c>
      <c r="BW119" s="2729">
        <f t="shared" si="816"/>
        <v>0.22722354534102229</v>
      </c>
      <c r="BX119" s="2735">
        <f>BT119/BT111-1</f>
        <v>8.4735956458745321E-2</v>
      </c>
      <c r="BY119" s="2876"/>
      <c r="BZ119" s="2877"/>
      <c r="CA119" s="2738"/>
      <c r="CB119" s="2739"/>
      <c r="CC119" s="2740">
        <f>IPC!C781*1</f>
        <v>93.616600000000005</v>
      </c>
      <c r="CD119" s="2737">
        <f t="shared" si="838"/>
        <v>5.8708372819658017E-3</v>
      </c>
      <c r="CE119" s="2738">
        <f>CC119/CC111-1</f>
        <v>5.00325833736186E-2</v>
      </c>
      <c r="CF119" s="2738">
        <f t="shared" si="839"/>
        <v>8.6664716588663593E-2</v>
      </c>
      <c r="CG119" s="2876">
        <f t="shared" si="1093"/>
        <v>104.34067767745819</v>
      </c>
      <c r="CH119" s="2877">
        <v>3.0999999999999917E-2</v>
      </c>
      <c r="CI119" s="2738">
        <f>CG119/CG111-1</f>
        <v>0.17031713748005672</v>
      </c>
      <c r="CJ119" s="2738">
        <f t="shared" si="841"/>
        <v>0.21114559743725136</v>
      </c>
      <c r="CK119" s="3415">
        <f t="shared" si="711"/>
        <v>0.15087322654149449</v>
      </c>
      <c r="CL119" s="6013">
        <f t="shared" si="759"/>
        <v>3.6183075117866186</v>
      </c>
      <c r="CM119" s="5998" t="str">
        <f t="shared" si="760"/>
        <v>3Y, 7M</v>
      </c>
      <c r="CN119" s="6013"/>
      <c r="CO119" s="3198">
        <f t="shared" si="692"/>
        <v>109.2239196389083</v>
      </c>
      <c r="CP119" s="2726">
        <f t="shared" si="693"/>
        <v>108.47359564587452</v>
      </c>
      <c r="CQ119" s="3211">
        <f t="shared" si="694"/>
        <v>117.03171374800567</v>
      </c>
      <c r="CR119" s="2726"/>
      <c r="CS119" s="2726"/>
      <c r="CT119" s="2726"/>
      <c r="CU119" s="4006"/>
      <c r="CV119" s="3198"/>
      <c r="CW119" s="3211"/>
      <c r="CX119" s="3431">
        <f t="shared" si="817"/>
        <v>4153119.3714839849</v>
      </c>
      <c r="CY119" s="2729">
        <f t="shared" si="818"/>
        <v>5.1704851424362301</v>
      </c>
      <c r="CZ119" s="3198">
        <f t="shared" si="819"/>
        <v>24080032.076902524</v>
      </c>
      <c r="DA119" s="5232">
        <f t="shared" si="820"/>
        <v>29.978779068544874</v>
      </c>
      <c r="DB119" s="2725">
        <f>DEPOSITOS!B63</f>
        <v>45315</v>
      </c>
      <c r="DC119" s="2725">
        <f>DEPOSITOS!C63</f>
        <v>33888</v>
      </c>
      <c r="DD119" s="2725">
        <f>DEPOSITOS!D63</f>
        <v>79129</v>
      </c>
      <c r="DE119" s="2725">
        <f>DEPOSITOS!E63</f>
        <v>3278</v>
      </c>
      <c r="DF119" s="2725">
        <f>DEPOSITOS!F63</f>
        <v>10804</v>
      </c>
      <c r="DG119" s="2725">
        <f>DEPOSITOS!G63</f>
        <v>23.922192782280945</v>
      </c>
      <c r="DH119" s="3176">
        <f>DEPOSITOS!H63</f>
        <v>172437.92219278228</v>
      </c>
      <c r="DI119" s="2725">
        <f>DEPOSITOS!I63</f>
        <v>2</v>
      </c>
      <c r="DJ119" s="5095">
        <f>DEPOSITOS!J63</f>
        <v>172439.92219278228</v>
      </c>
      <c r="DK119" s="3181">
        <f>DEPOSITOS!K63</f>
        <v>32495</v>
      </c>
      <c r="DL119" s="3181">
        <f>DEPOSITOS!L63</f>
        <v>30051</v>
      </c>
      <c r="DM119" s="3181">
        <f>DEPOSITOS!M63</f>
        <v>50989</v>
      </c>
      <c r="DN119" s="3181">
        <f>DEPOSITOS!N63</f>
        <v>2538</v>
      </c>
      <c r="DO119" s="3181">
        <f>DEPOSITOS!O63</f>
        <v>6695</v>
      </c>
      <c r="DP119" s="3181">
        <f>DEPOSITOS!P63</f>
        <v>23.922192782280945</v>
      </c>
      <c r="DQ119" s="3176">
        <f>DEPOSITOS!Q63</f>
        <v>122791.92219278228</v>
      </c>
      <c r="DR119" s="3181">
        <f>DEPOSITOS!R63</f>
        <v>2</v>
      </c>
      <c r="DS119" s="5099">
        <f>DEPOSITOS!S63</f>
        <v>122793.92219278228</v>
      </c>
      <c r="DT119" s="2742">
        <f t="shared" si="625"/>
        <v>12820</v>
      </c>
      <c r="DU119" s="2726">
        <f t="shared" si="626"/>
        <v>3837</v>
      </c>
      <c r="DV119" s="2726">
        <f t="shared" si="627"/>
        <v>28140</v>
      </c>
      <c r="DW119" s="2726">
        <f t="shared" si="628"/>
        <v>740</v>
      </c>
      <c r="DX119" s="2726">
        <f t="shared" si="629"/>
        <v>4109</v>
      </c>
      <c r="DY119" s="2726">
        <f t="shared" si="630"/>
        <v>0</v>
      </c>
      <c r="DZ119" s="2726">
        <f t="shared" si="631"/>
        <v>49646</v>
      </c>
      <c r="EA119" s="2726">
        <f t="shared" si="632"/>
        <v>0</v>
      </c>
      <c r="EB119" s="5099">
        <f t="shared" si="633"/>
        <v>49646</v>
      </c>
      <c r="EC119" s="3181">
        <f>DEPOSITOS!Z63</f>
        <v>6637</v>
      </c>
      <c r="ED119" s="3181">
        <f>DEPOSITOS!AA63</f>
        <v>6142</v>
      </c>
      <c r="EE119" s="4154">
        <f t="shared" si="634"/>
        <v>495</v>
      </c>
      <c r="EF119" s="2725">
        <f>PRESTAMOS!B63</f>
        <v>12807</v>
      </c>
      <c r="EG119" s="2725">
        <f>PRESTAMOS!C63</f>
        <v>16539</v>
      </c>
      <c r="EH119" s="2725">
        <f>PRESTAMOS!D63</f>
        <v>12471</v>
      </c>
      <c r="EI119" s="2725">
        <f>PRESTAMOS!E63</f>
        <v>4977</v>
      </c>
      <c r="EJ119" s="2725">
        <f>PRESTAMOS!F63</f>
        <v>18228</v>
      </c>
      <c r="EK119" s="2725">
        <f>PRESTAMOS!G63</f>
        <v>10083</v>
      </c>
      <c r="EL119" s="2725">
        <f>PRESTAMOS!H63</f>
        <v>3981</v>
      </c>
      <c r="EM119" s="2829">
        <f>PRESTAMOS!I63</f>
        <v>79086</v>
      </c>
      <c r="EN119" s="2725">
        <f>PRESTAMOS!J63</f>
        <v>142</v>
      </c>
      <c r="EO119" s="2725">
        <f>PRESTAMOS!K63</f>
        <v>3874</v>
      </c>
      <c r="EP119" s="2725">
        <f>PRESTAMOS!L63</f>
        <v>122</v>
      </c>
      <c r="EQ119" s="2725">
        <f>PRESTAMOS!M63</f>
        <v>43</v>
      </c>
      <c r="ER119" s="2725">
        <f>PRESTAMOS!N63</f>
        <v>0</v>
      </c>
      <c r="ES119" s="2725">
        <f>PRESTAMOS!O63</f>
        <v>61</v>
      </c>
      <c r="ET119" s="2725">
        <f>PRESTAMOS!P63</f>
        <v>477</v>
      </c>
      <c r="EU119" s="2830">
        <f>PRESTAMOS!Q63</f>
        <v>4719</v>
      </c>
      <c r="EV119" s="2734">
        <f t="shared" si="938"/>
        <v>9.5051093734572873</v>
      </c>
      <c r="EW119" s="2734">
        <f t="shared" si="939"/>
        <v>7.51</v>
      </c>
      <c r="EX119" s="2734">
        <f t="shared" si="940"/>
        <v>0</v>
      </c>
      <c r="EY119" s="2831">
        <f t="shared" si="941"/>
        <v>10.44</v>
      </c>
      <c r="EZ119" s="2734">
        <f t="shared" si="942"/>
        <v>1.2115376478304101</v>
      </c>
      <c r="FA119" s="2832">
        <f t="shared" si="943"/>
        <v>1.38</v>
      </c>
      <c r="FB119" s="2833">
        <f t="shared" si="944"/>
        <v>0.67</v>
      </c>
      <c r="FC119" s="2834">
        <f t="shared" si="945"/>
        <v>10.5625</v>
      </c>
      <c r="FD119" s="2734">
        <f t="shared" si="946"/>
        <v>0</v>
      </c>
      <c r="FE119" s="5249">
        <f t="shared" si="947"/>
        <v>0</v>
      </c>
      <c r="FF119" s="2719">
        <v>9922.4</v>
      </c>
      <c r="FG119" s="2719">
        <v>3552.7</v>
      </c>
      <c r="FH119" s="2719">
        <v>380.2</v>
      </c>
      <c r="FI119" s="2719">
        <v>265.89999999999998</v>
      </c>
      <c r="FJ119" s="2719">
        <v>13.2</v>
      </c>
      <c r="FK119" s="2726">
        <f t="shared" si="695"/>
        <v>103.90000000000146</v>
      </c>
      <c r="FL119" s="2746">
        <v>14238.300000000001</v>
      </c>
      <c r="FM119" s="2719">
        <v>2013.3</v>
      </c>
      <c r="FN119" s="2719">
        <v>3968.8</v>
      </c>
      <c r="FO119" s="2719">
        <v>4070.1</v>
      </c>
      <c r="FP119" s="2719">
        <v>23.1</v>
      </c>
      <c r="FQ119" s="2719">
        <v>1380</v>
      </c>
      <c r="FR119" s="3384">
        <f t="shared" si="696"/>
        <v>64.799999999999272</v>
      </c>
      <c r="FS119" s="2748">
        <v>11520.1</v>
      </c>
      <c r="FT119" s="5103">
        <f t="shared" si="704"/>
        <v>2718.2000000000007</v>
      </c>
      <c r="FU119" s="2719">
        <v>1826.3</v>
      </c>
      <c r="FV119" s="2719">
        <f t="shared" si="697"/>
        <v>265.89999999999998</v>
      </c>
      <c r="FW119" s="5103">
        <f t="shared" si="705"/>
        <v>626.0000000000008</v>
      </c>
      <c r="FX119" s="2930"/>
      <c r="FY119" s="5103">
        <f t="shared" si="706"/>
        <v>626.0000000000008</v>
      </c>
      <c r="FZ119" s="3384">
        <f t="shared" si="1133"/>
        <v>69247.899999999994</v>
      </c>
      <c r="GA119" s="3384">
        <f t="shared" si="1094"/>
        <v>29323.600000000002</v>
      </c>
      <c r="GB119" s="3384">
        <f t="shared" si="1095"/>
        <v>2570.4999999999995</v>
      </c>
      <c r="GC119" s="3384">
        <f t="shared" si="1096"/>
        <v>2786.4000000000005</v>
      </c>
      <c r="GD119" s="3384">
        <f t="shared" si="1097"/>
        <v>152.5</v>
      </c>
      <c r="GE119" s="3384">
        <f t="shared" si="1098"/>
        <v>1037.0000000000036</v>
      </c>
      <c r="GF119" s="3612">
        <f t="shared" si="1099"/>
        <v>105117.9</v>
      </c>
      <c r="GG119" s="3384">
        <f t="shared" si="1100"/>
        <v>15683.3</v>
      </c>
      <c r="GH119" s="3384">
        <f t="shared" si="1101"/>
        <v>30639.3</v>
      </c>
      <c r="GI119" s="3384">
        <f t="shared" si="1102"/>
        <v>25713.519999999997</v>
      </c>
      <c r="GJ119" s="3384">
        <f t="shared" si="1103"/>
        <v>182.8</v>
      </c>
      <c r="GK119" s="3384">
        <f t="shared" si="1104"/>
        <v>12586.1</v>
      </c>
      <c r="GL119" s="3384">
        <f t="shared" si="1105"/>
        <v>654.00000000000364</v>
      </c>
      <c r="GM119" s="3190">
        <f t="shared" si="1106"/>
        <v>85459.02</v>
      </c>
      <c r="GN119" s="5103">
        <f t="shared" si="1107"/>
        <v>19658.88</v>
      </c>
      <c r="GO119" s="3384">
        <f t="shared" si="1108"/>
        <v>9392.2999999999993</v>
      </c>
      <c r="GP119" s="3384">
        <f t="shared" si="1109"/>
        <v>2786.4000000000005</v>
      </c>
      <c r="GQ119" s="5103">
        <f t="shared" si="1110"/>
        <v>7480.1799999999994</v>
      </c>
      <c r="GR119" s="2747"/>
      <c r="GS119" s="5260">
        <f t="shared" si="1111"/>
        <v>7480.1799999999994</v>
      </c>
      <c r="GT119" s="2719">
        <v>3818.6441935399998</v>
      </c>
      <c r="GU119" s="2719">
        <v>5984.7306501499997</v>
      </c>
      <c r="GV119" s="2719">
        <v>1363.66154557</v>
      </c>
      <c r="GW119" s="2726">
        <f t="shared" si="1112"/>
        <v>1454.7415119000016</v>
      </c>
      <c r="GX119" s="2748">
        <v>12621.77790116</v>
      </c>
      <c r="GY119" s="2749">
        <v>1153.95923973</v>
      </c>
      <c r="GZ119" s="2719">
        <v>1987.0819299399998</v>
      </c>
      <c r="HA119" s="2726">
        <f t="shared" si="1113"/>
        <v>-216.29859734000001</v>
      </c>
      <c r="HB119" s="2746">
        <v>2924.7425723299998</v>
      </c>
      <c r="HC119" s="2719">
        <v>646.22901266999997</v>
      </c>
      <c r="HD119" s="2719">
        <v>1666.7588550400001</v>
      </c>
      <c r="HE119" s="2726">
        <f t="shared" si="1114"/>
        <v>14.351182240000071</v>
      </c>
      <c r="HF119" s="2748">
        <v>2327.3390499500001</v>
      </c>
      <c r="HG119" s="5109">
        <f t="shared" si="707"/>
        <v>17873.859523439998</v>
      </c>
      <c r="HH119" s="2719">
        <f t="shared" si="1115"/>
        <v>28347.379767140003</v>
      </c>
      <c r="HI119" s="2719">
        <f t="shared" si="1116"/>
        <v>39484.163416939999</v>
      </c>
      <c r="HJ119" s="2719">
        <f t="shared" si="1117"/>
        <v>9468.2934982499992</v>
      </c>
      <c r="HK119" s="2726">
        <f t="shared" si="1118"/>
        <v>10762.762966230001</v>
      </c>
      <c r="HL119" s="2748">
        <f t="shared" si="1119"/>
        <v>88062.59964855999</v>
      </c>
      <c r="HM119" s="2749">
        <f t="shared" si="1120"/>
        <v>9262.91699505</v>
      </c>
      <c r="HN119" s="2719">
        <f t="shared" si="1121"/>
        <v>16039.916252179999</v>
      </c>
      <c r="HO119" s="2726">
        <f t="shared" si="1122"/>
        <v>-2129.8466784000016</v>
      </c>
      <c r="HP119" s="2746">
        <f t="shared" si="1123"/>
        <v>23172.986568830001</v>
      </c>
      <c r="HQ119" s="2719">
        <f t="shared" si="1124"/>
        <v>4195.4481851299997</v>
      </c>
      <c r="HR119" s="2719">
        <f t="shared" si="1125"/>
        <v>11839.663825260001</v>
      </c>
      <c r="HS119" s="2726">
        <f t="shared" si="1126"/>
        <v>99.557166539999798</v>
      </c>
      <c r="HT119" s="2748">
        <f t="shared" si="1127"/>
        <v>16134.66917693</v>
      </c>
      <c r="HU119" s="5109">
        <f t="shared" si="1128"/>
        <v>127370.25539432</v>
      </c>
      <c r="HV119" s="2750">
        <f t="shared" si="821"/>
        <v>0.33391976820470637</v>
      </c>
      <c r="HW119" s="2750">
        <f t="shared" si="822"/>
        <v>0.43297619975350043</v>
      </c>
      <c r="HX119" s="2750">
        <f t="shared" si="823"/>
        <v>0.35700944785742261</v>
      </c>
      <c r="HY119" s="2729">
        <f t="shared" si="824"/>
        <v>0.19833580456692834</v>
      </c>
      <c r="HZ119" s="2751">
        <f t="shared" si="825"/>
        <v>0.3633332565922236</v>
      </c>
      <c r="IA119" s="2752">
        <f t="shared" si="826"/>
        <v>0.29611772590572372</v>
      </c>
      <c r="IB119" s="2750">
        <f t="shared" si="827"/>
        <v>0.33125690138414687</v>
      </c>
      <c r="IC119" s="2729">
        <f t="shared" si="828"/>
        <v>-0.54298628419215844</v>
      </c>
      <c r="ID119" s="2753">
        <f t="shared" si="829"/>
        <v>0.531544364398987</v>
      </c>
      <c r="IE119" s="2750">
        <f t="shared" si="830"/>
        <v>0.42155927952717143</v>
      </c>
      <c r="IF119" s="2750">
        <f t="shared" si="831"/>
        <v>0.20804822332978845</v>
      </c>
      <c r="IG119" s="2729">
        <f t="shared" si="832"/>
        <v>0.32297811170974633</v>
      </c>
      <c r="IH119" s="2751">
        <f t="shared" si="833"/>
        <v>0.26132681110073319</v>
      </c>
      <c r="II119" s="5119">
        <f t="shared" si="834"/>
        <v>0.37355470553630465</v>
      </c>
      <c r="IJ119" s="3092">
        <f t="shared" si="796"/>
        <v>5.8667392071228862E-2</v>
      </c>
      <c r="IK119" s="3092">
        <f t="shared" si="797"/>
        <v>9.1945863950095366E-2</v>
      </c>
      <c r="IL119" s="3092">
        <f t="shared" si="798"/>
        <v>2.095048988375332E-2</v>
      </c>
      <c r="IM119" s="3092">
        <f t="shared" si="799"/>
        <v>2.2349788646271178E-2</v>
      </c>
      <c r="IN119" s="5619">
        <f t="shared" si="800"/>
        <v>0.19391353455134869</v>
      </c>
      <c r="IO119" s="5621">
        <f t="shared" si="801"/>
        <v>1.7728747618326109E-2</v>
      </c>
      <c r="IP119" s="3092">
        <f t="shared" si="802"/>
        <v>3.0528352146203423E-2</v>
      </c>
      <c r="IQ119" s="3092">
        <f t="shared" si="803"/>
        <v>-3.3230837887619283E-3</v>
      </c>
      <c r="IR119" s="5620">
        <f t="shared" si="804"/>
        <v>4.4934015975767599E-2</v>
      </c>
      <c r="IS119" s="3092">
        <f t="shared" si="805"/>
        <v>9.9282805447678812E-3</v>
      </c>
      <c r="IT119" s="3092">
        <f t="shared" si="806"/>
        <v>2.5607097776285639E-2</v>
      </c>
      <c r="IU119" s="3092">
        <f t="shared" si="807"/>
        <v>2.2048308050906168E-4</v>
      </c>
      <c r="IV119" s="5619">
        <f t="shared" si="808"/>
        <v>3.5755861401562582E-2</v>
      </c>
      <c r="IW119" s="4164"/>
      <c r="IX119" s="3246"/>
      <c r="IY119" s="5127"/>
      <c r="IZ119" s="3789"/>
      <c r="JA119" s="3789"/>
      <c r="JB119" s="3789"/>
      <c r="JC119" s="5326"/>
      <c r="JD119" s="5325"/>
      <c r="JE119" s="2754">
        <f>('INDEC (ACT)'!W216/'INDEC (ACT)'!$W$316)*100</f>
        <v>88.001929873208979</v>
      </c>
      <c r="JF119" s="2729">
        <f t="shared" si="712"/>
        <v>1.5471529505905357E-2</v>
      </c>
      <c r="JG119" s="2729">
        <f t="shared" si="842"/>
        <v>8.598988693941334E-2</v>
      </c>
      <c r="JH119" s="2735">
        <f>JE119/JE111-1</f>
        <v>4.3091995732736033E-2</v>
      </c>
      <c r="JI119" s="2754">
        <f>(VLOOKUP(B119,OJF.IGA,4,TRUE)/'OJF (IGA)'!$D$280)*100</f>
        <v>88.853200095170109</v>
      </c>
      <c r="JJ119" s="2729">
        <f t="shared" si="713"/>
        <v>2.1052631578947434E-2</v>
      </c>
      <c r="JK119" s="2729">
        <f t="shared" si="843"/>
        <v>8.4664536741214214E-2</v>
      </c>
      <c r="JL119" s="4060">
        <f>JI119/JI111-1</f>
        <v>4.0613026819923181E-2</v>
      </c>
      <c r="JM119" s="2754">
        <f>'INDEC (ACT)'!AB151</f>
        <v>70.409745585459177</v>
      </c>
      <c r="JN119" s="2754">
        <f>'INDEC (ACT)'!AC151</f>
        <v>105.2736651044694</v>
      </c>
      <c r="JO119" s="2754">
        <f>'INDEC (ACT)'!AD151</f>
        <v>105.42477214833659</v>
      </c>
      <c r="JP119" s="2754">
        <f>'INDEC (ACT)'!AE151</f>
        <v>128.42225287656314</v>
      </c>
      <c r="JQ119" s="2754">
        <f>'INDEC (ACT)'!AF151</f>
        <v>118.00215992937572</v>
      </c>
      <c r="JR119" s="2754">
        <f>'INDEC (ACT)'!AG151</f>
        <v>144.03194638961224</v>
      </c>
      <c r="JS119" s="2754">
        <f>'INDEC (ACT)'!AH151</f>
        <v>140.28455509304629</v>
      </c>
      <c r="JT119" s="2754">
        <f>'INDEC (ACT)'!AI151</f>
        <v>135.97772721446717</v>
      </c>
      <c r="JU119" s="2754">
        <f>'INDEC (ACT)'!AJ151</f>
        <v>146.79564466649921</v>
      </c>
      <c r="JV119" s="2754">
        <f>'INDEC (ACT)'!AK151</f>
        <v>145.02093254871346</v>
      </c>
      <c r="JW119" s="2754">
        <f>'INDEC (ACT)'!AL151</f>
        <v>122.0194411692235</v>
      </c>
      <c r="JX119" s="2754">
        <f>'INDEC (ACT)'!AM151</f>
        <v>115.32336037795187</v>
      </c>
      <c r="JY119" s="2754">
        <f>'INDEC (ACT)'!AN151</f>
        <v>118.03770501328611</v>
      </c>
      <c r="JZ119" s="2754">
        <f>'INDEC (ACT)'!AO151</f>
        <v>125.22863182507929</v>
      </c>
      <c r="KA119" s="2754">
        <f>'INDEC (ACT)'!AP151</f>
        <v>137.95009363820989</v>
      </c>
      <c r="KB119" s="2754">
        <f>'INDEC (ACT)'!AQ151</f>
        <v>142.52071772273376</v>
      </c>
      <c r="KC119" s="4069">
        <f t="shared" ref="KC119:KR119" si="1140">JM119/JM107-1</f>
        <v>-1.1854798761656737E-2</v>
      </c>
      <c r="KD119" s="3092">
        <f t="shared" si="1140"/>
        <v>-0.35193146943777287</v>
      </c>
      <c r="KE119" s="3092">
        <f t="shared" si="1140"/>
        <v>-1.9521241513221432E-2</v>
      </c>
      <c r="KF119" s="3092">
        <f t="shared" si="1140"/>
        <v>6.3587673963329649E-2</v>
      </c>
      <c r="KG119" s="3092">
        <f t="shared" si="1140"/>
        <v>-1.1838283899916147E-2</v>
      </c>
      <c r="KH119" s="3092">
        <f t="shared" si="1140"/>
        <v>0.12392136503890749</v>
      </c>
      <c r="KI119" s="3092">
        <f t="shared" si="1140"/>
        <v>0.11842032067142449</v>
      </c>
      <c r="KJ119" s="3092">
        <f t="shared" si="1140"/>
        <v>7.3026273099686678E-2</v>
      </c>
      <c r="KK119" s="3092">
        <f t="shared" si="1140"/>
        <v>0.12140889491062645</v>
      </c>
      <c r="KL119" s="3092">
        <f t="shared" si="1140"/>
        <v>0.14552762857363732</v>
      </c>
      <c r="KM119" s="3092">
        <f t="shared" si="1140"/>
        <v>7.2628703422051855E-2</v>
      </c>
      <c r="KN119" s="3092">
        <f t="shared" si="1140"/>
        <v>4.9957822619818959E-2</v>
      </c>
      <c r="KO119" s="3092">
        <f t="shared" si="1140"/>
        <v>5.6642679782689331E-2</v>
      </c>
      <c r="KP119" s="3092">
        <f t="shared" si="1140"/>
        <v>5.2561524339134635E-2</v>
      </c>
      <c r="KQ119" s="3092">
        <f t="shared" si="1140"/>
        <v>0.10287572963052671</v>
      </c>
      <c r="KR119" s="3092">
        <f t="shared" si="1140"/>
        <v>0.18453174616551582</v>
      </c>
      <c r="KS119" s="4075"/>
      <c r="KT119" s="3094"/>
      <c r="KU119" s="3094"/>
      <c r="KV119" s="3094"/>
      <c r="KW119" s="3094"/>
      <c r="KX119" s="3094"/>
      <c r="KY119" s="3094"/>
      <c r="KZ119" s="3094"/>
      <c r="LA119" s="3094"/>
      <c r="LB119" s="3094"/>
      <c r="LC119" s="3094"/>
      <c r="LD119" s="3094"/>
      <c r="LE119" s="3094"/>
      <c r="LF119" s="3094"/>
      <c r="LG119" s="3094"/>
      <c r="LH119" s="3094"/>
      <c r="LI119" s="3694">
        <v>201.3</v>
      </c>
      <c r="LJ119" s="5271">
        <f>ITCRM!B130</f>
        <v>156.56257985121454</v>
      </c>
      <c r="LK119" s="2754"/>
      <c r="LL119" s="2754"/>
      <c r="LM119" s="2754"/>
      <c r="LN119" s="2754"/>
      <c r="LO119" s="2754"/>
      <c r="LP119" s="2754"/>
      <c r="LQ119" s="5130"/>
      <c r="LR119" s="3801"/>
      <c r="LS119" s="3801"/>
      <c r="LT119" s="3801"/>
      <c r="LU119" s="3801"/>
      <c r="LV119" s="3801"/>
      <c r="LW119" s="3801"/>
      <c r="LX119" s="5134"/>
      <c r="LY119" s="2754"/>
      <c r="LZ119" s="2754"/>
      <c r="MA119" s="2754"/>
      <c r="MB119" s="2754"/>
      <c r="MC119" s="2754"/>
      <c r="MD119" s="2754"/>
      <c r="ME119" s="5083"/>
      <c r="MF119" s="3684"/>
      <c r="MG119" s="3685"/>
      <c r="MH119" s="3685"/>
      <c r="MI119" s="3685"/>
      <c r="MJ119" s="3685"/>
      <c r="MK119" s="3685"/>
      <c r="ML119" s="3685"/>
      <c r="MM119" s="3800"/>
      <c r="MN119" s="3801"/>
      <c r="MO119" s="3802"/>
      <c r="MP119" s="3732"/>
      <c r="MQ119" s="3732"/>
      <c r="MR119" s="3760"/>
      <c r="MS119" s="3761"/>
      <c r="MT119" s="3732"/>
      <c r="MU119" s="5299"/>
      <c r="MV119" s="5283"/>
      <c r="MW119" s="3957"/>
      <c r="MY119" s="4744"/>
      <c r="MZ119" s="4745">
        <f t="shared" si="1137"/>
        <v>100</v>
      </c>
      <c r="NA119" s="4745"/>
      <c r="NB119" s="4745"/>
      <c r="NC119" s="4745"/>
      <c r="ND119" s="4745"/>
      <c r="NE119" s="4745"/>
      <c r="NF119" s="4745"/>
      <c r="NG119" s="4746"/>
      <c r="NK119" s="2944">
        <f t="shared" si="933"/>
        <v>38960</v>
      </c>
      <c r="NL119" s="2945">
        <f t="shared" si="934"/>
        <v>0.10734300609774916</v>
      </c>
      <c r="NM119" s="2945">
        <f t="shared" si="835"/>
        <v>0.26561076756268309</v>
      </c>
      <c r="NN119" s="2875"/>
      <c r="NO119" s="2958"/>
      <c r="NP119" s="2875"/>
      <c r="NQ119" s="2875"/>
      <c r="NR119" s="2875"/>
    </row>
    <row r="120" spans="2:382">
      <c r="B120" s="2680">
        <v>39355</v>
      </c>
      <c r="C120" s="5091"/>
      <c r="D120" s="5092" t="s">
        <v>3580</v>
      </c>
      <c r="E120" s="2791">
        <f>VLOOKUP(B120,Tabla.BCRA,BCRA!$W$1,TRUE)</f>
        <v>42891387.839339577</v>
      </c>
      <c r="F120" s="2791">
        <f>VLOOKUP(B120,Tabla.BCRA,BCRA!$Y$1,TRUE)</f>
        <v>40362237.180504844</v>
      </c>
      <c r="G120" s="2791">
        <f>VLOOKUP(B120,Tabla.BCRA,BCRA!$AG$1,TRUE)</f>
        <v>35689652.325765997</v>
      </c>
      <c r="H120" s="2793">
        <f t="shared" si="708"/>
        <v>-268116.56524879485</v>
      </c>
      <c r="I120" s="2793">
        <f t="shared" si="698"/>
        <v>-263910.8643649146</v>
      </c>
      <c r="J120" s="2793">
        <f t="shared" si="699"/>
        <v>-197693.19676394016</v>
      </c>
      <c r="K120" s="2843">
        <f>RESERVAS!F65*1000</f>
        <v>30037.000000000007</v>
      </c>
      <c r="L120" s="2844">
        <f>RESERVAS!G65*1000</f>
        <v>-198319.17002620132</v>
      </c>
      <c r="M120" s="2844">
        <f>RESERVAS!H65*1000</f>
        <v>-267028.20830123691</v>
      </c>
      <c r="N120" s="2844">
        <f>RESERVAS!I65*1000</f>
        <v>-115997</v>
      </c>
      <c r="O120" s="2795">
        <f>RESERVAS!J65*1000</f>
        <v>283190.93927068094</v>
      </c>
      <c r="P120" s="5824">
        <f t="shared" si="1130"/>
        <v>8913368.2850000001</v>
      </c>
      <c r="Q120" s="5824">
        <f t="shared" si="1080"/>
        <v>-1815991.8813975677</v>
      </c>
      <c r="R120" s="5824">
        <f t="shared" si="1081"/>
        <v>2454671.8965760409</v>
      </c>
      <c r="S120" s="5824">
        <f t="shared" si="1082"/>
        <v>-1351735.4664475818</v>
      </c>
      <c r="T120" s="5825">
        <f t="shared" si="1083"/>
        <v>2654255.3187918388</v>
      </c>
      <c r="U120" s="2796">
        <f>VLOOKUP(B120,Tabla.BCRA,BCRA!$AK$1,TRUE)</f>
        <v>3.1495000000000002</v>
      </c>
      <c r="V120" s="2792">
        <f t="shared" si="709"/>
        <v>-2.0003175107159779E-3</v>
      </c>
      <c r="W120" s="2792">
        <f t="shared" si="710"/>
        <v>-1.9963242284047888E-3</v>
      </c>
      <c r="X120" s="2792">
        <f t="shared" si="836"/>
        <v>1.4351484362597347E-2</v>
      </c>
      <c r="Y120" s="2792">
        <f>U120/U111-1</f>
        <v>2.6062876690014614E-2</v>
      </c>
      <c r="Z120" s="3273"/>
      <c r="AA120" s="2792"/>
      <c r="AB120" s="2792"/>
      <c r="AC120" s="3279"/>
      <c r="AD120" s="5427">
        <f t="shared" si="700"/>
        <v>4.2517865294655302</v>
      </c>
      <c r="AE120" s="5427">
        <f t="shared" si="701"/>
        <v>3.7595731455959398</v>
      </c>
      <c r="AF120" s="5427">
        <f t="shared" si="702"/>
        <v>2.4157706893029962</v>
      </c>
      <c r="AG120" s="5427">
        <f t="shared" si="703"/>
        <v>2.1361059748601776</v>
      </c>
      <c r="AH120" s="4117">
        <f>BM!E68*1000</f>
        <v>0</v>
      </c>
      <c r="AI120" s="2797">
        <f>BM!F68*1000</f>
        <v>15000</v>
      </c>
      <c r="AJ120" s="3192">
        <f t="shared" si="619"/>
        <v>15000</v>
      </c>
      <c r="AK120" s="3183">
        <f>BM!H68*1000</f>
        <v>-1709047.5410953138</v>
      </c>
      <c r="AL120" s="3192">
        <f t="shared" si="620"/>
        <v>-1694047.5410953138</v>
      </c>
      <c r="AM120" s="3829">
        <f t="shared" si="1131"/>
        <v>-80.690859999973327</v>
      </c>
      <c r="AN120" s="3383">
        <f t="shared" si="1084"/>
        <v>1195000</v>
      </c>
      <c r="AO120" s="3192">
        <f t="shared" si="1085"/>
        <v>1194919.30914</v>
      </c>
      <c r="AP120" s="3383">
        <f t="shared" si="1086"/>
        <v>-429877.36618046206</v>
      </c>
      <c r="AQ120" s="3192">
        <f t="shared" si="1087"/>
        <v>765041.94295953843</v>
      </c>
      <c r="AR120" s="2799"/>
      <c r="AS120" s="2800"/>
      <c r="AT120" s="2800"/>
      <c r="AU120" s="2800"/>
      <c r="AV120" s="2799"/>
      <c r="AW120" s="5216"/>
      <c r="AX120" s="5197">
        <v>816624.7544670105</v>
      </c>
      <c r="AY120" s="4138">
        <v>807018.34912109375</v>
      </c>
      <c r="AZ120" s="2791">
        <f>VLOOKUP(B120,Tabla.BCRA,BCRA!$H$1,TRUE)</f>
        <v>86218016</v>
      </c>
      <c r="BA120" s="2801">
        <f t="shared" si="837"/>
        <v>-1.4105465767500713E-2</v>
      </c>
      <c r="BB120" s="2801">
        <f t="shared" si="1088"/>
        <v>0.24184467582131686</v>
      </c>
      <c r="BC120" s="2801">
        <f>AZ120/AZ111-1</f>
        <v>7.6832653794494332E-2</v>
      </c>
      <c r="BD120" s="2802">
        <f>BM!D68*1000</f>
        <v>91023.064999999857</v>
      </c>
      <c r="BE120" s="2803">
        <f>SUM(BM!E68:H68)*1000</f>
        <v>-1183557.4660000002</v>
      </c>
      <c r="BF120" s="2803">
        <f>SUM(BM!I68:L68)*1000</f>
        <v>-2019064.4339999987</v>
      </c>
      <c r="BG120" s="2803">
        <f>SUM(BM!M69:N69)*1000</f>
        <v>1636710.9999999998</v>
      </c>
      <c r="BH120" s="2804">
        <f t="shared" si="623"/>
        <v>241342.83499999926</v>
      </c>
      <c r="BI120" s="3219">
        <f t="shared" si="1132"/>
        <v>27446644.348000001</v>
      </c>
      <c r="BJ120" s="3219">
        <f t="shared" si="1089"/>
        <v>-2808576.8443089547</v>
      </c>
      <c r="BK120" s="3219">
        <f t="shared" si="1090"/>
        <v>-5759529.3584999992</v>
      </c>
      <c r="BL120" s="3219">
        <f t="shared" si="1091"/>
        <v>-8647342.5500200056</v>
      </c>
      <c r="BM120" s="2804">
        <f t="shared" si="1092"/>
        <v>-4079488.5951710409</v>
      </c>
      <c r="BN120" s="3219">
        <f>VLOOKUP(B120,Tabla.BCRA,BCRA!$L$1,TRUE)</f>
        <v>65526767</v>
      </c>
      <c r="BO120" s="5411">
        <v>104528805</v>
      </c>
      <c r="BP120" s="3785">
        <f t="shared" si="689"/>
        <v>1212.3777587273639</v>
      </c>
      <c r="BQ120" s="2801">
        <f t="shared" si="813"/>
        <v>2.983191860999268E-3</v>
      </c>
      <c r="BR120" s="2801">
        <f t="shared" si="814"/>
        <v>0.20656514920289948</v>
      </c>
      <c r="BS120" s="2807">
        <f>BO120/BO111-1</f>
        <v>6.6959382097598885E-2</v>
      </c>
      <c r="BT120" s="5411">
        <v>138441119</v>
      </c>
      <c r="BU120" s="3785">
        <f t="shared" si="690"/>
        <v>1605.7098669493855</v>
      </c>
      <c r="BV120" s="2801">
        <f t="shared" si="815"/>
        <v>2.2907341881008847E-3</v>
      </c>
      <c r="BW120" s="2801">
        <f t="shared" si="816"/>
        <v>0.21138344199747561</v>
      </c>
      <c r="BX120" s="2807">
        <f>BT120/BT111-1</f>
        <v>8.7220798199267868E-2</v>
      </c>
      <c r="BY120" s="2880"/>
      <c r="BZ120" s="2881"/>
      <c r="CA120" s="2810"/>
      <c r="CB120" s="2811"/>
      <c r="CC120" s="2812">
        <f>IPC!C782*1</f>
        <v>94.366900000000001</v>
      </c>
      <c r="CD120" s="2809">
        <f t="shared" si="838"/>
        <v>8.0146042475373047E-3</v>
      </c>
      <c r="CE120" s="2810">
        <f>CC120/CC111-1</f>
        <v>5.844817897637733E-2</v>
      </c>
      <c r="CF120" s="2810">
        <f t="shared" si="839"/>
        <v>8.5610386861347365E-2</v>
      </c>
      <c r="CG120" s="2880">
        <f t="shared" si="1093"/>
        <v>106.11446919797497</v>
      </c>
      <c r="CH120" s="2881">
        <v>1.6999999999999904E-2</v>
      </c>
      <c r="CI120" s="2810">
        <f>CG120/CG111-1</f>
        <v>0.19021252881721762</v>
      </c>
      <c r="CJ120" s="2810">
        <f t="shared" si="841"/>
        <v>0.22075611212830082</v>
      </c>
      <c r="CK120" s="3417">
        <f t="shared" si="711"/>
        <v>0.15087322654149449</v>
      </c>
      <c r="CL120" s="6015">
        <f t="shared" si="759"/>
        <v>3.4749370006575364</v>
      </c>
      <c r="CM120" s="2810" t="str">
        <f t="shared" si="760"/>
        <v>3Y, 6M</v>
      </c>
      <c r="CN120" s="6015"/>
      <c r="CO120" s="3200">
        <f t="shared" si="692"/>
        <v>107.68326537944944</v>
      </c>
      <c r="CP120" s="2798">
        <f t="shared" si="693"/>
        <v>108.72207981992679</v>
      </c>
      <c r="CQ120" s="3213">
        <f t="shared" si="694"/>
        <v>119.02125288172176</v>
      </c>
      <c r="CR120" s="2798"/>
      <c r="CS120" s="2798"/>
      <c r="CT120" s="2798"/>
      <c r="CU120" s="4008"/>
      <c r="CV120" s="3200"/>
      <c r="CW120" s="3213"/>
      <c r="CX120" s="3433">
        <f t="shared" si="817"/>
        <v>2314158.3313667523</v>
      </c>
      <c r="CY120" s="2801">
        <f t="shared" si="818"/>
        <v>2.8338086969665066</v>
      </c>
      <c r="CZ120" s="3200">
        <f t="shared" si="819"/>
        <v>25035076.937562294</v>
      </c>
      <c r="DA120" s="5234">
        <f t="shared" si="820"/>
        <v>30.656769588012342</v>
      </c>
      <c r="DB120" s="2797">
        <f>DEPOSITOS!B64</f>
        <v>45499</v>
      </c>
      <c r="DC120" s="2797">
        <f>DEPOSITOS!C64</f>
        <v>33891</v>
      </c>
      <c r="DD120" s="2797">
        <f>DEPOSITOS!D64</f>
        <v>79702</v>
      </c>
      <c r="DE120" s="2797">
        <f>DEPOSITOS!E64</f>
        <v>3105</v>
      </c>
      <c r="DF120" s="2797">
        <f>DEPOSITOS!F64</f>
        <v>11148</v>
      </c>
      <c r="DG120" s="2797">
        <f>DEPOSITOS!G64</f>
        <v>10.020303857038348</v>
      </c>
      <c r="DH120" s="3178">
        <f>DEPOSITOS!H64</f>
        <v>173355.02030385705</v>
      </c>
      <c r="DI120" s="2797">
        <f>DEPOSITOS!I64</f>
        <v>2</v>
      </c>
      <c r="DJ120" s="5097">
        <f>DEPOSITOS!J64</f>
        <v>173357.02030385705</v>
      </c>
      <c r="DK120" s="3183">
        <f>DEPOSITOS!K64</f>
        <v>32831</v>
      </c>
      <c r="DL120" s="3183">
        <f>DEPOSITOS!L64</f>
        <v>30486</v>
      </c>
      <c r="DM120" s="3183">
        <f>DEPOSITOS!M64</f>
        <v>50987</v>
      </c>
      <c r="DN120" s="3183">
        <f>DEPOSITOS!N64</f>
        <v>2332</v>
      </c>
      <c r="DO120" s="3183">
        <f>DEPOSITOS!O64</f>
        <v>6943</v>
      </c>
      <c r="DP120" s="3183">
        <f>DEPOSITOS!P64</f>
        <v>10.020303857038348</v>
      </c>
      <c r="DQ120" s="3178">
        <f>DEPOSITOS!Q64</f>
        <v>123589.02030385703</v>
      </c>
      <c r="DR120" s="3183">
        <f>DEPOSITOS!R64</f>
        <v>2</v>
      </c>
      <c r="DS120" s="5101">
        <f>DEPOSITOS!S64</f>
        <v>123591.02030385703</v>
      </c>
      <c r="DT120" s="2814">
        <f t="shared" si="625"/>
        <v>12668</v>
      </c>
      <c r="DU120" s="2798">
        <f t="shared" si="626"/>
        <v>3405</v>
      </c>
      <c r="DV120" s="2798">
        <f t="shared" si="627"/>
        <v>28715</v>
      </c>
      <c r="DW120" s="2798">
        <f t="shared" si="628"/>
        <v>773</v>
      </c>
      <c r="DX120" s="2798">
        <f t="shared" si="629"/>
        <v>4205</v>
      </c>
      <c r="DY120" s="2798">
        <f t="shared" si="630"/>
        <v>0</v>
      </c>
      <c r="DZ120" s="2798">
        <f t="shared" si="631"/>
        <v>49766.000000000015</v>
      </c>
      <c r="EA120" s="2798">
        <f t="shared" si="632"/>
        <v>0</v>
      </c>
      <c r="EB120" s="5101">
        <f t="shared" si="633"/>
        <v>49766.000000000015</v>
      </c>
      <c r="EC120" s="3183">
        <f>DEPOSITOS!Z64</f>
        <v>6827</v>
      </c>
      <c r="ED120" s="3183">
        <f>DEPOSITOS!AA64</f>
        <v>6344</v>
      </c>
      <c r="EE120" s="4156">
        <f t="shared" si="634"/>
        <v>483</v>
      </c>
      <c r="EF120" s="2797">
        <f>PRESTAMOS!B64</f>
        <v>12375</v>
      </c>
      <c r="EG120" s="2797">
        <f>PRESTAMOS!C64</f>
        <v>17120</v>
      </c>
      <c r="EH120" s="2797">
        <f>PRESTAMOS!D64</f>
        <v>12950</v>
      </c>
      <c r="EI120" s="2797">
        <f>PRESTAMOS!E64</f>
        <v>5240</v>
      </c>
      <c r="EJ120" s="2797">
        <f>PRESTAMOS!F64</f>
        <v>19089</v>
      </c>
      <c r="EK120" s="2797">
        <f>PRESTAMOS!G64</f>
        <v>10107</v>
      </c>
      <c r="EL120" s="2797">
        <f>PRESTAMOS!H64</f>
        <v>4174</v>
      </c>
      <c r="EM120" s="2845">
        <f>PRESTAMOS!I64</f>
        <v>81055</v>
      </c>
      <c r="EN120" s="2797">
        <f>PRESTAMOS!J64</f>
        <v>142</v>
      </c>
      <c r="EO120" s="2797">
        <f>PRESTAMOS!K64</f>
        <v>4009</v>
      </c>
      <c r="EP120" s="2797">
        <f>PRESTAMOS!L64</f>
        <v>125</v>
      </c>
      <c r="EQ120" s="2797">
        <f>PRESTAMOS!M64</f>
        <v>44</v>
      </c>
      <c r="ER120" s="2797">
        <f>PRESTAMOS!N64</f>
        <v>0</v>
      </c>
      <c r="ES120" s="2797">
        <f>PRESTAMOS!O64</f>
        <v>59</v>
      </c>
      <c r="ET120" s="2797">
        <f>PRESTAMOS!P64</f>
        <v>527</v>
      </c>
      <c r="EU120" s="2846">
        <f>PRESTAMOS!Q64</f>
        <v>4906</v>
      </c>
      <c r="EV120" s="2806">
        <f t="shared" si="938"/>
        <v>9.3027041877757011</v>
      </c>
      <c r="EW120" s="2806">
        <f t="shared" si="939"/>
        <v>8.01</v>
      </c>
      <c r="EX120" s="2806">
        <f t="shared" si="940"/>
        <v>0</v>
      </c>
      <c r="EY120" s="2847">
        <f t="shared" si="941"/>
        <v>9.7200000000000006</v>
      </c>
      <c r="EZ120" s="2806">
        <f t="shared" si="942"/>
        <v>1.0007392016118877</v>
      </c>
      <c r="FA120" s="2848">
        <f t="shared" si="943"/>
        <v>1.24</v>
      </c>
      <c r="FB120" s="2849">
        <f t="shared" si="944"/>
        <v>0.61</v>
      </c>
      <c r="FC120" s="2850">
        <f t="shared" si="945"/>
        <v>9.4375</v>
      </c>
      <c r="FD120" s="2806">
        <f t="shared" si="946"/>
        <v>0</v>
      </c>
      <c r="FE120" s="5251">
        <f t="shared" si="947"/>
        <v>0</v>
      </c>
      <c r="FF120" s="2791">
        <v>9052.5</v>
      </c>
      <c r="FG120" s="2791">
        <v>5377.2</v>
      </c>
      <c r="FH120" s="2791">
        <v>319.2</v>
      </c>
      <c r="FI120" s="2791">
        <v>249.3</v>
      </c>
      <c r="FJ120" s="2791">
        <v>11.9</v>
      </c>
      <c r="FK120" s="2798">
        <f t="shared" si="695"/>
        <v>109.19999999999891</v>
      </c>
      <c r="FL120" s="2818">
        <v>15119.3</v>
      </c>
      <c r="FM120" s="2791">
        <v>2156.9</v>
      </c>
      <c r="FN120" s="2791">
        <v>4314.5</v>
      </c>
      <c r="FO120" s="2791">
        <v>3763.4</v>
      </c>
      <c r="FP120" s="2791">
        <v>0</v>
      </c>
      <c r="FQ120" s="2791">
        <v>1620.6</v>
      </c>
      <c r="FR120" s="3383">
        <f t="shared" si="696"/>
        <v>85.800000000001091</v>
      </c>
      <c r="FS120" s="2820">
        <v>11941.2</v>
      </c>
      <c r="FT120" s="5105">
        <f t="shared" si="704"/>
        <v>3178.0999999999985</v>
      </c>
      <c r="FU120" s="2791">
        <v>1114.9000000000001</v>
      </c>
      <c r="FV120" s="2791">
        <f t="shared" si="697"/>
        <v>249.3</v>
      </c>
      <c r="FW120" s="5105">
        <f t="shared" si="705"/>
        <v>1813.8999999999985</v>
      </c>
      <c r="FX120" s="2934"/>
      <c r="FY120" s="5105">
        <f t="shared" si="706"/>
        <v>1813.8999999999985</v>
      </c>
      <c r="FZ120" s="3383">
        <f t="shared" si="1133"/>
        <v>78300.399999999994</v>
      </c>
      <c r="GA120" s="3383">
        <f t="shared" si="1094"/>
        <v>34700.800000000003</v>
      </c>
      <c r="GB120" s="3383">
        <f t="shared" si="1095"/>
        <v>2889.6999999999994</v>
      </c>
      <c r="GC120" s="3383">
        <f t="shared" si="1096"/>
        <v>3035.7000000000007</v>
      </c>
      <c r="GD120" s="3383">
        <f t="shared" si="1097"/>
        <v>164.4</v>
      </c>
      <c r="GE120" s="3383">
        <f t="shared" si="1098"/>
        <v>1146.2000000000025</v>
      </c>
      <c r="GF120" s="3614">
        <f t="shared" si="1099"/>
        <v>120237.2</v>
      </c>
      <c r="GG120" s="3383">
        <f t="shared" si="1100"/>
        <v>17840.2</v>
      </c>
      <c r="GH120" s="3383">
        <f t="shared" si="1101"/>
        <v>34953.800000000003</v>
      </c>
      <c r="GI120" s="3383">
        <f t="shared" si="1102"/>
        <v>29476.92</v>
      </c>
      <c r="GJ120" s="3383">
        <f t="shared" si="1103"/>
        <v>182.8</v>
      </c>
      <c r="GK120" s="3383">
        <f t="shared" si="1104"/>
        <v>14206.7</v>
      </c>
      <c r="GL120" s="3383">
        <f t="shared" si="1105"/>
        <v>739.80000000000473</v>
      </c>
      <c r="GM120" s="3192">
        <f t="shared" si="1106"/>
        <v>97400.22</v>
      </c>
      <c r="GN120" s="5105">
        <f t="shared" si="1107"/>
        <v>22836.98</v>
      </c>
      <c r="GO120" s="3383">
        <f t="shared" si="1108"/>
        <v>10507.199999999999</v>
      </c>
      <c r="GP120" s="3383">
        <f t="shared" si="1109"/>
        <v>3035.7000000000007</v>
      </c>
      <c r="GQ120" s="5105">
        <f t="shared" si="1110"/>
        <v>9294.0799999999981</v>
      </c>
      <c r="GR120" s="2819"/>
      <c r="GS120" s="5262">
        <f t="shared" si="1111"/>
        <v>9294.0799999999981</v>
      </c>
      <c r="GT120" s="2791">
        <v>3547.09210837</v>
      </c>
      <c r="GU120" s="2791">
        <v>5123.8075062799999</v>
      </c>
      <c r="GV120" s="2791">
        <v>1367.0945643499999</v>
      </c>
      <c r="GW120" s="2798">
        <f t="shared" si="1112"/>
        <v>1456.1254405899999</v>
      </c>
      <c r="GX120" s="2820">
        <v>11494.119619589999</v>
      </c>
      <c r="GY120" s="2816">
        <v>1172.1381575800001</v>
      </c>
      <c r="GZ120" s="2791">
        <v>2026.8395525800001</v>
      </c>
      <c r="HA120" s="2798">
        <f t="shared" si="1113"/>
        <v>-229.11497934999989</v>
      </c>
      <c r="HB120" s="2818">
        <v>2969.8627308100004</v>
      </c>
      <c r="HC120" s="2791">
        <v>592.01645286999997</v>
      </c>
      <c r="HD120" s="2791">
        <v>1665.28055539</v>
      </c>
      <c r="HE120" s="2798">
        <f t="shared" si="1114"/>
        <v>13.275411480000002</v>
      </c>
      <c r="HF120" s="2820">
        <v>2270.57241974</v>
      </c>
      <c r="HG120" s="5111">
        <f t="shared" si="707"/>
        <v>16734.554770139999</v>
      </c>
      <c r="HH120" s="2791">
        <f t="shared" si="1115"/>
        <v>31894.471875510004</v>
      </c>
      <c r="HI120" s="2791">
        <f t="shared" si="1116"/>
        <v>44607.970923219997</v>
      </c>
      <c r="HJ120" s="2791">
        <f t="shared" si="1117"/>
        <v>10835.388062599999</v>
      </c>
      <c r="HK120" s="2798">
        <f t="shared" si="1118"/>
        <v>12218.88840682</v>
      </c>
      <c r="HL120" s="2820">
        <f t="shared" si="1119"/>
        <v>99556.719268149987</v>
      </c>
      <c r="HM120" s="2816">
        <f t="shared" si="1120"/>
        <v>10435.055152630001</v>
      </c>
      <c r="HN120" s="2791">
        <f t="shared" si="1121"/>
        <v>18066.75580476</v>
      </c>
      <c r="HO120" s="2798">
        <f t="shared" si="1122"/>
        <v>-2358.9616577500015</v>
      </c>
      <c r="HP120" s="2818">
        <f t="shared" si="1123"/>
        <v>26142.849299640002</v>
      </c>
      <c r="HQ120" s="2791">
        <f t="shared" si="1124"/>
        <v>4787.4646379999995</v>
      </c>
      <c r="HR120" s="2791">
        <f t="shared" si="1125"/>
        <v>13504.94438065</v>
      </c>
      <c r="HS120" s="2798">
        <f t="shared" si="1126"/>
        <v>112.8325780199998</v>
      </c>
      <c r="HT120" s="2820">
        <f t="shared" si="1127"/>
        <v>18405.241596669999</v>
      </c>
      <c r="HU120" s="5111">
        <f t="shared" si="1128"/>
        <v>144104.81016446001</v>
      </c>
      <c r="HV120" s="2821">
        <f t="shared" si="821"/>
        <v>0.38523190114066863</v>
      </c>
      <c r="HW120" s="2821">
        <f t="shared" si="822"/>
        <v>0.22535212028566809</v>
      </c>
      <c r="HX120" s="2821">
        <f t="shared" si="823"/>
        <v>0.45864345183180055</v>
      </c>
      <c r="HY120" s="2801">
        <f t="shared" si="824"/>
        <v>0.38708548619062144</v>
      </c>
      <c r="HZ120" s="2822">
        <f t="shared" si="825"/>
        <v>0.31675024489119585</v>
      </c>
      <c r="IA120" s="2823">
        <f t="shared" si="826"/>
        <v>0.31964667130849711</v>
      </c>
      <c r="IB120" s="2821">
        <f t="shared" si="827"/>
        <v>0.34975106190627225</v>
      </c>
      <c r="IC120" s="2801">
        <f t="shared" si="828"/>
        <v>-0.4885798275343145</v>
      </c>
      <c r="ID120" s="2824">
        <f t="shared" si="829"/>
        <v>0.52938823658544498</v>
      </c>
      <c r="IE120" s="2821">
        <f t="shared" si="830"/>
        <v>0.29189042770866847</v>
      </c>
      <c r="IF120" s="2821">
        <f t="shared" si="831"/>
        <v>3.2517254091440018E-2</v>
      </c>
      <c r="IG120" s="2801">
        <f t="shared" si="832"/>
        <v>0.19905287784385894</v>
      </c>
      <c r="IH120" s="2822">
        <f t="shared" si="833"/>
        <v>9.0487308956029411E-2</v>
      </c>
      <c r="II120" s="5121">
        <f t="shared" si="834"/>
        <v>0.31218648687902717</v>
      </c>
      <c r="IJ120" s="3101">
        <f t="shared" si="796"/>
        <v>5.2743664808609043E-2</v>
      </c>
      <c r="IK120" s="3101">
        <f t="shared" si="797"/>
        <v>7.6188713853065096E-2</v>
      </c>
      <c r="IL120" s="3101">
        <f t="shared" si="798"/>
        <v>2.0328081499096613E-2</v>
      </c>
      <c r="IM120" s="3101">
        <f t="shared" si="799"/>
        <v>2.1651930598740432E-2</v>
      </c>
      <c r="IN120" s="5624">
        <f t="shared" si="800"/>
        <v>0.17091239075951117</v>
      </c>
      <c r="IO120" s="4071">
        <f t="shared" si="801"/>
        <v>1.7429167386687806E-2</v>
      </c>
      <c r="IP120" s="3101">
        <f t="shared" si="802"/>
        <v>3.0138192839665474E-2</v>
      </c>
      <c r="IQ120" s="3101">
        <f t="shared" si="803"/>
        <v>-3.4068367283027561E-3</v>
      </c>
      <c r="IR120" s="5625">
        <f t="shared" si="804"/>
        <v>4.4160523498050525E-2</v>
      </c>
      <c r="IS120" s="3101">
        <f t="shared" si="805"/>
        <v>8.8030184718563432E-3</v>
      </c>
      <c r="IT120" s="3101">
        <f t="shared" si="806"/>
        <v>2.4761973115535046E-2</v>
      </c>
      <c r="IU120" s="3101">
        <f t="shared" si="807"/>
        <v>1.9739939981971362E-4</v>
      </c>
      <c r="IV120" s="5624">
        <f t="shared" si="808"/>
        <v>3.3762390987211101E-2</v>
      </c>
      <c r="IW120" s="4166">
        <v>59.98795116580186</v>
      </c>
      <c r="IX120" s="3248">
        <v>77.125869924198156</v>
      </c>
      <c r="IY120" s="5127">
        <f>SUM(IW120:IX120)</f>
        <v>137.11382109000002</v>
      </c>
      <c r="IZ120" s="3791"/>
      <c r="JA120" s="3791"/>
      <c r="JB120" s="3791"/>
      <c r="JC120" s="5326"/>
      <c r="JD120" s="5325"/>
      <c r="JE120" s="2825">
        <f>('INDEC (ACT)'!W217/'INDEC (ACT)'!$W$316)*100</f>
        <v>88.297940425969188</v>
      </c>
      <c r="JF120" s="2801">
        <f t="shared" si="712"/>
        <v>3.3636825145391125E-3</v>
      </c>
      <c r="JG120" s="2801">
        <f t="shared" si="842"/>
        <v>8.1866551841235591E-2</v>
      </c>
      <c r="JH120" s="2807">
        <f>JE120/JE111-1</f>
        <v>4.6600626039837945E-2</v>
      </c>
      <c r="JI120" s="2825">
        <f>(VLOOKUP(B120,OJF.IGA,4,TRUE)/'OJF (IGA)'!$D$280)*100</f>
        <v>89.763264334998809</v>
      </c>
      <c r="JJ120" s="2801">
        <f t="shared" si="713"/>
        <v>1.024233498460303E-2</v>
      </c>
      <c r="JK120" s="2801">
        <f t="shared" si="843"/>
        <v>8.9131062355658042E-2</v>
      </c>
      <c r="JL120" s="4062">
        <f>JI120/JI111-1</f>
        <v>5.1271334029954652E-2</v>
      </c>
      <c r="JM120" s="2825">
        <f>'INDEC (ACT)'!AB152</f>
        <v>64.363512143188871</v>
      </c>
      <c r="JN120" s="2825">
        <f>'INDEC (ACT)'!AC152</f>
        <v>80.567216760575477</v>
      </c>
      <c r="JO120" s="2825">
        <f>'INDEC (ACT)'!AD152</f>
        <v>103.2431409863342</v>
      </c>
      <c r="JP120" s="2825">
        <f>'INDEC (ACT)'!AE152</f>
        <v>131.08455246128631</v>
      </c>
      <c r="JQ120" s="2825">
        <f>'INDEC (ACT)'!AF152</f>
        <v>112.13813494585708</v>
      </c>
      <c r="JR120" s="2825">
        <f>'INDEC (ACT)'!AG152</f>
        <v>144.63339541365633</v>
      </c>
      <c r="JS120" s="2825">
        <f>'INDEC (ACT)'!AH152</f>
        <v>137.95223882129494</v>
      </c>
      <c r="JT120" s="2825">
        <f>'INDEC (ACT)'!AI152</f>
        <v>137.3639835410913</v>
      </c>
      <c r="JU120" s="2825">
        <f>'INDEC (ACT)'!AJ152</f>
        <v>143.87713398750367</v>
      </c>
      <c r="JV120" s="2825">
        <f>'INDEC (ACT)'!AK152</f>
        <v>139.88084258282129</v>
      </c>
      <c r="JW120" s="2825">
        <f>'INDEC (ACT)'!AL152</f>
        <v>121.01716369789503</v>
      </c>
      <c r="JX120" s="2825">
        <f>'INDEC (ACT)'!AM152</f>
        <v>115.49902392336564</v>
      </c>
      <c r="JY120" s="2825">
        <f>'INDEC (ACT)'!AN152</f>
        <v>118.03152570918509</v>
      </c>
      <c r="JZ120" s="2825">
        <f>'INDEC (ACT)'!AO152</f>
        <v>121.54790247072893</v>
      </c>
      <c r="KA120" s="2825">
        <f>'INDEC (ACT)'!AP152</f>
        <v>129.39773510485693</v>
      </c>
      <c r="KB120" s="2825">
        <f>'INDEC (ACT)'!AQ152</f>
        <v>130.43783428305028</v>
      </c>
      <c r="KC120" s="4071">
        <f t="shared" ref="KC120:KR120" si="1141">JM120/JM108-1</f>
        <v>-3.8235477584330768E-2</v>
      </c>
      <c r="KD120" s="3101">
        <f t="shared" si="1141"/>
        <v>-0.21643904024873628</v>
      </c>
      <c r="KE120" s="3101">
        <f t="shared" si="1141"/>
        <v>-3.5260784175971893E-2</v>
      </c>
      <c r="KF120" s="3101">
        <f t="shared" si="1141"/>
        <v>9.5011577737968533E-2</v>
      </c>
      <c r="KG120" s="3101">
        <f t="shared" si="1141"/>
        <v>2.148993420361256E-2</v>
      </c>
      <c r="KH120" s="3101">
        <f t="shared" si="1141"/>
        <v>9.6742965865932451E-2</v>
      </c>
      <c r="KI120" s="3101">
        <f t="shared" si="1141"/>
        <v>0.12008068908941505</v>
      </c>
      <c r="KJ120" s="3101">
        <f t="shared" si="1141"/>
        <v>8.4610240497374756E-2</v>
      </c>
      <c r="KK120" s="3101">
        <f t="shared" si="1141"/>
        <v>0.10525999547385223</v>
      </c>
      <c r="KL120" s="3101">
        <f t="shared" si="1141"/>
        <v>0.11212565793095775</v>
      </c>
      <c r="KM120" s="3101">
        <f t="shared" si="1141"/>
        <v>5.6482311237278537E-2</v>
      </c>
      <c r="KN120" s="3101">
        <f t="shared" si="1141"/>
        <v>4.0269671358911907E-2</v>
      </c>
      <c r="KO120" s="3101">
        <f t="shared" si="1141"/>
        <v>4.29446460773244E-2</v>
      </c>
      <c r="KP120" s="3101">
        <f t="shared" si="1141"/>
        <v>4.6066112461145226E-2</v>
      </c>
      <c r="KQ120" s="3101">
        <f t="shared" si="1141"/>
        <v>8.3742435797684367E-2</v>
      </c>
      <c r="KR120" s="3101">
        <f t="shared" si="1141"/>
        <v>0.10461482146039769</v>
      </c>
      <c r="KS120" s="4077"/>
      <c r="KT120" s="3934"/>
      <c r="KU120" s="3934"/>
      <c r="KV120" s="3934"/>
      <c r="KW120" s="3934"/>
      <c r="KX120" s="3934"/>
      <c r="KY120" s="3934"/>
      <c r="KZ120" s="3934"/>
      <c r="LA120" s="3934"/>
      <c r="LB120" s="3934"/>
      <c r="LC120" s="3934"/>
      <c r="LD120" s="3934"/>
      <c r="LE120" s="3934"/>
      <c r="LF120" s="3934"/>
      <c r="LG120" s="3934"/>
      <c r="LH120" s="3934"/>
      <c r="LI120" s="3696">
        <v>222.1</v>
      </c>
      <c r="LJ120" s="5273">
        <f>ITCRM!B131</f>
        <v>155.41265713971731</v>
      </c>
      <c r="LK120" s="2825"/>
      <c r="LL120" s="2825"/>
      <c r="LM120" s="2825"/>
      <c r="LN120" s="2825"/>
      <c r="LO120" s="2825"/>
      <c r="LP120" s="2825"/>
      <c r="LQ120" s="5132"/>
      <c r="LR120" s="3807"/>
      <c r="LS120" s="3807"/>
      <c r="LT120" s="3807"/>
      <c r="LU120" s="3807"/>
      <c r="LV120" s="3807"/>
      <c r="LW120" s="3807"/>
      <c r="LX120" s="5136"/>
      <c r="LY120" s="2825"/>
      <c r="LZ120" s="2825"/>
      <c r="MA120" s="2825"/>
      <c r="MB120" s="2825"/>
      <c r="MC120" s="2825"/>
      <c r="MD120" s="2825"/>
      <c r="ME120" s="5085"/>
      <c r="MF120" s="3688"/>
      <c r="MG120" s="3689"/>
      <c r="MH120" s="3689"/>
      <c r="MI120" s="3689"/>
      <c r="MJ120" s="3689"/>
      <c r="MK120" s="3689"/>
      <c r="ML120" s="3689"/>
      <c r="MM120" s="3806"/>
      <c r="MN120" s="3807"/>
      <c r="MO120" s="3808"/>
      <c r="MP120" s="3730"/>
      <c r="MQ120" s="3730"/>
      <c r="MR120" s="3756"/>
      <c r="MS120" s="3757"/>
      <c r="MT120" s="3730"/>
      <c r="MU120" s="5297"/>
      <c r="MV120" s="5285"/>
      <c r="MW120" s="3959"/>
      <c r="MY120" s="4747"/>
      <c r="MZ120" s="4748">
        <f t="shared" si="1137"/>
        <v>100</v>
      </c>
      <c r="NA120" s="4748"/>
      <c r="NB120" s="4748"/>
      <c r="NC120" s="4748"/>
      <c r="ND120" s="4748"/>
      <c r="NE120" s="4748"/>
      <c r="NF120" s="4748"/>
      <c r="NG120" s="4749"/>
      <c r="NK120" s="2944">
        <f t="shared" si="933"/>
        <v>38990</v>
      </c>
      <c r="NL120" s="2945">
        <f t="shared" si="934"/>
        <v>0.10445720674933945</v>
      </c>
      <c r="NM120" s="2945">
        <f t="shared" si="835"/>
        <v>0.26187740246662794</v>
      </c>
      <c r="NN120" s="2875"/>
      <c r="NO120" s="2958"/>
      <c r="NP120" s="2875"/>
      <c r="NQ120" s="2875"/>
      <c r="NR120" s="2875"/>
    </row>
    <row r="121" spans="2:382">
      <c r="B121" s="2604">
        <v>39386</v>
      </c>
      <c r="C121" s="5087"/>
      <c r="D121" s="5088" t="s">
        <v>3581</v>
      </c>
      <c r="E121" s="2719">
        <f>VLOOKUP(B121,Tabla.BCRA,BCRA!$W$1,TRUE)</f>
        <v>43000369.793817706</v>
      </c>
      <c r="F121" s="2719">
        <f>VLOOKUP(B121,Tabla.BCRA,BCRA!$Y$1,TRUE)</f>
        <v>40361760.650633797</v>
      </c>
      <c r="G121" s="2719">
        <f>VLOOKUP(B121,Tabla.BCRA,BCRA!$AG$1,TRUE)</f>
        <v>34362624.138259679</v>
      </c>
      <c r="H121" s="2721">
        <f t="shared" si="708"/>
        <v>108981.95447812974</v>
      </c>
      <c r="I121" s="2721">
        <f t="shared" si="698"/>
        <v>-476.52987104654312</v>
      </c>
      <c r="J121" s="2721">
        <f t="shared" si="699"/>
        <v>-1327028.1875063181</v>
      </c>
      <c r="K121" s="2827">
        <f>RESERVAS!F66*1000</f>
        <v>-742150</v>
      </c>
      <c r="L121" s="2828">
        <f>RESERVAS!G66*1000</f>
        <v>-2176.6271573012823</v>
      </c>
      <c r="M121" s="2828">
        <f>RESERVAS!H66*1000</f>
        <v>456082.25044194603</v>
      </c>
      <c r="N121" s="2828">
        <f>RESERVAS!I66*1000</f>
        <v>-147285.99999999994</v>
      </c>
      <c r="O121" s="2723">
        <f>RESERVAS!J66*1000</f>
        <v>544512.11434645928</v>
      </c>
      <c r="P121" s="407">
        <f t="shared" si="1130"/>
        <v>8171218.2850000001</v>
      </c>
      <c r="Q121" s="407">
        <f t="shared" si="1080"/>
        <v>-1818168.5085548689</v>
      </c>
      <c r="R121" s="407">
        <f t="shared" si="1081"/>
        <v>2910754.147017987</v>
      </c>
      <c r="S121" s="407">
        <f t="shared" si="1082"/>
        <v>-1499021.4664475818</v>
      </c>
      <c r="T121" s="5821">
        <f t="shared" si="1083"/>
        <v>3198767.4331382979</v>
      </c>
      <c r="U121" s="2724">
        <f>VLOOKUP(B121,Tabla.BCRA,BCRA!$AK$1,TRUE)</f>
        <v>3.1476999999999999</v>
      </c>
      <c r="V121" s="2720">
        <f t="shared" si="709"/>
        <v>-5.7184610985806968E-4</v>
      </c>
      <c r="W121" s="2720">
        <f t="shared" si="710"/>
        <v>-5.7151928877607894E-4</v>
      </c>
      <c r="X121" s="2720">
        <f t="shared" si="836"/>
        <v>1.7282460209041454E-2</v>
      </c>
      <c r="Y121" s="2720">
        <f>U121/U111-1</f>
        <v>2.5476461964489383E-2</v>
      </c>
      <c r="Z121" s="3271"/>
      <c r="AA121" s="2720"/>
      <c r="AB121" s="2720"/>
      <c r="AC121" s="3277"/>
      <c r="AD121" s="5425">
        <f t="shared" si="700"/>
        <v>4.3408495055510175</v>
      </c>
      <c r="AE121" s="5425">
        <f t="shared" si="701"/>
        <v>3.6956509724918978</v>
      </c>
      <c r="AF121" s="5425">
        <f t="shared" si="702"/>
        <v>2.4778928017082555</v>
      </c>
      <c r="AG121" s="5425">
        <f t="shared" si="703"/>
        <v>2.109593279069776</v>
      </c>
      <c r="AH121" s="4115">
        <f>BM!E69*1000</f>
        <v>0</v>
      </c>
      <c r="AI121" s="2725">
        <f>BM!F69*1000</f>
        <v>0</v>
      </c>
      <c r="AJ121" s="3190">
        <f t="shared" si="619"/>
        <v>0</v>
      </c>
      <c r="AK121" s="3181">
        <f>BM!H69*1000</f>
        <v>910221.08275547158</v>
      </c>
      <c r="AL121" s="3190">
        <f t="shared" si="620"/>
        <v>910221.08275547158</v>
      </c>
      <c r="AM121" s="3827">
        <f t="shared" si="1131"/>
        <v>-80.690859999973327</v>
      </c>
      <c r="AN121" s="3384">
        <f t="shared" si="1084"/>
        <v>1195000</v>
      </c>
      <c r="AO121" s="3190">
        <f t="shared" si="1085"/>
        <v>1194919.30914</v>
      </c>
      <c r="AP121" s="3384">
        <f t="shared" si="1086"/>
        <v>480343.71657500952</v>
      </c>
      <c r="AQ121" s="3190">
        <f t="shared" si="1087"/>
        <v>1675263.02571501</v>
      </c>
      <c r="AR121" s="2727"/>
      <c r="AS121" s="2728"/>
      <c r="AT121" s="2728"/>
      <c r="AU121" s="2728"/>
      <c r="AV121" s="2727"/>
      <c r="AW121" s="5214"/>
      <c r="AX121" s="5195">
        <v>830705.99353027344</v>
      </c>
      <c r="AY121" s="4136">
        <v>834374.21055603027</v>
      </c>
      <c r="AZ121" s="2719">
        <f>VLOOKUP(B121,Tabla.BCRA,BCRA!$H$1,TRUE)</f>
        <v>85146899</v>
      </c>
      <c r="BA121" s="2729">
        <f t="shared" si="837"/>
        <v>-1.2423354766131434E-2</v>
      </c>
      <c r="BB121" s="2729">
        <f t="shared" si="1088"/>
        <v>0.25414258086373254</v>
      </c>
      <c r="BC121" s="2729">
        <f>AZ121/AZ111-1</f>
        <v>6.3454779712650344E-2</v>
      </c>
      <c r="BD121" s="2730">
        <f>BM!D69*1000</f>
        <v>-2349448</v>
      </c>
      <c r="BE121" s="2731">
        <f>SUM(BM!E69:H69)*1000</f>
        <v>-932281.40387509007</v>
      </c>
      <c r="BF121" s="2731">
        <f>SUM(BM!I69:L69)*1000</f>
        <v>611366.27669999911</v>
      </c>
      <c r="BG121" s="2731">
        <f>SUM(BM!M70:N70)*1000</f>
        <v>3431218.9999999995</v>
      </c>
      <c r="BH121" s="2732">
        <f t="shared" si="623"/>
        <v>-1831972.8728249087</v>
      </c>
      <c r="BI121" s="3217">
        <f t="shared" si="1132"/>
        <v>25097196.348000001</v>
      </c>
      <c r="BJ121" s="3217">
        <f t="shared" si="1089"/>
        <v>-3740858.2481840448</v>
      </c>
      <c r="BK121" s="3217">
        <f t="shared" si="1090"/>
        <v>-5148163.0817999998</v>
      </c>
      <c r="BL121" s="3217">
        <f t="shared" si="1091"/>
        <v>-5216123.5500200056</v>
      </c>
      <c r="BM121" s="2732">
        <f t="shared" si="1092"/>
        <v>-5911461.4679959491</v>
      </c>
      <c r="BN121" s="5418">
        <f>VLOOKUP(B121,Tabla.BCRA,BCRA!$L$1,TRUE)</f>
        <v>64016081</v>
      </c>
      <c r="BO121" s="5409">
        <v>105083631</v>
      </c>
      <c r="BP121" s="3783">
        <f t="shared" si="689"/>
        <v>1234.1451331069613</v>
      </c>
      <c r="BQ121" s="2729">
        <f t="shared" si="813"/>
        <v>5.3078766183158876E-3</v>
      </c>
      <c r="BR121" s="2729">
        <f t="shared" si="814"/>
        <v>0.19452314602471543</v>
      </c>
      <c r="BS121" s="2735">
        <f>BO121/BO111-1</f>
        <v>7.2622670854527671E-2</v>
      </c>
      <c r="BT121" s="5409">
        <v>139198922</v>
      </c>
      <c r="BU121" s="3783">
        <f t="shared" si="690"/>
        <v>1634.8090609852979</v>
      </c>
      <c r="BV121" s="2729">
        <f t="shared" si="815"/>
        <v>5.4738289135036755E-3</v>
      </c>
      <c r="BW121" s="2729">
        <f t="shared" si="816"/>
        <v>0.20510008191281059</v>
      </c>
      <c r="BX121" s="2735">
        <f>BT121/BT111-1</f>
        <v>9.3172058839813499E-2</v>
      </c>
      <c r="BY121" s="2876"/>
      <c r="BZ121" s="2877"/>
      <c r="CA121" s="2738"/>
      <c r="CB121" s="2739"/>
      <c r="CC121" s="2740">
        <f>IPC!C783*1</f>
        <v>95.011200000000002</v>
      </c>
      <c r="CD121" s="2737">
        <f t="shared" si="838"/>
        <v>6.8276058660399208E-3</v>
      </c>
      <c r="CE121" s="2738">
        <f>CC121/CC111-1</f>
        <v>6.5674845972055751E-2</v>
      </c>
      <c r="CF121" s="2738">
        <f t="shared" si="839"/>
        <v>8.3746629374968684E-2</v>
      </c>
      <c r="CG121" s="2876">
        <f t="shared" si="1093"/>
        <v>107.81230070514258</v>
      </c>
      <c r="CH121" s="2877">
        <v>1.6000000000000014E-2</v>
      </c>
      <c r="CI121" s="2738">
        <f>CG121/CG111-1</f>
        <v>0.20925592927829317</v>
      </c>
      <c r="CJ121" s="2738">
        <f t="shared" si="841"/>
        <v>0.22976257003762512</v>
      </c>
      <c r="CK121" s="3415">
        <f t="shared" si="711"/>
        <v>0.15087322654149449</v>
      </c>
      <c r="CL121" s="6013">
        <f t="shared" si="759"/>
        <v>3.3514332887602349</v>
      </c>
      <c r="CM121" s="5998" t="str">
        <f t="shared" si="760"/>
        <v>3Y, 4M</v>
      </c>
      <c r="CN121" s="6013"/>
      <c r="CO121" s="3198">
        <f t="shared" si="692"/>
        <v>106.34547797126504</v>
      </c>
      <c r="CP121" s="2726">
        <f t="shared" si="693"/>
        <v>109.31720588398134</v>
      </c>
      <c r="CQ121" s="3211">
        <f t="shared" si="694"/>
        <v>120.92559292782931</v>
      </c>
      <c r="CR121" s="2726"/>
      <c r="CS121" s="2726"/>
      <c r="CT121" s="2726"/>
      <c r="CU121" s="4006"/>
      <c r="CV121" s="3198"/>
      <c r="CW121" s="3211"/>
      <c r="CX121" s="3431">
        <f t="shared" si="817"/>
        <v>2192109.0078740176</v>
      </c>
      <c r="CY121" s="2729">
        <f t="shared" si="818"/>
        <v>2.6388505981016861</v>
      </c>
      <c r="CZ121" s="3198">
        <f t="shared" si="819"/>
        <v>26007217.038821071</v>
      </c>
      <c r="DA121" s="5232">
        <f t="shared" si="820"/>
        <v>31.307366554919756</v>
      </c>
      <c r="DB121" s="2725">
        <f>DEPOSITOS!B65</f>
        <v>46169</v>
      </c>
      <c r="DC121" s="2725">
        <f>DEPOSITOS!C65</f>
        <v>34112</v>
      </c>
      <c r="DD121" s="2725">
        <f>DEPOSITOS!D65</f>
        <v>78689</v>
      </c>
      <c r="DE121" s="2725">
        <f>DEPOSITOS!E65</f>
        <v>2947</v>
      </c>
      <c r="DF121" s="2725">
        <f>DEPOSITOS!F65</f>
        <v>11410</v>
      </c>
      <c r="DG121" s="2725">
        <f>DEPOSITOS!G65</f>
        <v>10.100299097300628</v>
      </c>
      <c r="DH121" s="3176">
        <f>DEPOSITOS!H65</f>
        <v>173337.10029909731</v>
      </c>
      <c r="DI121" s="2725">
        <f>DEPOSITOS!I65</f>
        <v>2</v>
      </c>
      <c r="DJ121" s="5095">
        <f>DEPOSITOS!J65</f>
        <v>173339.10029909731</v>
      </c>
      <c r="DK121" s="3181">
        <f>DEPOSITOS!K65</f>
        <v>34156</v>
      </c>
      <c r="DL121" s="3181">
        <f>DEPOSITOS!L65</f>
        <v>30762</v>
      </c>
      <c r="DM121" s="3181">
        <f>DEPOSITOS!M65</f>
        <v>49771</v>
      </c>
      <c r="DN121" s="3181">
        <f>DEPOSITOS!N65</f>
        <v>2170</v>
      </c>
      <c r="DO121" s="3181">
        <f>DEPOSITOS!O65</f>
        <v>7162</v>
      </c>
      <c r="DP121" s="3181">
        <f>DEPOSITOS!P65</f>
        <v>10.100299097300628</v>
      </c>
      <c r="DQ121" s="3176">
        <f>DEPOSITOS!Q65</f>
        <v>124031.10029909731</v>
      </c>
      <c r="DR121" s="3181">
        <f>DEPOSITOS!R65</f>
        <v>2</v>
      </c>
      <c r="DS121" s="5099">
        <f>DEPOSITOS!S65</f>
        <v>124033.10029909731</v>
      </c>
      <c r="DT121" s="2742">
        <f t="shared" si="625"/>
        <v>12013</v>
      </c>
      <c r="DU121" s="2726">
        <f t="shared" si="626"/>
        <v>3350</v>
      </c>
      <c r="DV121" s="2726">
        <f t="shared" si="627"/>
        <v>28918</v>
      </c>
      <c r="DW121" s="2726">
        <f t="shared" si="628"/>
        <v>777</v>
      </c>
      <c r="DX121" s="2726">
        <f t="shared" si="629"/>
        <v>4248</v>
      </c>
      <c r="DY121" s="2726">
        <f t="shared" si="630"/>
        <v>0</v>
      </c>
      <c r="DZ121" s="2726">
        <f t="shared" si="631"/>
        <v>49306</v>
      </c>
      <c r="EA121" s="2726">
        <f t="shared" si="632"/>
        <v>0</v>
      </c>
      <c r="EB121" s="5099">
        <f t="shared" si="633"/>
        <v>49306</v>
      </c>
      <c r="EC121" s="3181">
        <f>DEPOSITOS!Z65</f>
        <v>7044</v>
      </c>
      <c r="ED121" s="3181">
        <f>DEPOSITOS!AA65</f>
        <v>6490</v>
      </c>
      <c r="EE121" s="4154">
        <f t="shared" si="634"/>
        <v>554</v>
      </c>
      <c r="EF121" s="2725">
        <f>PRESTAMOS!B65</f>
        <v>12839</v>
      </c>
      <c r="EG121" s="2725">
        <f>PRESTAMOS!C65</f>
        <v>17172</v>
      </c>
      <c r="EH121" s="2725">
        <f>PRESTAMOS!D65</f>
        <v>13408</v>
      </c>
      <c r="EI121" s="2725">
        <f>PRESTAMOS!E65</f>
        <v>5512</v>
      </c>
      <c r="EJ121" s="2725">
        <f>PRESTAMOS!F65</f>
        <v>20007</v>
      </c>
      <c r="EK121" s="2725">
        <f>PRESTAMOS!G65</f>
        <v>10850</v>
      </c>
      <c r="EL121" s="2725">
        <f>PRESTAMOS!H65</f>
        <v>4143</v>
      </c>
      <c r="EM121" s="2829">
        <f>PRESTAMOS!I65</f>
        <v>83931</v>
      </c>
      <c r="EN121" s="2725">
        <f>PRESTAMOS!J65</f>
        <v>145</v>
      </c>
      <c r="EO121" s="2725">
        <f>PRESTAMOS!K65</f>
        <v>4101</v>
      </c>
      <c r="EP121" s="2725">
        <f>PRESTAMOS!L65</f>
        <v>127</v>
      </c>
      <c r="EQ121" s="2725">
        <f>PRESTAMOS!M65</f>
        <v>46</v>
      </c>
      <c r="ER121" s="2725">
        <f>PRESTAMOS!N65</f>
        <v>0</v>
      </c>
      <c r="ES121" s="2725">
        <f>PRESTAMOS!O65</f>
        <v>69</v>
      </c>
      <c r="ET121" s="2725">
        <f>PRESTAMOS!P65</f>
        <v>527</v>
      </c>
      <c r="EU121" s="2830">
        <f>PRESTAMOS!Q65</f>
        <v>5015</v>
      </c>
      <c r="EV121" s="2734">
        <f t="shared" si="938"/>
        <v>10.830752343219675</v>
      </c>
      <c r="EW121" s="2734">
        <f t="shared" si="939"/>
        <v>8.3800000000000008</v>
      </c>
      <c r="EX121" s="2734">
        <f t="shared" si="940"/>
        <v>0</v>
      </c>
      <c r="EY121" s="2831">
        <f t="shared" si="941"/>
        <v>11.72</v>
      </c>
      <c r="EZ121" s="2734">
        <f t="shared" si="942"/>
        <v>1.4406390689062294</v>
      </c>
      <c r="FA121" s="2832">
        <f t="shared" si="943"/>
        <v>1.27</v>
      </c>
      <c r="FB121" s="2833">
        <f t="shared" si="944"/>
        <v>0.5</v>
      </c>
      <c r="FC121" s="2834">
        <f t="shared" si="945"/>
        <v>12.0625</v>
      </c>
      <c r="FD121" s="2734">
        <f t="shared" si="946"/>
        <v>0</v>
      </c>
      <c r="FE121" s="5249">
        <f t="shared" si="947"/>
        <v>0</v>
      </c>
      <c r="FF121" s="2719">
        <v>9928.7000000000007</v>
      </c>
      <c r="FG121" s="2719">
        <v>3530.5</v>
      </c>
      <c r="FH121" s="2719">
        <v>360.4</v>
      </c>
      <c r="FI121" s="2719">
        <v>678</v>
      </c>
      <c r="FJ121" s="2719">
        <v>21.2</v>
      </c>
      <c r="FK121" s="2726">
        <f t="shared" si="695"/>
        <v>127.69999999999891</v>
      </c>
      <c r="FL121" s="2746">
        <v>14646.5</v>
      </c>
      <c r="FM121" s="2719">
        <v>2130.6999999999998</v>
      </c>
      <c r="FN121" s="2719">
        <v>4321.6000000000004</v>
      </c>
      <c r="FO121" s="2719">
        <v>4188.8</v>
      </c>
      <c r="FP121" s="2719">
        <v>56.3</v>
      </c>
      <c r="FQ121" s="2719">
        <v>1655</v>
      </c>
      <c r="FR121" s="3384">
        <f t="shared" si="696"/>
        <v>126.00000000000182</v>
      </c>
      <c r="FS121" s="2748">
        <v>12478.400000000001</v>
      </c>
      <c r="FT121" s="5103">
        <f t="shared" si="704"/>
        <v>2168.0999999999985</v>
      </c>
      <c r="FU121" s="2719">
        <v>1485.3</v>
      </c>
      <c r="FV121" s="2719">
        <f t="shared" si="697"/>
        <v>678</v>
      </c>
      <c r="FW121" s="5103">
        <f t="shared" si="705"/>
        <v>4.7999999999985903</v>
      </c>
      <c r="FX121" s="2930"/>
      <c r="FY121" s="5103">
        <f t="shared" si="706"/>
        <v>4.7999999999985903</v>
      </c>
      <c r="FZ121" s="3384">
        <f t="shared" si="1133"/>
        <v>88229.099999999991</v>
      </c>
      <c r="GA121" s="3384">
        <f t="shared" si="1094"/>
        <v>38231.300000000003</v>
      </c>
      <c r="GB121" s="3384">
        <f t="shared" si="1095"/>
        <v>3250.0999999999995</v>
      </c>
      <c r="GC121" s="3384">
        <f t="shared" si="1096"/>
        <v>3713.7000000000007</v>
      </c>
      <c r="GD121" s="3384">
        <f t="shared" si="1097"/>
        <v>185.6</v>
      </c>
      <c r="GE121" s="3384">
        <f t="shared" si="1098"/>
        <v>1273.9000000000015</v>
      </c>
      <c r="GF121" s="3612">
        <f t="shared" si="1099"/>
        <v>134883.70000000001</v>
      </c>
      <c r="GG121" s="3384">
        <f t="shared" si="1100"/>
        <v>19970.900000000001</v>
      </c>
      <c r="GH121" s="3384">
        <f t="shared" si="1101"/>
        <v>39275.4</v>
      </c>
      <c r="GI121" s="3384">
        <f t="shared" si="1102"/>
        <v>33665.72</v>
      </c>
      <c r="GJ121" s="3384">
        <f t="shared" si="1103"/>
        <v>239.10000000000002</v>
      </c>
      <c r="GK121" s="3384">
        <f t="shared" si="1104"/>
        <v>15861.7</v>
      </c>
      <c r="GL121" s="3384">
        <f t="shared" si="1105"/>
        <v>865.80000000000655</v>
      </c>
      <c r="GM121" s="3190">
        <f t="shared" si="1106"/>
        <v>109878.62</v>
      </c>
      <c r="GN121" s="5103">
        <f t="shared" si="1107"/>
        <v>25005.079999999998</v>
      </c>
      <c r="GO121" s="3384">
        <f t="shared" si="1108"/>
        <v>11992.499999999998</v>
      </c>
      <c r="GP121" s="3384">
        <f t="shared" si="1109"/>
        <v>3713.7000000000007</v>
      </c>
      <c r="GQ121" s="5103">
        <f t="shared" si="1110"/>
        <v>9298.8799999999974</v>
      </c>
      <c r="GR121" s="2747"/>
      <c r="GS121" s="5260">
        <f t="shared" si="1111"/>
        <v>9298.8799999999974</v>
      </c>
      <c r="GT121" s="2719">
        <v>3337.8219124100001</v>
      </c>
      <c r="GU121" s="2719">
        <v>5793.7172671199996</v>
      </c>
      <c r="GV121" s="2719">
        <v>1316.7894311800001</v>
      </c>
      <c r="GW121" s="2726">
        <f t="shared" si="1112"/>
        <v>1283.943732390002</v>
      </c>
      <c r="GX121" s="2748">
        <v>11732.272343100001</v>
      </c>
      <c r="GY121" s="2749">
        <v>1304.2855472700001</v>
      </c>
      <c r="GZ121" s="2719">
        <v>1998.7875612299999</v>
      </c>
      <c r="HA121" s="2726">
        <f t="shared" si="1113"/>
        <v>-255.66392544000018</v>
      </c>
      <c r="HB121" s="2746">
        <v>3047.4091830599996</v>
      </c>
      <c r="HC121" s="2719">
        <v>733.23071241000002</v>
      </c>
      <c r="HD121" s="2719">
        <v>2121.25882895</v>
      </c>
      <c r="HE121" s="2726">
        <f t="shared" si="1114"/>
        <v>16.288335689999712</v>
      </c>
      <c r="HF121" s="2748">
        <v>2870.7778770499995</v>
      </c>
      <c r="HG121" s="5109">
        <f t="shared" si="707"/>
        <v>17650.459403209999</v>
      </c>
      <c r="HH121" s="2719">
        <f t="shared" si="1115"/>
        <v>35232.293787920004</v>
      </c>
      <c r="HI121" s="2719">
        <f t="shared" si="1116"/>
        <v>50401.688190339999</v>
      </c>
      <c r="HJ121" s="2719">
        <f t="shared" si="1117"/>
        <v>12152.17749378</v>
      </c>
      <c r="HK121" s="2726">
        <f t="shared" si="1118"/>
        <v>13502.832139210002</v>
      </c>
      <c r="HL121" s="2748">
        <f t="shared" si="1119"/>
        <v>111288.99161124999</v>
      </c>
      <c r="HM121" s="2749">
        <f t="shared" si="1120"/>
        <v>11739.3406999</v>
      </c>
      <c r="HN121" s="2719">
        <f t="shared" si="1121"/>
        <v>20065.543365990001</v>
      </c>
      <c r="HO121" s="2726">
        <f t="shared" si="1122"/>
        <v>-2614.6255831900016</v>
      </c>
      <c r="HP121" s="2746">
        <f t="shared" si="1123"/>
        <v>29190.258482700003</v>
      </c>
      <c r="HQ121" s="2719">
        <f t="shared" si="1124"/>
        <v>5520.6953504099993</v>
      </c>
      <c r="HR121" s="2719">
        <f t="shared" si="1125"/>
        <v>15626.2032096</v>
      </c>
      <c r="HS121" s="2726">
        <f t="shared" si="1126"/>
        <v>129.12091370999951</v>
      </c>
      <c r="HT121" s="2748">
        <f t="shared" si="1127"/>
        <v>21276.01947372</v>
      </c>
      <c r="HU121" s="5109">
        <f t="shared" si="1128"/>
        <v>161755.26956767001</v>
      </c>
      <c r="HV121" s="2750">
        <f t="shared" si="821"/>
        <v>0.20878830523632863</v>
      </c>
      <c r="HW121" s="2750">
        <f t="shared" si="822"/>
        <v>0.3311498229854386</v>
      </c>
      <c r="HX121" s="2750">
        <f t="shared" si="823"/>
        <v>0.37597288648727267</v>
      </c>
      <c r="HY121" s="2729">
        <f t="shared" si="824"/>
        <v>6.1028144902249393E-2</v>
      </c>
      <c r="HZ121" s="2751">
        <f t="shared" si="825"/>
        <v>0.26414544136198082</v>
      </c>
      <c r="IA121" s="2752">
        <f t="shared" si="826"/>
        <v>0.43322148859389098</v>
      </c>
      <c r="IB121" s="2750">
        <f t="shared" si="827"/>
        <v>0.2940140379935432</v>
      </c>
      <c r="IC121" s="2729">
        <f t="shared" si="828"/>
        <v>-0.19820606223812842</v>
      </c>
      <c r="ID121" s="2753">
        <f t="shared" si="829"/>
        <v>0.42681385568261598</v>
      </c>
      <c r="IE121" s="2750">
        <f t="shared" si="830"/>
        <v>0.51232212960120593</v>
      </c>
      <c r="IF121" s="2750">
        <f t="shared" si="831"/>
        <v>0.46426579378207689</v>
      </c>
      <c r="IG121" s="2729">
        <f t="shared" si="832"/>
        <v>0.56339800663466688</v>
      </c>
      <c r="IH121" s="2751">
        <f t="shared" si="833"/>
        <v>0.4767828101343623</v>
      </c>
      <c r="II121" s="5119">
        <f t="shared" si="834"/>
        <v>0.32108800831476314</v>
      </c>
      <c r="IJ121" s="3092">
        <f t="shared" si="796"/>
        <v>4.8004675171141674E-2</v>
      </c>
      <c r="IK121" s="3092">
        <f t="shared" si="797"/>
        <v>8.3325450769995063E-2</v>
      </c>
      <c r="IL121" s="3092">
        <f t="shared" si="798"/>
        <v>1.8938113108301655E-2</v>
      </c>
      <c r="IM121" s="3092">
        <f t="shared" si="799"/>
        <v>1.8465725083248345E-2</v>
      </c>
      <c r="IN121" s="5619">
        <f t="shared" si="800"/>
        <v>0.16873396413268674</v>
      </c>
      <c r="IO121" s="5621">
        <f t="shared" si="801"/>
        <v>1.8758281798774472E-2</v>
      </c>
      <c r="IP121" s="3092">
        <f t="shared" si="802"/>
        <v>2.8746634820814992E-2</v>
      </c>
      <c r="IQ121" s="3092">
        <f t="shared" si="803"/>
        <v>-3.6769677998981978E-3</v>
      </c>
      <c r="IR121" s="5620">
        <f t="shared" si="804"/>
        <v>4.3827948819691265E-2</v>
      </c>
      <c r="IS121" s="3092">
        <f t="shared" si="805"/>
        <v>1.0545350560459518E-2</v>
      </c>
      <c r="IT121" s="3092">
        <f t="shared" si="806"/>
        <v>3.0508021011863031E-2</v>
      </c>
      <c r="IU121" s="3092">
        <f t="shared" si="807"/>
        <v>2.342594315681704E-4</v>
      </c>
      <c r="IV121" s="5619">
        <f t="shared" si="808"/>
        <v>4.1287631003890719E-2</v>
      </c>
      <c r="IW121" s="4164"/>
      <c r="IX121" s="3246"/>
      <c r="IY121" s="5128"/>
      <c r="IZ121" s="3789"/>
      <c r="JA121" s="3789"/>
      <c r="JB121" s="3789"/>
      <c r="JC121" s="5324"/>
      <c r="JD121" s="5323"/>
      <c r="JE121" s="2754">
        <f>('INDEC (ACT)'!W218/'INDEC (ACT)'!$W$316)*100</f>
        <v>89.411661003201814</v>
      </c>
      <c r="JF121" s="2729">
        <f t="shared" si="712"/>
        <v>1.2613211269252522E-2</v>
      </c>
      <c r="JG121" s="2729">
        <f t="shared" si="842"/>
        <v>9.2114033740038348E-2</v>
      </c>
      <c r="JH121" s="2735">
        <f>JE121/JE111-1</f>
        <v>5.9801620850610471E-2</v>
      </c>
      <c r="JI121" s="2754">
        <f>(VLOOKUP(B121,OJF.IGA,4,TRUE)/'OJF (IGA)'!$D$280)*100</f>
        <v>91.048060908874604</v>
      </c>
      <c r="JJ121" s="2729">
        <f t="shared" si="713"/>
        <v>1.4313166788151754E-2</v>
      </c>
      <c r="JK121" s="2729">
        <f t="shared" si="843"/>
        <v>9.101924447612264E-2</v>
      </c>
      <c r="JL121" s="4060">
        <f>JI121/JI111-1</f>
        <v>6.6318355973528309E-2</v>
      </c>
      <c r="JM121" s="2754">
        <f>'INDEC (ACT)'!AB153</f>
        <v>66.727522420653429</v>
      </c>
      <c r="JN121" s="2754">
        <f>'INDEC (ACT)'!AC153</f>
        <v>67.213702378305214</v>
      </c>
      <c r="JO121" s="2754">
        <f>'INDEC (ACT)'!AD153</f>
        <v>104.56882813842586</v>
      </c>
      <c r="JP121" s="2754">
        <f>'INDEC (ACT)'!AE153</f>
        <v>138.76001032246342</v>
      </c>
      <c r="JQ121" s="2754">
        <f>'INDEC (ACT)'!AF153</f>
        <v>111.84104765531319</v>
      </c>
      <c r="JR121" s="2754">
        <f>'INDEC (ACT)'!AG153</f>
        <v>142.74653235440883</v>
      </c>
      <c r="JS121" s="2754">
        <f>'INDEC (ACT)'!AH153</f>
        <v>145.73802454403565</v>
      </c>
      <c r="JT121" s="2754">
        <f>'INDEC (ACT)'!AI153</f>
        <v>141.39326340180725</v>
      </c>
      <c r="JU121" s="2754">
        <f>'INDEC (ACT)'!AJ153</f>
        <v>149.04246046238984</v>
      </c>
      <c r="JV121" s="2754">
        <f>'INDEC (ACT)'!AK153</f>
        <v>143.9614485596052</v>
      </c>
      <c r="JW121" s="2754">
        <f>'INDEC (ACT)'!AL153</f>
        <v>123.77767541604257</v>
      </c>
      <c r="JX121" s="2754">
        <f>'INDEC (ACT)'!AM153</f>
        <v>115.86998683901211</v>
      </c>
      <c r="JY121" s="2754">
        <f>'INDEC (ACT)'!AN153</f>
        <v>118.21041033886594</v>
      </c>
      <c r="JZ121" s="2754">
        <f>'INDEC (ACT)'!AO153</f>
        <v>118.93247019961433</v>
      </c>
      <c r="KA121" s="2754">
        <f>'INDEC (ACT)'!AP153</f>
        <v>127.4444976019856</v>
      </c>
      <c r="KB121" s="2754">
        <f>'INDEC (ACT)'!AQ153</f>
        <v>141.21272198930285</v>
      </c>
      <c r="KC121" s="4069">
        <f t="shared" ref="KC121:KR121" si="1142">JM121/JM109-1</f>
        <v>6.0090220616958678E-2</v>
      </c>
      <c r="KD121" s="3092">
        <f t="shared" si="1142"/>
        <v>-0.39212246298227504</v>
      </c>
      <c r="KE121" s="3092">
        <f t="shared" si="1142"/>
        <v>-4.4878941248722048E-2</v>
      </c>
      <c r="KF121" s="3092">
        <f t="shared" si="1142"/>
        <v>0.11798747019072264</v>
      </c>
      <c r="KG121" s="3092">
        <f t="shared" si="1142"/>
        <v>-6.9217776214531845E-3</v>
      </c>
      <c r="KH121" s="3092">
        <f t="shared" si="1142"/>
        <v>0.115546229645489</v>
      </c>
      <c r="KI121" s="3092">
        <f t="shared" si="1142"/>
        <v>0.17113844342547968</v>
      </c>
      <c r="KJ121" s="3092">
        <f t="shared" si="1142"/>
        <v>9.9670598504348451E-2</v>
      </c>
      <c r="KK121" s="3092">
        <f t="shared" si="1142"/>
        <v>0.12718993593096384</v>
      </c>
      <c r="KL121" s="3092">
        <f t="shared" si="1142"/>
        <v>0.10585228296870874</v>
      </c>
      <c r="KM121" s="3092">
        <f t="shared" si="1142"/>
        <v>7.1400337448708884E-2</v>
      </c>
      <c r="KN121" s="3092">
        <f t="shared" si="1142"/>
        <v>4.7990701242746958E-2</v>
      </c>
      <c r="KO121" s="3092">
        <f t="shared" si="1142"/>
        <v>4.2799004593522261E-2</v>
      </c>
      <c r="KP121" s="3092">
        <f t="shared" si="1142"/>
        <v>6.3365371662131187E-2</v>
      </c>
      <c r="KQ121" s="3092">
        <f t="shared" si="1142"/>
        <v>6.3618304537015335E-2</v>
      </c>
      <c r="KR121" s="3092">
        <f t="shared" si="1142"/>
        <v>0.15505917531836411</v>
      </c>
      <c r="KS121" s="4075"/>
      <c r="KT121" s="3094"/>
      <c r="KU121" s="3094"/>
      <c r="KV121" s="3094"/>
      <c r="KW121" s="3094"/>
      <c r="KX121" s="3094"/>
      <c r="KY121" s="3094"/>
      <c r="KZ121" s="3094"/>
      <c r="LA121" s="3094"/>
      <c r="LB121" s="3094"/>
      <c r="LC121" s="3094"/>
      <c r="LD121" s="3094"/>
      <c r="LE121" s="3094"/>
      <c r="LF121" s="3094"/>
      <c r="LG121" s="3094"/>
      <c r="LH121" s="3094"/>
      <c r="LI121" s="3694">
        <v>229.6</v>
      </c>
      <c r="LJ121" s="5271">
        <f>ITCRM!B132</f>
        <v>158.29427561326091</v>
      </c>
      <c r="LK121" s="2754"/>
      <c r="LL121" s="2754"/>
      <c r="LM121" s="2754"/>
      <c r="LN121" s="2754"/>
      <c r="LO121" s="2754"/>
      <c r="LP121" s="2754"/>
      <c r="LQ121" s="5130"/>
      <c r="LR121" s="3801"/>
      <c r="LS121" s="3801"/>
      <c r="LT121" s="3801"/>
      <c r="LU121" s="3801"/>
      <c r="LV121" s="3801"/>
      <c r="LW121" s="3801"/>
      <c r="LX121" s="5134"/>
      <c r="LY121" s="2754"/>
      <c r="LZ121" s="2754"/>
      <c r="MA121" s="2754"/>
      <c r="MB121" s="2754"/>
      <c r="MC121" s="2754"/>
      <c r="MD121" s="2754"/>
      <c r="ME121" s="5083"/>
      <c r="MF121" s="3684"/>
      <c r="MG121" s="3685"/>
      <c r="MH121" s="3685"/>
      <c r="MI121" s="3685"/>
      <c r="MJ121" s="3685"/>
      <c r="MK121" s="3685"/>
      <c r="ML121" s="3685"/>
      <c r="MM121" s="3800"/>
      <c r="MN121" s="3801"/>
      <c r="MO121" s="3802"/>
      <c r="MP121" s="3732"/>
      <c r="MQ121" s="3732"/>
      <c r="MR121" s="3760"/>
      <c r="MS121" s="3761"/>
      <c r="MT121" s="3732"/>
      <c r="MU121" s="5299"/>
      <c r="MV121" s="5283"/>
      <c r="MW121" s="3957"/>
      <c r="MY121" s="4744"/>
      <c r="MZ121" s="4745">
        <f t="shared" si="1137"/>
        <v>100</v>
      </c>
      <c r="NA121" s="4745"/>
      <c r="NB121" s="4745"/>
      <c r="NC121" s="4745"/>
      <c r="ND121" s="4745"/>
      <c r="NE121" s="4745"/>
      <c r="NF121" s="4745"/>
      <c r="NG121" s="4746"/>
      <c r="NK121" s="2944">
        <f t="shared" si="933"/>
        <v>39021</v>
      </c>
      <c r="NL121" s="2945">
        <f t="shared" si="934"/>
        <v>0.10527364187647348</v>
      </c>
      <c r="NM121" s="2945">
        <f t="shared" si="835"/>
        <v>0.25566737587968569</v>
      </c>
      <c r="NN121" s="2875"/>
      <c r="NO121" s="2958"/>
      <c r="NP121" s="2875"/>
      <c r="NQ121" s="2875"/>
      <c r="NR121" s="2875"/>
    </row>
    <row r="122" spans="2:382">
      <c r="B122" s="2604">
        <v>39416</v>
      </c>
      <c r="C122" s="5087"/>
      <c r="D122" s="5088" t="s">
        <v>3582</v>
      </c>
      <c r="E122" s="2719">
        <f>VLOOKUP(B122,Tabla.BCRA,BCRA!$W$1,TRUE)</f>
        <v>44859769.098657846</v>
      </c>
      <c r="F122" s="2719">
        <f>VLOOKUP(B122,Tabla.BCRA,BCRA!$Y$1,TRUE)</f>
        <v>42127067.298517905</v>
      </c>
      <c r="G122" s="2719">
        <f>VLOOKUP(B122,Tabla.BCRA,BCRA!$AG$1,TRUE)</f>
        <v>36635986.57846193</v>
      </c>
      <c r="H122" s="2721">
        <f t="shared" si="708"/>
        <v>1859399.30484014</v>
      </c>
      <c r="I122" s="2721">
        <f t="shared" si="698"/>
        <v>1765306.6478841081</v>
      </c>
      <c r="J122" s="2721">
        <f t="shared" si="699"/>
        <v>2273362.4402022511</v>
      </c>
      <c r="K122" s="2827">
        <f>RESERVAS!F67*1000</f>
        <v>1054000</v>
      </c>
      <c r="L122" s="2828">
        <f>RESERVAS!G67*1000</f>
        <v>347060.31071459467</v>
      </c>
      <c r="M122" s="2828">
        <f>RESERVAS!H67*1000</f>
        <v>67485.764191927417</v>
      </c>
      <c r="N122" s="2828">
        <f>RESERVAS!I67*1000</f>
        <v>-136440.17879948916</v>
      </c>
      <c r="O122" s="2723">
        <f>RESERVAS!J67*1000</f>
        <v>527293.5752769236</v>
      </c>
      <c r="P122" s="407">
        <f t="shared" si="1130"/>
        <v>9225218.2850000001</v>
      </c>
      <c r="Q122" s="407">
        <f t="shared" si="1080"/>
        <v>-1471108.1978402743</v>
      </c>
      <c r="R122" s="407">
        <f t="shared" si="1081"/>
        <v>2978239.9112099144</v>
      </c>
      <c r="S122" s="407">
        <f t="shared" si="1082"/>
        <v>-1635461.6452470711</v>
      </c>
      <c r="T122" s="5821">
        <f t="shared" si="1083"/>
        <v>3726061.0084152212</v>
      </c>
      <c r="U122" s="2724">
        <f>VLOOKUP(B122,Tabla.BCRA,BCRA!$AK$1,TRUE)</f>
        <v>3.1442000000000001</v>
      </c>
      <c r="V122" s="2720">
        <f t="shared" si="709"/>
        <v>-1.1131607404108632E-3</v>
      </c>
      <c r="W122" s="2720">
        <f t="shared" si="710"/>
        <v>-1.1119229913905126E-3</v>
      </c>
      <c r="X122" s="2720">
        <f t="shared" si="836"/>
        <v>2.3821639844793577E-2</v>
      </c>
      <c r="Y122" s="2720">
        <f>U122/U111-1</f>
        <v>2.4336211109301287E-2</v>
      </c>
      <c r="Z122" s="3271"/>
      <c r="AA122" s="2720"/>
      <c r="AB122" s="2720"/>
      <c r="AC122" s="3277"/>
      <c r="AD122" s="5425">
        <f t="shared" si="700"/>
        <v>4.1338267136781477</v>
      </c>
      <c r="AE122" s="5425">
        <f t="shared" si="701"/>
        <v>3.5950003100578551</v>
      </c>
      <c r="AF122" s="5425">
        <f t="shared" si="702"/>
        <v>2.4502295798081009</v>
      </c>
      <c r="AG122" s="5425">
        <f t="shared" si="703"/>
        <v>2.1308527689312502</v>
      </c>
      <c r="AH122" s="4115">
        <f>BM!E70*1000</f>
        <v>-1200000</v>
      </c>
      <c r="AI122" s="2725">
        <f>BM!F70*1000</f>
        <v>0</v>
      </c>
      <c r="AJ122" s="3190">
        <f t="shared" si="619"/>
        <v>-1200000</v>
      </c>
      <c r="AK122" s="3181">
        <f>BM!H70*1000</f>
        <v>751181.22113256203</v>
      </c>
      <c r="AL122" s="3190">
        <f t="shared" si="620"/>
        <v>-448818.77886743797</v>
      </c>
      <c r="AM122" s="3827">
        <f t="shared" si="1131"/>
        <v>-1200080.69086</v>
      </c>
      <c r="AN122" s="3384">
        <f t="shared" si="1084"/>
        <v>1195000</v>
      </c>
      <c r="AO122" s="3190">
        <f t="shared" si="1085"/>
        <v>-5080.6908599999733</v>
      </c>
      <c r="AP122" s="3384">
        <f t="shared" si="1086"/>
        <v>1231524.9377075715</v>
      </c>
      <c r="AQ122" s="3190">
        <f t="shared" si="1087"/>
        <v>1226444.246847572</v>
      </c>
      <c r="AR122" s="2727"/>
      <c r="AS122" s="2728"/>
      <c r="AT122" s="2728"/>
      <c r="AU122" s="2728"/>
      <c r="AV122" s="2727"/>
      <c r="AW122" s="5214"/>
      <c r="AX122" s="5195">
        <v>844574.70456695557</v>
      </c>
      <c r="AY122" s="4136">
        <v>861341.11090087891</v>
      </c>
      <c r="AZ122" s="2719">
        <f>VLOOKUP(B122,Tabla.BCRA,BCRA!$H$1,TRUE)</f>
        <v>89766578</v>
      </c>
      <c r="BA122" s="2729">
        <f t="shared" si="837"/>
        <v>5.4255399248303915E-2</v>
      </c>
      <c r="BB122" s="2729">
        <f t="shared" si="1088"/>
        <v>0.22902236450052693</v>
      </c>
      <c r="BC122" s="2729">
        <f>AZ122/AZ111-1</f>
        <v>0.12115294336847726</v>
      </c>
      <c r="BD122" s="2730">
        <f>BM!D70*1000</f>
        <v>3303849.5000000009</v>
      </c>
      <c r="BE122" s="2731">
        <f>SUM(BM!E70:H70)*1000</f>
        <v>-1648955.0000233632</v>
      </c>
      <c r="BF122" s="2731">
        <f>SUM(BM!I70:L70)*1000</f>
        <v>-697777.41419000144</v>
      </c>
      <c r="BG122" s="2731">
        <f>SUM(BM!M71:N71)*1000</f>
        <v>3275098.9999999995</v>
      </c>
      <c r="BH122" s="2732">
        <f t="shared" si="623"/>
        <v>387462.91421336401</v>
      </c>
      <c r="BI122" s="3217">
        <f t="shared" si="1132"/>
        <v>28401045.848000001</v>
      </c>
      <c r="BJ122" s="3217">
        <f t="shared" si="1089"/>
        <v>-5389813.248207408</v>
      </c>
      <c r="BK122" s="3217">
        <f t="shared" si="1090"/>
        <v>-5845940.4959900016</v>
      </c>
      <c r="BL122" s="3217">
        <f t="shared" si="1091"/>
        <v>-1941024.550020006</v>
      </c>
      <c r="BM122" s="2732">
        <f t="shared" si="1092"/>
        <v>-5523998.5537825851</v>
      </c>
      <c r="BN122" s="5418">
        <f>VLOOKUP(B122,Tabla.BCRA,BCRA!$L$1,TRUE)</f>
        <v>61680242</v>
      </c>
      <c r="BO122" s="5409">
        <v>106682706</v>
      </c>
      <c r="BP122" s="3783">
        <f t="shared" si="689"/>
        <v>1188.4457264261539</v>
      </c>
      <c r="BQ122" s="2729">
        <f t="shared" si="813"/>
        <v>1.521716545938534E-2</v>
      </c>
      <c r="BR122" s="2729">
        <f t="shared" si="814"/>
        <v>0.14592806809140679</v>
      </c>
      <c r="BS122" s="2735">
        <f>BO122/BO111-1</f>
        <v>8.894494751240889E-2</v>
      </c>
      <c r="BT122" s="5409">
        <v>141309320</v>
      </c>
      <c r="BU122" s="3783">
        <f t="shared" si="690"/>
        <v>1574.1863302397469</v>
      </c>
      <c r="BV122" s="2729">
        <f t="shared" si="815"/>
        <v>1.5161022583206396E-2</v>
      </c>
      <c r="BW122" s="2729">
        <f t="shared" si="816"/>
        <v>0.16536800892317771</v>
      </c>
      <c r="BX122" s="2735">
        <f>BT122/BT111-1</f>
        <v>0.10974566511121431</v>
      </c>
      <c r="BY122" s="2876"/>
      <c r="BZ122" s="2877"/>
      <c r="CA122" s="2738"/>
      <c r="CB122" s="2739"/>
      <c r="CC122" s="2740">
        <f>IPC!C784*1</f>
        <v>95.821899999999999</v>
      </c>
      <c r="CD122" s="2737">
        <f t="shared" si="838"/>
        <v>8.5326782526691236E-3</v>
      </c>
      <c r="CE122" s="2738">
        <f>CC122/CC111-1</f>
        <v>7.4767906554698005E-2</v>
      </c>
      <c r="CF122" s="2738">
        <f t="shared" si="839"/>
        <v>8.531355901487836E-2</v>
      </c>
      <c r="CG122" s="2876">
        <f t="shared" si="1093"/>
        <v>109.86073441854028</v>
      </c>
      <c r="CH122" s="2877">
        <v>1.8999999999999906E-2</v>
      </c>
      <c r="CI122" s="2738">
        <f>CG122/CG111-1</f>
        <v>0.23223179193458066</v>
      </c>
      <c r="CJ122" s="2738">
        <f t="shared" si="841"/>
        <v>0.24432248439839221</v>
      </c>
      <c r="CK122" s="3415">
        <f t="shared" si="711"/>
        <v>0.15087322654149449</v>
      </c>
      <c r="CL122" s="6013">
        <f t="shared" si="759"/>
        <v>3.1709748799214661</v>
      </c>
      <c r="CM122" s="5998" t="str">
        <f t="shared" si="760"/>
        <v>3Y, 2M</v>
      </c>
      <c r="CN122" s="6013"/>
      <c r="CO122" s="3198">
        <f t="shared" si="692"/>
        <v>112.11529433684773</v>
      </c>
      <c r="CP122" s="2726">
        <f t="shared" si="693"/>
        <v>110.97456651112142</v>
      </c>
      <c r="CQ122" s="3211">
        <f t="shared" si="694"/>
        <v>123.22317919345807</v>
      </c>
      <c r="CR122" s="2726"/>
      <c r="CS122" s="2726"/>
      <c r="CT122" s="2726"/>
      <c r="CU122" s="4006"/>
      <c r="CV122" s="3198"/>
      <c r="CW122" s="3211"/>
      <c r="CX122" s="3431">
        <f t="shared" si="817"/>
        <v>2634815.583905777</v>
      </c>
      <c r="CY122" s="2729">
        <f t="shared" si="818"/>
        <v>3.1196951195178686</v>
      </c>
      <c r="CZ122" s="3198">
        <f t="shared" si="819"/>
        <v>27746058.247705504</v>
      </c>
      <c r="DA122" s="5232">
        <f t="shared" si="820"/>
        <v>32.852106625584916</v>
      </c>
      <c r="DB122" s="2725">
        <f>DEPOSITOS!B66</f>
        <v>46701</v>
      </c>
      <c r="DC122" s="2725">
        <f>DEPOSITOS!C66</f>
        <v>34606</v>
      </c>
      <c r="DD122" s="2725">
        <f>DEPOSITOS!D66</f>
        <v>81349</v>
      </c>
      <c r="DE122" s="2725">
        <f>DEPOSITOS!E66</f>
        <v>2502</v>
      </c>
      <c r="DF122" s="2725">
        <f>DEPOSITOS!F66</f>
        <v>11735</v>
      </c>
      <c r="DG122" s="2725">
        <f>DEPOSITOS!G66</f>
        <v>2.0343377807743002</v>
      </c>
      <c r="DH122" s="3176">
        <f>DEPOSITOS!H66</f>
        <v>176895.03433778099</v>
      </c>
      <c r="DI122" s="2725">
        <f>DEPOSITOS!I66</f>
        <v>0</v>
      </c>
      <c r="DJ122" s="5095">
        <f>DEPOSITOS!J66</f>
        <v>176895.03433778099</v>
      </c>
      <c r="DK122" s="3181">
        <f>DEPOSITOS!K66</f>
        <v>34551</v>
      </c>
      <c r="DL122" s="3181">
        <f>DEPOSITOS!L66</f>
        <v>31529</v>
      </c>
      <c r="DM122" s="3181">
        <f>DEPOSITOS!M66</f>
        <v>51780</v>
      </c>
      <c r="DN122" s="3181">
        <f>DEPOSITOS!N66</f>
        <v>1942</v>
      </c>
      <c r="DO122" s="3181">
        <f>DEPOSITOS!O66</f>
        <v>7128</v>
      </c>
      <c r="DP122" s="3181">
        <f>DEPOSITOS!P66</f>
        <v>2.0343377807743002</v>
      </c>
      <c r="DQ122" s="3176">
        <f>DEPOSITOS!Q66</f>
        <v>126932.03433778101</v>
      </c>
      <c r="DR122" s="3181">
        <f>DEPOSITOS!R66</f>
        <v>0</v>
      </c>
      <c r="DS122" s="5099">
        <f>DEPOSITOS!S66</f>
        <v>126932.03433778101</v>
      </c>
      <c r="DT122" s="2742">
        <f t="shared" si="625"/>
        <v>12150</v>
      </c>
      <c r="DU122" s="2726">
        <f t="shared" si="626"/>
        <v>3077</v>
      </c>
      <c r="DV122" s="2726">
        <f t="shared" si="627"/>
        <v>29569</v>
      </c>
      <c r="DW122" s="2726">
        <f t="shared" si="628"/>
        <v>560</v>
      </c>
      <c r="DX122" s="2726">
        <f t="shared" si="629"/>
        <v>4607</v>
      </c>
      <c r="DY122" s="2726">
        <f t="shared" si="630"/>
        <v>0</v>
      </c>
      <c r="DZ122" s="2726">
        <f t="shared" si="631"/>
        <v>49962.999999999985</v>
      </c>
      <c r="EA122" s="2726">
        <f t="shared" si="632"/>
        <v>0</v>
      </c>
      <c r="EB122" s="5099">
        <f t="shared" si="633"/>
        <v>49962.999999999985</v>
      </c>
      <c r="EC122" s="3181">
        <f>DEPOSITOS!Z66</f>
        <v>7206</v>
      </c>
      <c r="ED122" s="3181">
        <f>DEPOSITOS!AA66</f>
        <v>6635</v>
      </c>
      <c r="EE122" s="4154">
        <f t="shared" si="634"/>
        <v>571</v>
      </c>
      <c r="EF122" s="2725">
        <f>PRESTAMOS!B66</f>
        <v>13409</v>
      </c>
      <c r="EG122" s="2725">
        <f>PRESTAMOS!C66</f>
        <v>17994</v>
      </c>
      <c r="EH122" s="2725">
        <f>PRESTAMOS!D66</f>
        <v>13815</v>
      </c>
      <c r="EI122" s="2725">
        <f>PRESTAMOS!E66</f>
        <v>5745</v>
      </c>
      <c r="EJ122" s="2725">
        <f>PRESTAMOS!F66</f>
        <v>20731</v>
      </c>
      <c r="EK122" s="2725">
        <f>PRESTAMOS!G66</f>
        <v>11052</v>
      </c>
      <c r="EL122" s="2725">
        <f>PRESTAMOS!H66</f>
        <v>4216</v>
      </c>
      <c r="EM122" s="2829">
        <f>PRESTAMOS!I66</f>
        <v>86962</v>
      </c>
      <c r="EN122" s="2725">
        <f>PRESTAMOS!J66</f>
        <v>137</v>
      </c>
      <c r="EO122" s="2725">
        <f>PRESTAMOS!K66</f>
        <v>4181</v>
      </c>
      <c r="EP122" s="2725">
        <f>PRESTAMOS!L66</f>
        <v>135</v>
      </c>
      <c r="EQ122" s="2725">
        <f>PRESTAMOS!M66</f>
        <v>47</v>
      </c>
      <c r="ER122" s="2725">
        <f>PRESTAMOS!N66</f>
        <v>0</v>
      </c>
      <c r="ES122" s="2725">
        <f>PRESTAMOS!O66</f>
        <v>59</v>
      </c>
      <c r="ET122" s="2725">
        <f>PRESTAMOS!P66</f>
        <v>527</v>
      </c>
      <c r="EU122" s="2830">
        <f>PRESTAMOS!Q66</f>
        <v>5086</v>
      </c>
      <c r="EV122" s="2734">
        <f t="shared" si="938"/>
        <v>6.5020595595173898</v>
      </c>
      <c r="EW122" s="2734">
        <f t="shared" si="939"/>
        <v>8.84</v>
      </c>
      <c r="EX122" s="2734">
        <f t="shared" si="940"/>
        <v>0</v>
      </c>
      <c r="EY122" s="2831">
        <f t="shared" si="941"/>
        <v>6.08</v>
      </c>
      <c r="EZ122" s="2734">
        <f t="shared" si="942"/>
        <v>1.4672614476565227</v>
      </c>
      <c r="FA122" s="2832">
        <f t="shared" si="943"/>
        <v>1.32</v>
      </c>
      <c r="FB122" s="2833">
        <f t="shared" si="944"/>
        <v>1.83</v>
      </c>
      <c r="FC122" s="2834">
        <f t="shared" si="945"/>
        <v>5.6875</v>
      </c>
      <c r="FD122" s="2734">
        <f t="shared" si="946"/>
        <v>0</v>
      </c>
      <c r="FE122" s="5249">
        <f t="shared" si="947"/>
        <v>0</v>
      </c>
      <c r="FF122" s="2719">
        <v>10185.4</v>
      </c>
      <c r="FG122" s="2719">
        <v>3392.7</v>
      </c>
      <c r="FH122" s="2719">
        <v>347.7</v>
      </c>
      <c r="FI122" s="2719">
        <v>269.60000000000002</v>
      </c>
      <c r="FJ122" s="2719">
        <v>10.1</v>
      </c>
      <c r="FK122" s="2726">
        <f t="shared" si="695"/>
        <v>124</v>
      </c>
      <c r="FL122" s="2746">
        <v>14329.5</v>
      </c>
      <c r="FM122" s="2719">
        <v>2196.4</v>
      </c>
      <c r="FN122" s="2719">
        <v>4650.6000000000004</v>
      </c>
      <c r="FO122" s="2719">
        <v>3749.9</v>
      </c>
      <c r="FP122" s="2719">
        <v>72.5</v>
      </c>
      <c r="FQ122" s="2719">
        <v>1635.9</v>
      </c>
      <c r="FR122" s="3384">
        <f t="shared" si="696"/>
        <v>111.80000000000109</v>
      </c>
      <c r="FS122" s="2748">
        <v>12417.1</v>
      </c>
      <c r="FT122" s="5103">
        <f t="shared" si="704"/>
        <v>1912.3999999999996</v>
      </c>
      <c r="FU122" s="2719">
        <v>387.5</v>
      </c>
      <c r="FV122" s="2719">
        <f t="shared" si="697"/>
        <v>269.60000000000002</v>
      </c>
      <c r="FW122" s="5103">
        <f t="shared" si="705"/>
        <v>1255.2999999999997</v>
      </c>
      <c r="FX122" s="2930"/>
      <c r="FY122" s="5103">
        <f t="shared" si="706"/>
        <v>1255.2999999999997</v>
      </c>
      <c r="FZ122" s="3384">
        <f t="shared" si="1133"/>
        <v>98414.499999999985</v>
      </c>
      <c r="GA122" s="3384">
        <f t="shared" si="1094"/>
        <v>41624</v>
      </c>
      <c r="GB122" s="3384">
        <f t="shared" si="1095"/>
        <v>3597.7999999999993</v>
      </c>
      <c r="GC122" s="3384">
        <f t="shared" si="1096"/>
        <v>3983.3000000000006</v>
      </c>
      <c r="GD122" s="3384">
        <f t="shared" si="1097"/>
        <v>195.7</v>
      </c>
      <c r="GE122" s="3384">
        <f t="shared" si="1098"/>
        <v>1397.9000000000015</v>
      </c>
      <c r="GF122" s="3612">
        <f t="shared" si="1099"/>
        <v>149213.20000000001</v>
      </c>
      <c r="GG122" s="3384">
        <f t="shared" si="1100"/>
        <v>22167.300000000003</v>
      </c>
      <c r="GH122" s="3384">
        <f t="shared" si="1101"/>
        <v>43926</v>
      </c>
      <c r="GI122" s="3384">
        <f t="shared" si="1102"/>
        <v>37415.620000000003</v>
      </c>
      <c r="GJ122" s="3384">
        <f t="shared" si="1103"/>
        <v>311.60000000000002</v>
      </c>
      <c r="GK122" s="3384">
        <f t="shared" si="1104"/>
        <v>17497.600000000002</v>
      </c>
      <c r="GL122" s="3384">
        <f t="shared" si="1105"/>
        <v>977.60000000000764</v>
      </c>
      <c r="GM122" s="3190">
        <f t="shared" si="1106"/>
        <v>122295.72</v>
      </c>
      <c r="GN122" s="5103">
        <f t="shared" si="1107"/>
        <v>26917.479999999996</v>
      </c>
      <c r="GO122" s="3384">
        <f t="shared" si="1108"/>
        <v>12379.999999999998</v>
      </c>
      <c r="GP122" s="3384">
        <f t="shared" si="1109"/>
        <v>3983.3000000000006</v>
      </c>
      <c r="GQ122" s="5103">
        <f t="shared" si="1110"/>
        <v>10554.179999999997</v>
      </c>
      <c r="GR122" s="2747"/>
      <c r="GS122" s="5260">
        <f t="shared" si="1111"/>
        <v>10554.179999999997</v>
      </c>
      <c r="GT122" s="2719">
        <v>3708.0120435899998</v>
      </c>
      <c r="GU122" s="2719">
        <v>5874.2701497600001</v>
      </c>
      <c r="GV122" s="2719">
        <v>1504.96771044</v>
      </c>
      <c r="GW122" s="2726">
        <f t="shared" si="1112"/>
        <v>1314.9436542700005</v>
      </c>
      <c r="GX122" s="2748">
        <v>12402.19355806</v>
      </c>
      <c r="GY122" s="2749">
        <v>1279.95611487</v>
      </c>
      <c r="GZ122" s="2719">
        <v>2028.21808902</v>
      </c>
      <c r="HA122" s="2726">
        <f t="shared" si="1113"/>
        <v>-255.15274081000007</v>
      </c>
      <c r="HB122" s="2746">
        <v>3053.0214630800001</v>
      </c>
      <c r="HC122" s="2719">
        <v>730.38125833000004</v>
      </c>
      <c r="HD122" s="2719">
        <v>2203.0793686000002</v>
      </c>
      <c r="HE122" s="2726">
        <f t="shared" si="1114"/>
        <v>16.450509210000291</v>
      </c>
      <c r="HF122" s="2748">
        <v>2949.9111361400005</v>
      </c>
      <c r="HG122" s="5109">
        <f t="shared" si="707"/>
        <v>18405.126157279999</v>
      </c>
      <c r="HH122" s="2719">
        <f t="shared" si="1115"/>
        <v>38940.305831510006</v>
      </c>
      <c r="HI122" s="2719">
        <f t="shared" si="1116"/>
        <v>56275.958340099998</v>
      </c>
      <c r="HJ122" s="2719">
        <f t="shared" si="1117"/>
        <v>13657.14520422</v>
      </c>
      <c r="HK122" s="2726">
        <f t="shared" si="1118"/>
        <v>14817.775793480003</v>
      </c>
      <c r="HL122" s="2748">
        <f t="shared" si="1119"/>
        <v>123691.18516930999</v>
      </c>
      <c r="HM122" s="2749">
        <f t="shared" si="1120"/>
        <v>13019.296814769999</v>
      </c>
      <c r="HN122" s="2719">
        <f t="shared" si="1121"/>
        <v>22093.761455010001</v>
      </c>
      <c r="HO122" s="2726">
        <f t="shared" si="1122"/>
        <v>-2869.7783240000017</v>
      </c>
      <c r="HP122" s="2746">
        <f t="shared" si="1123"/>
        <v>32243.279945780003</v>
      </c>
      <c r="HQ122" s="2719">
        <f t="shared" si="1124"/>
        <v>6251.0766087399988</v>
      </c>
      <c r="HR122" s="2719">
        <f t="shared" si="1125"/>
        <v>17829.2825782</v>
      </c>
      <c r="HS122" s="2726">
        <f t="shared" si="1126"/>
        <v>145.5714229199998</v>
      </c>
      <c r="HT122" s="2748">
        <f t="shared" si="1127"/>
        <v>24225.930609859999</v>
      </c>
      <c r="HU122" s="5109">
        <f t="shared" si="1128"/>
        <v>180160.39572495001</v>
      </c>
      <c r="HV122" s="2750">
        <f t="shared" si="821"/>
        <v>0.17217059231810472</v>
      </c>
      <c r="HW122" s="2750">
        <f t="shared" si="822"/>
        <v>0.36860913028295594</v>
      </c>
      <c r="HX122" s="2750">
        <f t="shared" si="823"/>
        <v>0.33888251948738013</v>
      </c>
      <c r="HY122" s="2729">
        <f t="shared" si="824"/>
        <v>0.17924043627487363</v>
      </c>
      <c r="HZ122" s="2751">
        <f t="shared" si="825"/>
        <v>0.27928319766513732</v>
      </c>
      <c r="IA122" s="2752">
        <f t="shared" si="826"/>
        <v>0.38451999599055298</v>
      </c>
      <c r="IB122" s="2750">
        <f t="shared" si="827"/>
        <v>0.29076588270432713</v>
      </c>
      <c r="IC122" s="2729">
        <f t="shared" si="828"/>
        <v>-0.2755789232695588</v>
      </c>
      <c r="ID122" s="2753">
        <f t="shared" si="829"/>
        <v>0.42425655388645778</v>
      </c>
      <c r="IE122" s="2750">
        <f t="shared" si="830"/>
        <v>0.47737206241633223</v>
      </c>
      <c r="IF122" s="2750">
        <f t="shared" si="831"/>
        <v>0.52837907175842824</v>
      </c>
      <c r="IG122" s="2729">
        <f t="shared" si="832"/>
        <v>0.49285500420603112</v>
      </c>
      <c r="IH122" s="2751">
        <f t="shared" si="833"/>
        <v>0.51522537105035626</v>
      </c>
      <c r="II122" s="5119">
        <f t="shared" si="834"/>
        <v>0.33514842476582074</v>
      </c>
      <c r="IJ122" s="3092">
        <f t="shared" si="796"/>
        <v>5.1659144048681674E-2</v>
      </c>
      <c r="IK122" s="3092">
        <f t="shared" si="797"/>
        <v>8.1838938029316896E-2</v>
      </c>
      <c r="IL122" s="3092">
        <f t="shared" si="798"/>
        <v>2.0966853081459687E-2</v>
      </c>
      <c r="IM122" s="3092">
        <f t="shared" si="799"/>
        <v>1.8319483014965315E-2</v>
      </c>
      <c r="IN122" s="5619">
        <f t="shared" si="800"/>
        <v>0.17278441817442358</v>
      </c>
      <c r="IO122" s="5621">
        <f t="shared" si="801"/>
        <v>1.7832044916996342E-2</v>
      </c>
      <c r="IP122" s="3092">
        <f t="shared" si="802"/>
        <v>2.8256653212319308E-2</v>
      </c>
      <c r="IQ122" s="3092">
        <f t="shared" si="803"/>
        <v>-3.5547274488241043E-3</v>
      </c>
      <c r="IR122" s="5620">
        <f t="shared" si="804"/>
        <v>4.2533970680491549E-2</v>
      </c>
      <c r="IS122" s="3092">
        <f t="shared" si="805"/>
        <v>1.0175498404799359E-2</v>
      </c>
      <c r="IT122" s="3092">
        <f t="shared" si="806"/>
        <v>3.0692779072799076E-2</v>
      </c>
      <c r="IU122" s="3092">
        <f t="shared" si="807"/>
        <v>2.2918459135607257E-4</v>
      </c>
      <c r="IV122" s="5619">
        <f t="shared" si="808"/>
        <v>4.109746206895451E-2</v>
      </c>
      <c r="IW122" s="4164"/>
      <c r="IX122" s="3246"/>
      <c r="IY122" s="5127"/>
      <c r="IZ122" s="3789"/>
      <c r="JA122" s="3789"/>
      <c r="JB122" s="3789"/>
      <c r="JC122" s="5326"/>
      <c r="JD122" s="5325"/>
      <c r="JE122" s="2754">
        <f>('INDEC (ACT)'!W219/'INDEC (ACT)'!$W$316)*100</f>
        <v>90.215379015745995</v>
      </c>
      <c r="JF122" s="2729">
        <f t="shared" si="712"/>
        <v>8.9889618817773353E-3</v>
      </c>
      <c r="JG122" s="2729">
        <f t="shared" si="842"/>
        <v>9.8497916276329978E-2</v>
      </c>
      <c r="JH122" s="2735">
        <f>JE122/JE111-1</f>
        <v>6.9328137222682384E-2</v>
      </c>
      <c r="JI122" s="2754">
        <f>(VLOOKUP(B122,OJF.IGA,4,TRUE)/'OJF (IGA)'!$D$280)*100</f>
        <v>92.594575303354731</v>
      </c>
      <c r="JJ122" s="2729">
        <f t="shared" si="713"/>
        <v>1.6985692820278286E-2</v>
      </c>
      <c r="JK122" s="2729">
        <f t="shared" si="843"/>
        <v>9.4956741928676758E-2</v>
      </c>
      <c r="JL122" s="4060">
        <f>JI122/JI111-1</f>
        <v>8.4430512016718584E-2</v>
      </c>
      <c r="JM122" s="2754">
        <f>'INDEC (ACT)'!AB154</f>
        <v>83.964803397923021</v>
      </c>
      <c r="JN122" s="2754">
        <f>'INDEC (ACT)'!AC154</f>
        <v>53.165059351789658</v>
      </c>
      <c r="JO122" s="2754">
        <f>'INDEC (ACT)'!AD154</f>
        <v>97.339702770170604</v>
      </c>
      <c r="JP122" s="2754">
        <f>'INDEC (ACT)'!AE154</f>
        <v>136.61399284174945</v>
      </c>
      <c r="JQ122" s="2754">
        <f>'INDEC (ACT)'!AF154</f>
        <v>110.52502742808707</v>
      </c>
      <c r="JR122" s="2754">
        <f>'INDEC (ACT)'!AG154</f>
        <v>143.21543421406665</v>
      </c>
      <c r="JS122" s="2754">
        <f>'INDEC (ACT)'!AH154</f>
        <v>146.75402379018402</v>
      </c>
      <c r="JT122" s="2754">
        <f>'INDEC (ACT)'!AI154</f>
        <v>144.96854891712624</v>
      </c>
      <c r="JU122" s="2754">
        <f>'INDEC (ACT)'!AJ154</f>
        <v>148.87285453251289</v>
      </c>
      <c r="JV122" s="2754">
        <f>'INDEC (ACT)'!AK154</f>
        <v>144.28542671203786</v>
      </c>
      <c r="JW122" s="2754">
        <f>'INDEC (ACT)'!AL154</f>
        <v>124.3561397274128</v>
      </c>
      <c r="JX122" s="2754">
        <f>'INDEC (ACT)'!AM154</f>
        <v>118.35075015218703</v>
      </c>
      <c r="JY122" s="2754">
        <f>'INDEC (ACT)'!AN154</f>
        <v>121.1384307743055</v>
      </c>
      <c r="JZ122" s="2754">
        <f>'INDEC (ACT)'!AO154</f>
        <v>118.95043626880188</v>
      </c>
      <c r="KA122" s="2754">
        <f>'INDEC (ACT)'!AP154</f>
        <v>127.50050464629632</v>
      </c>
      <c r="KB122" s="2754">
        <f>'INDEC (ACT)'!AQ154</f>
        <v>143.09453249700726</v>
      </c>
      <c r="KC122" s="4069">
        <f t="shared" ref="KC122:KR122" si="1143">JM122/JM110-1</f>
        <v>4.8602743121325398E-2</v>
      </c>
      <c r="KD122" s="3092">
        <f t="shared" si="1143"/>
        <v>-0.16478164025591813</v>
      </c>
      <c r="KE122" s="3092">
        <f t="shared" si="1143"/>
        <v>-9.0600923955433954E-3</v>
      </c>
      <c r="KF122" s="3092">
        <f t="shared" si="1143"/>
        <v>0.10344384214447433</v>
      </c>
      <c r="KG122" s="3092">
        <f t="shared" si="1143"/>
        <v>1.1849630709281911E-4</v>
      </c>
      <c r="KH122" s="3092">
        <f t="shared" si="1143"/>
        <v>9.2352137890090669E-2</v>
      </c>
      <c r="KI122" s="3092">
        <f t="shared" si="1143"/>
        <v>0.13119111658491067</v>
      </c>
      <c r="KJ122" s="3092">
        <f t="shared" si="1143"/>
        <v>0.10903576776411783</v>
      </c>
      <c r="KK122" s="3092">
        <f t="shared" si="1143"/>
        <v>0.10997508204560624</v>
      </c>
      <c r="KL122" s="3092">
        <f t="shared" si="1143"/>
        <v>9.2919730615235174E-2</v>
      </c>
      <c r="KM122" s="3092">
        <f t="shared" si="1143"/>
        <v>6.1926618057843275E-2</v>
      </c>
      <c r="KN122" s="3092">
        <f t="shared" si="1143"/>
        <v>6.7478119403324932E-2</v>
      </c>
      <c r="KO122" s="3092">
        <f t="shared" si="1143"/>
        <v>6.4363258739410067E-2</v>
      </c>
      <c r="KP122" s="3092">
        <f t="shared" si="1143"/>
        <v>6.9075350019993653E-2</v>
      </c>
      <c r="KQ122" s="3092">
        <f t="shared" si="1143"/>
        <v>5.7861829076978344E-2</v>
      </c>
      <c r="KR122" s="3092">
        <f t="shared" si="1143"/>
        <v>0.1759347548160155</v>
      </c>
      <c r="KS122" s="4075"/>
      <c r="KT122" s="3094"/>
      <c r="KU122" s="3094"/>
      <c r="KV122" s="3094"/>
      <c r="KW122" s="3094"/>
      <c r="KX122" s="3094"/>
      <c r="KY122" s="3094"/>
      <c r="KZ122" s="3094"/>
      <c r="LA122" s="3094"/>
      <c r="LB122" s="3094"/>
      <c r="LC122" s="3094"/>
      <c r="LD122" s="3094"/>
      <c r="LE122" s="3094"/>
      <c r="LF122" s="3094"/>
      <c r="LG122" s="3094"/>
      <c r="LH122" s="3094"/>
      <c r="LI122" s="3694">
        <v>243.7</v>
      </c>
      <c r="LJ122" s="5271">
        <f>ITCRM!B133</f>
        <v>159.23301733056979</v>
      </c>
      <c r="LK122" s="2754"/>
      <c r="LL122" s="2754"/>
      <c r="LM122" s="2754"/>
      <c r="LN122" s="2754"/>
      <c r="LO122" s="2754"/>
      <c r="LP122" s="2754"/>
      <c r="LQ122" s="5130"/>
      <c r="LR122" s="3801"/>
      <c r="LS122" s="3801"/>
      <c r="LT122" s="3801"/>
      <c r="LU122" s="3801"/>
      <c r="LV122" s="3801"/>
      <c r="LW122" s="3801"/>
      <c r="LX122" s="5134"/>
      <c r="LY122" s="2754"/>
      <c r="LZ122" s="2754"/>
      <c r="MA122" s="2754"/>
      <c r="MB122" s="2754"/>
      <c r="MC122" s="2754"/>
      <c r="MD122" s="2754"/>
      <c r="ME122" s="5083"/>
      <c r="MF122" s="3684"/>
      <c r="MG122" s="3685"/>
      <c r="MH122" s="3685"/>
      <c r="MI122" s="3685"/>
      <c r="MJ122" s="3685"/>
      <c r="MK122" s="3685"/>
      <c r="ML122" s="3685"/>
      <c r="MM122" s="3800"/>
      <c r="MN122" s="3801"/>
      <c r="MO122" s="3802"/>
      <c r="MP122" s="3732"/>
      <c r="MQ122" s="3732"/>
      <c r="MR122" s="3760"/>
      <c r="MS122" s="3761"/>
      <c r="MT122" s="3732"/>
      <c r="MU122" s="5299"/>
      <c r="MV122" s="5283"/>
      <c r="MW122" s="3957"/>
      <c r="MY122" s="4744"/>
      <c r="MZ122" s="4745">
        <f t="shared" si="1137"/>
        <v>100</v>
      </c>
      <c r="NA122" s="4745"/>
      <c r="NB122" s="4745"/>
      <c r="NC122" s="4745"/>
      <c r="ND122" s="4745"/>
      <c r="NE122" s="4745"/>
      <c r="NF122" s="4745"/>
      <c r="NG122" s="4746"/>
      <c r="NK122" s="2944">
        <f t="shared" si="933"/>
        <v>39051</v>
      </c>
      <c r="NL122" s="2945">
        <f t="shared" si="934"/>
        <v>9.9826971731241887E-2</v>
      </c>
      <c r="NM122" s="2945">
        <f t="shared" si="835"/>
        <v>0.24088032140416438</v>
      </c>
      <c r="NN122" s="2875"/>
      <c r="NO122" s="2958"/>
      <c r="NP122" s="2875"/>
      <c r="NQ122" s="2875"/>
      <c r="NR122" s="2875"/>
    </row>
    <row r="123" spans="2:382" ht="13.5" thickBot="1">
      <c r="B123" s="2717">
        <v>39447</v>
      </c>
      <c r="C123" s="5093"/>
      <c r="D123" s="5094" t="s">
        <v>3583</v>
      </c>
      <c r="E123" s="4616">
        <f>VLOOKUP(B123,Tabla.BCRA,BCRA!$W$1,TRUE)</f>
        <v>46167533.164074898</v>
      </c>
      <c r="F123" s="4616">
        <f>VLOOKUP(B123,Tabla.BCRA,BCRA!$Y$1,TRUE)</f>
        <v>43509143.763884485</v>
      </c>
      <c r="G123" s="4616">
        <f>VLOOKUP(B123,Tabla.BCRA,BCRA!$AG$1,TRUE)</f>
        <v>37455337.987940341</v>
      </c>
      <c r="H123" s="4617">
        <f t="shared" si="708"/>
        <v>1307764.0654170513</v>
      </c>
      <c r="I123" s="4617">
        <f t="shared" si="698"/>
        <v>1382076.4653665796</v>
      </c>
      <c r="J123" s="4617">
        <f t="shared" si="699"/>
        <v>819351.40947841108</v>
      </c>
      <c r="K123" s="4492">
        <f>RESERVAS!F68*1000</f>
        <v>1249000</v>
      </c>
      <c r="L123" s="4618">
        <f>RESERVAS!G68*1000</f>
        <v>196164.89295887455</v>
      </c>
      <c r="M123" s="4618">
        <f>RESERVAS!H68*1000</f>
        <v>-141254.06949480565</v>
      </c>
      <c r="N123" s="4618">
        <f>RESERVAS!I68*1000</f>
        <v>-205280</v>
      </c>
      <c r="O123" s="4494">
        <f>RESERVAS!J68*1000</f>
        <v>207699.60723385002</v>
      </c>
      <c r="P123" s="5826">
        <f t="shared" si="1130"/>
        <v>10474218.285</v>
      </c>
      <c r="Q123" s="5826">
        <f t="shared" si="1080"/>
        <v>-1274943.3048813997</v>
      </c>
      <c r="R123" s="5826">
        <f t="shared" si="1081"/>
        <v>2836985.8417151086</v>
      </c>
      <c r="S123" s="5826">
        <f t="shared" si="1082"/>
        <v>-1840741.6452470711</v>
      </c>
      <c r="T123" s="5827">
        <f t="shared" si="1083"/>
        <v>3933760.6156490711</v>
      </c>
      <c r="U123" s="4619">
        <f>VLOOKUP(B123,Tabla.BCRA,BCRA!$AK$1,TRUE)</f>
        <v>3.1509999999999998</v>
      </c>
      <c r="V123" s="4620">
        <f t="shared" si="709"/>
        <v>2.1580450650586151E-3</v>
      </c>
      <c r="W123" s="4620">
        <f t="shared" si="710"/>
        <v>2.1627122956553446E-3</v>
      </c>
      <c r="X123" s="4620">
        <f t="shared" si="836"/>
        <v>2.5864804823865342E-2</v>
      </c>
      <c r="Y123" s="4620">
        <f>U123/U111-1</f>
        <v>2.6551555627952306E-2</v>
      </c>
      <c r="Z123" s="4498"/>
      <c r="AA123" s="4620"/>
      <c r="AB123" s="4620"/>
      <c r="AC123" s="4499"/>
      <c r="AD123" s="5428">
        <f t="shared" si="700"/>
        <v>4.1772509715538071</v>
      </c>
      <c r="AE123" s="5428">
        <f t="shared" si="701"/>
        <v>3.5960336946431157</v>
      </c>
      <c r="AF123" s="5428">
        <f t="shared" si="702"/>
        <v>2.6505876954565242</v>
      </c>
      <c r="AG123" s="5428">
        <f t="shared" si="703"/>
        <v>2.2817883647346782</v>
      </c>
      <c r="AH123" s="4500">
        <f>BM!E71*1000</f>
        <v>4200000</v>
      </c>
      <c r="AI123" s="4621">
        <f>BM!F71*1000</f>
        <v>15000</v>
      </c>
      <c r="AJ123" s="4624">
        <f t="shared" si="619"/>
        <v>4215000</v>
      </c>
      <c r="AK123" s="4623">
        <f>BM!H71*1000</f>
        <v>-1143580.7445367991</v>
      </c>
      <c r="AL123" s="4624">
        <f t="shared" si="620"/>
        <v>3071419.2554632006</v>
      </c>
      <c r="AM123" s="4504">
        <f t="shared" si="1131"/>
        <v>2999919.30914</v>
      </c>
      <c r="AN123" s="4625">
        <f t="shared" si="1084"/>
        <v>1210000</v>
      </c>
      <c r="AO123" s="4624">
        <f t="shared" si="1085"/>
        <v>4209919.3091400005</v>
      </c>
      <c r="AP123" s="4625">
        <f t="shared" si="1086"/>
        <v>87944.1931707724</v>
      </c>
      <c r="AQ123" s="4624">
        <f t="shared" si="1087"/>
        <v>4297863.5023107724</v>
      </c>
      <c r="AR123" s="4661"/>
      <c r="AS123" s="4662"/>
      <c r="AT123" s="4662"/>
      <c r="AU123" s="4662"/>
      <c r="AV123" s="4661"/>
      <c r="AW123" s="5217"/>
      <c r="AX123" s="5198">
        <v>859159.24550247192</v>
      </c>
      <c r="AY123" s="4628">
        <v>889678.42356872559</v>
      </c>
      <c r="AZ123" s="4616">
        <f>VLOOKUP(B123,Tabla.BCRA,BCRA!$H$1,TRUE)</f>
        <v>99278658</v>
      </c>
      <c r="BA123" s="4629">
        <f t="shared" si="837"/>
        <v>0.10596460522311535</v>
      </c>
      <c r="BB123" s="4629">
        <f t="shared" si="1088"/>
        <v>0.2399554724072519</v>
      </c>
      <c r="BC123" s="4629">
        <f>AZ123/AZ111-1</f>
        <v>0.2399554724072519</v>
      </c>
      <c r="BD123" s="4508">
        <f>BM!D71*1000</f>
        <v>3919789.8000000003</v>
      </c>
      <c r="BE123" s="4630">
        <f>SUM(BM!E71:H71)*1000</f>
        <v>84684.999999999942</v>
      </c>
      <c r="BF123" s="4630">
        <f>SUM(BM!I71:L71)*1000</f>
        <v>1463412.5273300014</v>
      </c>
      <c r="BG123" s="4630">
        <f>SUM(BM!M72:N72)*1000</f>
        <v>-1290040</v>
      </c>
      <c r="BH123" s="4510">
        <f t="shared" si="623"/>
        <v>5334232.6726699984</v>
      </c>
      <c r="BI123" s="4631">
        <f t="shared" si="1132"/>
        <v>32320835.648000002</v>
      </c>
      <c r="BJ123" s="4631">
        <f t="shared" si="1089"/>
        <v>-5305128.248207408</v>
      </c>
      <c r="BK123" s="4631">
        <f t="shared" si="1090"/>
        <v>-4382527.9686600007</v>
      </c>
      <c r="BL123" s="4631">
        <f t="shared" si="1091"/>
        <v>-3231064.550020006</v>
      </c>
      <c r="BM123" s="4510">
        <f t="shared" si="1092"/>
        <v>-189765.88111258671</v>
      </c>
      <c r="BN123" s="4631">
        <f>VLOOKUP(B123,Tabla.BCRA,BCRA!$L$1,TRUE)</f>
        <v>57181689</v>
      </c>
      <c r="BO123" s="5412">
        <v>123142460</v>
      </c>
      <c r="BP123" s="4632">
        <f t="shared" si="689"/>
        <v>1240.3719236414336</v>
      </c>
      <c r="BQ123" s="4629">
        <f t="shared" si="813"/>
        <v>0.15428699380759991</v>
      </c>
      <c r="BR123" s="4629">
        <f t="shared" si="814"/>
        <v>0.25695498988607302</v>
      </c>
      <c r="BS123" s="4513">
        <f>BO123/BO111-1</f>
        <v>0.25695498988607302</v>
      </c>
      <c r="BT123" s="5412">
        <v>160192026</v>
      </c>
      <c r="BU123" s="4632">
        <f t="shared" si="690"/>
        <v>1613.5595426763323</v>
      </c>
      <c r="BV123" s="4629">
        <f t="shared" si="815"/>
        <v>0.13362675582898564</v>
      </c>
      <c r="BW123" s="4629">
        <f t="shared" si="816"/>
        <v>0.25803737813530581</v>
      </c>
      <c r="BX123" s="4513">
        <f>BT123/BT111-1</f>
        <v>0.25803737813530581</v>
      </c>
      <c r="BY123" s="4514"/>
      <c r="BZ123" s="4633"/>
      <c r="CA123" s="4634"/>
      <c r="CB123" s="4635"/>
      <c r="CC123" s="4663">
        <f>IPC!C785*1</f>
        <v>96.710700000000003</v>
      </c>
      <c r="CD123" s="4664">
        <f t="shared" si="838"/>
        <v>9.2755413950256216E-3</v>
      </c>
      <c r="CE123" s="4634">
        <f>CC123/CC111-1</f>
        <v>8.4736960761990998E-2</v>
      </c>
      <c r="CF123" s="4634">
        <f t="shared" si="839"/>
        <v>8.4736960761990998E-2</v>
      </c>
      <c r="CG123" s="4514">
        <f t="shared" si="1093"/>
        <v>112.05794910691108</v>
      </c>
      <c r="CH123" s="4633">
        <v>2.0000000000000018E-2</v>
      </c>
      <c r="CI123" s="4634">
        <f>CG123/CG111-1</f>
        <v>0.25687642777327224</v>
      </c>
      <c r="CJ123" s="4634">
        <f t="shared" si="841"/>
        <v>0.25687642777327224</v>
      </c>
      <c r="CK123" s="4521">
        <f t="shared" si="711"/>
        <v>0.15087322654149449</v>
      </c>
      <c r="CL123" s="6016">
        <f t="shared" si="759"/>
        <v>3.0317471029961096</v>
      </c>
      <c r="CM123" s="5999" t="str">
        <f t="shared" si="760"/>
        <v>3Y, 0M</v>
      </c>
      <c r="CN123" s="6016"/>
      <c r="CO123" s="6007">
        <f t="shared" si="692"/>
        <v>123.99554724072519</v>
      </c>
      <c r="CP123" s="4637">
        <f t="shared" si="693"/>
        <v>125.80373781353057</v>
      </c>
      <c r="CQ123" s="4523">
        <f t="shared" si="694"/>
        <v>125.68764277732723</v>
      </c>
      <c r="CR123" s="4637"/>
      <c r="CS123" s="4637"/>
      <c r="CT123" s="4637"/>
      <c r="CU123" s="4638"/>
      <c r="CV123" s="4529"/>
      <c r="CW123" s="4523"/>
      <c r="CX123" s="4528">
        <f t="shared" si="817"/>
        <v>3141020.1176470616</v>
      </c>
      <c r="CY123" s="4629">
        <f t="shared" si="818"/>
        <v>3.6559230830485481</v>
      </c>
      <c r="CZ123" s="4529">
        <f t="shared" si="819"/>
        <v>32739539.4546027</v>
      </c>
      <c r="DA123" s="5235">
        <f t="shared" si="820"/>
        <v>38.106485643945156</v>
      </c>
      <c r="DB123" s="4621">
        <f>DEPOSITOS!B67</f>
        <v>44760</v>
      </c>
      <c r="DC123" s="4621">
        <f>DEPOSITOS!C67</f>
        <v>37040</v>
      </c>
      <c r="DD123" s="4621">
        <f>DEPOSITOS!D67</f>
        <v>75912</v>
      </c>
      <c r="DE123" s="4621">
        <f>DEPOSITOS!E67</f>
        <v>2172</v>
      </c>
      <c r="DF123" s="4621">
        <f>DEPOSITOS!F67</f>
        <v>17654</v>
      </c>
      <c r="DG123" s="4621">
        <f>DEPOSITOS!G67</f>
        <v>0</v>
      </c>
      <c r="DH123" s="4622">
        <f>DEPOSITOS!H67</f>
        <v>177538</v>
      </c>
      <c r="DI123" s="4621">
        <f>DEPOSITOS!I67</f>
        <v>0</v>
      </c>
      <c r="DJ123" s="5098">
        <f>DEPOSITOS!J67</f>
        <v>177538</v>
      </c>
      <c r="DK123" s="4623">
        <f>DEPOSITOS!K67</f>
        <v>35396</v>
      </c>
      <c r="DL123" s="4623">
        <f>DEPOSITOS!L67</f>
        <v>34137</v>
      </c>
      <c r="DM123" s="4623">
        <f>DEPOSITOS!M67</f>
        <v>52858</v>
      </c>
      <c r="DN123" s="4623">
        <f>DEPOSITOS!N67</f>
        <v>1621</v>
      </c>
      <c r="DO123" s="4623">
        <f>DEPOSITOS!O67</f>
        <v>6809</v>
      </c>
      <c r="DP123" s="4623">
        <f>DEPOSITOS!P67</f>
        <v>0</v>
      </c>
      <c r="DQ123" s="4622">
        <f>DEPOSITOS!Q67</f>
        <v>130821</v>
      </c>
      <c r="DR123" s="4623">
        <f>DEPOSITOS!R67</f>
        <v>0</v>
      </c>
      <c r="DS123" s="5102">
        <f>DEPOSITOS!S67</f>
        <v>130821</v>
      </c>
      <c r="DT123" s="4639">
        <f t="shared" si="625"/>
        <v>9364</v>
      </c>
      <c r="DU123" s="4637">
        <f t="shared" si="626"/>
        <v>2903</v>
      </c>
      <c r="DV123" s="4637">
        <f t="shared" si="627"/>
        <v>23054</v>
      </c>
      <c r="DW123" s="4637">
        <f t="shared" si="628"/>
        <v>551</v>
      </c>
      <c r="DX123" s="4637">
        <f t="shared" si="629"/>
        <v>10845</v>
      </c>
      <c r="DY123" s="4637">
        <f t="shared" si="630"/>
        <v>0</v>
      </c>
      <c r="DZ123" s="4637">
        <f t="shared" si="631"/>
        <v>46717</v>
      </c>
      <c r="EA123" s="4637">
        <f t="shared" si="632"/>
        <v>0</v>
      </c>
      <c r="EB123" s="5102">
        <f t="shared" si="633"/>
        <v>46717</v>
      </c>
      <c r="EC123" s="4623">
        <f>DEPOSITOS!Z67</f>
        <v>7344</v>
      </c>
      <c r="ED123" s="4623">
        <f>DEPOSITOS!AA67</f>
        <v>6754</v>
      </c>
      <c r="EE123" s="4532">
        <f t="shared" si="634"/>
        <v>590</v>
      </c>
      <c r="EF123" s="4621">
        <f>PRESTAMOS!B67</f>
        <v>13919</v>
      </c>
      <c r="EG123" s="4621">
        <f>PRESTAMOS!C67</f>
        <v>18665</v>
      </c>
      <c r="EH123" s="4621">
        <f>PRESTAMOS!D67</f>
        <v>14157</v>
      </c>
      <c r="EI123" s="4621">
        <f>PRESTAMOS!E67</f>
        <v>5872</v>
      </c>
      <c r="EJ123" s="4621">
        <f>PRESTAMOS!F67</f>
        <v>21322</v>
      </c>
      <c r="EK123" s="4621">
        <f>PRESTAMOS!G67</f>
        <v>11664</v>
      </c>
      <c r="EL123" s="4621">
        <f>PRESTAMOS!H67</f>
        <v>4531</v>
      </c>
      <c r="EM123" s="4533">
        <f>PRESTAMOS!I67</f>
        <v>90130</v>
      </c>
      <c r="EN123" s="4621">
        <f>PRESTAMOS!J67</f>
        <v>139</v>
      </c>
      <c r="EO123" s="4621">
        <f>PRESTAMOS!K67</f>
        <v>4278</v>
      </c>
      <c r="EP123" s="4621">
        <f>PRESTAMOS!L67</f>
        <v>144</v>
      </c>
      <c r="EQ123" s="4621">
        <f>PRESTAMOS!M67</f>
        <v>51</v>
      </c>
      <c r="ER123" s="4621">
        <f>PRESTAMOS!N67</f>
        <v>0</v>
      </c>
      <c r="ES123" s="4621">
        <f>PRESTAMOS!O67</f>
        <v>55</v>
      </c>
      <c r="ET123" s="4621">
        <f>PRESTAMOS!P67</f>
        <v>522</v>
      </c>
      <c r="EU123" s="4534">
        <f>PRESTAMOS!Q67</f>
        <v>5189</v>
      </c>
      <c r="EV123" s="4640">
        <f t="shared" si="938"/>
        <v>9.5455278330014544</v>
      </c>
      <c r="EW123" s="4640">
        <f t="shared" si="939"/>
        <v>8.8699999999999992</v>
      </c>
      <c r="EX123" s="4640">
        <f t="shared" si="940"/>
        <v>0</v>
      </c>
      <c r="EY123" s="4536">
        <f t="shared" si="941"/>
        <v>9.42</v>
      </c>
      <c r="EZ123" s="4640">
        <f t="shared" si="942"/>
        <v>0.94861899780602288</v>
      </c>
      <c r="FA123" s="4537">
        <f t="shared" si="943"/>
        <v>1.29</v>
      </c>
      <c r="FB123" s="4641">
        <f t="shared" si="944"/>
        <v>0.55000000000000004</v>
      </c>
      <c r="FC123" s="4539">
        <f t="shared" si="945"/>
        <v>9.1875</v>
      </c>
      <c r="FD123" s="4640">
        <f t="shared" si="946"/>
        <v>0</v>
      </c>
      <c r="FE123" s="5252">
        <f t="shared" si="947"/>
        <v>0</v>
      </c>
      <c r="FF123" s="4616">
        <v>10951.8</v>
      </c>
      <c r="FG123" s="4616">
        <v>3097</v>
      </c>
      <c r="FH123" s="4616">
        <v>338.1</v>
      </c>
      <c r="FI123" s="4616">
        <v>288.10000000000002</v>
      </c>
      <c r="FJ123" s="4616">
        <v>77.2</v>
      </c>
      <c r="FK123" s="4637">
        <f t="shared" si="695"/>
        <v>108.5</v>
      </c>
      <c r="FL123" s="4540">
        <v>14860.7</v>
      </c>
      <c r="FM123" s="4616">
        <v>2907.6</v>
      </c>
      <c r="FN123" s="4616">
        <v>6534.8</v>
      </c>
      <c r="FO123" s="4616">
        <v>3971.6</v>
      </c>
      <c r="FP123" s="4616">
        <v>136.30000000000001</v>
      </c>
      <c r="FQ123" s="4616">
        <v>2405.4</v>
      </c>
      <c r="FR123" s="4625">
        <f t="shared" si="696"/>
        <v>103.90000000000327</v>
      </c>
      <c r="FS123" s="4643">
        <v>16059.600000000002</v>
      </c>
      <c r="FT123" s="5106">
        <f t="shared" si="704"/>
        <v>-1198.9000000000015</v>
      </c>
      <c r="FU123" s="4616">
        <v>4042.5</v>
      </c>
      <c r="FV123" s="4616">
        <f t="shared" si="697"/>
        <v>288.10000000000002</v>
      </c>
      <c r="FW123" s="5106">
        <f t="shared" si="705"/>
        <v>-5529.5000000000018</v>
      </c>
      <c r="FX123" s="4642"/>
      <c r="FY123" s="5106">
        <f t="shared" si="706"/>
        <v>-5529.5000000000018</v>
      </c>
      <c r="FZ123" s="4625">
        <f t="shared" si="1133"/>
        <v>109366.29999999999</v>
      </c>
      <c r="GA123" s="4625">
        <f t="shared" si="1094"/>
        <v>44721</v>
      </c>
      <c r="GB123" s="4625">
        <f t="shared" si="1095"/>
        <v>3935.8999999999992</v>
      </c>
      <c r="GC123" s="4625">
        <f t="shared" si="1096"/>
        <v>4271.4000000000005</v>
      </c>
      <c r="GD123" s="4625">
        <f t="shared" si="1097"/>
        <v>272.89999999999998</v>
      </c>
      <c r="GE123" s="4625">
        <f t="shared" si="1098"/>
        <v>1506.4000000000015</v>
      </c>
      <c r="GF123" s="4543">
        <f t="shared" si="1099"/>
        <v>164073.90000000002</v>
      </c>
      <c r="GG123" s="4625">
        <f t="shared" si="1100"/>
        <v>25074.9</v>
      </c>
      <c r="GH123" s="4625">
        <f t="shared" si="1101"/>
        <v>50460.800000000003</v>
      </c>
      <c r="GI123" s="4625">
        <f t="shared" si="1102"/>
        <v>41387.22</v>
      </c>
      <c r="GJ123" s="4625">
        <f t="shared" si="1103"/>
        <v>447.90000000000003</v>
      </c>
      <c r="GK123" s="4625">
        <f t="shared" si="1104"/>
        <v>19903.000000000004</v>
      </c>
      <c r="GL123" s="4625">
        <f t="shared" si="1105"/>
        <v>1081.5000000000109</v>
      </c>
      <c r="GM123" s="4624">
        <f t="shared" si="1106"/>
        <v>138355.32</v>
      </c>
      <c r="GN123" s="5106">
        <f t="shared" si="1107"/>
        <v>25718.579999999994</v>
      </c>
      <c r="GO123" s="4625">
        <f t="shared" si="1108"/>
        <v>16422.5</v>
      </c>
      <c r="GP123" s="4625">
        <f t="shared" si="1109"/>
        <v>4271.4000000000005</v>
      </c>
      <c r="GQ123" s="5106">
        <f t="shared" si="1110"/>
        <v>5024.6799999999948</v>
      </c>
      <c r="GR123" s="4665"/>
      <c r="GS123" s="5263">
        <f t="shared" si="1111"/>
        <v>5024.6799999999948</v>
      </c>
      <c r="GT123" s="4616">
        <v>3914.5995953299998</v>
      </c>
      <c r="GU123" s="4616">
        <v>6393.3592726899997</v>
      </c>
      <c r="GV123" s="4616">
        <v>1407.81566767</v>
      </c>
      <c r="GW123" s="4637">
        <f t="shared" si="1112"/>
        <v>1575.6837483599993</v>
      </c>
      <c r="GX123" s="4643">
        <v>13291.458284049999</v>
      </c>
      <c r="GY123" s="4546">
        <v>1303.3363113</v>
      </c>
      <c r="GZ123" s="4616">
        <v>2080.8752950399999</v>
      </c>
      <c r="HA123" s="4637">
        <f t="shared" si="1113"/>
        <v>-297.12714193000011</v>
      </c>
      <c r="HB123" s="4540">
        <v>3087.0844644099998</v>
      </c>
      <c r="HC123" s="4616">
        <v>608.13285367000003</v>
      </c>
      <c r="HD123" s="4616">
        <v>2620.4510547</v>
      </c>
      <c r="HE123" s="4637">
        <f t="shared" si="1114"/>
        <v>13.65400985999986</v>
      </c>
      <c r="HF123" s="4643">
        <v>3242.2379182300001</v>
      </c>
      <c r="HG123" s="5112">
        <f t="shared" si="707"/>
        <v>19620.78066669</v>
      </c>
      <c r="HH123" s="4616">
        <f t="shared" si="1115"/>
        <v>42854.905426840007</v>
      </c>
      <c r="HI123" s="4616">
        <f t="shared" si="1116"/>
        <v>62669.317612790001</v>
      </c>
      <c r="HJ123" s="4616">
        <f t="shared" si="1117"/>
        <v>15064.96087189</v>
      </c>
      <c r="HK123" s="4637">
        <f t="shared" si="1118"/>
        <v>16393.459541840002</v>
      </c>
      <c r="HL123" s="4643">
        <f t="shared" si="1119"/>
        <v>136982.64345335998</v>
      </c>
      <c r="HM123" s="4546">
        <f t="shared" si="1120"/>
        <v>14322.633126069999</v>
      </c>
      <c r="HN123" s="4616">
        <f t="shared" si="1121"/>
        <v>24174.636750050002</v>
      </c>
      <c r="HO123" s="4637">
        <f t="shared" si="1122"/>
        <v>-3166.9054659300018</v>
      </c>
      <c r="HP123" s="4540">
        <f t="shared" si="1123"/>
        <v>35330.364410189999</v>
      </c>
      <c r="HQ123" s="4616">
        <f t="shared" si="1124"/>
        <v>6859.2094624099991</v>
      </c>
      <c r="HR123" s="4616">
        <f t="shared" si="1125"/>
        <v>20449.733632899999</v>
      </c>
      <c r="HS123" s="4637">
        <f t="shared" si="1126"/>
        <v>159.22543277999966</v>
      </c>
      <c r="HT123" s="4643">
        <f t="shared" si="1127"/>
        <v>27468.168528089998</v>
      </c>
      <c r="HU123" s="5112">
        <f t="shared" si="1128"/>
        <v>199781.17639164001</v>
      </c>
      <c r="HV123" s="4644">
        <f t="shared" si="821"/>
        <v>0.36552629714602181</v>
      </c>
      <c r="HW123" s="4644">
        <f t="shared" si="822"/>
        <v>0.37078940359261359</v>
      </c>
      <c r="HX123" s="4644">
        <f t="shared" si="823"/>
        <v>0.16972045271441605</v>
      </c>
      <c r="HY123" s="4629">
        <f t="shared" si="824"/>
        <v>2.3550807871088875E-2</v>
      </c>
      <c r="HZ123" s="4645">
        <f t="shared" si="825"/>
        <v>0.29373511330414503</v>
      </c>
      <c r="IA123" s="4549">
        <f t="shared" si="826"/>
        <v>0.38239996148288102</v>
      </c>
      <c r="IB123" s="4644">
        <f t="shared" si="827"/>
        <v>0.29687418925489584</v>
      </c>
      <c r="IC123" s="4629">
        <f t="shared" si="828"/>
        <v>-0.27472864032894828</v>
      </c>
      <c r="ID123" s="4550">
        <f t="shared" si="829"/>
        <v>0.44414119064806634</v>
      </c>
      <c r="IE123" s="4644">
        <f t="shared" si="830"/>
        <v>0.41599640879774236</v>
      </c>
      <c r="IF123" s="4644">
        <f t="shared" si="831"/>
        <v>1.0643620165773093</v>
      </c>
      <c r="IG123" s="4629">
        <f t="shared" si="832"/>
        <v>0.68356831165592524</v>
      </c>
      <c r="IH123" s="4645">
        <f t="shared" si="833"/>
        <v>0.8994230507062746</v>
      </c>
      <c r="II123" s="5122">
        <f t="shared" si="834"/>
        <v>0.38973810672045439</v>
      </c>
      <c r="IJ123" s="4650">
        <f t="shared" si="796"/>
        <v>5.2800196002877747E-2</v>
      </c>
      <c r="IK123" s="4650">
        <f t="shared" si="797"/>
        <v>8.6233755073586466E-2</v>
      </c>
      <c r="IL123" s="4650">
        <f t="shared" si="798"/>
        <v>1.8988645295313262E-2</v>
      </c>
      <c r="IM123" s="4650">
        <f t="shared" si="799"/>
        <v>2.1252853255083328E-2</v>
      </c>
      <c r="IN123" s="5626">
        <f t="shared" si="800"/>
        <v>0.17927544962686082</v>
      </c>
      <c r="IO123" s="4556">
        <f t="shared" si="801"/>
        <v>1.7579425690536426E-2</v>
      </c>
      <c r="IP123" s="4650">
        <f t="shared" si="802"/>
        <v>2.8066886730058017E-2</v>
      </c>
      <c r="IQ123" s="4650">
        <f t="shared" si="803"/>
        <v>-4.0076567091036942E-3</v>
      </c>
      <c r="IR123" s="5627">
        <f t="shared" si="804"/>
        <v>4.1638655711490745E-2</v>
      </c>
      <c r="IS123" s="4650">
        <f t="shared" si="805"/>
        <v>8.2025078395938852E-3</v>
      </c>
      <c r="IT123" s="4650">
        <f t="shared" si="806"/>
        <v>3.5344695143065832E-2</v>
      </c>
      <c r="IU123" s="4650">
        <f t="shared" si="807"/>
        <v>1.8416555238325553E-4</v>
      </c>
      <c r="IV123" s="5626">
        <f t="shared" si="808"/>
        <v>4.3731368535042975E-2</v>
      </c>
      <c r="IW123" s="4551">
        <v>62.131510512779442</v>
      </c>
      <c r="IX123" s="4646">
        <v>82.597129517220566</v>
      </c>
      <c r="IY123" s="5129">
        <f>SUM(IW123:IX123)</f>
        <v>144.72864003000001</v>
      </c>
      <c r="IZ123" s="4647"/>
      <c r="JA123" s="4647"/>
      <c r="JB123" s="4647"/>
      <c r="JC123" s="5322"/>
      <c r="JD123" s="5341"/>
      <c r="JE123" s="4649">
        <f>('INDEC (ACT)'!W220/'INDEC (ACT)'!$W$316)*100</f>
        <v>91.549121651695913</v>
      </c>
      <c r="JF123" s="4629">
        <f t="shared" si="712"/>
        <v>1.478398306919626E-2</v>
      </c>
      <c r="JG123" s="4629">
        <f t="shared" si="842"/>
        <v>8.5137066298797803E-2</v>
      </c>
      <c r="JH123" s="4513">
        <f>JE123/JE111-1</f>
        <v>8.5137066298797803E-2</v>
      </c>
      <c r="JI123" s="4649">
        <f>(VLOOKUP(B123,OJF.IGA,4,TRUE)/'OJF (IGA)'!$D$280)*100</f>
        <v>93.468950749464653</v>
      </c>
      <c r="JJ123" s="4629">
        <f t="shared" si="713"/>
        <v>9.4430526112931901E-3</v>
      </c>
      <c r="JK123" s="4629">
        <f t="shared" si="843"/>
        <v>9.4670846394984132E-2</v>
      </c>
      <c r="JL123" s="4555">
        <f>JI123/JI111-1</f>
        <v>9.4670846394984132E-2</v>
      </c>
      <c r="JM123" s="4649">
        <f>'INDEC (ACT)'!AB155</f>
        <v>95.884795032042447</v>
      </c>
      <c r="JN123" s="4649">
        <f>'INDEC (ACT)'!AC155</f>
        <v>68.615195520584422</v>
      </c>
      <c r="JO123" s="4649">
        <f>'INDEC (ACT)'!AD155</f>
        <v>104.53255570094025</v>
      </c>
      <c r="JP123" s="4649">
        <f>'INDEC (ACT)'!AE155</f>
        <v>130.82770708317463</v>
      </c>
      <c r="JQ123" s="4649">
        <f>'INDEC (ACT)'!AF155</f>
        <v>120.25046739706984</v>
      </c>
      <c r="JR123" s="4649">
        <f>'INDEC (ACT)'!AG155</f>
        <v>138.39450886846663</v>
      </c>
      <c r="JS123" s="4649">
        <f>'INDEC (ACT)'!AH155</f>
        <v>133.34146415988798</v>
      </c>
      <c r="JT123" s="4649">
        <f>'INDEC (ACT)'!AI155</f>
        <v>145.04544828527528</v>
      </c>
      <c r="JU123" s="4649">
        <f>'INDEC (ACT)'!AJ155</f>
        <v>150.373182056015</v>
      </c>
      <c r="JV123" s="4649">
        <f>'INDEC (ACT)'!AK155</f>
        <v>148.16452793535768</v>
      </c>
      <c r="JW123" s="4649">
        <f>'INDEC (ACT)'!AL155</f>
        <v>123.24750798738926</v>
      </c>
      <c r="JX123" s="4649">
        <f>'INDEC (ACT)'!AM155</f>
        <v>119.02682880163647</v>
      </c>
      <c r="JY123" s="4649">
        <f>'INDEC (ACT)'!AN155</f>
        <v>120.6705833649399</v>
      </c>
      <c r="JZ123" s="4649">
        <f>'INDEC (ACT)'!AO155</f>
        <v>116.21404830039177</v>
      </c>
      <c r="KA123" s="4649">
        <f>'INDEC (ACT)'!AP155</f>
        <v>129.11811548712458</v>
      </c>
      <c r="KB123" s="4649">
        <f>'INDEC (ACT)'!AQ155</f>
        <v>146.03351252543629</v>
      </c>
      <c r="KC123" s="4556">
        <f t="shared" ref="KC123:KR123" si="1144">JM123/JM111-1</f>
        <v>-1.7172183159460896E-2</v>
      </c>
      <c r="KD123" s="4650">
        <f t="shared" si="1144"/>
        <v>-0.17294149531285985</v>
      </c>
      <c r="KE123" s="4650">
        <f t="shared" si="1144"/>
        <v>-4.3853296869195146E-3</v>
      </c>
      <c r="KF123" s="4650">
        <f t="shared" si="1144"/>
        <v>9.2582247290219355E-2</v>
      </c>
      <c r="KG123" s="4650">
        <f t="shared" si="1144"/>
        <v>8.6099015403466872E-3</v>
      </c>
      <c r="KH123" s="4650">
        <f t="shared" si="1144"/>
        <v>7.3181514858436492E-2</v>
      </c>
      <c r="KI123" s="4650">
        <f t="shared" si="1144"/>
        <v>0.12142572699247434</v>
      </c>
      <c r="KJ123" s="4650">
        <f t="shared" si="1144"/>
        <v>0.10606198650743992</v>
      </c>
      <c r="KK123" s="4650">
        <f t="shared" si="1144"/>
        <v>0.11001012549499545</v>
      </c>
      <c r="KL123" s="4650">
        <f t="shared" si="1144"/>
        <v>8.6315681942757072E-2</v>
      </c>
      <c r="KM123" s="4650">
        <f t="shared" si="1144"/>
        <v>1.9271934111080302E-2</v>
      </c>
      <c r="KN123" s="4650">
        <f t="shared" si="1144"/>
        <v>6.181280399140876E-2</v>
      </c>
      <c r="KO123" s="4650">
        <f t="shared" si="1144"/>
        <v>4.9035009490447923E-2</v>
      </c>
      <c r="KP123" s="4650">
        <f t="shared" si="1144"/>
        <v>6.3623930786517402E-2</v>
      </c>
      <c r="KQ123" s="4650">
        <f t="shared" si="1144"/>
        <v>4.875347076557679E-2</v>
      </c>
      <c r="KR123" s="4650">
        <f t="shared" si="1144"/>
        <v>0.14153749778735358</v>
      </c>
      <c r="KS123" s="4558"/>
      <c r="KT123" s="4651"/>
      <c r="KU123" s="4651"/>
      <c r="KV123" s="4651"/>
      <c r="KW123" s="4651"/>
      <c r="KX123" s="4651"/>
      <c r="KY123" s="4651"/>
      <c r="KZ123" s="4651"/>
      <c r="LA123" s="4651"/>
      <c r="LB123" s="4651"/>
      <c r="LC123" s="4651"/>
      <c r="LD123" s="4651"/>
      <c r="LE123" s="4651"/>
      <c r="LF123" s="4651"/>
      <c r="LG123" s="4651"/>
      <c r="LH123" s="4651"/>
      <c r="LI123" s="4560">
        <v>260.10000000000002</v>
      </c>
      <c r="LJ123" s="5274">
        <f>ITCRM!B134</f>
        <v>159.11006756417632</v>
      </c>
      <c r="LK123" s="4649"/>
      <c r="LL123" s="4649"/>
      <c r="LM123" s="4649"/>
      <c r="LN123" s="4649"/>
      <c r="LO123" s="4649"/>
      <c r="LP123" s="4649"/>
      <c r="LQ123" s="5133"/>
      <c r="LR123" s="4652"/>
      <c r="LS123" s="4652"/>
      <c r="LT123" s="4652"/>
      <c r="LU123" s="4652"/>
      <c r="LV123" s="4652"/>
      <c r="LW123" s="4652"/>
      <c r="LX123" s="5137"/>
      <c r="LY123" s="4649"/>
      <c r="LZ123" s="4649"/>
      <c r="MA123" s="4649"/>
      <c r="MB123" s="4649"/>
      <c r="MC123" s="4649"/>
      <c r="MD123" s="4649"/>
      <c r="ME123" s="5086"/>
      <c r="MF123" s="4653">
        <v>24236.753000000001</v>
      </c>
      <c r="MG123" s="4654">
        <v>11058.952000000001</v>
      </c>
      <c r="MH123" s="4654">
        <v>10227.046</v>
      </c>
      <c r="MI123" s="4654">
        <v>831.90599999999995</v>
      </c>
      <c r="MJ123" s="4654">
        <v>1007.3990000000001</v>
      </c>
      <c r="MK123" s="4654">
        <v>670.77900000000011</v>
      </c>
      <c r="ML123" s="4654">
        <v>336.62</v>
      </c>
      <c r="MM123" s="4561">
        <f t="shared" si="686"/>
        <v>7.5224668666615049E-2</v>
      </c>
      <c r="MN123" s="4652">
        <f t="shared" si="687"/>
        <v>7.5224668666615049E-2</v>
      </c>
      <c r="MO123" s="4685">
        <f t="shared" si="688"/>
        <v>0</v>
      </c>
      <c r="MP123" s="4686">
        <v>8.6999999999999993</v>
      </c>
      <c r="MQ123" s="4686">
        <v>37.200000000000003</v>
      </c>
      <c r="MR123" s="4687"/>
      <c r="MS123" s="4688"/>
      <c r="MT123" s="4686"/>
      <c r="MU123" s="5300"/>
      <c r="MV123" s="5286"/>
      <c r="MW123" s="4570"/>
      <c r="MY123" s="4750"/>
      <c r="MZ123" s="4751">
        <f t="shared" si="1137"/>
        <v>100</v>
      </c>
      <c r="NA123" s="4751"/>
      <c r="NB123" s="4751"/>
      <c r="NC123" s="4751"/>
      <c r="ND123" s="4751"/>
      <c r="NE123" s="4751"/>
      <c r="NF123" s="4751"/>
      <c r="NG123" s="4752"/>
      <c r="NK123" s="2944">
        <f t="shared" si="933"/>
        <v>39082</v>
      </c>
      <c r="NL123" s="2945">
        <f t="shared" si="934"/>
        <v>9.8390284047229493E-2</v>
      </c>
      <c r="NM123" s="2945">
        <f t="shared" si="835"/>
        <v>0.22993137739177461</v>
      </c>
      <c r="NN123" s="2875"/>
      <c r="NO123" s="2958"/>
      <c r="NP123" s="2875"/>
      <c r="NQ123" s="2875"/>
      <c r="NR123" s="2875"/>
    </row>
    <row r="124" spans="2:382">
      <c r="B124" s="2718">
        <v>39478</v>
      </c>
      <c r="C124" s="5087">
        <v>2008</v>
      </c>
      <c r="D124" s="5088" t="s">
        <v>3577</v>
      </c>
      <c r="E124" s="2605">
        <f>VLOOKUP(B124,Tabla.BCRA,BCRA!$W$1,TRUE)</f>
        <v>47659987.958297685</v>
      </c>
      <c r="F124" s="2605">
        <f>VLOOKUP(B124,Tabla.BCRA,BCRA!$Y$1,TRUE)</f>
        <v>44988097.094147101</v>
      </c>
      <c r="G124" s="2605">
        <f>VLOOKUP(B124,Tabla.BCRA,BCRA!$AG$1,TRUE)</f>
        <v>36976833.032290779</v>
      </c>
      <c r="H124" s="2607">
        <f t="shared" si="708"/>
        <v>1492454.794222787</v>
      </c>
      <c r="I124" s="2607">
        <f t="shared" si="698"/>
        <v>1478953.3302626163</v>
      </c>
      <c r="J124" s="2607">
        <f t="shared" si="699"/>
        <v>-478504.95564956218</v>
      </c>
      <c r="K124" s="2851">
        <f>RESERVAS!F69*1000</f>
        <v>1703500</v>
      </c>
      <c r="L124" s="2852">
        <f>RESERVAS!G69*1000</f>
        <v>-157855.38291735458</v>
      </c>
      <c r="M124" s="2852">
        <f>RESERVAS!H69*1000</f>
        <v>-605933.35850558954</v>
      </c>
      <c r="N124" s="2852">
        <f>RESERVAS!I69*1000</f>
        <v>-115519.48677080015</v>
      </c>
      <c r="O124" s="2609">
        <f>RESERVAS!J69*1000</f>
        <v>669696.8187036023</v>
      </c>
      <c r="P124" s="431">
        <f>K124</f>
        <v>1703500</v>
      </c>
      <c r="Q124" s="431">
        <f t="shared" ref="Q124" si="1145">L124</f>
        <v>-157855.38291735458</v>
      </c>
      <c r="R124" s="431">
        <f t="shared" ref="R124" si="1146">M124</f>
        <v>-605933.35850558954</v>
      </c>
      <c r="S124" s="431">
        <f t="shared" ref="S124" si="1147">N124</f>
        <v>-115519.48677080015</v>
      </c>
      <c r="T124" s="5828">
        <f t="shared" ref="T124" si="1148">O124</f>
        <v>669696.8187036023</v>
      </c>
      <c r="U124" s="2610">
        <f>VLOOKUP(B124,Tabla.BCRA,BCRA!$AK$1,TRUE)</f>
        <v>3.1556999999999999</v>
      </c>
      <c r="V124" s="2606">
        <f t="shared" si="709"/>
        <v>1.4893684444022399E-3</v>
      </c>
      <c r="W124" s="2606">
        <f t="shared" si="710"/>
        <v>1.4915899714376124E-3</v>
      </c>
      <c r="X124" s="2606">
        <f t="shared" si="836"/>
        <v>1.5654213011376206E-2</v>
      </c>
      <c r="Y124" s="2606">
        <f>W124</f>
        <v>1.4915899714376124E-3</v>
      </c>
      <c r="Z124" s="3268"/>
      <c r="AA124" s="2606"/>
      <c r="AB124" s="2606"/>
      <c r="AC124" s="4482"/>
      <c r="AD124" s="5421">
        <f t="shared" si="700"/>
        <v>4.3978983234715754</v>
      </c>
      <c r="AE124" s="5421">
        <f t="shared" si="701"/>
        <v>3.6147417317892452</v>
      </c>
      <c r="AF124" s="5421">
        <f t="shared" si="702"/>
        <v>2.5547552414103438</v>
      </c>
      <c r="AG124" s="5421">
        <f t="shared" si="703"/>
        <v>2.0998167093466598</v>
      </c>
      <c r="AH124" s="4112">
        <f>BM!E72*1000</f>
        <v>0</v>
      </c>
      <c r="AI124" s="2612">
        <f>BM!F72*1000</f>
        <v>0</v>
      </c>
      <c r="AJ124" s="3187">
        <f t="shared" si="619"/>
        <v>0</v>
      </c>
      <c r="AK124" s="3184">
        <f>BM!H72*1000</f>
        <v>-2128514.2906858311</v>
      </c>
      <c r="AL124" s="3187">
        <f t="shared" si="620"/>
        <v>-2128514.2906858311</v>
      </c>
      <c r="AM124" s="3830">
        <f>AH124</f>
        <v>0</v>
      </c>
      <c r="AN124" s="3442">
        <f t="shared" ref="AN124" si="1149">AI124</f>
        <v>0</v>
      </c>
      <c r="AO124" s="3187">
        <f t="shared" ref="AO124" si="1150">AJ124</f>
        <v>0</v>
      </c>
      <c r="AP124" s="3442">
        <f t="shared" ref="AP124" si="1151">AK124</f>
        <v>-2128514.2906858311</v>
      </c>
      <c r="AQ124" s="3187">
        <f t="shared" ref="AQ124" si="1152">AL124</f>
        <v>-2128514.2906858311</v>
      </c>
      <c r="AR124" s="2614"/>
      <c r="AS124" s="2615"/>
      <c r="AT124" s="2615"/>
      <c r="AU124" s="2615"/>
      <c r="AV124" s="2614"/>
      <c r="AW124" s="5210"/>
      <c r="AX124" s="5191">
        <v>874005.40645599365</v>
      </c>
      <c r="AY124" s="4133">
        <v>918457.5011138916</v>
      </c>
      <c r="AZ124" s="2605">
        <f>VLOOKUP(B124,Tabla.BCRA,BCRA!$H$1,TRUE)</f>
        <v>94466758</v>
      </c>
      <c r="BA124" s="2616">
        <f t="shared" si="837"/>
        <v>-4.8468624545670247E-2</v>
      </c>
      <c r="BB124" s="2616">
        <f>AZ124/AZ112-1</f>
        <v>0.2376196676947242</v>
      </c>
      <c r="BC124" s="2616">
        <f>AZ124/AZ123-1</f>
        <v>-4.8468624545670247E-2</v>
      </c>
      <c r="BD124" s="4483">
        <f>BM!D72*1000</f>
        <v>5346655.3999999994</v>
      </c>
      <c r="BE124" s="2618">
        <f>SUM(BM!E72:H72)*1000</f>
        <v>-195477.99400532153</v>
      </c>
      <c r="BF124" s="2618">
        <f>SUM(BM!I72:L72)*1000</f>
        <v>-8421990.477</v>
      </c>
      <c r="BG124" s="2618">
        <f>SUM(BM!M73:N73)*1000</f>
        <v>-1916691.9999999993</v>
      </c>
      <c r="BH124" s="2619">
        <f t="shared" si="623"/>
        <v>375605.07100532111</v>
      </c>
      <c r="BI124" s="3473">
        <f>BD124</f>
        <v>5346655.3999999994</v>
      </c>
      <c r="BJ124" s="3473">
        <f t="shared" ref="BJ124" si="1153">BE124</f>
        <v>-195477.99400532153</v>
      </c>
      <c r="BK124" s="3473">
        <f t="shared" ref="BK124" si="1154">BF124</f>
        <v>-8421990.477</v>
      </c>
      <c r="BL124" s="3473">
        <f t="shared" ref="BL124" si="1155">BG124</f>
        <v>-1916691.9999999993</v>
      </c>
      <c r="BM124" s="3474">
        <f t="shared" ref="BM124" si="1156">BH124</f>
        <v>375605.07100532111</v>
      </c>
      <c r="BN124" s="5419">
        <f>VLOOKUP(B124,Tabla.BCRA,BCRA!$L$1,TRUE)</f>
        <v>68153594</v>
      </c>
      <c r="BO124" s="5405">
        <v>116260876</v>
      </c>
      <c r="BP124" s="3780">
        <f t="shared" si="689"/>
        <v>1230.7067423653937</v>
      </c>
      <c r="BQ124" s="2616">
        <f t="shared" si="813"/>
        <v>-5.5883112940897872E-2</v>
      </c>
      <c r="BR124" s="2616">
        <f t="shared" si="814"/>
        <v>0.19255804255042941</v>
      </c>
      <c r="BS124" s="2622">
        <f>BO124/BO123-1</f>
        <v>-5.5883112940897872E-2</v>
      </c>
      <c r="BT124" s="5405">
        <v>153998095</v>
      </c>
      <c r="BU124" s="3780">
        <f t="shared" si="690"/>
        <v>1630.1829157723398</v>
      </c>
      <c r="BV124" s="2616">
        <f t="shared" si="815"/>
        <v>-3.8665663670425121E-2</v>
      </c>
      <c r="BW124" s="2616">
        <f t="shared" si="816"/>
        <v>0.21402599397400501</v>
      </c>
      <c r="BX124" s="2622">
        <f>BT124/BT123-1</f>
        <v>-3.8665663670425121E-2</v>
      </c>
      <c r="BY124" s="2882"/>
      <c r="BZ124" s="2883"/>
      <c r="CA124" s="2625"/>
      <c r="CB124" s="2626"/>
      <c r="CC124" s="2627">
        <f>IPC!C786*1</f>
        <v>97.611000000000004</v>
      </c>
      <c r="CD124" s="2624">
        <f t="shared" si="838"/>
        <v>9.309207771218686E-3</v>
      </c>
      <c r="CE124" s="2625">
        <f>CC124/CC123-1</f>
        <v>9.309207771218686E-3</v>
      </c>
      <c r="CF124" s="2625">
        <f t="shared" si="839"/>
        <v>8.2448675425084827E-2</v>
      </c>
      <c r="CG124" s="2882">
        <f t="shared" si="1093"/>
        <v>114.41116603815621</v>
      </c>
      <c r="CH124" s="2883">
        <v>2.0999999999999908E-2</v>
      </c>
      <c r="CI124" s="2625">
        <f>CG124/CG123-1</f>
        <v>2.0999999999999908E-2</v>
      </c>
      <c r="CJ124" s="2625">
        <f t="shared" si="841"/>
        <v>0.26430623916897633</v>
      </c>
      <c r="CK124" s="5837">
        <f>(CG219/CG123)^(12/(COUNT(B124:B219)))-1</f>
        <v>0.2555706137792102</v>
      </c>
      <c r="CL124" s="6017">
        <f t="shared" si="759"/>
        <v>2.9555547734598733</v>
      </c>
      <c r="CM124" s="6001" t="str">
        <f t="shared" si="760"/>
        <v>2Y, 11M</v>
      </c>
      <c r="CN124" s="6017"/>
      <c r="CO124" s="3195">
        <f t="shared" si="692"/>
        <v>117.98565361617956</v>
      </c>
      <c r="CP124" s="2613">
        <f t="shared" si="693"/>
        <v>120.93945279875025</v>
      </c>
      <c r="CQ124" s="3208">
        <f t="shared" si="694"/>
        <v>128.32708327565109</v>
      </c>
      <c r="CR124" s="2613"/>
      <c r="CS124" s="2613"/>
      <c r="CT124" s="2613"/>
      <c r="CU124" s="4003"/>
      <c r="CV124" s="3195"/>
      <c r="CW124" s="3208"/>
      <c r="CX124" s="3428">
        <f t="shared" si="817"/>
        <v>3167443.6777668814</v>
      </c>
      <c r="CY124" s="2616">
        <f t="shared" si="818"/>
        <v>3.6240550165594003</v>
      </c>
      <c r="CZ124" s="3195">
        <f t="shared" si="819"/>
        <v>32193669.593365639</v>
      </c>
      <c r="DA124" s="5236">
        <f t="shared" si="820"/>
        <v>36.834634380475762</v>
      </c>
      <c r="DB124" s="2612">
        <f>DEPOSITOS!B68</f>
        <v>52088</v>
      </c>
      <c r="DC124" s="2612">
        <f>DEPOSITOS!C68</f>
        <v>37721</v>
      </c>
      <c r="DD124" s="2612">
        <f>DEPOSITOS!D68</f>
        <v>86143</v>
      </c>
      <c r="DE124" s="2612">
        <f>DEPOSITOS!E68</f>
        <v>1798</v>
      </c>
      <c r="DF124" s="2612">
        <f>DEPOSITOS!F68</f>
        <v>10886</v>
      </c>
      <c r="DG124" s="2612">
        <f>DEPOSITOS!G68</f>
        <v>0</v>
      </c>
      <c r="DH124" s="3173">
        <f>DEPOSITOS!H68</f>
        <v>188636</v>
      </c>
      <c r="DI124" s="2612">
        <f>DEPOSITOS!I68</f>
        <v>0</v>
      </c>
      <c r="DJ124" s="5095">
        <f>DEPOSITOS!J68</f>
        <v>188636</v>
      </c>
      <c r="DK124" s="3184">
        <f>DEPOSITOS!K68</f>
        <v>36393</v>
      </c>
      <c r="DL124" s="3184">
        <f>DEPOSITOS!L68</f>
        <v>34284</v>
      </c>
      <c r="DM124" s="3184">
        <f>DEPOSITOS!M68</f>
        <v>56649</v>
      </c>
      <c r="DN124" s="3184">
        <f>DEPOSITOS!N68</f>
        <v>1345</v>
      </c>
      <c r="DO124" s="3184">
        <f>DEPOSITOS!O68</f>
        <v>6523</v>
      </c>
      <c r="DP124" s="3184">
        <f>DEPOSITOS!P68</f>
        <v>0</v>
      </c>
      <c r="DQ124" s="3173">
        <f>DEPOSITOS!Q68</f>
        <v>135194</v>
      </c>
      <c r="DR124" s="3184">
        <f>DEPOSITOS!R68</f>
        <v>0</v>
      </c>
      <c r="DS124" s="5099">
        <f>DEPOSITOS!S68</f>
        <v>135194</v>
      </c>
      <c r="DT124" s="2629">
        <f t="shared" si="625"/>
        <v>15695</v>
      </c>
      <c r="DU124" s="2613">
        <f t="shared" si="626"/>
        <v>3437</v>
      </c>
      <c r="DV124" s="2613">
        <f t="shared" si="627"/>
        <v>29494</v>
      </c>
      <c r="DW124" s="2613">
        <f t="shared" si="628"/>
        <v>453</v>
      </c>
      <c r="DX124" s="2613">
        <f t="shared" si="629"/>
        <v>4363</v>
      </c>
      <c r="DY124" s="2613">
        <f t="shared" si="630"/>
        <v>0</v>
      </c>
      <c r="DZ124" s="2613">
        <f t="shared" si="631"/>
        <v>53442</v>
      </c>
      <c r="EA124" s="2613">
        <f t="shared" si="632"/>
        <v>0</v>
      </c>
      <c r="EB124" s="5099">
        <f t="shared" si="633"/>
        <v>53442</v>
      </c>
      <c r="EC124" s="3184">
        <f>DEPOSITOS!Z68</f>
        <v>7487</v>
      </c>
      <c r="ED124" s="3184">
        <f>DEPOSITOS!AA68</f>
        <v>6789</v>
      </c>
      <c r="EE124" s="4157">
        <f t="shared" si="634"/>
        <v>698</v>
      </c>
      <c r="EF124" s="2612">
        <f>PRESTAMOS!B68</f>
        <v>14444</v>
      </c>
      <c r="EG124" s="2612">
        <f>PRESTAMOS!C68</f>
        <v>18039</v>
      </c>
      <c r="EH124" s="2612">
        <f>PRESTAMOS!D68</f>
        <v>14405</v>
      </c>
      <c r="EI124" s="2612">
        <f>PRESTAMOS!E68</f>
        <v>6040</v>
      </c>
      <c r="EJ124" s="2612">
        <f>PRESTAMOS!F68</f>
        <v>22211</v>
      </c>
      <c r="EK124" s="2612">
        <f>PRESTAMOS!G68</f>
        <v>12218</v>
      </c>
      <c r="EL124" s="2612">
        <f>PRESTAMOS!H68</f>
        <v>4431</v>
      </c>
      <c r="EM124" s="2853">
        <f>PRESTAMOS!I68</f>
        <v>91788</v>
      </c>
      <c r="EN124" s="2612">
        <f>PRESTAMOS!J68</f>
        <v>139</v>
      </c>
      <c r="EO124" s="2612">
        <f>PRESTAMOS!K68</f>
        <v>4482</v>
      </c>
      <c r="EP124" s="2612">
        <f>PRESTAMOS!L68</f>
        <v>149</v>
      </c>
      <c r="EQ124" s="2612">
        <f>PRESTAMOS!M68</f>
        <v>55</v>
      </c>
      <c r="ER124" s="2612">
        <f>PRESTAMOS!N68</f>
        <v>0</v>
      </c>
      <c r="ES124" s="2612">
        <f>PRESTAMOS!O68</f>
        <v>85</v>
      </c>
      <c r="ET124" s="2612">
        <f>PRESTAMOS!P68</f>
        <v>561</v>
      </c>
      <c r="EU124" s="4487">
        <f>PRESTAMOS!Q68</f>
        <v>5471</v>
      </c>
      <c r="EV124" s="2621">
        <f t="shared" si="938"/>
        <v>7.0853557689247255</v>
      </c>
      <c r="EW124" s="2621">
        <f t="shared" si="939"/>
        <v>8.4499999999999993</v>
      </c>
      <c r="EX124" s="2621">
        <f t="shared" si="940"/>
        <v>0</v>
      </c>
      <c r="EY124" s="2855">
        <f t="shared" si="941"/>
        <v>6.83</v>
      </c>
      <c r="EZ124" s="2621">
        <f t="shared" si="942"/>
        <v>1.3364082402893538</v>
      </c>
      <c r="FA124" s="2856">
        <f t="shared" si="943"/>
        <v>1.33</v>
      </c>
      <c r="FB124" s="2857" t="str">
        <f t="shared" si="944"/>
        <v>s/o</v>
      </c>
      <c r="FC124" s="2858">
        <f t="shared" si="945"/>
        <v>6.8125</v>
      </c>
      <c r="FD124" s="2621">
        <f t="shared" si="946"/>
        <v>0</v>
      </c>
      <c r="FE124" s="5253">
        <f t="shared" si="947"/>
        <v>0</v>
      </c>
      <c r="FF124" s="2605">
        <f t="array" ref="FF124:FF135">TRANSPOSE('BASE CAJA (AIF)'!L1506:W1506)</f>
        <v>12423.6</v>
      </c>
      <c r="FG124" s="2605">
        <f t="array" ref="FG124:FG135">TRANSPOSE('BASE CAJA (AIF)'!$L1507:$W1507)</f>
        <v>4144.6000000000004</v>
      </c>
      <c r="FH124" s="2605">
        <f t="array" ref="FH124:FH135">TRANSPOSE('BASE CAJA (AIF)'!$L1508:$W1508)</f>
        <v>376.7</v>
      </c>
      <c r="FI124" s="2605">
        <f t="array" ref="FI124:FI135">TRANSPOSE('BASE CAJA (AIF)'!L1511:W1511)</f>
        <v>183.9</v>
      </c>
      <c r="FJ124" s="2605">
        <f t="array" ref="FJ124:FJ135">TRANSPOSE('BASE CAJA (AIF)'!$L$1540:$W$1540)</f>
        <v>2.5</v>
      </c>
      <c r="FK124" s="2613">
        <f t="shared" si="695"/>
        <v>81.099999999998545</v>
      </c>
      <c r="FL124" s="2633">
        <f t="array" ref="FL124:FL135">TRANSPOSE('BASE CAJA (AIF)'!L1505:W1505)+FJ124:FJ135</f>
        <v>17212.400000000001</v>
      </c>
      <c r="FM124" s="2605">
        <f t="array" ref="FM124:FM135">TRANSPOSE('BASE CAJA (AIF)'!L1517:W1517)</f>
        <v>2691.7</v>
      </c>
      <c r="FN124" s="2605">
        <f t="array" ref="FN124:FN135">TRANSPOSE('BASE CAJA (AIF)'!L1526:W1526)</f>
        <v>4664</v>
      </c>
      <c r="FO124" s="2605">
        <f t="array" ref="FO124:FO135">TRANSPOSE('BASE CAJA (AIF)'!L1528:W1528)</f>
        <v>4236.6000000000004</v>
      </c>
      <c r="FP124" s="2605">
        <f t="array" ref="FP124:FP135">TRANSPOSE('BASE CAJA (AIF)'!L1536:W1536)</f>
        <v>63.9</v>
      </c>
      <c r="FQ124" s="2605">
        <f t="array" ref="FQ124:FQ135">TRANSPOSE('BASE CAJA (AIF)'!L1543:W1543)</f>
        <v>2094.3000000000002</v>
      </c>
      <c r="FR124" s="3442">
        <f t="shared" si="696"/>
        <v>72.600000000002183</v>
      </c>
      <c r="FS124" s="2635">
        <f t="array" ref="FS124:FS135">TRANSPOSE('BASE CAJA (AIF)'!L1516:W1516)+FQ124:FQ135-FU124:FU135</f>
        <v>13823.100000000002</v>
      </c>
      <c r="FT124" s="5103">
        <f t="shared" si="704"/>
        <v>3389.2999999999993</v>
      </c>
      <c r="FU124" s="2605">
        <f t="array" ref="FU124:FU135">TRANSPOSE('BASE CAJA (AIF)'!L1522:W1522)</f>
        <v>971.8</v>
      </c>
      <c r="FV124" s="2605">
        <f t="shared" si="697"/>
        <v>183.9</v>
      </c>
      <c r="FW124" s="5103">
        <f t="shared" si="705"/>
        <v>2233.599999999999</v>
      </c>
      <c r="FX124" s="3625"/>
      <c r="FY124" s="5103">
        <f t="shared" si="706"/>
        <v>2233.599999999999</v>
      </c>
      <c r="FZ124" s="3442">
        <f>FF124</f>
        <v>12423.6</v>
      </c>
      <c r="GA124" s="3442">
        <f t="shared" ref="GA124" si="1157">FG124</f>
        <v>4144.6000000000004</v>
      </c>
      <c r="GB124" s="3442">
        <f t="shared" ref="GB124" si="1158">FH124</f>
        <v>376.7</v>
      </c>
      <c r="GC124" s="3442">
        <f t="shared" ref="GC124" si="1159">FI124</f>
        <v>183.9</v>
      </c>
      <c r="GD124" s="3442">
        <f t="shared" ref="GD124" si="1160">FJ124</f>
        <v>2.5</v>
      </c>
      <c r="GE124" s="3442">
        <f t="shared" ref="GE124" si="1161">FK124</f>
        <v>81.099999999998545</v>
      </c>
      <c r="GF124" s="3609">
        <f t="shared" ref="GF124" si="1162">FL124</f>
        <v>17212.400000000001</v>
      </c>
      <c r="GG124" s="3442">
        <f t="shared" ref="GG124" si="1163">FM124</f>
        <v>2691.7</v>
      </c>
      <c r="GH124" s="3442">
        <f t="shared" ref="GH124" si="1164">FN124</f>
        <v>4664</v>
      </c>
      <c r="GI124" s="3442">
        <f t="shared" ref="GI124" si="1165">FO124</f>
        <v>4236.6000000000004</v>
      </c>
      <c r="GJ124" s="3442">
        <f t="shared" ref="GJ124" si="1166">FP124</f>
        <v>63.9</v>
      </c>
      <c r="GK124" s="3442">
        <f t="shared" ref="GK124" si="1167">FQ124</f>
        <v>2094.3000000000002</v>
      </c>
      <c r="GL124" s="3442">
        <f t="shared" ref="GL124" si="1168">FR124</f>
        <v>72.600000000002183</v>
      </c>
      <c r="GM124" s="3187">
        <f t="shared" ref="GM124" si="1169">FS124</f>
        <v>13823.100000000002</v>
      </c>
      <c r="GN124" s="5103">
        <f t="shared" ref="GN124" si="1170">FT124</f>
        <v>3389.2999999999993</v>
      </c>
      <c r="GO124" s="3442">
        <f t="shared" ref="GO124" si="1171">FU124</f>
        <v>971.8</v>
      </c>
      <c r="GP124" s="3442">
        <f t="shared" ref="GP124" si="1172">FV124</f>
        <v>183.9</v>
      </c>
      <c r="GQ124" s="5103">
        <f t="shared" ref="GQ124" si="1173">FW124</f>
        <v>2233.599999999999</v>
      </c>
      <c r="GR124" s="2634"/>
      <c r="GS124" s="5260">
        <f t="shared" ref="GS124" si="1174">FY124</f>
        <v>2233.599999999999</v>
      </c>
      <c r="GT124" s="2605">
        <f t="array" ref="GT124:GT135">TRANSPOSE(RecTributarios.2008.Ganancias)</f>
        <v>3940.3764450399999</v>
      </c>
      <c r="GU124" s="2605">
        <f t="array" ref="GU124:GU135">TRANSPOSE(RecTributarios.2008.IVA)</f>
        <v>6728.2458581499995</v>
      </c>
      <c r="GV124" s="2605">
        <f t="array" ref="GV124:GV135">TRANSPOSE(RecTributarios.2008.CreditosDebitos)</f>
        <v>1579.6611691600001</v>
      </c>
      <c r="GW124" s="2613">
        <f>GX124-SUM(GT124:GV124)</f>
        <v>1210.5435193400008</v>
      </c>
      <c r="GX124" s="2635">
        <f t="array" ref="GX124:GX135">TRANSPOSE(RecTributarios.2008.Impuestos)</f>
        <v>13458.826991689999</v>
      </c>
      <c r="GY124" s="2631">
        <f t="array" ref="GY124:GY135">TRANSPOSE(RecTributarios.2008.Aportes)</f>
        <v>1747.2735675199999</v>
      </c>
      <c r="GZ124" s="2605">
        <f t="array" ref="GZ124:GZ135">TRANSPOSE(RecTributarios.2008.Patronales)</f>
        <v>3072.9265604099996</v>
      </c>
      <c r="HA124" s="2613">
        <f>HB124-SUM(GY124:GZ124)</f>
        <v>-498.9129586300005</v>
      </c>
      <c r="HB124" s="2633">
        <f t="array" ref="HB124:HB135">TRANSPOSE(RecTributarios.2008.SegSoc)</f>
        <v>4321.2871692999988</v>
      </c>
      <c r="HC124" s="2605">
        <f t="array" ref="HC124:HC135">TRANSPOSE(RecTributarios.2008.Importaciones)</f>
        <v>717.78691303999994</v>
      </c>
      <c r="HD124" s="2605">
        <f t="array" ref="HD124:HD135">TRANSPOSE(RecTributarios.2008.Exportaciones)</f>
        <v>3215.2117975699998</v>
      </c>
      <c r="HE124" s="2613">
        <f>HF124-SUM(HC124:HD124)</f>
        <v>15.877001039999868</v>
      </c>
      <c r="HF124" s="2635">
        <f t="array" ref="HF124:HF135">TRANSPOSE(RecTributarios.2008.ComExt)</f>
        <v>3948.8757116499996</v>
      </c>
      <c r="HG124" s="5109">
        <f t="shared" si="707"/>
        <v>21728.989872639995</v>
      </c>
      <c r="HH124" s="2605">
        <f t="shared" ref="HH124:HU124" si="1175">GT124</f>
        <v>3940.3764450399999</v>
      </c>
      <c r="HI124" s="2605">
        <f t="shared" si="1175"/>
        <v>6728.2458581499995</v>
      </c>
      <c r="HJ124" s="2605">
        <f t="shared" si="1175"/>
        <v>1579.6611691600001</v>
      </c>
      <c r="HK124" s="2613">
        <f t="shared" si="1175"/>
        <v>1210.5435193400008</v>
      </c>
      <c r="HL124" s="2635">
        <f t="shared" si="1175"/>
        <v>13458.826991689999</v>
      </c>
      <c r="HM124" s="2631">
        <f t="shared" si="1175"/>
        <v>1747.2735675199999</v>
      </c>
      <c r="HN124" s="2605">
        <f t="shared" si="1175"/>
        <v>3072.9265604099996</v>
      </c>
      <c r="HO124" s="2613">
        <f t="shared" si="1175"/>
        <v>-498.9129586300005</v>
      </c>
      <c r="HP124" s="2633">
        <f t="shared" si="1175"/>
        <v>4321.2871692999988</v>
      </c>
      <c r="HQ124" s="2605">
        <f t="shared" si="1175"/>
        <v>717.78691303999994</v>
      </c>
      <c r="HR124" s="2605">
        <f t="shared" si="1175"/>
        <v>3215.2117975699998</v>
      </c>
      <c r="HS124" s="2613">
        <f t="shared" si="1175"/>
        <v>15.877001039999868</v>
      </c>
      <c r="HT124" s="2635">
        <f t="shared" si="1175"/>
        <v>3948.8757116499996</v>
      </c>
      <c r="HU124" s="5109">
        <f t="shared" si="1175"/>
        <v>21728.989872639995</v>
      </c>
      <c r="HV124" s="2637">
        <f t="shared" si="821"/>
        <v>0.31298095100515844</v>
      </c>
      <c r="HW124" s="2637">
        <f t="shared" si="822"/>
        <v>0.45532653343717477</v>
      </c>
      <c r="HX124" s="2637">
        <f t="shared" si="823"/>
        <v>0.48734141809735343</v>
      </c>
      <c r="HY124" s="2616">
        <f t="shared" si="824"/>
        <v>0.30315515369721746</v>
      </c>
      <c r="HZ124" s="2638">
        <f t="shared" si="825"/>
        <v>0.3997330389910343</v>
      </c>
      <c r="IA124" s="4488">
        <f t="shared" si="826"/>
        <v>0.30689115411318135</v>
      </c>
      <c r="IB124" s="2637">
        <f t="shared" si="827"/>
        <v>0.29760833007523479</v>
      </c>
      <c r="IC124" s="2616">
        <f t="shared" si="828"/>
        <v>-4.2258285031466114E-2</v>
      </c>
      <c r="ID124" s="2640">
        <f t="shared" si="829"/>
        <v>0.35710741136031809</v>
      </c>
      <c r="IE124" s="2637">
        <f t="shared" si="830"/>
        <v>0.51733819716001572</v>
      </c>
      <c r="IF124" s="2637">
        <f t="shared" si="831"/>
        <v>1.573775610529438</v>
      </c>
      <c r="IG124" s="2616">
        <f t="shared" si="832"/>
        <v>0.17317777419231906</v>
      </c>
      <c r="IH124" s="2638">
        <f t="shared" si="833"/>
        <v>1.2749471007096078</v>
      </c>
      <c r="II124" s="5119">
        <f t="shared" si="834"/>
        <v>0.49491366773712064</v>
      </c>
      <c r="IJ124" s="403">
        <f t="shared" si="796"/>
        <v>5.1482531617558835E-2</v>
      </c>
      <c r="IK124" s="403">
        <f t="shared" si="797"/>
        <v>8.7907116224627713E-2</v>
      </c>
      <c r="IL124" s="403">
        <f t="shared" si="798"/>
        <v>2.063887986861725E-2</v>
      </c>
      <c r="IM124" s="403">
        <f t="shared" si="799"/>
        <v>1.5816216008320973E-2</v>
      </c>
      <c r="IN124" s="5628">
        <f t="shared" si="800"/>
        <v>0.17584474371912476</v>
      </c>
      <c r="IO124" s="4072">
        <f t="shared" si="801"/>
        <v>2.2828800227349868E-2</v>
      </c>
      <c r="IP124" s="403">
        <f t="shared" si="802"/>
        <v>4.0148965717192578E-2</v>
      </c>
      <c r="IQ124" s="403">
        <f t="shared" si="803"/>
        <v>-6.5184894198143254E-3</v>
      </c>
      <c r="IR124" s="5629">
        <f t="shared" si="804"/>
        <v>5.6459276524728118E-2</v>
      </c>
      <c r="IS124" s="403">
        <f t="shared" si="805"/>
        <v>9.3781616961413506E-3</v>
      </c>
      <c r="IT124" s="403">
        <f t="shared" si="806"/>
        <v>4.2007976987555401E-2</v>
      </c>
      <c r="IU124" s="403">
        <f t="shared" si="807"/>
        <v>2.0743911639780146E-4</v>
      </c>
      <c r="IV124" s="5628">
        <f t="shared" si="808"/>
        <v>5.1593577800094555E-2</v>
      </c>
      <c r="IW124" s="4161"/>
      <c r="IX124" s="3243"/>
      <c r="IY124" s="5127"/>
      <c r="IZ124" s="3786">
        <f t="shared" ref="IZ124:IZ155" si="1176">VLOOKUP(B124,Tabla.EMBI,3,TRUE)</f>
        <v>3.18018</v>
      </c>
      <c r="JA124" s="3786">
        <f t="shared" ref="JA124:JA155" si="1177">VLOOKUP(B124,Tabla.EMBI,2,TRUE)</f>
        <v>2.8753299999999999</v>
      </c>
      <c r="JB124" s="3786">
        <f t="shared" ref="JB124:JB155" si="1178">VLOOKUP(B124,Tabla.EMBI,5,TRUE)</f>
        <v>4.6597</v>
      </c>
      <c r="JC124" s="5326">
        <f>JB124-IZ124</f>
        <v>1.4795199999999999</v>
      </c>
      <c r="JD124" s="5325">
        <f>JB124-JA124</f>
        <v>1.78437</v>
      </c>
      <c r="JE124" s="2641">
        <f>('INDEC (ACT)'!W221/'INDEC (ACT)'!$W$316)*100</f>
        <v>91.918064570206155</v>
      </c>
      <c r="JF124" s="2616">
        <f t="shared" si="712"/>
        <v>4.0299995440034042E-3</v>
      </c>
      <c r="JG124" s="2616">
        <f t="shared" si="842"/>
        <v>0.10441162792231884</v>
      </c>
      <c r="JH124" s="2622">
        <f>JE124/JE123-1</f>
        <v>4.0299995440034042E-3</v>
      </c>
      <c r="JI124" s="2641">
        <f>(VLOOKUP(B124,OJF.IGA,4,TRUE)/'OJF (IGA)'!$D$280)*100</f>
        <v>92.338805615036875</v>
      </c>
      <c r="JJ124" s="2616">
        <f t="shared" si="713"/>
        <v>-1.2091128929616723E-2</v>
      </c>
      <c r="JK124" s="2616">
        <f t="shared" si="843"/>
        <v>9.974497024652873E-2</v>
      </c>
      <c r="JL124" s="4057">
        <f>JI124/JI123-1</f>
        <v>-1.2091128929616723E-2</v>
      </c>
      <c r="JM124" s="2641">
        <f>'INDEC (ACT)'!AB156</f>
        <v>66.478016412567541</v>
      </c>
      <c r="JN124" s="2641">
        <f>'INDEC (ACT)'!AC156</f>
        <v>34.155496633169783</v>
      </c>
      <c r="JO124" s="2641">
        <f>'INDEC (ACT)'!AD156</f>
        <v>101.51195521407632</v>
      </c>
      <c r="JP124" s="2641">
        <f>'INDEC (ACT)'!AE156</f>
        <v>121.84460251251801</v>
      </c>
      <c r="JQ124" s="2641">
        <f>'INDEC (ACT)'!AF156</f>
        <v>125.75604821236348</v>
      </c>
      <c r="JR124" s="2641">
        <f>'INDEC (ACT)'!AG156</f>
        <v>147.91516654997884</v>
      </c>
      <c r="JS124" s="2641">
        <f>'INDEC (ACT)'!AH156</f>
        <v>137.41853265028573</v>
      </c>
      <c r="JT124" s="2641">
        <f>'INDEC (ACT)'!AI156</f>
        <v>156.68158356482354</v>
      </c>
      <c r="JU124" s="2641">
        <f>'INDEC (ACT)'!AJ156</f>
        <v>152.2399948665676</v>
      </c>
      <c r="JV124" s="2641">
        <f>'INDEC (ACT)'!AK156</f>
        <v>153.10121522328177</v>
      </c>
      <c r="JW124" s="2641">
        <f>'INDEC (ACT)'!AL156</f>
        <v>118.04549995986385</v>
      </c>
      <c r="JX124" s="2641">
        <f>'INDEC (ACT)'!AM156</f>
        <v>113.80870976136907</v>
      </c>
      <c r="JY124" s="2641">
        <f>'INDEC (ACT)'!AN156</f>
        <v>112.82230663923187</v>
      </c>
      <c r="JZ124" s="2641">
        <f>'INDEC (ACT)'!AO156</f>
        <v>122.65755937792113</v>
      </c>
      <c r="KA124" s="2641">
        <f>'INDEC (ACT)'!AP156</f>
        <v>135.59705210200227</v>
      </c>
      <c r="KB124" s="2641">
        <f>'INDEC (ACT)'!AQ156</f>
        <v>153.06471700491437</v>
      </c>
      <c r="KC124" s="4072">
        <f t="shared" ref="KC124:KR124" si="1179">JM124/JM112-1</f>
        <v>-4.9061284019699891E-2</v>
      </c>
      <c r="KD124" s="403">
        <f t="shared" si="1179"/>
        <v>-0.32880414026758187</v>
      </c>
      <c r="KE124" s="403">
        <f t="shared" si="1179"/>
        <v>-6.7849020489532119E-3</v>
      </c>
      <c r="KF124" s="403">
        <f t="shared" si="1179"/>
        <v>0.10836102310522122</v>
      </c>
      <c r="KG124" s="403">
        <f t="shared" si="1179"/>
        <v>7.8938861147116679E-2</v>
      </c>
      <c r="KH124" s="403">
        <f t="shared" si="1179"/>
        <v>8.9604548530105133E-2</v>
      </c>
      <c r="KI124" s="403">
        <f t="shared" si="1179"/>
        <v>0.12417737268212825</v>
      </c>
      <c r="KJ124" s="403">
        <f t="shared" si="1179"/>
        <v>5.2211599149194932E-2</v>
      </c>
      <c r="KK124" s="403">
        <f t="shared" si="1179"/>
        <v>0.11444102124459454</v>
      </c>
      <c r="KL124" s="403">
        <f t="shared" si="1179"/>
        <v>8.6141041009070163E-2</v>
      </c>
      <c r="KM124" s="403">
        <f t="shared" si="1179"/>
        <v>7.8643022527758122E-2</v>
      </c>
      <c r="KN124" s="403">
        <f t="shared" si="1179"/>
        <v>1.7020013880183482E-2</v>
      </c>
      <c r="KO124" s="403">
        <f t="shared" si="1179"/>
        <v>5.6388809691845232E-3</v>
      </c>
      <c r="KP124" s="403">
        <f t="shared" si="1179"/>
        <v>7.218958974495604E-2</v>
      </c>
      <c r="KQ124" s="403">
        <f t="shared" si="1179"/>
        <v>3.6061666331863584E-2</v>
      </c>
      <c r="KR124" s="403">
        <f t="shared" si="1179"/>
        <v>0.23262547355390262</v>
      </c>
      <c r="KS124" s="4078"/>
      <c r="KT124" s="405"/>
      <c r="KU124" s="405"/>
      <c r="KV124" s="405"/>
      <c r="KW124" s="405"/>
      <c r="KX124" s="405"/>
      <c r="KY124" s="405"/>
      <c r="KZ124" s="405"/>
      <c r="LA124" s="405"/>
      <c r="LB124" s="405"/>
      <c r="LC124" s="405"/>
      <c r="LD124" s="405"/>
      <c r="LE124" s="405"/>
      <c r="LF124" s="405"/>
      <c r="LG124" s="405"/>
      <c r="LH124" s="405"/>
      <c r="LI124" s="3691">
        <v>275.7</v>
      </c>
      <c r="LJ124" s="5267">
        <f>ITCRM!B135</f>
        <v>159.27323782445632</v>
      </c>
      <c r="LK124" s="2641"/>
      <c r="LL124" s="2641"/>
      <c r="LM124" s="2641"/>
      <c r="LN124" s="2641"/>
      <c r="LO124" s="2641"/>
      <c r="LP124" s="2641"/>
      <c r="LQ124" s="5130"/>
      <c r="LR124" s="3810"/>
      <c r="LS124" s="3810"/>
      <c r="LT124" s="3810"/>
      <c r="LU124" s="3810"/>
      <c r="LV124" s="3810"/>
      <c r="LW124" s="3810"/>
      <c r="LX124" s="5134"/>
      <c r="LY124" s="2641"/>
      <c r="LZ124" s="2641"/>
      <c r="MA124" s="2641"/>
      <c r="MB124" s="2641"/>
      <c r="MC124" s="2641"/>
      <c r="MD124" s="2641"/>
      <c r="ME124" s="5083"/>
      <c r="MF124" s="3797"/>
      <c r="MG124" s="405"/>
      <c r="MH124" s="405"/>
      <c r="MI124" s="405"/>
      <c r="MJ124" s="405"/>
      <c r="MK124" s="405"/>
      <c r="ML124" s="405"/>
      <c r="MM124" s="3809"/>
      <c r="MN124" s="3810"/>
      <c r="MO124" s="3811"/>
      <c r="MP124" s="3733"/>
      <c r="MQ124" s="3733"/>
      <c r="MR124" s="3762"/>
      <c r="MS124" s="3763"/>
      <c r="MT124" s="3733"/>
      <c r="MU124" s="5301"/>
      <c r="MV124" s="5279"/>
      <c r="MW124" s="4489"/>
      <c r="MY124" s="4736"/>
      <c r="MZ124" s="2943">
        <f t="shared" si="1137"/>
        <v>100</v>
      </c>
      <c r="NG124" s="4737"/>
      <c r="NK124" s="2944">
        <f t="shared" si="933"/>
        <v>39113</v>
      </c>
      <c r="NL124" s="2945">
        <f t="shared" si="934"/>
        <v>0.10082134098572815</v>
      </c>
      <c r="NM124" s="2945">
        <f t="shared" si="835"/>
        <v>0.22270357301924681</v>
      </c>
      <c r="NN124" s="2875"/>
      <c r="NO124" s="2958"/>
      <c r="NP124" s="2875"/>
      <c r="NQ124" s="2875"/>
      <c r="NR124" s="2875"/>
    </row>
    <row r="125" spans="2:382">
      <c r="B125" s="2604">
        <v>39507</v>
      </c>
      <c r="C125" s="5087"/>
      <c r="D125" s="5088" t="s">
        <v>3578</v>
      </c>
      <c r="E125" s="2605">
        <f>VLOOKUP(B125,Tabla.BCRA,BCRA!$W$1,TRUE)</f>
        <v>49261255.263241209</v>
      </c>
      <c r="F125" s="2605">
        <f>VLOOKUP(B125,Tabla.BCRA,BCRA!$Y$1,TRUE)</f>
        <v>46331004.527178906</v>
      </c>
      <c r="G125" s="2605">
        <f>VLOOKUP(B125,Tabla.BCRA,BCRA!$AG$1,TRUE)</f>
        <v>39083474.214075416</v>
      </c>
      <c r="H125" s="2607">
        <f t="shared" si="708"/>
        <v>1601267.3049435243</v>
      </c>
      <c r="I125" s="2607">
        <f t="shared" si="698"/>
        <v>1342907.4330318049</v>
      </c>
      <c r="J125" s="2607">
        <f t="shared" si="699"/>
        <v>2106641.1817846373</v>
      </c>
      <c r="K125" s="2851">
        <f>RESERVAS!F70*1000</f>
        <v>482497.11843479914</v>
      </c>
      <c r="L125" s="2852">
        <f>RESERVAS!G70*1000</f>
        <v>-640029.25041102793</v>
      </c>
      <c r="M125" s="2852">
        <f>RESERVAS!H70*1000</f>
        <v>1223162.0007102336</v>
      </c>
      <c r="N125" s="2852">
        <f>RESERVAS!I70*1000</f>
        <v>128468.16522316163</v>
      </c>
      <c r="O125" s="2609">
        <f>RESERVAS!J70*1000</f>
        <v>407168.98531672853</v>
      </c>
      <c r="P125" s="431">
        <f>P124+K125</f>
        <v>2185997.1184347989</v>
      </c>
      <c r="Q125" s="431">
        <f t="shared" ref="Q125:Q135" si="1180">Q124+L125</f>
        <v>-797884.63332838251</v>
      </c>
      <c r="R125" s="431">
        <f t="shared" ref="R125:R135" si="1181">R124+M125</f>
        <v>617228.64220464404</v>
      </c>
      <c r="S125" s="431">
        <f t="shared" ref="S125:S135" si="1182">S124+N125</f>
        <v>12948.678452361477</v>
      </c>
      <c r="T125" s="5828">
        <f t="shared" ref="T125:T135" si="1183">T124+O125</f>
        <v>1076865.8040203308</v>
      </c>
      <c r="U125" s="2610">
        <f>VLOOKUP(B125,Tabla.BCRA,BCRA!$AK$1,TRUE)</f>
        <v>3.1587000000000001</v>
      </c>
      <c r="V125" s="2606">
        <f t="shared" si="709"/>
        <v>9.4975781175803771E-4</v>
      </c>
      <c r="W125" s="2606">
        <f t="shared" si="710"/>
        <v>9.5066070919291867E-4</v>
      </c>
      <c r="X125" s="2606">
        <f t="shared" si="836"/>
        <v>1.8267008579478924E-2</v>
      </c>
      <c r="Y125" s="2606">
        <f>U125/U123-1</f>
        <v>2.4436686766107218E-3</v>
      </c>
      <c r="Z125" s="3268"/>
      <c r="AA125" s="2606"/>
      <c r="AB125" s="2606"/>
      <c r="AC125" s="3274"/>
      <c r="AD125" s="5421">
        <f t="shared" si="700"/>
        <v>4.1998270957418029</v>
      </c>
      <c r="AE125" s="5421">
        <f t="shared" si="701"/>
        <v>3.5428507470350485</v>
      </c>
      <c r="AF125" s="5421">
        <f t="shared" si="702"/>
        <v>2.4949898124686669</v>
      </c>
      <c r="AG125" s="5421">
        <f t="shared" si="703"/>
        <v>2.1047001029903538</v>
      </c>
      <c r="AH125" s="4112">
        <f>BM!E73*1000</f>
        <v>0</v>
      </c>
      <c r="AI125" s="2612">
        <f>BM!F73*1000</f>
        <v>0</v>
      </c>
      <c r="AJ125" s="3187">
        <f t="shared" si="619"/>
        <v>0</v>
      </c>
      <c r="AK125" s="3184">
        <f>BM!H73*1000</f>
        <v>1712204.7291950602</v>
      </c>
      <c r="AL125" s="3187">
        <f t="shared" si="620"/>
        <v>1712204.7291950602</v>
      </c>
      <c r="AM125" s="3830">
        <f>AM124+AH125</f>
        <v>0</v>
      </c>
      <c r="AN125" s="3442">
        <f t="shared" ref="AN125:AN135" si="1184">AN124+AI125</f>
        <v>0</v>
      </c>
      <c r="AO125" s="3187">
        <f t="shared" ref="AO125:AO135" si="1185">AO124+AJ125</f>
        <v>0</v>
      </c>
      <c r="AP125" s="3442">
        <f t="shared" ref="AP125:AP135" si="1186">AP124+AK125</f>
        <v>-416309.5614907709</v>
      </c>
      <c r="AQ125" s="3187">
        <f t="shared" ref="AQ125:AQ135" si="1187">AQ124+AL125</f>
        <v>-416309.5614907709</v>
      </c>
      <c r="AR125" s="2614"/>
      <c r="AS125" s="2615"/>
      <c r="AT125" s="2615"/>
      <c r="AU125" s="2615"/>
      <c r="AV125" s="2614"/>
      <c r="AW125" s="5210"/>
      <c r="AX125" s="5191">
        <v>888134.18688201904</v>
      </c>
      <c r="AY125" s="4133">
        <v>945747.62623596191</v>
      </c>
      <c r="AZ125" s="2605">
        <f>VLOOKUP(B125,Tabla.BCRA,BCRA!$H$1,TRUE)</f>
        <v>97512870</v>
      </c>
      <c r="BA125" s="2616">
        <f t="shared" si="837"/>
        <v>3.2245332268098004E-2</v>
      </c>
      <c r="BB125" s="2616">
        <f t="shared" ref="BB125:BB135" si="1188">AZ125/AZ113-1</f>
        <v>0.29451020632379965</v>
      </c>
      <c r="BC125" s="2616">
        <f>AZ125/AZ123-1</f>
        <v>-1.7786179180625084E-2</v>
      </c>
      <c r="BD125" s="2617">
        <f>BM!D73*1000</f>
        <v>1523760.8900000001</v>
      </c>
      <c r="BE125" s="2618">
        <f>SUM(BM!E73:H73)*1000</f>
        <v>-177770.43599034095</v>
      </c>
      <c r="BF125" s="2618">
        <f>SUM(BM!I73:L73)*1000</f>
        <v>3545595.4237399967</v>
      </c>
      <c r="BG125" s="2618">
        <f>SUM(BM!M74:N74)*1000</f>
        <v>-657500.14022999979</v>
      </c>
      <c r="BH125" s="2619">
        <f t="shared" si="623"/>
        <v>-1187973.7375196554</v>
      </c>
      <c r="BI125" s="3473">
        <f>BI124+BD125</f>
        <v>6870416.2899999991</v>
      </c>
      <c r="BJ125" s="3473">
        <f t="shared" ref="BJ125:BJ135" si="1189">BJ124+BE125</f>
        <v>-373248.42999566247</v>
      </c>
      <c r="BK125" s="3473">
        <f t="shared" ref="BK125:BK135" si="1190">BK124+BF125</f>
        <v>-4876395.0532600032</v>
      </c>
      <c r="BL125" s="3473">
        <f t="shared" ref="BL125:BL135" si="1191">BL124+BG125</f>
        <v>-2574192.1402299991</v>
      </c>
      <c r="BM125" s="3474">
        <f t="shared" ref="BM125:BM135" si="1192">BM124+BH125</f>
        <v>-812368.66651433427</v>
      </c>
      <c r="BN125" s="5419">
        <f>VLOOKUP(B125,Tabla.BCRA,BCRA!$L$1,TRUE)</f>
        <v>66630964</v>
      </c>
      <c r="BO125" s="5405">
        <v>112284489</v>
      </c>
      <c r="BP125" s="3780">
        <f t="shared" si="689"/>
        <v>1151.483788755269</v>
      </c>
      <c r="BQ125" s="2616">
        <f t="shared" si="813"/>
        <v>-3.420227970757761E-2</v>
      </c>
      <c r="BR125" s="2616">
        <f t="shared" si="814"/>
        <v>0.14351801473492576</v>
      </c>
      <c r="BS125" s="2622">
        <f>BO125/BO123-1</f>
        <v>-8.8174062788740737E-2</v>
      </c>
      <c r="BT125" s="5405">
        <v>150089275</v>
      </c>
      <c r="BU125" s="3780">
        <f t="shared" si="690"/>
        <v>1539.1740085180552</v>
      </c>
      <c r="BV125" s="2616">
        <f t="shared" si="815"/>
        <v>-2.5382262033825764E-2</v>
      </c>
      <c r="BW125" s="2616">
        <f t="shared" si="816"/>
        <v>0.17821651384593218</v>
      </c>
      <c r="BX125" s="2622">
        <f>BT125/BT123-1</f>
        <v>-6.3066503697256415E-2</v>
      </c>
      <c r="BY125" s="2882"/>
      <c r="BZ125" s="2883"/>
      <c r="CA125" s="2625"/>
      <c r="CB125" s="2626"/>
      <c r="CC125" s="2627">
        <f>IPC!C787*1</f>
        <v>98.066699999999997</v>
      </c>
      <c r="CD125" s="2624">
        <f t="shared" si="838"/>
        <v>4.668531210621607E-3</v>
      </c>
      <c r="CE125" s="2625">
        <f>CC125/CC123-1</f>
        <v>1.4021199308866583E-2</v>
      </c>
      <c r="CF125" s="2625">
        <f t="shared" si="839"/>
        <v>8.4229333221298663E-2</v>
      </c>
      <c r="CG125" s="2882">
        <f t="shared" si="1093"/>
        <v>115.89851119665224</v>
      </c>
      <c r="CH125" s="2883">
        <v>1.2999999999999901E-2</v>
      </c>
      <c r="CI125" s="2625">
        <f>CG125/CG123-1</f>
        <v>3.4272999999999998E-2</v>
      </c>
      <c r="CJ125" s="2625">
        <f t="shared" si="841"/>
        <v>0.26931835508243118</v>
      </c>
      <c r="CK125" s="3412">
        <f t="shared" si="711"/>
        <v>0.2555706137792102</v>
      </c>
      <c r="CL125" s="6008">
        <f t="shared" si="759"/>
        <v>2.9065208776010483</v>
      </c>
      <c r="CM125" s="5996" t="str">
        <f t="shared" si="760"/>
        <v>2Y, 11M</v>
      </c>
      <c r="CN125" s="6008"/>
      <c r="CO125" s="3195">
        <f t="shared" si="692"/>
        <v>121.79014021990197</v>
      </c>
      <c r="CP125" s="2613">
        <f t="shared" si="693"/>
        <v>117.86973591758488</v>
      </c>
      <c r="CQ125" s="3208">
        <f t="shared" si="694"/>
        <v>129.99533535823454</v>
      </c>
      <c r="CR125" s="2613"/>
      <c r="CS125" s="2613"/>
      <c r="CT125" s="2613"/>
      <c r="CU125" s="4003"/>
      <c r="CV125" s="3195"/>
      <c r="CW125" s="3208"/>
      <c r="CX125" s="3428">
        <f t="shared" si="817"/>
        <v>1926121.0019743191</v>
      </c>
      <c r="CY125" s="2616">
        <f t="shared" si="818"/>
        <v>2.1687274630609257</v>
      </c>
      <c r="CZ125" s="3195">
        <f t="shared" si="819"/>
        <v>31845278.606949333</v>
      </c>
      <c r="DA125" s="5236">
        <f t="shared" si="820"/>
        <v>35.856381926642023</v>
      </c>
      <c r="DB125" s="2612">
        <f>DEPOSITOS!B69</f>
        <v>47609</v>
      </c>
      <c r="DC125" s="2612">
        <f>DEPOSITOS!C69</f>
        <v>37794</v>
      </c>
      <c r="DD125" s="2612">
        <f>DEPOSITOS!D69</f>
        <v>91080</v>
      </c>
      <c r="DE125" s="2612">
        <f>DEPOSITOS!E69</f>
        <v>1572</v>
      </c>
      <c r="DF125" s="2612">
        <f>DEPOSITOS!F69</f>
        <v>11200</v>
      </c>
      <c r="DG125" s="2612">
        <f>DEPOSITOS!G69</f>
        <v>0</v>
      </c>
      <c r="DH125" s="3173">
        <f>DEPOSITOS!H69</f>
        <v>189255</v>
      </c>
      <c r="DI125" s="2612">
        <f>DEPOSITOS!I69</f>
        <v>0</v>
      </c>
      <c r="DJ125" s="5095">
        <f>DEPOSITOS!J69</f>
        <v>189255</v>
      </c>
      <c r="DK125" s="3184">
        <f>DEPOSITOS!K69</f>
        <v>36373</v>
      </c>
      <c r="DL125" s="3184">
        <f>DEPOSITOS!L69</f>
        <v>34660</v>
      </c>
      <c r="DM125" s="3184">
        <f>DEPOSITOS!M69</f>
        <v>58111</v>
      </c>
      <c r="DN125" s="3184">
        <f>DEPOSITOS!N69</f>
        <v>1103</v>
      </c>
      <c r="DO125" s="3184">
        <f>DEPOSITOS!O69</f>
        <v>6597</v>
      </c>
      <c r="DP125" s="3184">
        <f>DEPOSITOS!P69</f>
        <v>0</v>
      </c>
      <c r="DQ125" s="3173">
        <f>DEPOSITOS!Q69</f>
        <v>136844</v>
      </c>
      <c r="DR125" s="3184">
        <f>DEPOSITOS!R69</f>
        <v>0</v>
      </c>
      <c r="DS125" s="5099">
        <f>DEPOSITOS!S69</f>
        <v>136844</v>
      </c>
      <c r="DT125" s="2629">
        <f t="shared" si="625"/>
        <v>11236</v>
      </c>
      <c r="DU125" s="2613">
        <f t="shared" si="626"/>
        <v>3134</v>
      </c>
      <c r="DV125" s="2613">
        <f t="shared" si="627"/>
        <v>32969</v>
      </c>
      <c r="DW125" s="2613">
        <f t="shared" si="628"/>
        <v>469</v>
      </c>
      <c r="DX125" s="2613">
        <f t="shared" si="629"/>
        <v>4603</v>
      </c>
      <c r="DY125" s="2613">
        <f t="shared" si="630"/>
        <v>0</v>
      </c>
      <c r="DZ125" s="2613">
        <f t="shared" si="631"/>
        <v>52411</v>
      </c>
      <c r="EA125" s="2613">
        <f t="shared" si="632"/>
        <v>0</v>
      </c>
      <c r="EB125" s="5099">
        <f t="shared" si="633"/>
        <v>52411</v>
      </c>
      <c r="EC125" s="3184">
        <f>DEPOSITOS!Z69</f>
        <v>7573</v>
      </c>
      <c r="ED125" s="3184">
        <f>DEPOSITOS!AA69</f>
        <v>6869</v>
      </c>
      <c r="EE125" s="4157">
        <f t="shared" si="634"/>
        <v>704</v>
      </c>
      <c r="EF125" s="2612">
        <f>PRESTAMOS!B69</f>
        <v>14221</v>
      </c>
      <c r="EG125" s="2612">
        <f>PRESTAMOS!C69</f>
        <v>18252</v>
      </c>
      <c r="EH125" s="2612">
        <f>PRESTAMOS!D69</f>
        <v>14745</v>
      </c>
      <c r="EI125" s="2612">
        <f>PRESTAMOS!E69</f>
        <v>6209</v>
      </c>
      <c r="EJ125" s="2612">
        <f>PRESTAMOS!F69</f>
        <v>23013</v>
      </c>
      <c r="EK125" s="2612">
        <f>PRESTAMOS!G69</f>
        <v>12279</v>
      </c>
      <c r="EL125" s="2612">
        <f>PRESTAMOS!H69</f>
        <v>4317</v>
      </c>
      <c r="EM125" s="2853">
        <f>PRESTAMOS!I69</f>
        <v>93036</v>
      </c>
      <c r="EN125" s="2612">
        <f>PRESTAMOS!J69</f>
        <v>134</v>
      </c>
      <c r="EO125" s="2612">
        <f>PRESTAMOS!K69</f>
        <v>4423</v>
      </c>
      <c r="EP125" s="2612">
        <f>PRESTAMOS!L69</f>
        <v>156</v>
      </c>
      <c r="EQ125" s="2612">
        <f>PRESTAMOS!M69</f>
        <v>64</v>
      </c>
      <c r="ER125" s="2612">
        <f>PRESTAMOS!N69</f>
        <v>0</v>
      </c>
      <c r="ES125" s="2612">
        <f>PRESTAMOS!O69</f>
        <v>88</v>
      </c>
      <c r="ET125" s="2612">
        <f>PRESTAMOS!P69</f>
        <v>559</v>
      </c>
      <c r="EU125" s="2854">
        <f>PRESTAMOS!Q69</f>
        <v>5424</v>
      </c>
      <c r="EV125" s="2621">
        <f t="shared" si="938"/>
        <v>8.4863826640597591</v>
      </c>
      <c r="EW125" s="2621">
        <f t="shared" si="939"/>
        <v>8.06</v>
      </c>
      <c r="EX125" s="2621">
        <f t="shared" si="940"/>
        <v>0</v>
      </c>
      <c r="EY125" s="2855">
        <f t="shared" si="941"/>
        <v>8.4600000000000009</v>
      </c>
      <c r="EZ125" s="2621">
        <f t="shared" si="942"/>
        <v>1.316556906997179</v>
      </c>
      <c r="FA125" s="2856">
        <f t="shared" si="943"/>
        <v>1.31</v>
      </c>
      <c r="FB125" s="2857">
        <f t="shared" si="944"/>
        <v>0.99</v>
      </c>
      <c r="FC125" s="2858">
        <f t="shared" si="945"/>
        <v>8.75</v>
      </c>
      <c r="FD125" s="2621">
        <f t="shared" si="946"/>
        <v>0</v>
      </c>
      <c r="FE125" s="5253">
        <f t="shared" si="947"/>
        <v>0</v>
      </c>
      <c r="FF125" s="2605">
        <v>10694.4</v>
      </c>
      <c r="FG125" s="2605">
        <v>4281.3999999999996</v>
      </c>
      <c r="FH125" s="2605">
        <v>326.89999999999998</v>
      </c>
      <c r="FI125" s="2605">
        <v>213.8</v>
      </c>
      <c r="FJ125" s="2605">
        <v>7.0000000000000053</v>
      </c>
      <c r="FK125" s="2613">
        <f t="shared" si="695"/>
        <v>116.30000000000109</v>
      </c>
      <c r="FL125" s="2633">
        <v>15639.8</v>
      </c>
      <c r="FM125" s="2605">
        <v>2414.1</v>
      </c>
      <c r="FN125" s="2605">
        <v>4388.6000000000004</v>
      </c>
      <c r="FO125" s="2605">
        <v>3688.9</v>
      </c>
      <c r="FP125" s="2605">
        <v>113.8</v>
      </c>
      <c r="FQ125" s="2605">
        <v>1797.4</v>
      </c>
      <c r="FR125" s="3442">
        <f t="shared" si="696"/>
        <v>58.100000000000364</v>
      </c>
      <c r="FS125" s="2635">
        <v>12460.9</v>
      </c>
      <c r="FT125" s="5103">
        <f t="shared" si="704"/>
        <v>3178.8999999999996</v>
      </c>
      <c r="FU125" s="2605">
        <v>1629.1</v>
      </c>
      <c r="FV125" s="2605">
        <f t="shared" si="697"/>
        <v>213.8</v>
      </c>
      <c r="FW125" s="5103">
        <f t="shared" si="705"/>
        <v>1335.9999999999998</v>
      </c>
      <c r="FX125" s="3625"/>
      <c r="FY125" s="5103">
        <f t="shared" si="706"/>
        <v>1335.9999999999998</v>
      </c>
      <c r="FZ125" s="3442">
        <f>FZ124+FF125</f>
        <v>23118</v>
      </c>
      <c r="GA125" s="3442">
        <f t="shared" ref="GA125:GA135" si="1193">GA124+FG125</f>
        <v>8426</v>
      </c>
      <c r="GB125" s="3442">
        <f t="shared" ref="GB125:GB135" si="1194">GB124+FH125</f>
        <v>703.59999999999991</v>
      </c>
      <c r="GC125" s="3442">
        <f t="shared" ref="GC125:GC135" si="1195">GC124+FI125</f>
        <v>397.70000000000005</v>
      </c>
      <c r="GD125" s="3442">
        <f t="shared" ref="GD125:GD135" si="1196">GD124+FJ125</f>
        <v>9.5000000000000053</v>
      </c>
      <c r="GE125" s="3442">
        <f t="shared" ref="GE125:GE135" si="1197">GE124+FK125</f>
        <v>197.39999999999964</v>
      </c>
      <c r="GF125" s="3609">
        <f t="shared" ref="GF125:GF135" si="1198">GF124+FL125</f>
        <v>32852.199999999997</v>
      </c>
      <c r="GG125" s="3442">
        <f t="shared" ref="GG125:GG135" si="1199">GG124+FM125</f>
        <v>5105.7999999999993</v>
      </c>
      <c r="GH125" s="3442">
        <f t="shared" ref="GH125:GH135" si="1200">GH124+FN125</f>
        <v>9052.6</v>
      </c>
      <c r="GI125" s="3442">
        <f t="shared" ref="GI125:GI135" si="1201">GI124+FO125</f>
        <v>7925.5</v>
      </c>
      <c r="GJ125" s="3442">
        <f t="shared" ref="GJ125:GJ135" si="1202">GJ124+FP125</f>
        <v>177.7</v>
      </c>
      <c r="GK125" s="3442">
        <f t="shared" ref="GK125:GK135" si="1203">GK124+FQ125</f>
        <v>3891.7000000000003</v>
      </c>
      <c r="GL125" s="3442">
        <f t="shared" ref="GL125:GL135" si="1204">GL124+FR125</f>
        <v>130.70000000000255</v>
      </c>
      <c r="GM125" s="3187">
        <f t="shared" ref="GM125:GM135" si="1205">GM124+FS125</f>
        <v>26284</v>
      </c>
      <c r="GN125" s="5103">
        <f t="shared" ref="GN125:GN135" si="1206">GN124+FT125</f>
        <v>6568.1999999999989</v>
      </c>
      <c r="GO125" s="3442">
        <f t="shared" ref="GO125:GO135" si="1207">GO124+FU125</f>
        <v>2600.8999999999996</v>
      </c>
      <c r="GP125" s="3442">
        <f t="shared" ref="GP125:GP135" si="1208">GP124+FV125</f>
        <v>397.70000000000005</v>
      </c>
      <c r="GQ125" s="5103">
        <f t="shared" ref="GQ125:GQ135" si="1209">GQ124+FW125</f>
        <v>3569.5999999999985</v>
      </c>
      <c r="GR125" s="2634"/>
      <c r="GS125" s="5260">
        <f t="shared" ref="GS125:GS135" si="1210">GS124+FY125</f>
        <v>3569.5999999999985</v>
      </c>
      <c r="GT125" s="2605">
        <v>3803.4637181899998</v>
      </c>
      <c r="GU125" s="2605">
        <v>5916.2056887899998</v>
      </c>
      <c r="GV125" s="2605">
        <v>1505.0983166200001</v>
      </c>
      <c r="GW125" s="2613">
        <f t="shared" ref="GW125:GW135" si="1211">GX125-SUM(GT125:GV125)</f>
        <v>1596.0921503200007</v>
      </c>
      <c r="GX125" s="2635">
        <v>12820.859873920001</v>
      </c>
      <c r="GY125" s="2636">
        <v>1661.7754740400001</v>
      </c>
      <c r="GZ125" s="2605">
        <v>2358.0245931700001</v>
      </c>
      <c r="HA125" s="2613">
        <f t="shared" ref="HA125:HA135" si="1212">HB125-SUM(GY125:GZ125)</f>
        <v>-417.13409908999984</v>
      </c>
      <c r="HB125" s="2633">
        <v>3602.6659681200003</v>
      </c>
      <c r="HC125" s="2605">
        <v>641.00093002999995</v>
      </c>
      <c r="HD125" s="2605">
        <v>2525.73841735</v>
      </c>
      <c r="HE125" s="2613">
        <f t="shared" ref="HE125:HE135" si="1213">HF125-SUM(HC125:HD125)</f>
        <v>13.891151199999968</v>
      </c>
      <c r="HF125" s="2635">
        <v>3180.6304985799998</v>
      </c>
      <c r="HG125" s="5109">
        <f t="shared" si="707"/>
        <v>19604.15634062</v>
      </c>
      <c r="HH125" s="2605">
        <f t="shared" ref="HH125:HH135" si="1214">HH124+GT125</f>
        <v>7743.8401632299992</v>
      </c>
      <c r="HI125" s="2605">
        <f t="shared" ref="HI125:HI135" si="1215">HI124+GU125</f>
        <v>12644.451546939999</v>
      </c>
      <c r="HJ125" s="2605">
        <f t="shared" ref="HJ125:HJ135" si="1216">HJ124+GV125</f>
        <v>3084.7594857800004</v>
      </c>
      <c r="HK125" s="2613">
        <f t="shared" ref="HK125:HK135" si="1217">HK124+GW125</f>
        <v>2806.6356696600014</v>
      </c>
      <c r="HL125" s="2635">
        <f t="shared" ref="HL125:HL135" si="1218">HL124+GX125</f>
        <v>26279.686865609998</v>
      </c>
      <c r="HM125" s="2636">
        <f t="shared" ref="HM125:HM135" si="1219">HM124+GY125</f>
        <v>3409.0490415599998</v>
      </c>
      <c r="HN125" s="2605">
        <f t="shared" ref="HN125:HN135" si="1220">HN124+GZ125</f>
        <v>5430.9511535799993</v>
      </c>
      <c r="HO125" s="2613">
        <f t="shared" ref="HO125:HO135" si="1221">HO124+HA125</f>
        <v>-916.04705772000034</v>
      </c>
      <c r="HP125" s="2633">
        <f t="shared" ref="HP125:HP135" si="1222">HP124+HB125</f>
        <v>7923.9531374199996</v>
      </c>
      <c r="HQ125" s="2605">
        <f t="shared" ref="HQ125:HQ135" si="1223">HQ124+HC125</f>
        <v>1358.7878430699998</v>
      </c>
      <c r="HR125" s="2605">
        <f t="shared" ref="HR125:HR135" si="1224">HR124+HD125</f>
        <v>5740.9502149199998</v>
      </c>
      <c r="HS125" s="2613">
        <f t="shared" ref="HS125:HS135" si="1225">HS124+HE125</f>
        <v>29.768152239999836</v>
      </c>
      <c r="HT125" s="2635">
        <f t="shared" ref="HT125:HT135" si="1226">HT124+HF125</f>
        <v>7129.5062102299999</v>
      </c>
      <c r="HU125" s="5109">
        <f t="shared" ref="HU125:HU135" si="1227">HU124+HG125</f>
        <v>41333.146213259999</v>
      </c>
      <c r="HV125" s="2637">
        <f t="shared" si="821"/>
        <v>0.41667281281543533</v>
      </c>
      <c r="HW125" s="2637">
        <f t="shared" si="822"/>
        <v>0.38576030079334633</v>
      </c>
      <c r="HX125" s="2637">
        <f t="shared" si="823"/>
        <v>0.3347691781558364</v>
      </c>
      <c r="HY125" s="2616">
        <f t="shared" si="824"/>
        <v>0.26055531298567924</v>
      </c>
      <c r="HZ125" s="2638">
        <f t="shared" si="825"/>
        <v>0.3715285065611269</v>
      </c>
      <c r="IA125" s="2639">
        <f t="shared" si="826"/>
        <v>0.61013377755005282</v>
      </c>
      <c r="IB125" s="2637">
        <f t="shared" si="827"/>
        <v>0.29819720826918861</v>
      </c>
      <c r="IC125" s="2616">
        <f t="shared" si="828"/>
        <v>0.23327679992414008</v>
      </c>
      <c r="ID125" s="2640">
        <f t="shared" si="829"/>
        <v>0.43519669258039251</v>
      </c>
      <c r="IE125" s="2637">
        <f t="shared" si="830"/>
        <v>0.45545686686277032</v>
      </c>
      <c r="IF125" s="2637">
        <f t="shared" si="831"/>
        <v>1.4117202441610814</v>
      </c>
      <c r="IG125" s="2616">
        <f t="shared" si="832"/>
        <v>0.30904153742801355</v>
      </c>
      <c r="IH125" s="2638">
        <f t="shared" si="833"/>
        <v>1.1228253879193875</v>
      </c>
      <c r="II125" s="5119">
        <f t="shared" si="834"/>
        <v>0.46777384102539044</v>
      </c>
      <c r="IJ125" s="403">
        <f t="shared" si="796"/>
        <v>4.825977179549646E-2</v>
      </c>
      <c r="IK125" s="403">
        <f t="shared" si="797"/>
        <v>7.5067032996990093E-2</v>
      </c>
      <c r="IL125" s="403">
        <f t="shared" si="798"/>
        <v>1.9097250998474914E-2</v>
      </c>
      <c r="IM125" s="403">
        <f t="shared" si="799"/>
        <v>2.0251814831477411E-2</v>
      </c>
      <c r="IN125" s="5628">
        <f t="shared" si="800"/>
        <v>0.16267587062243888</v>
      </c>
      <c r="IO125" s="5630">
        <f t="shared" si="801"/>
        <v>2.1085229436784959E-2</v>
      </c>
      <c r="IP125" s="403">
        <f t="shared" si="802"/>
        <v>2.9919498958361795E-2</v>
      </c>
      <c r="IQ125" s="403">
        <f t="shared" si="803"/>
        <v>-5.292753637671949E-3</v>
      </c>
      <c r="IR125" s="5629">
        <f t="shared" si="804"/>
        <v>4.5711974757474808E-2</v>
      </c>
      <c r="IS125" s="403">
        <f t="shared" si="805"/>
        <v>8.1332598115777463E-3</v>
      </c>
      <c r="IT125" s="403">
        <f t="shared" si="806"/>
        <v>3.2047514757005596E-2</v>
      </c>
      <c r="IU125" s="403">
        <f t="shared" si="807"/>
        <v>1.7625612771922505E-4</v>
      </c>
      <c r="IV125" s="5628">
        <f t="shared" si="808"/>
        <v>4.0357030696302566E-2</v>
      </c>
      <c r="IW125" s="4161"/>
      <c r="IX125" s="3243"/>
      <c r="IY125" s="5127"/>
      <c r="IZ125" s="3786">
        <f t="shared" si="1176"/>
        <v>3.3277899999999998</v>
      </c>
      <c r="JA125" s="3786">
        <f t="shared" si="1177"/>
        <v>3.05593</v>
      </c>
      <c r="JB125" s="3786">
        <f t="shared" si="1178"/>
        <v>5.0301799999999997</v>
      </c>
      <c r="JC125" s="5326">
        <f t="shared" ref="JC125:JC188" si="1228">JB125-IZ125</f>
        <v>1.7023899999999998</v>
      </c>
      <c r="JD125" s="5325">
        <f t="shared" ref="JD125:JD188" si="1229">JB125-JA125</f>
        <v>1.9742499999999996</v>
      </c>
      <c r="JE125" s="2641">
        <f>('INDEC (ACT)'!W222/'INDEC (ACT)'!$W$316)*100</f>
        <v>91.178328037727709</v>
      </c>
      <c r="JF125" s="2616">
        <f t="shared" si="712"/>
        <v>-8.0477818580856342E-3</v>
      </c>
      <c r="JG125" s="2616">
        <f t="shared" si="842"/>
        <v>7.3316110615002872E-2</v>
      </c>
      <c r="JH125" s="2622">
        <f>JE125/JE123-1</f>
        <v>-4.0502148713005282E-3</v>
      </c>
      <c r="JI125" s="2641">
        <f>(VLOOKUP(B125,OJF.IGA,4,TRUE)/'OJF (IGA)'!$D$280)*100</f>
        <v>92.100880323578394</v>
      </c>
      <c r="JJ125" s="2616">
        <f t="shared" si="713"/>
        <v>-2.5766555011594861E-3</v>
      </c>
      <c r="JK125" s="2616">
        <f t="shared" si="843"/>
        <v>7.1482942356930534E-2</v>
      </c>
      <c r="JL125" s="4057">
        <f>JI125/JI123-1</f>
        <v>-1.4636629756904496E-2</v>
      </c>
      <c r="JM125" s="2641">
        <f>'INDEC (ACT)'!AB157</f>
        <v>68.684499563404373</v>
      </c>
      <c r="JN125" s="2641">
        <f>'INDEC (ACT)'!AC157</f>
        <v>58.973009445759104</v>
      </c>
      <c r="JO125" s="2641">
        <f>'INDEC (ACT)'!AD157</f>
        <v>97.654605898411845</v>
      </c>
      <c r="JP125" s="2641">
        <f>'INDEC (ACT)'!AE157</f>
        <v>119.05995651145108</v>
      </c>
      <c r="JQ125" s="2641">
        <f>'INDEC (ACT)'!AF157</f>
        <v>119.22420046446574</v>
      </c>
      <c r="JR125" s="2641">
        <f>'INDEC (ACT)'!AG157</f>
        <v>150.62739306087849</v>
      </c>
      <c r="JS125" s="2641">
        <f>'INDEC (ACT)'!AH157</f>
        <v>134.87469950281096</v>
      </c>
      <c r="JT125" s="2641">
        <f>'INDEC (ACT)'!AI157</f>
        <v>150.98106793772195</v>
      </c>
      <c r="JU125" s="2641">
        <f>'INDEC (ACT)'!AJ157</f>
        <v>146.2376918309528</v>
      </c>
      <c r="JV125" s="2641">
        <f>'INDEC (ACT)'!AK157</f>
        <v>146.66367464589192</v>
      </c>
      <c r="JW125" s="2641">
        <f>'INDEC (ACT)'!AL157</f>
        <v>121.34102912444735</v>
      </c>
      <c r="JX125" s="2641">
        <f>'INDEC (ACT)'!AM157</f>
        <v>117.07542146710281</v>
      </c>
      <c r="JY125" s="2641">
        <f>'INDEC (ACT)'!AN157</f>
        <v>116.67435910124134</v>
      </c>
      <c r="JZ125" s="2641">
        <f>'INDEC (ACT)'!AO157</f>
        <v>115.68527529924029</v>
      </c>
      <c r="KA125" s="2641">
        <f>'INDEC (ACT)'!AP157</f>
        <v>134.30506192738667</v>
      </c>
      <c r="KB125" s="2641">
        <f>'INDEC (ACT)'!AQ157</f>
        <v>137.32474391622623</v>
      </c>
      <c r="KC125" s="4072">
        <f t="shared" ref="KC125:KR125" si="1230">JM125/JM113-1</f>
        <v>-1.5631718487789215E-2</v>
      </c>
      <c r="KD125" s="403">
        <f t="shared" si="1230"/>
        <v>-0.18102517569926857</v>
      </c>
      <c r="KE125" s="403">
        <f t="shared" si="1230"/>
        <v>3.3956611094410061E-2</v>
      </c>
      <c r="KF125" s="403">
        <f t="shared" si="1230"/>
        <v>8.5337869158172097E-2</v>
      </c>
      <c r="KG125" s="403">
        <f t="shared" si="1230"/>
        <v>7.7035406388848537E-2</v>
      </c>
      <c r="KH125" s="403">
        <f t="shared" si="1230"/>
        <v>8.5234091246909838E-2</v>
      </c>
      <c r="KI125" s="403">
        <f t="shared" si="1230"/>
        <v>0.11968333069867687</v>
      </c>
      <c r="KJ125" s="403">
        <f t="shared" si="1230"/>
        <v>4.0228173564723635E-2</v>
      </c>
      <c r="KK125" s="403">
        <f t="shared" si="1230"/>
        <v>0.11835084968614273</v>
      </c>
      <c r="KL125" s="403">
        <f t="shared" si="1230"/>
        <v>9.3323684419627018E-2</v>
      </c>
      <c r="KM125" s="403">
        <f t="shared" si="1230"/>
        <v>9.2309396795143384E-2</v>
      </c>
      <c r="KN125" s="403">
        <f t="shared" si="1230"/>
        <v>4.0111953443829007E-2</v>
      </c>
      <c r="KO125" s="403">
        <f t="shared" si="1230"/>
        <v>3.4995687759347138E-2</v>
      </c>
      <c r="KP125" s="403">
        <f t="shared" si="1230"/>
        <v>5.3901752673700676E-2</v>
      </c>
      <c r="KQ125" s="403">
        <f t="shared" si="1230"/>
        <v>4.6071384158033801E-2</v>
      </c>
      <c r="KR125" s="403">
        <f t="shared" si="1230"/>
        <v>0.15215885518001482</v>
      </c>
      <c r="KS125" s="4078"/>
      <c r="KT125" s="405"/>
      <c r="KU125" s="405"/>
      <c r="KV125" s="405"/>
      <c r="KW125" s="405"/>
      <c r="KX125" s="405"/>
      <c r="KY125" s="405"/>
      <c r="KZ125" s="405"/>
      <c r="LA125" s="405"/>
      <c r="LB125" s="405"/>
      <c r="LC125" s="405"/>
      <c r="LD125" s="405"/>
      <c r="LE125" s="405"/>
      <c r="LF125" s="405"/>
      <c r="LG125" s="405"/>
      <c r="LH125" s="405"/>
      <c r="LI125" s="3691">
        <v>298.60000000000002</v>
      </c>
      <c r="LJ125" s="5267">
        <f>ITCRM!B136</f>
        <v>159.44722247253173</v>
      </c>
      <c r="LK125" s="2641"/>
      <c r="LL125" s="2641"/>
      <c r="LM125" s="2641"/>
      <c r="LN125" s="2641"/>
      <c r="LO125" s="2641"/>
      <c r="LP125" s="2641"/>
      <c r="LQ125" s="5130"/>
      <c r="LR125" s="3810"/>
      <c r="LS125" s="3810"/>
      <c r="LT125" s="3810"/>
      <c r="LU125" s="3810"/>
      <c r="LV125" s="3810"/>
      <c r="LW125" s="3810"/>
      <c r="LX125" s="5134"/>
      <c r="LY125" s="2641"/>
      <c r="LZ125" s="2641"/>
      <c r="MA125" s="2641"/>
      <c r="MB125" s="2641"/>
      <c r="MC125" s="2641"/>
      <c r="MD125" s="2641"/>
      <c r="ME125" s="5083"/>
      <c r="MF125" s="3797"/>
      <c r="MG125" s="405"/>
      <c r="MH125" s="405"/>
      <c r="MI125" s="405"/>
      <c r="MJ125" s="405"/>
      <c r="MK125" s="405"/>
      <c r="ML125" s="405"/>
      <c r="MM125" s="3809"/>
      <c r="MN125" s="3810"/>
      <c r="MO125" s="3811"/>
      <c r="MP125" s="3733"/>
      <c r="MQ125" s="3733"/>
      <c r="MR125" s="3762"/>
      <c r="MS125" s="3763"/>
      <c r="MT125" s="3733"/>
      <c r="MU125" s="5301"/>
      <c r="MV125" s="5279"/>
      <c r="MW125" s="3954"/>
      <c r="MY125" s="4736"/>
      <c r="MZ125" s="2943">
        <f t="shared" si="1137"/>
        <v>100</v>
      </c>
      <c r="NG125" s="4737"/>
      <c r="NK125" s="2944">
        <f t="shared" si="933"/>
        <v>39141</v>
      </c>
      <c r="NL125" s="2945">
        <f t="shared" si="934"/>
        <v>0.10634401190461729</v>
      </c>
      <c r="NM125" s="2945">
        <f t="shared" si="835"/>
        <v>0.21787552337257643</v>
      </c>
      <c r="NN125" s="2875"/>
      <c r="NO125" s="2958"/>
      <c r="NP125" s="2875"/>
      <c r="NQ125" s="2875"/>
      <c r="NR125" s="2875"/>
    </row>
    <row r="126" spans="2:382">
      <c r="B126" s="2604">
        <v>39538</v>
      </c>
      <c r="C126" s="5087"/>
      <c r="D126" s="5088" t="s">
        <v>3584</v>
      </c>
      <c r="E126" s="2605">
        <f>VLOOKUP(B126,Tabla.BCRA,BCRA!$W$1,TRUE)</f>
        <v>50463738.034309551</v>
      </c>
      <c r="F126" s="2605">
        <f>VLOOKUP(B126,Tabla.BCRA,BCRA!$Y$1,TRUE)</f>
        <v>47203790.793921597</v>
      </c>
      <c r="G126" s="2605">
        <f>VLOOKUP(B126,Tabla.BCRA,BCRA!$AG$1,TRUE)</f>
        <v>39111976.43193379</v>
      </c>
      <c r="H126" s="2607">
        <f t="shared" si="708"/>
        <v>1202482.771068342</v>
      </c>
      <c r="I126" s="2607">
        <f t="shared" si="698"/>
        <v>872786.2667426914</v>
      </c>
      <c r="J126" s="2607">
        <f t="shared" si="699"/>
        <v>28502.217858374119</v>
      </c>
      <c r="K126" s="2851">
        <f>RESERVAS!F71*1000</f>
        <v>409655</v>
      </c>
      <c r="L126" s="2852">
        <f>RESERVAS!G71*1000</f>
        <v>-201002.98052506059</v>
      </c>
      <c r="M126" s="2852">
        <f>RESERVAS!H71*1000</f>
        <v>522927.93493706448</v>
      </c>
      <c r="N126" s="2852">
        <f>RESERVAS!I71*1000</f>
        <v>201764.53477951387</v>
      </c>
      <c r="O126" s="2609">
        <f>RESERVAS!J71*1000</f>
        <v>269138.53939083777</v>
      </c>
      <c r="P126" s="431">
        <f t="shared" ref="P126:P135" si="1231">P125+K126</f>
        <v>2595652.1184347989</v>
      </c>
      <c r="Q126" s="431">
        <f t="shared" si="1180"/>
        <v>-998887.61385344306</v>
      </c>
      <c r="R126" s="431">
        <f t="shared" si="1181"/>
        <v>1140156.5771417085</v>
      </c>
      <c r="S126" s="431">
        <f t="shared" si="1182"/>
        <v>214713.21323187533</v>
      </c>
      <c r="T126" s="5828">
        <f t="shared" si="1183"/>
        <v>1346004.3434111685</v>
      </c>
      <c r="U126" s="2610">
        <f>VLOOKUP(B126,Tabla.BCRA,BCRA!$AK$1,TRUE)</f>
        <v>3.1652999999999998</v>
      </c>
      <c r="V126" s="2606">
        <f t="shared" si="709"/>
        <v>2.0851104160742166E-3</v>
      </c>
      <c r="W126" s="2606">
        <f t="shared" si="710"/>
        <v>2.0894671858675551E-3</v>
      </c>
      <c r="X126" s="2606">
        <f t="shared" si="836"/>
        <v>2.0408808011878811E-2</v>
      </c>
      <c r="Y126" s="2606">
        <f>U126/U123-1</f>
        <v>4.5382418279911185E-3</v>
      </c>
      <c r="Z126" s="3268"/>
      <c r="AA126" s="2606"/>
      <c r="AB126" s="2606"/>
      <c r="AC126" s="3274"/>
      <c r="AD126" s="5421">
        <f t="shared" si="700"/>
        <v>4.2431841635213052</v>
      </c>
      <c r="AE126" s="5421">
        <f t="shared" si="701"/>
        <v>3.5158049005964682</v>
      </c>
      <c r="AF126" s="5421">
        <f t="shared" si="702"/>
        <v>2.516791299752096</v>
      </c>
      <c r="AG126" s="5421">
        <f t="shared" si="703"/>
        <v>2.085355441679392</v>
      </c>
      <c r="AH126" s="4112">
        <f>BM!E74*1000</f>
        <v>0</v>
      </c>
      <c r="AI126" s="2612">
        <f>BM!F74*1000</f>
        <v>1000000</v>
      </c>
      <c r="AJ126" s="3187">
        <f t="shared" si="619"/>
        <v>1000000</v>
      </c>
      <c r="AK126" s="3184">
        <f>BM!H74*1000</f>
        <v>754816.96540210501</v>
      </c>
      <c r="AL126" s="3187">
        <f t="shared" si="620"/>
        <v>1754816.9654021049</v>
      </c>
      <c r="AM126" s="3830">
        <f t="shared" ref="AM126:AM135" si="1232">AM125+AH126</f>
        <v>0</v>
      </c>
      <c r="AN126" s="3442">
        <f t="shared" si="1184"/>
        <v>1000000</v>
      </c>
      <c r="AO126" s="3187">
        <f t="shared" si="1185"/>
        <v>1000000</v>
      </c>
      <c r="AP126" s="3442">
        <f t="shared" si="1186"/>
        <v>338507.40391133411</v>
      </c>
      <c r="AQ126" s="3187">
        <f t="shared" si="1187"/>
        <v>1338507.403911334</v>
      </c>
      <c r="AR126" s="2614"/>
      <c r="AS126" s="2615"/>
      <c r="AT126" s="2615"/>
      <c r="AU126" s="2615"/>
      <c r="AV126" s="2614"/>
      <c r="AW126" s="5210"/>
      <c r="AX126" s="5191">
        <v>903498.30518722534</v>
      </c>
      <c r="AY126" s="4133">
        <v>975280.0760345459</v>
      </c>
      <c r="AZ126" s="2605">
        <f>VLOOKUP(B126,Tabla.BCRA,BCRA!$H$1,TRUE)</f>
        <v>98436682</v>
      </c>
      <c r="BA126" s="2616">
        <f t="shared" si="837"/>
        <v>9.4737443375423336E-3</v>
      </c>
      <c r="BB126" s="2616">
        <f t="shared" si="1188"/>
        <v>0.24924590290260462</v>
      </c>
      <c r="BC126" s="2616">
        <f>AZ126/AZ123-1</f>
        <v>-8.4809365573818019E-3</v>
      </c>
      <c r="BD126" s="2617">
        <f>BM!D74*1000</f>
        <v>1286214.0999999996</v>
      </c>
      <c r="BE126" s="2618">
        <f>SUM(BM!E74:H74)*1000</f>
        <v>327648.9499999999</v>
      </c>
      <c r="BF126" s="2618">
        <f>SUM(BM!I74:L74)*1000</f>
        <v>-116285.01940999729</v>
      </c>
      <c r="BG126" s="2618">
        <f>SUM(BM!M75:N75)*1000</f>
        <v>828705.25936999987</v>
      </c>
      <c r="BH126" s="2619">
        <f t="shared" si="623"/>
        <v>-1402471.2899600021</v>
      </c>
      <c r="BI126" s="3473">
        <f t="shared" ref="BI126:BI135" si="1233">BI125+BD126</f>
        <v>8156630.3899999987</v>
      </c>
      <c r="BJ126" s="3473">
        <f t="shared" si="1189"/>
        <v>-45599.479995662579</v>
      </c>
      <c r="BK126" s="3473">
        <f t="shared" si="1190"/>
        <v>-4992680.0726700006</v>
      </c>
      <c r="BL126" s="3473">
        <f t="shared" si="1191"/>
        <v>-1745486.8808599992</v>
      </c>
      <c r="BM126" s="3474">
        <f t="shared" si="1192"/>
        <v>-2214839.9564743363</v>
      </c>
      <c r="BN126" s="5419">
        <f>VLOOKUP(B126,Tabla.BCRA,BCRA!$L$1,TRUE)</f>
        <v>67522637</v>
      </c>
      <c r="BO126" s="5405">
        <v>114573332</v>
      </c>
      <c r="BP126" s="3780">
        <f t="shared" si="689"/>
        <v>1163.9292352417974</v>
      </c>
      <c r="BQ126" s="2616">
        <f t="shared" si="813"/>
        <v>2.0384320402437872E-2</v>
      </c>
      <c r="BR126" s="2616">
        <f t="shared" si="814"/>
        <v>0.1730265750723059</v>
      </c>
      <c r="BS126" s="2622">
        <f>BO126/BO123-1</f>
        <v>-6.9587110733373314E-2</v>
      </c>
      <c r="BT126" s="5405">
        <v>151360456</v>
      </c>
      <c r="BU126" s="3780">
        <f t="shared" si="690"/>
        <v>1537.6428067740032</v>
      </c>
      <c r="BV126" s="2616">
        <f t="shared" si="815"/>
        <v>8.4694992363711918E-3</v>
      </c>
      <c r="BW126" s="2616">
        <f t="shared" si="816"/>
        <v>0.18383540507685381</v>
      </c>
      <c r="BX126" s="2622">
        <f>BT126/BT123-1</f>
        <v>-5.5131146165789846E-2</v>
      </c>
      <c r="BY126" s="2882"/>
      <c r="BZ126" s="2883"/>
      <c r="CA126" s="2625"/>
      <c r="CB126" s="2626"/>
      <c r="CC126" s="2627">
        <f>IPC!C788*1</f>
        <v>99.176299999999998</v>
      </c>
      <c r="CD126" s="2624">
        <f t="shared" si="838"/>
        <v>1.1314748023539156E-2</v>
      </c>
      <c r="CE126" s="2625">
        <f>CC126/CC123-1</f>
        <v>2.5494593669573185E-2</v>
      </c>
      <c r="CF126" s="2625">
        <f t="shared" si="839"/>
        <v>8.8157425541602885E-2</v>
      </c>
      <c r="CG126" s="2882">
        <f t="shared" si="1093"/>
        <v>119.60726355494511</v>
      </c>
      <c r="CH126" s="2883">
        <v>3.2000000000000028E-2</v>
      </c>
      <c r="CI126" s="2625">
        <f>CG126/CG123-1</f>
        <v>6.7369735999999847E-2</v>
      </c>
      <c r="CJ126" s="2625">
        <f t="shared" si="841"/>
        <v>0.29185063357501884</v>
      </c>
      <c r="CK126" s="3412">
        <f t="shared" si="711"/>
        <v>0.2555706137792102</v>
      </c>
      <c r="CL126" s="6008">
        <f t="shared" si="759"/>
        <v>2.7068048119243464</v>
      </c>
      <c r="CM126" s="5996" t="str">
        <f t="shared" si="760"/>
        <v>2Y, 8M</v>
      </c>
      <c r="CN126" s="6008"/>
      <c r="CO126" s="3195">
        <f t="shared" si="692"/>
        <v>122.94394887117876</v>
      </c>
      <c r="CP126" s="2613">
        <f t="shared" si="693"/>
        <v>118.86803355593013</v>
      </c>
      <c r="CQ126" s="3208">
        <f t="shared" si="694"/>
        <v>134.15518608969805</v>
      </c>
      <c r="CR126" s="2613"/>
      <c r="CS126" s="2613"/>
      <c r="CT126" s="2613"/>
      <c r="CU126" s="4003"/>
      <c r="CV126" s="3195"/>
      <c r="CW126" s="3208"/>
      <c r="CX126" s="3428">
        <f t="shared" si="817"/>
        <v>4693347.4728682209</v>
      </c>
      <c r="CY126" s="2616">
        <f t="shared" si="818"/>
        <v>5.1946389339331995</v>
      </c>
      <c r="CZ126" s="3195">
        <f t="shared" si="819"/>
        <v>34194854.91101747</v>
      </c>
      <c r="DA126" s="5236">
        <f t="shared" si="820"/>
        <v>37.847171062408933</v>
      </c>
      <c r="DB126" s="2612">
        <f>DEPOSITOS!B70</f>
        <v>49705</v>
      </c>
      <c r="DC126" s="2612">
        <f>DEPOSITOS!C70</f>
        <v>36772</v>
      </c>
      <c r="DD126" s="2612">
        <f>DEPOSITOS!D70</f>
        <v>91142</v>
      </c>
      <c r="DE126" s="2612">
        <f>DEPOSITOS!E70</f>
        <v>1473</v>
      </c>
      <c r="DF126" s="2612">
        <f>DEPOSITOS!F70</f>
        <v>11907</v>
      </c>
      <c r="DG126" s="2612">
        <f>DEPOSITOS!G70</f>
        <v>0</v>
      </c>
      <c r="DH126" s="3173">
        <f>DEPOSITOS!H70</f>
        <v>190999</v>
      </c>
      <c r="DI126" s="2612">
        <f>DEPOSITOS!I70</f>
        <v>0</v>
      </c>
      <c r="DJ126" s="5095">
        <f>DEPOSITOS!J70</f>
        <v>190999</v>
      </c>
      <c r="DK126" s="3184">
        <f>DEPOSITOS!K70</f>
        <v>38517</v>
      </c>
      <c r="DL126" s="3184">
        <f>DEPOSITOS!L70</f>
        <v>33617</v>
      </c>
      <c r="DM126" s="3184">
        <f>DEPOSITOS!M70</f>
        <v>58630</v>
      </c>
      <c r="DN126" s="3184">
        <f>DEPOSITOS!N70</f>
        <v>1004</v>
      </c>
      <c r="DO126" s="3184">
        <f>DEPOSITOS!O70</f>
        <v>7213</v>
      </c>
      <c r="DP126" s="3184">
        <f>DEPOSITOS!P70</f>
        <v>0</v>
      </c>
      <c r="DQ126" s="3173">
        <f>DEPOSITOS!Q70</f>
        <v>138981</v>
      </c>
      <c r="DR126" s="3184">
        <f>DEPOSITOS!R70</f>
        <v>0</v>
      </c>
      <c r="DS126" s="5099">
        <f>DEPOSITOS!S70</f>
        <v>138981</v>
      </c>
      <c r="DT126" s="2629">
        <f t="shared" si="625"/>
        <v>11188</v>
      </c>
      <c r="DU126" s="2613">
        <f t="shared" si="626"/>
        <v>3155</v>
      </c>
      <c r="DV126" s="2613">
        <f t="shared" si="627"/>
        <v>32512</v>
      </c>
      <c r="DW126" s="2613">
        <f t="shared" si="628"/>
        <v>469</v>
      </c>
      <c r="DX126" s="2613">
        <f t="shared" si="629"/>
        <v>4694</v>
      </c>
      <c r="DY126" s="2613">
        <f t="shared" si="630"/>
        <v>0</v>
      </c>
      <c r="DZ126" s="2613">
        <f t="shared" si="631"/>
        <v>52018</v>
      </c>
      <c r="EA126" s="2613">
        <f t="shared" si="632"/>
        <v>0</v>
      </c>
      <c r="EB126" s="5099">
        <f t="shared" si="633"/>
        <v>52018</v>
      </c>
      <c r="EC126" s="3184">
        <f>DEPOSITOS!Z70</f>
        <v>7881</v>
      </c>
      <c r="ED126" s="3184">
        <f>DEPOSITOS!AA70</f>
        <v>6901</v>
      </c>
      <c r="EE126" s="4157">
        <f t="shared" si="634"/>
        <v>980</v>
      </c>
      <c r="EF126" s="2612">
        <f>PRESTAMOS!B70</f>
        <v>14379</v>
      </c>
      <c r="EG126" s="2612">
        <f>PRESTAMOS!C70</f>
        <v>18848</v>
      </c>
      <c r="EH126" s="2612">
        <f>PRESTAMOS!D70</f>
        <v>14942</v>
      </c>
      <c r="EI126" s="2612">
        <f>PRESTAMOS!E70</f>
        <v>6316</v>
      </c>
      <c r="EJ126" s="2612">
        <f>PRESTAMOS!F70</f>
        <v>23522</v>
      </c>
      <c r="EK126" s="2612">
        <f>PRESTAMOS!G70</f>
        <v>12661</v>
      </c>
      <c r="EL126" s="2612">
        <f>PRESTAMOS!H70</f>
        <v>4474</v>
      </c>
      <c r="EM126" s="2853">
        <f>PRESTAMOS!I70</f>
        <v>95142</v>
      </c>
      <c r="EN126" s="2612">
        <f>PRESTAMOS!J70</f>
        <v>139</v>
      </c>
      <c r="EO126" s="2612">
        <f>PRESTAMOS!K70</f>
        <v>4344</v>
      </c>
      <c r="EP126" s="2612">
        <f>PRESTAMOS!L70</f>
        <v>167</v>
      </c>
      <c r="EQ126" s="2612">
        <f>PRESTAMOS!M70</f>
        <v>65</v>
      </c>
      <c r="ER126" s="2612">
        <f>PRESTAMOS!N70</f>
        <v>0</v>
      </c>
      <c r="ES126" s="2612">
        <f>PRESTAMOS!O70</f>
        <v>82</v>
      </c>
      <c r="ET126" s="2612">
        <f>PRESTAMOS!P70</f>
        <v>578</v>
      </c>
      <c r="EU126" s="2854">
        <f>PRESTAMOS!Q70</f>
        <v>5375</v>
      </c>
      <c r="EV126" s="2621">
        <f t="shared" si="938"/>
        <v>8.2410045592800483</v>
      </c>
      <c r="EW126" s="2621">
        <f t="shared" si="939"/>
        <v>7.91</v>
      </c>
      <c r="EX126" s="2621">
        <f t="shared" si="940"/>
        <v>0</v>
      </c>
      <c r="EY126" s="2855">
        <f t="shared" si="941"/>
        <v>8.17</v>
      </c>
      <c r="EZ126" s="2621">
        <f t="shared" si="942"/>
        <v>1.4803951210420589</v>
      </c>
      <c r="FA126" s="2856">
        <f t="shared" si="943"/>
        <v>1.21</v>
      </c>
      <c r="FB126" s="2857">
        <f t="shared" si="944"/>
        <v>2.2599999999999998</v>
      </c>
      <c r="FC126" s="2858">
        <f t="shared" si="945"/>
        <v>8.3125</v>
      </c>
      <c r="FD126" s="2621">
        <f t="shared" si="946"/>
        <v>0</v>
      </c>
      <c r="FE126" s="5253">
        <f t="shared" si="947"/>
        <v>0</v>
      </c>
      <c r="FF126" s="2605">
        <v>9610.1</v>
      </c>
      <c r="FG126" s="2605">
        <v>3726.1</v>
      </c>
      <c r="FH126" s="2605">
        <v>353.5</v>
      </c>
      <c r="FI126" s="2605">
        <v>1196.3</v>
      </c>
      <c r="FJ126" s="2605">
        <v>9.6</v>
      </c>
      <c r="FK126" s="2613">
        <f t="shared" si="695"/>
        <v>120.10000000000036</v>
      </c>
      <c r="FL126" s="2633">
        <v>15015.7</v>
      </c>
      <c r="FM126" s="2605">
        <v>2078.1999999999998</v>
      </c>
      <c r="FN126" s="2605">
        <v>4483</v>
      </c>
      <c r="FO126" s="2605">
        <v>4338.8</v>
      </c>
      <c r="FP126" s="2605">
        <v>220.3</v>
      </c>
      <c r="FQ126" s="2605">
        <v>1492.2</v>
      </c>
      <c r="FR126" s="3442">
        <f t="shared" si="696"/>
        <v>127.40000000000146</v>
      </c>
      <c r="FS126" s="2635">
        <v>12739.900000000001</v>
      </c>
      <c r="FT126" s="5103">
        <f t="shared" si="704"/>
        <v>2275.7999999999993</v>
      </c>
      <c r="FU126" s="2605">
        <v>1424.4</v>
      </c>
      <c r="FV126" s="2605">
        <f t="shared" si="697"/>
        <v>1196.3</v>
      </c>
      <c r="FW126" s="5103">
        <f t="shared" si="705"/>
        <v>-344.90000000000077</v>
      </c>
      <c r="FX126" s="3625"/>
      <c r="FY126" s="5103">
        <f t="shared" si="706"/>
        <v>-344.90000000000077</v>
      </c>
      <c r="FZ126" s="3442">
        <f t="shared" ref="FZ126:FZ135" si="1234">FZ125+FF126</f>
        <v>32728.1</v>
      </c>
      <c r="GA126" s="3442">
        <f t="shared" si="1193"/>
        <v>12152.1</v>
      </c>
      <c r="GB126" s="3442">
        <f t="shared" si="1194"/>
        <v>1057.0999999999999</v>
      </c>
      <c r="GC126" s="3442">
        <f t="shared" si="1195"/>
        <v>1594</v>
      </c>
      <c r="GD126" s="3442">
        <f t="shared" si="1196"/>
        <v>19.100000000000005</v>
      </c>
      <c r="GE126" s="3442">
        <f t="shared" si="1197"/>
        <v>317.5</v>
      </c>
      <c r="GF126" s="3609">
        <f t="shared" si="1198"/>
        <v>47867.899999999994</v>
      </c>
      <c r="GG126" s="3442">
        <f t="shared" si="1199"/>
        <v>7183.9999999999991</v>
      </c>
      <c r="GH126" s="3442">
        <f t="shared" si="1200"/>
        <v>13535.6</v>
      </c>
      <c r="GI126" s="3442">
        <f t="shared" si="1201"/>
        <v>12264.3</v>
      </c>
      <c r="GJ126" s="3442">
        <f t="shared" si="1202"/>
        <v>398</v>
      </c>
      <c r="GK126" s="3442">
        <f t="shared" si="1203"/>
        <v>5383.9000000000005</v>
      </c>
      <c r="GL126" s="3442">
        <f t="shared" si="1204"/>
        <v>258.100000000004</v>
      </c>
      <c r="GM126" s="3187">
        <f t="shared" si="1205"/>
        <v>39023.9</v>
      </c>
      <c r="GN126" s="5103">
        <f t="shared" si="1206"/>
        <v>8843.9999999999982</v>
      </c>
      <c r="GO126" s="3442">
        <f t="shared" si="1207"/>
        <v>4025.2999999999997</v>
      </c>
      <c r="GP126" s="3442">
        <f t="shared" si="1208"/>
        <v>1594</v>
      </c>
      <c r="GQ126" s="5103">
        <f t="shared" si="1209"/>
        <v>3224.699999999998</v>
      </c>
      <c r="GR126" s="2634"/>
      <c r="GS126" s="5260">
        <f t="shared" si="1210"/>
        <v>3224.699999999998</v>
      </c>
      <c r="GT126" s="2605">
        <v>3049.0149196299999</v>
      </c>
      <c r="GU126" s="2605">
        <v>5755.7957144800002</v>
      </c>
      <c r="GV126" s="2605">
        <v>1274.24353705</v>
      </c>
      <c r="GW126" s="2613">
        <f t="shared" si="1211"/>
        <v>1301.4408868699993</v>
      </c>
      <c r="GX126" s="2635">
        <v>11380.495058029999</v>
      </c>
      <c r="GY126" s="2636">
        <v>1619.7546236000001</v>
      </c>
      <c r="GZ126" s="2605">
        <v>2229.4634601199996</v>
      </c>
      <c r="HA126" s="2613">
        <f t="shared" si="1212"/>
        <v>-423.01245754000001</v>
      </c>
      <c r="HB126" s="2633">
        <v>3426.2056261799994</v>
      </c>
      <c r="HC126" s="2605">
        <v>669.87291468000001</v>
      </c>
      <c r="HD126" s="2605">
        <v>2199.5194753000001</v>
      </c>
      <c r="HE126" s="2613">
        <f t="shared" si="1213"/>
        <v>13.310290039999927</v>
      </c>
      <c r="HF126" s="2635">
        <v>2882.7026800200001</v>
      </c>
      <c r="HG126" s="5109">
        <f t="shared" si="707"/>
        <v>17689.403364229998</v>
      </c>
      <c r="HH126" s="2605">
        <f t="shared" si="1214"/>
        <v>10792.855082859998</v>
      </c>
      <c r="HI126" s="2605">
        <f t="shared" si="1215"/>
        <v>18400.247261420001</v>
      </c>
      <c r="HJ126" s="2605">
        <f t="shared" si="1216"/>
        <v>4359.0030228300002</v>
      </c>
      <c r="HK126" s="2613">
        <f t="shared" si="1217"/>
        <v>4108.0765565300007</v>
      </c>
      <c r="HL126" s="2635">
        <f t="shared" si="1218"/>
        <v>37660.181923639997</v>
      </c>
      <c r="HM126" s="2636">
        <f t="shared" si="1219"/>
        <v>5028.8036651599996</v>
      </c>
      <c r="HN126" s="2605">
        <f t="shared" si="1220"/>
        <v>7660.4146136999989</v>
      </c>
      <c r="HO126" s="2613">
        <f t="shared" si="1221"/>
        <v>-1339.0595152600004</v>
      </c>
      <c r="HP126" s="2633">
        <f t="shared" si="1222"/>
        <v>11350.158763599999</v>
      </c>
      <c r="HQ126" s="2605">
        <f t="shared" si="1223"/>
        <v>2028.6607577499999</v>
      </c>
      <c r="HR126" s="2605">
        <f t="shared" si="1224"/>
        <v>7940.4696902199994</v>
      </c>
      <c r="HS126" s="2613">
        <f t="shared" si="1225"/>
        <v>43.078442279999763</v>
      </c>
      <c r="HT126" s="2635">
        <f t="shared" si="1226"/>
        <v>10012.20889025</v>
      </c>
      <c r="HU126" s="5109">
        <f t="shared" si="1227"/>
        <v>59022.549577489997</v>
      </c>
      <c r="HV126" s="2637">
        <f t="shared" si="821"/>
        <v>0.20006607130228971</v>
      </c>
      <c r="HW126" s="2637">
        <f t="shared" si="822"/>
        <v>0.2777809045446753</v>
      </c>
      <c r="HX126" s="2637">
        <f t="shared" si="823"/>
        <v>0.24338853020207551</v>
      </c>
      <c r="HY126" s="2616">
        <f t="shared" si="824"/>
        <v>0.39871980985000599</v>
      </c>
      <c r="HZ126" s="2638">
        <f t="shared" si="825"/>
        <v>0.26442957760618402</v>
      </c>
      <c r="IA126" s="2639">
        <f t="shared" si="826"/>
        <v>0.59176594440634389</v>
      </c>
      <c r="IB126" s="2637">
        <f t="shared" si="827"/>
        <v>0.29012664638613739</v>
      </c>
      <c r="IC126" s="2616">
        <f t="shared" si="828"/>
        <v>-3.4044775468170272</v>
      </c>
      <c r="ID126" s="2640">
        <f t="shared" si="829"/>
        <v>0.17271270614172174</v>
      </c>
      <c r="IE126" s="2637">
        <f t="shared" si="830"/>
        <v>0.24477921860596785</v>
      </c>
      <c r="IF126" s="2637">
        <f t="shared" si="831"/>
        <v>0.49481406539049311</v>
      </c>
      <c r="IG126" s="2616">
        <f t="shared" si="832"/>
        <v>8.6470775297035507E-2</v>
      </c>
      <c r="IH126" s="2638">
        <f t="shared" si="833"/>
        <v>0.42578857533986714</v>
      </c>
      <c r="II126" s="5119">
        <f t="shared" si="834"/>
        <v>0.26860916362248477</v>
      </c>
      <c r="IJ126" s="403">
        <f t="shared" si="796"/>
        <v>3.7515560847224766E-2</v>
      </c>
      <c r="IK126" s="403">
        <f t="shared" si="797"/>
        <v>7.0820219002724158E-2</v>
      </c>
      <c r="IL126" s="403">
        <f t="shared" si="798"/>
        <v>1.5678493614646929E-2</v>
      </c>
      <c r="IM126" s="403">
        <f t="shared" si="799"/>
        <v>1.6013134099836571E-2</v>
      </c>
      <c r="IN126" s="5628">
        <f t="shared" si="800"/>
        <v>0.14002740756443241</v>
      </c>
      <c r="IO126" s="5630">
        <f t="shared" si="801"/>
        <v>1.992971656124708E-2</v>
      </c>
      <c r="IP126" s="403">
        <f t="shared" si="802"/>
        <v>2.7431670326147774E-2</v>
      </c>
      <c r="IQ126" s="403">
        <f t="shared" si="803"/>
        <v>-5.2048120485752606E-3</v>
      </c>
      <c r="IR126" s="5629">
        <f t="shared" si="804"/>
        <v>4.2156574838819592E-2</v>
      </c>
      <c r="IS126" s="403">
        <f t="shared" si="805"/>
        <v>8.2422220792658391E-3</v>
      </c>
      <c r="IT126" s="403">
        <f t="shared" si="806"/>
        <v>2.7063234810371619E-2</v>
      </c>
      <c r="IU126" s="403">
        <f t="shared" si="807"/>
        <v>1.6377190963382451E-4</v>
      </c>
      <c r="IV126" s="5628">
        <f t="shared" si="808"/>
        <v>3.5469228799271287E-2</v>
      </c>
      <c r="IW126" s="4161">
        <v>63.133045943058804</v>
      </c>
      <c r="IX126" s="3243">
        <v>81.359528796941206</v>
      </c>
      <c r="IY126" s="5127">
        <f>SUM(IW126:IX126)</f>
        <v>144.49257474000001</v>
      </c>
      <c r="IZ126" s="3786">
        <f t="shared" si="1176"/>
        <v>3.5537399999999999</v>
      </c>
      <c r="JA126" s="3786">
        <f t="shared" si="1177"/>
        <v>3.2445599999999999</v>
      </c>
      <c r="JB126" s="3786">
        <f t="shared" si="1178"/>
        <v>5.81182</v>
      </c>
      <c r="JC126" s="5326">
        <f t="shared" si="1228"/>
        <v>2.2580800000000001</v>
      </c>
      <c r="JD126" s="5325">
        <f t="shared" si="1229"/>
        <v>2.5672600000000001</v>
      </c>
      <c r="JE126" s="2641">
        <f>('INDEC (ACT)'!W223/'INDEC (ACT)'!$W$316)*100</f>
        <v>90.974071433003559</v>
      </c>
      <c r="JF126" s="2616">
        <f t="shared" si="712"/>
        <v>-2.2401880920610573E-3</v>
      </c>
      <c r="JG126" s="2616">
        <f t="shared" si="842"/>
        <v>5.3948002506464698E-2</v>
      </c>
      <c r="JH126" s="2622">
        <f>JE126/JE123-1</f>
        <v>-6.2813297202366503E-3</v>
      </c>
      <c r="JI126" s="2641">
        <f>(VLOOKUP(B126,OJF.IGA,4,TRUE)/'OJF (IGA)'!$D$280)*100</f>
        <v>89.221984296930756</v>
      </c>
      <c r="JJ126" s="2616">
        <f t="shared" si="713"/>
        <v>-3.125807284939297E-2</v>
      </c>
      <c r="JK126" s="2616">
        <f t="shared" si="843"/>
        <v>2.662377660666615E-2</v>
      </c>
      <c r="JL126" s="4057">
        <f>JI126/JI123-1</f>
        <v>-4.543718976708655E-2</v>
      </c>
      <c r="JM126" s="2641">
        <f>'INDEC (ACT)'!AB158</f>
        <v>134.99408222831698</v>
      </c>
      <c r="JN126" s="2641">
        <f>'INDEC (ACT)'!AC158</f>
        <v>157.05404450748907</v>
      </c>
      <c r="JO126" s="2641">
        <f>'INDEC (ACT)'!AD158</f>
        <v>104.3975309769033</v>
      </c>
      <c r="JP126" s="2641">
        <f>'INDEC (ACT)'!AE158</f>
        <v>129.66358358865563</v>
      </c>
      <c r="JQ126" s="2641">
        <f>'INDEC (ACT)'!AF158</f>
        <v>120.24885565491358</v>
      </c>
      <c r="JR126" s="2641">
        <f>'INDEC (ACT)'!AG158</f>
        <v>151.29946177326383</v>
      </c>
      <c r="JS126" s="2641">
        <f>'INDEC (ACT)'!AH158</f>
        <v>148.09037630343897</v>
      </c>
      <c r="JT126" s="2641">
        <f>'INDEC (ACT)'!AI158</f>
        <v>146.14582806558045</v>
      </c>
      <c r="JU126" s="2641">
        <f>'INDEC (ACT)'!AJ158</f>
        <v>150.31606698601718</v>
      </c>
      <c r="JV126" s="2641">
        <f>'INDEC (ACT)'!AK158</f>
        <v>144.80846349557507</v>
      </c>
      <c r="JW126" s="2641">
        <f>'INDEC (ACT)'!AL158</f>
        <v>121.38912080370055</v>
      </c>
      <c r="JX126" s="2641">
        <f>'INDEC (ACT)'!AM158</f>
        <v>117.22839011269328</v>
      </c>
      <c r="JY126" s="2641">
        <f>'INDEC (ACT)'!AN158</f>
        <v>116.98169599668276</v>
      </c>
      <c r="JZ126" s="2641">
        <f>'INDEC (ACT)'!AO158</f>
        <v>124.81950538588549</v>
      </c>
      <c r="KA126" s="2641">
        <f>'INDEC (ACT)'!AP158</f>
        <v>134.57424716086393</v>
      </c>
      <c r="KB126" s="2641">
        <f>'INDEC (ACT)'!AQ158</f>
        <v>133.63402358675833</v>
      </c>
      <c r="KC126" s="4072">
        <f t="shared" ref="KC126:KR126" si="1235">JM126/JM114-1</f>
        <v>-5.6586916353751349E-4</v>
      </c>
      <c r="KD126" s="403">
        <f t="shared" si="1235"/>
        <v>-0.36587110356782671</v>
      </c>
      <c r="KE126" s="403">
        <f t="shared" si="1235"/>
        <v>-1.7552838816865535E-3</v>
      </c>
      <c r="KF126" s="403">
        <f t="shared" si="1235"/>
        <v>2.191693335530065E-2</v>
      </c>
      <c r="KG126" s="403">
        <f t="shared" si="1235"/>
        <v>5.0878668244223269E-2</v>
      </c>
      <c r="KH126" s="403">
        <f t="shared" si="1235"/>
        <v>5.8067498653972205E-2</v>
      </c>
      <c r="KI126" s="403">
        <f t="shared" si="1235"/>
        <v>3.099300282186368E-2</v>
      </c>
      <c r="KJ126" s="403">
        <f t="shared" si="1235"/>
        <v>3.3712308884095599E-2</v>
      </c>
      <c r="KK126" s="403">
        <f t="shared" si="1235"/>
        <v>5.383867825480082E-2</v>
      </c>
      <c r="KL126" s="403">
        <f t="shared" si="1235"/>
        <v>3.8632694011095481E-2</v>
      </c>
      <c r="KM126" s="403">
        <f t="shared" si="1235"/>
        <v>3.3351624293333604E-2</v>
      </c>
      <c r="KN126" s="403">
        <f t="shared" si="1235"/>
        <v>4.0302391865218778E-2</v>
      </c>
      <c r="KO126" s="403">
        <f t="shared" si="1235"/>
        <v>3.1275888609629821E-2</v>
      </c>
      <c r="KP126" s="403">
        <f t="shared" si="1235"/>
        <v>5.2083312055882347E-2</v>
      </c>
      <c r="KQ126" s="403">
        <f t="shared" si="1235"/>
        <v>4.2379574179613799E-2</v>
      </c>
      <c r="KR126" s="403">
        <f t="shared" si="1235"/>
        <v>3.4810591512546285E-3</v>
      </c>
      <c r="KS126" s="4078"/>
      <c r="KT126" s="405"/>
      <c r="KU126" s="405"/>
      <c r="KV126" s="405"/>
      <c r="KW126" s="405"/>
      <c r="KX126" s="405"/>
      <c r="KY126" s="405"/>
      <c r="KZ126" s="405"/>
      <c r="LA126" s="405"/>
      <c r="LB126" s="405"/>
      <c r="LC126" s="405"/>
      <c r="LD126" s="405"/>
      <c r="LE126" s="405"/>
      <c r="LF126" s="405"/>
      <c r="LG126" s="405"/>
      <c r="LH126" s="405"/>
      <c r="LI126" s="3691">
        <v>297.39999999999998</v>
      </c>
      <c r="LJ126" s="5267">
        <f>ITCRM!B137</f>
        <v>159.14282312593809</v>
      </c>
      <c r="LK126" s="2641"/>
      <c r="LL126" s="2641"/>
      <c r="LM126" s="2641"/>
      <c r="LN126" s="2641"/>
      <c r="LO126" s="2641"/>
      <c r="LP126" s="2641"/>
      <c r="LQ126" s="5130"/>
      <c r="LR126" s="3810"/>
      <c r="LS126" s="3810"/>
      <c r="LT126" s="3810"/>
      <c r="LU126" s="3810"/>
      <c r="LV126" s="3810"/>
      <c r="LW126" s="3810"/>
      <c r="LX126" s="5134"/>
      <c r="LY126" s="2641"/>
      <c r="LZ126" s="2641"/>
      <c r="MA126" s="2641"/>
      <c r="MB126" s="2641"/>
      <c r="MC126" s="2641"/>
      <c r="MD126" s="2641"/>
      <c r="ME126" s="5083"/>
      <c r="MF126" s="3678">
        <v>24290.621999999999</v>
      </c>
      <c r="MG126" s="3679">
        <v>11132.002</v>
      </c>
      <c r="MH126" s="3679">
        <v>10206.869000000001</v>
      </c>
      <c r="MI126" s="3679">
        <v>925.13300000000004</v>
      </c>
      <c r="MJ126" s="3679">
        <v>920.09100000000001</v>
      </c>
      <c r="MK126" s="3679">
        <v>656.95100000000002</v>
      </c>
      <c r="ML126" s="3679">
        <v>263.14</v>
      </c>
      <c r="MM126" s="3809">
        <f t="shared" si="686"/>
        <v>8.3105716294337717E-2</v>
      </c>
      <c r="MN126" s="3810">
        <f t="shared" si="687"/>
        <v>8.3105716294337717E-2</v>
      </c>
      <c r="MO126" s="3811">
        <f t="shared" si="688"/>
        <v>0</v>
      </c>
      <c r="MP126" s="3733"/>
      <c r="MQ126" s="3733"/>
      <c r="MR126" s="3762"/>
      <c r="MS126" s="3763"/>
      <c r="MT126" s="3733"/>
      <c r="MU126" s="5301"/>
      <c r="MV126" s="5279"/>
      <c r="MW126" s="3954"/>
      <c r="MY126" s="4741"/>
      <c r="MZ126" s="4742">
        <f t="shared" si="1137"/>
        <v>100</v>
      </c>
      <c r="NA126" s="4742"/>
      <c r="NB126" s="4742"/>
      <c r="NC126" s="4742"/>
      <c r="ND126" s="4742"/>
      <c r="NE126" s="4742"/>
      <c r="NF126" s="4742"/>
      <c r="NG126" s="4743"/>
      <c r="NK126" s="2944">
        <f t="shared" si="933"/>
        <v>39172</v>
      </c>
      <c r="NL126" s="2945">
        <f t="shared" si="934"/>
        <v>0.10847169537497359</v>
      </c>
      <c r="NM126" s="2945">
        <f t="shared" si="835"/>
        <v>0.19427328454752657</v>
      </c>
      <c r="NN126" s="2875"/>
      <c r="NO126" s="2958"/>
      <c r="NP126" s="2875"/>
      <c r="NQ126" s="2875"/>
      <c r="NR126" s="2875"/>
    </row>
    <row r="127" spans="2:382">
      <c r="B127" s="2643">
        <v>39568</v>
      </c>
      <c r="C127" s="5089"/>
      <c r="D127" s="5090" t="s">
        <v>3579</v>
      </c>
      <c r="E127" s="2644">
        <f>VLOOKUP(B127,Tabla.BCRA,BCRA!$W$1,TRUE)</f>
        <v>50247084.242136873</v>
      </c>
      <c r="F127" s="2644">
        <f>VLOOKUP(B127,Tabla.BCRA,BCRA!$Y$1,TRUE)</f>
        <v>46772515.568199776</v>
      </c>
      <c r="G127" s="2644">
        <f>VLOOKUP(B127,Tabla.BCRA,BCRA!$AG$1,TRUE)</f>
        <v>37797778.409988932</v>
      </c>
      <c r="H127" s="2646">
        <f t="shared" si="708"/>
        <v>-216653.79217267781</v>
      </c>
      <c r="I127" s="2646">
        <f t="shared" si="698"/>
        <v>-431275.22572182119</v>
      </c>
      <c r="J127" s="2646">
        <f t="shared" si="699"/>
        <v>-1314198.0219448581</v>
      </c>
      <c r="K127" s="2859">
        <f>RESERVAS!F72*1000</f>
        <v>-410470</v>
      </c>
      <c r="L127" s="2860">
        <f>RESERVAS!G72*1000</f>
        <v>-155464.32089359316</v>
      </c>
      <c r="M127" s="2860">
        <f>RESERVAS!H72*1000</f>
        <v>413795.66878626373</v>
      </c>
      <c r="N127" s="2860">
        <f>RESERVAS!I72*1000</f>
        <v>65024.470076843303</v>
      </c>
      <c r="O127" s="2648">
        <f>RESERVAS!J72*1000</f>
        <v>-129539.38734145544</v>
      </c>
      <c r="P127" s="5829">
        <f t="shared" si="1231"/>
        <v>2185182.1184347989</v>
      </c>
      <c r="Q127" s="5829">
        <f t="shared" si="1180"/>
        <v>-1154351.9347470363</v>
      </c>
      <c r="R127" s="5829">
        <f t="shared" si="1181"/>
        <v>1553952.2459279723</v>
      </c>
      <c r="S127" s="5829">
        <f t="shared" si="1182"/>
        <v>279737.68330871861</v>
      </c>
      <c r="T127" s="5830">
        <f t="shared" si="1183"/>
        <v>1216464.956069713</v>
      </c>
      <c r="U127" s="2649">
        <f>VLOOKUP(B127,Tabla.BCRA,BCRA!$AK$1,TRUE)</f>
        <v>3.1635</v>
      </c>
      <c r="V127" s="2645">
        <f t="shared" si="709"/>
        <v>-5.6899004267419058E-4</v>
      </c>
      <c r="W127" s="2645">
        <f t="shared" si="710"/>
        <v>-5.6866647711106832E-4</v>
      </c>
      <c r="X127" s="2645">
        <f t="shared" si="836"/>
        <v>2.3296981191718066E-2</v>
      </c>
      <c r="Y127" s="2645">
        <f>U127/U123-1</f>
        <v>3.9669946048874749E-3</v>
      </c>
      <c r="Z127" s="3269"/>
      <c r="AA127" s="2645"/>
      <c r="AB127" s="2645"/>
      <c r="AC127" s="3275"/>
      <c r="AD127" s="5422">
        <f t="shared" si="700"/>
        <v>4.3499510795732013</v>
      </c>
      <c r="AE127" s="5422">
        <f t="shared" si="701"/>
        <v>3.5152799673615736</v>
      </c>
      <c r="AF127" s="5422">
        <f t="shared" si="702"/>
        <v>2.5953779858679455</v>
      </c>
      <c r="AG127" s="5422">
        <f t="shared" si="703"/>
        <v>2.0973753668852697</v>
      </c>
      <c r="AH127" s="4113">
        <f>BM!E75*1000</f>
        <v>0</v>
      </c>
      <c r="AI127" s="2650">
        <f>BM!F75*1000</f>
        <v>450000</v>
      </c>
      <c r="AJ127" s="3188">
        <f t="shared" si="619"/>
        <v>450000</v>
      </c>
      <c r="AK127" s="3185">
        <f>BM!H75*1000</f>
        <v>592920.40334468812</v>
      </c>
      <c r="AL127" s="3188">
        <f t="shared" si="620"/>
        <v>1042920.4033446881</v>
      </c>
      <c r="AM127" s="3831">
        <f t="shared" si="1232"/>
        <v>0</v>
      </c>
      <c r="AN127" s="3445">
        <f t="shared" si="1184"/>
        <v>1450000</v>
      </c>
      <c r="AO127" s="3188">
        <f t="shared" si="1185"/>
        <v>1450000</v>
      </c>
      <c r="AP127" s="3445">
        <f t="shared" si="1186"/>
        <v>931427.80725602224</v>
      </c>
      <c r="AQ127" s="3188">
        <f t="shared" si="1187"/>
        <v>2381427.807256022</v>
      </c>
      <c r="AR127" s="2652"/>
      <c r="AS127" s="2653"/>
      <c r="AT127" s="2653"/>
      <c r="AU127" s="2653"/>
      <c r="AV127" s="2652"/>
      <c r="AW127" s="5211"/>
      <c r="AX127" s="5192">
        <v>918627.43451690674</v>
      </c>
      <c r="AY127" s="4134">
        <v>1004183.7773284912</v>
      </c>
      <c r="AZ127" s="2644">
        <f>VLOOKUP(B127,Tabla.BCRA,BCRA!$H$1,TRUE)</f>
        <v>98099522</v>
      </c>
      <c r="BA127" s="2654">
        <f t="shared" si="837"/>
        <v>-3.4251459227363501E-3</v>
      </c>
      <c r="BB127" s="2654">
        <f t="shared" si="1188"/>
        <v>0.26200071724700136</v>
      </c>
      <c r="BC127" s="2654">
        <f>AZ127/AZ123-1</f>
        <v>-1.1877034034847633E-2</v>
      </c>
      <c r="BD127" s="2655">
        <f>BM!D75*1000</f>
        <v>-1307833.6400000001</v>
      </c>
      <c r="BE127" s="2656">
        <f>SUM(BM!E75:H75)*1000</f>
        <v>-720842.56528000056</v>
      </c>
      <c r="BF127" s="2656">
        <f>SUM(BM!I75:L75)*1000</f>
        <v>896070.94511999644</v>
      </c>
      <c r="BG127" s="2656">
        <f>SUM(BM!M76:N76)*1000</f>
        <v>3355976.9059500005</v>
      </c>
      <c r="BH127" s="2657">
        <f t="shared" si="623"/>
        <v>-2560531.6457899963</v>
      </c>
      <c r="BI127" s="3475">
        <f t="shared" si="1233"/>
        <v>6848796.7499999981</v>
      </c>
      <c r="BJ127" s="3475">
        <f t="shared" si="1189"/>
        <v>-766442.04527566314</v>
      </c>
      <c r="BK127" s="3475">
        <f t="shared" si="1190"/>
        <v>-4096609.1275500041</v>
      </c>
      <c r="BL127" s="3475">
        <f t="shared" si="1191"/>
        <v>1610490.0250900013</v>
      </c>
      <c r="BM127" s="3476">
        <f t="shared" si="1192"/>
        <v>-4775371.6022643326</v>
      </c>
      <c r="BN127" s="3475">
        <f>VLOOKUP(B127,Tabla.BCRA,BCRA!$L$1,TRUE)</f>
        <v>66318965</v>
      </c>
      <c r="BO127" s="5406">
        <v>117816830</v>
      </c>
      <c r="BP127" s="3781">
        <f t="shared" si="689"/>
        <v>1200.9929059593176</v>
      </c>
      <c r="BQ127" s="2654">
        <f t="shared" si="813"/>
        <v>2.8309362601063315E-2</v>
      </c>
      <c r="BR127" s="2654">
        <f t="shared" si="814"/>
        <v>0.15480098294615341</v>
      </c>
      <c r="BS127" s="2660">
        <f>BO127/BO123-1</f>
        <v>-4.3247714882421517E-2</v>
      </c>
      <c r="BT127" s="5406">
        <v>156086418</v>
      </c>
      <c r="BU127" s="3781">
        <f t="shared" si="690"/>
        <v>1591.1027374832672</v>
      </c>
      <c r="BV127" s="2654">
        <f t="shared" si="815"/>
        <v>3.1223227815857069E-2</v>
      </c>
      <c r="BW127" s="2654">
        <f t="shared" si="816"/>
        <v>0.18034438080566706</v>
      </c>
      <c r="BX127" s="2660">
        <f>BT127/BT123-1</f>
        <v>-2.5629290686416617E-2</v>
      </c>
      <c r="BY127" s="2884"/>
      <c r="BZ127" s="2885"/>
      <c r="CA127" s="2663"/>
      <c r="CB127" s="2664"/>
      <c r="CC127" s="2665">
        <f>IPC!C789*1</f>
        <v>100</v>
      </c>
      <c r="CD127" s="2662">
        <f t="shared" si="838"/>
        <v>8.305411675975094E-3</v>
      </c>
      <c r="CE127" s="2663">
        <f>CC127/CC123-1</f>
        <v>3.401174844148569E-2</v>
      </c>
      <c r="CF127" s="2663">
        <f t="shared" si="839"/>
        <v>8.9089717032709625E-2</v>
      </c>
      <c r="CG127" s="2884">
        <f t="shared" si="1093"/>
        <v>122.2386233531539</v>
      </c>
      <c r="CH127" s="2885">
        <v>2.200000000000002E-2</v>
      </c>
      <c r="CI127" s="2663">
        <f>CG127/CG123-1</f>
        <v>9.0851870191999806E-2</v>
      </c>
      <c r="CJ127" s="2663">
        <f t="shared" si="841"/>
        <v>0.28932748780631745</v>
      </c>
      <c r="CK127" s="3413">
        <f t="shared" si="711"/>
        <v>0.2555706137792102</v>
      </c>
      <c r="CL127" s="6010">
        <f t="shared" si="759"/>
        <v>2.7276291546579396</v>
      </c>
      <c r="CM127" s="2663" t="str">
        <f t="shared" si="760"/>
        <v>2Y, 9M</v>
      </c>
      <c r="CN127" s="6010"/>
      <c r="CO127" s="3196">
        <f t="shared" si="692"/>
        <v>122.52284790597754</v>
      </c>
      <c r="CP127" s="2651">
        <f t="shared" si="693"/>
        <v>122.57947724766987</v>
      </c>
      <c r="CQ127" s="3209">
        <f t="shared" si="694"/>
        <v>137.10660018367139</v>
      </c>
      <c r="CR127" s="2651"/>
      <c r="CS127" s="2651"/>
      <c r="CT127" s="2651"/>
      <c r="CU127" s="4004"/>
      <c r="CV127" s="3196"/>
      <c r="CW127" s="3209"/>
      <c r="CX127" s="3429">
        <f t="shared" si="817"/>
        <v>3359981.6007827818</v>
      </c>
      <c r="CY127" s="2654">
        <f t="shared" si="818"/>
        <v>3.65761077291334</v>
      </c>
      <c r="CZ127" s="3196">
        <f t="shared" si="819"/>
        <v>35026082.688629307</v>
      </c>
      <c r="DA127" s="5237">
        <f t="shared" si="820"/>
        <v>38.128713962313817</v>
      </c>
      <c r="DB127" s="2650">
        <f>DEPOSITOS!B71</f>
        <v>52811</v>
      </c>
      <c r="DC127" s="2650">
        <f>DEPOSITOS!C71</f>
        <v>38252</v>
      </c>
      <c r="DD127" s="2650">
        <f>DEPOSITOS!D71</f>
        <v>90881</v>
      </c>
      <c r="DE127" s="2650">
        <f>DEPOSITOS!E71</f>
        <v>1294</v>
      </c>
      <c r="DF127" s="2650">
        <f>DEPOSITOS!F71</f>
        <v>11769</v>
      </c>
      <c r="DG127" s="2650">
        <f>DEPOSITOS!G71</f>
        <v>0</v>
      </c>
      <c r="DH127" s="3174">
        <f>DEPOSITOS!H71</f>
        <v>195007</v>
      </c>
      <c r="DI127" s="2650">
        <f>DEPOSITOS!I71</f>
        <v>0</v>
      </c>
      <c r="DJ127" s="5096">
        <f>DEPOSITOS!J71</f>
        <v>195007</v>
      </c>
      <c r="DK127" s="3185">
        <f>DEPOSITOS!K71</f>
        <v>39677</v>
      </c>
      <c r="DL127" s="3185">
        <f>DEPOSITOS!L71</f>
        <v>34780</v>
      </c>
      <c r="DM127" s="3185">
        <f>DEPOSITOS!M71</f>
        <v>59290</v>
      </c>
      <c r="DN127" s="3185">
        <f>DEPOSITOS!N71</f>
        <v>1222</v>
      </c>
      <c r="DO127" s="3185">
        <f>DEPOSITOS!O71</f>
        <v>7184</v>
      </c>
      <c r="DP127" s="3185">
        <f>DEPOSITOS!P71</f>
        <v>0</v>
      </c>
      <c r="DQ127" s="3174">
        <f>DEPOSITOS!Q71</f>
        <v>142153</v>
      </c>
      <c r="DR127" s="3185">
        <f>DEPOSITOS!R71</f>
        <v>0</v>
      </c>
      <c r="DS127" s="5100">
        <f>DEPOSITOS!S71</f>
        <v>142153</v>
      </c>
      <c r="DT127" s="2667">
        <f t="shared" si="625"/>
        <v>13134</v>
      </c>
      <c r="DU127" s="2651">
        <f t="shared" si="626"/>
        <v>3472</v>
      </c>
      <c r="DV127" s="2651">
        <f t="shared" si="627"/>
        <v>31591</v>
      </c>
      <c r="DW127" s="2651">
        <f t="shared" si="628"/>
        <v>72</v>
      </c>
      <c r="DX127" s="2651">
        <f t="shared" si="629"/>
        <v>4585</v>
      </c>
      <c r="DY127" s="2651">
        <f t="shared" si="630"/>
        <v>0</v>
      </c>
      <c r="DZ127" s="2651">
        <f t="shared" si="631"/>
        <v>52854</v>
      </c>
      <c r="EA127" s="2651">
        <f t="shared" si="632"/>
        <v>0</v>
      </c>
      <c r="EB127" s="5100">
        <f t="shared" si="633"/>
        <v>52854</v>
      </c>
      <c r="EC127" s="3185">
        <f>DEPOSITOS!Z71</f>
        <v>8067</v>
      </c>
      <c r="ED127" s="3185">
        <f>DEPOSITOS!AA71</f>
        <v>7113</v>
      </c>
      <c r="EE127" s="4158">
        <f t="shared" si="634"/>
        <v>954</v>
      </c>
      <c r="EF127" s="2650">
        <f>PRESTAMOS!B71</f>
        <v>15476</v>
      </c>
      <c r="EG127" s="2650">
        <f>PRESTAMOS!C71</f>
        <v>19629</v>
      </c>
      <c r="EH127" s="2650">
        <f>PRESTAMOS!D71</f>
        <v>15269</v>
      </c>
      <c r="EI127" s="2650">
        <f>PRESTAMOS!E71</f>
        <v>6534</v>
      </c>
      <c r="EJ127" s="2650">
        <f>PRESTAMOS!F71</f>
        <v>24716</v>
      </c>
      <c r="EK127" s="2650">
        <f>PRESTAMOS!G71</f>
        <v>13023</v>
      </c>
      <c r="EL127" s="2650">
        <f>PRESTAMOS!H71</f>
        <v>4509</v>
      </c>
      <c r="EM127" s="2861">
        <f>PRESTAMOS!I71</f>
        <v>99156</v>
      </c>
      <c r="EN127" s="2650">
        <f>PRESTAMOS!J71</f>
        <v>142</v>
      </c>
      <c r="EO127" s="2650">
        <f>PRESTAMOS!K71</f>
        <v>4698</v>
      </c>
      <c r="EP127" s="2650">
        <f>PRESTAMOS!L71</f>
        <v>201</v>
      </c>
      <c r="EQ127" s="2650">
        <f>PRESTAMOS!M71</f>
        <v>69</v>
      </c>
      <c r="ER127" s="2650">
        <f>PRESTAMOS!N71</f>
        <v>0</v>
      </c>
      <c r="ES127" s="2650">
        <f>PRESTAMOS!O71</f>
        <v>81</v>
      </c>
      <c r="ET127" s="2650">
        <f>PRESTAMOS!P71</f>
        <v>466</v>
      </c>
      <c r="EU127" s="2862">
        <f>PRESTAMOS!Q71</f>
        <v>5657</v>
      </c>
      <c r="EV127" s="2659">
        <f t="shared" si="938"/>
        <v>9.0353934302228236</v>
      </c>
      <c r="EW127" s="2659">
        <f t="shared" si="939"/>
        <v>8.15</v>
      </c>
      <c r="EX127" s="2659">
        <f t="shared" si="940"/>
        <v>0</v>
      </c>
      <c r="EY127" s="2863">
        <f t="shared" si="941"/>
        <v>9.32</v>
      </c>
      <c r="EZ127" s="2659">
        <f t="shared" si="942"/>
        <v>1.4850935103377139</v>
      </c>
      <c r="FA127" s="2864">
        <f t="shared" si="943"/>
        <v>1.26</v>
      </c>
      <c r="FB127" s="2865">
        <f t="shared" si="944"/>
        <v>3.4</v>
      </c>
      <c r="FC127" s="2866">
        <f t="shared" si="945"/>
        <v>9.3125</v>
      </c>
      <c r="FD127" s="2659">
        <f t="shared" si="946"/>
        <v>0</v>
      </c>
      <c r="FE127" s="5254">
        <f t="shared" si="947"/>
        <v>0</v>
      </c>
      <c r="FF127" s="2644">
        <v>11439.8</v>
      </c>
      <c r="FG127" s="2644">
        <v>4130.3</v>
      </c>
      <c r="FH127" s="2644">
        <v>343.9</v>
      </c>
      <c r="FI127" s="2644">
        <v>899.3</v>
      </c>
      <c r="FJ127" s="2644">
        <v>9.8000000000000007</v>
      </c>
      <c r="FK127" s="2651">
        <f t="shared" si="695"/>
        <v>136.5</v>
      </c>
      <c r="FL127" s="2671">
        <v>16959.599999999999</v>
      </c>
      <c r="FM127" s="2644">
        <v>2343.6999999999998</v>
      </c>
      <c r="FN127" s="2644">
        <v>5086.5</v>
      </c>
      <c r="FO127" s="2644">
        <v>4520</v>
      </c>
      <c r="FP127" s="2644">
        <v>173.1</v>
      </c>
      <c r="FQ127" s="2644">
        <v>1933.4</v>
      </c>
      <c r="FR127" s="3445">
        <f t="shared" si="696"/>
        <v>113</v>
      </c>
      <c r="FS127" s="2673">
        <v>14169.7</v>
      </c>
      <c r="FT127" s="5104">
        <f t="shared" si="704"/>
        <v>2789.8999999999978</v>
      </c>
      <c r="FU127" s="2644">
        <v>1178.8</v>
      </c>
      <c r="FV127" s="2644">
        <f t="shared" si="697"/>
        <v>899.3</v>
      </c>
      <c r="FW127" s="5104">
        <f t="shared" si="705"/>
        <v>711.79999999999791</v>
      </c>
      <c r="FX127" s="3626"/>
      <c r="FY127" s="5104">
        <f t="shared" si="706"/>
        <v>711.79999999999791</v>
      </c>
      <c r="FZ127" s="3445">
        <f t="shared" si="1234"/>
        <v>44167.899999999994</v>
      </c>
      <c r="GA127" s="3445">
        <f t="shared" si="1193"/>
        <v>16282.400000000001</v>
      </c>
      <c r="GB127" s="3445">
        <f t="shared" si="1194"/>
        <v>1401</v>
      </c>
      <c r="GC127" s="3445">
        <f t="shared" si="1195"/>
        <v>2493.3000000000002</v>
      </c>
      <c r="GD127" s="3445">
        <f t="shared" si="1196"/>
        <v>28.900000000000006</v>
      </c>
      <c r="GE127" s="3445">
        <f t="shared" si="1197"/>
        <v>454</v>
      </c>
      <c r="GF127" s="3610">
        <f t="shared" si="1198"/>
        <v>64827.499999999993</v>
      </c>
      <c r="GG127" s="3445">
        <f t="shared" si="1199"/>
        <v>9527.6999999999989</v>
      </c>
      <c r="GH127" s="3445">
        <f t="shared" si="1200"/>
        <v>18622.099999999999</v>
      </c>
      <c r="GI127" s="3445">
        <f t="shared" si="1201"/>
        <v>16784.3</v>
      </c>
      <c r="GJ127" s="3445">
        <f t="shared" si="1202"/>
        <v>571.1</v>
      </c>
      <c r="GK127" s="3445">
        <f t="shared" si="1203"/>
        <v>7317.3000000000011</v>
      </c>
      <c r="GL127" s="3445">
        <f t="shared" si="1204"/>
        <v>371.100000000004</v>
      </c>
      <c r="GM127" s="3188">
        <f t="shared" si="1205"/>
        <v>53193.600000000006</v>
      </c>
      <c r="GN127" s="5104">
        <f t="shared" si="1206"/>
        <v>11633.899999999996</v>
      </c>
      <c r="GO127" s="3445">
        <f t="shared" si="1207"/>
        <v>5204.0999999999995</v>
      </c>
      <c r="GP127" s="3445">
        <f t="shared" si="1208"/>
        <v>2493.3000000000002</v>
      </c>
      <c r="GQ127" s="5104">
        <f t="shared" si="1209"/>
        <v>3936.4999999999959</v>
      </c>
      <c r="GR127" s="2672"/>
      <c r="GS127" s="5261">
        <f t="shared" si="1210"/>
        <v>3936.4999999999959</v>
      </c>
      <c r="GT127" s="2644">
        <v>3024.2559535700002</v>
      </c>
      <c r="GU127" s="2644">
        <v>6581.2889735999997</v>
      </c>
      <c r="GV127" s="2644">
        <v>1605.0605286499999</v>
      </c>
      <c r="GW127" s="2651">
        <f t="shared" si="1211"/>
        <v>1481.05048695</v>
      </c>
      <c r="GX127" s="2673">
        <v>12691.655942769999</v>
      </c>
      <c r="GY127" s="2669">
        <v>1754.8765643900001</v>
      </c>
      <c r="GZ127" s="2644">
        <v>2455.5910640099996</v>
      </c>
      <c r="HA127" s="2651">
        <f t="shared" si="1212"/>
        <v>-452.73337735000041</v>
      </c>
      <c r="HB127" s="2671">
        <v>3757.7342510499993</v>
      </c>
      <c r="HC127" s="2644">
        <v>777.16001309000001</v>
      </c>
      <c r="HD127" s="2644">
        <v>2997.8563884199998</v>
      </c>
      <c r="HE127" s="2651">
        <f t="shared" si="1213"/>
        <v>16.334662789999584</v>
      </c>
      <c r="HF127" s="2673">
        <v>3791.3510642999995</v>
      </c>
      <c r="HG127" s="5110">
        <f t="shared" si="707"/>
        <v>20240.741258120001</v>
      </c>
      <c r="HH127" s="2644">
        <f t="shared" si="1214"/>
        <v>13817.111036429998</v>
      </c>
      <c r="HI127" s="2644">
        <f t="shared" si="1215"/>
        <v>24981.536235020001</v>
      </c>
      <c r="HJ127" s="2644">
        <f t="shared" si="1216"/>
        <v>5964.0635514799997</v>
      </c>
      <c r="HK127" s="2651">
        <f t="shared" si="1217"/>
        <v>5589.1270434800008</v>
      </c>
      <c r="HL127" s="2673">
        <f t="shared" si="1218"/>
        <v>50351.837866409995</v>
      </c>
      <c r="HM127" s="2669">
        <f t="shared" si="1219"/>
        <v>6783.6802295500001</v>
      </c>
      <c r="HN127" s="2644">
        <f t="shared" si="1220"/>
        <v>10116.005677709998</v>
      </c>
      <c r="HO127" s="2651">
        <f t="shared" si="1221"/>
        <v>-1791.7928926100008</v>
      </c>
      <c r="HP127" s="2671">
        <f t="shared" si="1222"/>
        <v>15107.893014649999</v>
      </c>
      <c r="HQ127" s="2644">
        <f t="shared" si="1223"/>
        <v>2805.82077084</v>
      </c>
      <c r="HR127" s="2644">
        <f t="shared" si="1224"/>
        <v>10938.326078639999</v>
      </c>
      <c r="HS127" s="2651">
        <f t="shared" si="1225"/>
        <v>59.413105069999347</v>
      </c>
      <c r="HT127" s="2673">
        <f t="shared" si="1226"/>
        <v>13803.559954549999</v>
      </c>
      <c r="HU127" s="5110">
        <f t="shared" si="1227"/>
        <v>79263.290835609994</v>
      </c>
      <c r="HV127" s="2674">
        <f t="shared" si="821"/>
        <v>0.41858516873171281</v>
      </c>
      <c r="HW127" s="2674">
        <f t="shared" si="822"/>
        <v>0.50641836961204945</v>
      </c>
      <c r="HX127" s="2674">
        <f t="shared" si="823"/>
        <v>0.52752487868391928</v>
      </c>
      <c r="HY127" s="2654">
        <f t="shared" si="824"/>
        <v>0.18119333478941035</v>
      </c>
      <c r="HZ127" s="2675">
        <f t="shared" si="825"/>
        <v>0.44136021845593532</v>
      </c>
      <c r="IA127" s="2676">
        <f t="shared" si="826"/>
        <v>0.72089020373458812</v>
      </c>
      <c r="IB127" s="2674">
        <f t="shared" si="827"/>
        <v>0.38391069981867476</v>
      </c>
      <c r="IC127" s="2654">
        <f t="shared" si="828"/>
        <v>0.8302485130456736</v>
      </c>
      <c r="ID127" s="2677">
        <f t="shared" si="829"/>
        <v>0.47548844299125026</v>
      </c>
      <c r="IE127" s="2674">
        <f t="shared" si="830"/>
        <v>0.66909379757529597</v>
      </c>
      <c r="IF127" s="2674">
        <f t="shared" si="831"/>
        <v>1.0666165187420109</v>
      </c>
      <c r="IG127" s="2654">
        <f t="shared" si="832"/>
        <v>0.4873619095044408</v>
      </c>
      <c r="IH127" s="2675">
        <f t="shared" si="833"/>
        <v>0.96727334898043216</v>
      </c>
      <c r="II127" s="5120">
        <f t="shared" si="834"/>
        <v>0.52423063273894877</v>
      </c>
      <c r="IJ127" s="3447">
        <f t="shared" si="796"/>
        <v>3.6139870272937469E-2</v>
      </c>
      <c r="IK127" s="3447">
        <f t="shared" si="797"/>
        <v>7.8646428538513752E-2</v>
      </c>
      <c r="IL127" s="3447">
        <f t="shared" si="798"/>
        <v>1.9180479488566143E-2</v>
      </c>
      <c r="IM127" s="3447">
        <f t="shared" si="799"/>
        <v>1.7698559013452554E-2</v>
      </c>
      <c r="IN127" s="5631">
        <f t="shared" si="800"/>
        <v>0.15166533731346993</v>
      </c>
      <c r="IO127" s="4073">
        <f t="shared" si="801"/>
        <v>2.0970781691677622E-2</v>
      </c>
      <c r="IP127" s="3447">
        <f t="shared" si="802"/>
        <v>2.9344322656270756E-2</v>
      </c>
      <c r="IQ127" s="3447">
        <f t="shared" si="803"/>
        <v>-5.4101656000192606E-3</v>
      </c>
      <c r="IR127" s="5632">
        <f t="shared" si="804"/>
        <v>4.490493874792912E-2</v>
      </c>
      <c r="IS127" s="3447">
        <f t="shared" si="805"/>
        <v>9.2870651444803016E-3</v>
      </c>
      <c r="IT127" s="3447">
        <f t="shared" si="806"/>
        <v>3.5824395367892899E-2</v>
      </c>
      <c r="IU127" s="3447">
        <f t="shared" si="807"/>
        <v>1.9519928314463674E-4</v>
      </c>
      <c r="IV127" s="5631">
        <f t="shared" si="808"/>
        <v>4.5306659795517838E-2</v>
      </c>
      <c r="IW127" s="4162"/>
      <c r="IX127" s="3244"/>
      <c r="IY127" s="5128"/>
      <c r="IZ127" s="3787">
        <f t="shared" si="1176"/>
        <v>3.09117</v>
      </c>
      <c r="JA127" s="3787">
        <f t="shared" si="1177"/>
        <v>2.8329599999999999</v>
      </c>
      <c r="JB127" s="3787">
        <f t="shared" si="1178"/>
        <v>5.6285299999999996</v>
      </c>
      <c r="JC127" s="5324">
        <f t="shared" si="1228"/>
        <v>2.5373599999999996</v>
      </c>
      <c r="JD127" s="5323">
        <f t="shared" si="1229"/>
        <v>2.7955699999999997</v>
      </c>
      <c r="JE127" s="2678">
        <f>('INDEC (ACT)'!W224/'INDEC (ACT)'!$W$316)*100</f>
        <v>92.799714804671268</v>
      </c>
      <c r="JF127" s="2654">
        <f t="shared" si="712"/>
        <v>2.0067732958529483E-2</v>
      </c>
      <c r="JG127" s="2654">
        <f t="shared" si="842"/>
        <v>8.4779399454204096E-2</v>
      </c>
      <c r="JH127" s="2660">
        <f>JE127/JE123-1</f>
        <v>1.3660351190842857E-2</v>
      </c>
      <c r="JI127" s="2678">
        <f>(VLOOKUP(B127,OJF.IGA,4,TRUE)/'OJF (IGA)'!$D$280)*100</f>
        <v>91.690459195812508</v>
      </c>
      <c r="JJ127" s="2654">
        <f t="shared" si="713"/>
        <v>2.7666666666666728E-2</v>
      </c>
      <c r="JK127" s="2654">
        <f t="shared" si="843"/>
        <v>4.9853572158278237E-2</v>
      </c>
      <c r="JL127" s="4058">
        <f>JI127/JI123-1</f>
        <v>-1.9027618683975955E-2</v>
      </c>
      <c r="JM127" s="2678">
        <f>'INDEC (ACT)'!AB159</f>
        <v>220.23861776540605</v>
      </c>
      <c r="JN127" s="2678">
        <f>'INDEC (ACT)'!AC159</f>
        <v>239.91334499636011</v>
      </c>
      <c r="JO127" s="2678">
        <f>'INDEC (ACT)'!AD159</f>
        <v>100.58560131901508</v>
      </c>
      <c r="JP127" s="2678">
        <f>'INDEC (ACT)'!AE159</f>
        <v>137.31360119082652</v>
      </c>
      <c r="JQ127" s="2678">
        <f>'INDEC (ACT)'!AF159</f>
        <v>114.97870835770038</v>
      </c>
      <c r="JR127" s="2678">
        <f>'INDEC (ACT)'!AG159</f>
        <v>148.68452806066657</v>
      </c>
      <c r="JS127" s="2678">
        <f>'INDEC (ACT)'!AH159</f>
        <v>156.59720886749764</v>
      </c>
      <c r="JT127" s="2678">
        <f>'INDEC (ACT)'!AI159</f>
        <v>136.05824921923144</v>
      </c>
      <c r="JU127" s="2678">
        <f>'INDEC (ACT)'!AJ159</f>
        <v>158.74103249197242</v>
      </c>
      <c r="JV127" s="2678">
        <f>'INDEC (ACT)'!AK159</f>
        <v>149.61237526085122</v>
      </c>
      <c r="JW127" s="2678">
        <f>'INDEC (ACT)'!AL159</f>
        <v>125.82177399766734</v>
      </c>
      <c r="JX127" s="2678">
        <f>'INDEC (ACT)'!AM159</f>
        <v>118.02643450436069</v>
      </c>
      <c r="JY127" s="2678">
        <f>'INDEC (ACT)'!AN159</f>
        <v>119.2546594948615</v>
      </c>
      <c r="JZ127" s="2678">
        <f>'INDEC (ACT)'!AO159</f>
        <v>131.24947544440994</v>
      </c>
      <c r="KA127" s="2678">
        <f>'INDEC (ACT)'!AP159</f>
        <v>136.27306821377988</v>
      </c>
      <c r="KB127" s="2678">
        <f>'INDEC (ACT)'!AQ159</f>
        <v>149.34152145341386</v>
      </c>
      <c r="KC127" s="4073">
        <f t="shared" ref="KC127:KR127" si="1236">JM127/JM115-1</f>
        <v>-7.2629632843747016E-3</v>
      </c>
      <c r="KD127" s="3447">
        <f t="shared" si="1236"/>
        <v>-6.0204209213870152E-2</v>
      </c>
      <c r="KE127" s="3447">
        <f t="shared" si="1236"/>
        <v>-2.4854869397480939E-2</v>
      </c>
      <c r="KF127" s="3447">
        <f t="shared" si="1236"/>
        <v>9.9756446265651944E-2</v>
      </c>
      <c r="KG127" s="3447">
        <f t="shared" si="1236"/>
        <v>3.7025941532911943E-2</v>
      </c>
      <c r="KH127" s="3447">
        <f t="shared" si="1236"/>
        <v>0.1139517950990061</v>
      </c>
      <c r="KI127" s="3447">
        <f t="shared" si="1236"/>
        <v>0.17220632714518813</v>
      </c>
      <c r="KJ127" s="3447">
        <f t="shared" si="1236"/>
        <v>1.4056408885545491E-2</v>
      </c>
      <c r="KK127" s="3447">
        <f t="shared" si="1236"/>
        <v>9.0230872411032337E-2</v>
      </c>
      <c r="KL127" s="3447">
        <f t="shared" si="1236"/>
        <v>9.4800038114350116E-2</v>
      </c>
      <c r="KM127" s="3447">
        <f t="shared" si="1236"/>
        <v>9.79264878571251E-2</v>
      </c>
      <c r="KN127" s="3447">
        <f t="shared" si="1236"/>
        <v>5.222020635734026E-2</v>
      </c>
      <c r="KO127" s="3447">
        <f t="shared" si="1236"/>
        <v>5.7181996255836864E-2</v>
      </c>
      <c r="KP127" s="3447">
        <f t="shared" si="1236"/>
        <v>7.7103629750395308E-2</v>
      </c>
      <c r="KQ127" s="3447">
        <f t="shared" si="1236"/>
        <v>9.2931612131135211E-2</v>
      </c>
      <c r="KR127" s="3447">
        <f t="shared" si="1236"/>
        <v>0.14506405836847303</v>
      </c>
      <c r="KS127" s="4079"/>
      <c r="KT127" s="3615"/>
      <c r="KU127" s="3615"/>
      <c r="KV127" s="3615"/>
      <c r="KW127" s="3615"/>
      <c r="KX127" s="3615"/>
      <c r="KY127" s="3615"/>
      <c r="KZ127" s="3615"/>
      <c r="LA127" s="3615"/>
      <c r="LB127" s="3615"/>
      <c r="LC127" s="3615"/>
      <c r="LD127" s="3615"/>
      <c r="LE127" s="3615"/>
      <c r="LF127" s="3615"/>
      <c r="LG127" s="3615"/>
      <c r="LH127" s="3615"/>
      <c r="LI127" s="3692">
        <v>292.3</v>
      </c>
      <c r="LJ127" s="5268">
        <f>ITCRM!B138</f>
        <v>156.14384591084902</v>
      </c>
      <c r="LK127" s="2678"/>
      <c r="LL127" s="2678"/>
      <c r="LM127" s="2678"/>
      <c r="LN127" s="2678"/>
      <c r="LO127" s="2678"/>
      <c r="LP127" s="2678"/>
      <c r="LQ127" s="5131"/>
      <c r="LR127" s="3813"/>
      <c r="LS127" s="3813"/>
      <c r="LT127" s="3813"/>
      <c r="LU127" s="3813"/>
      <c r="LV127" s="3813"/>
      <c r="LW127" s="3813"/>
      <c r="LX127" s="5135"/>
      <c r="LY127" s="2678"/>
      <c r="LZ127" s="2678"/>
      <c r="MA127" s="2678"/>
      <c r="MB127" s="2678"/>
      <c r="MC127" s="2678"/>
      <c r="MD127" s="2678"/>
      <c r="ME127" s="5084"/>
      <c r="MF127" s="3795"/>
      <c r="MG127" s="3796"/>
      <c r="MH127" s="3796"/>
      <c r="MI127" s="3796"/>
      <c r="MJ127" s="3796"/>
      <c r="MK127" s="3796"/>
      <c r="ML127" s="3796"/>
      <c r="MM127" s="3812"/>
      <c r="MN127" s="3813"/>
      <c r="MO127" s="3814"/>
      <c r="MP127" s="3734"/>
      <c r="MQ127" s="3734"/>
      <c r="MR127" s="3764"/>
      <c r="MS127" s="3765"/>
      <c r="MT127" s="3734"/>
      <c r="MU127" s="5302"/>
      <c r="MV127" s="5280"/>
      <c r="MW127" s="3955"/>
      <c r="MY127" s="4736"/>
      <c r="MZ127" s="2943">
        <f t="shared" si="1137"/>
        <v>100</v>
      </c>
      <c r="NG127" s="4737"/>
      <c r="NK127" s="2944">
        <f t="shared" si="933"/>
        <v>39202</v>
      </c>
      <c r="NL127" s="2945">
        <f t="shared" si="934"/>
        <v>0.12414257348406244</v>
      </c>
      <c r="NM127" s="2945">
        <f t="shared" si="835"/>
        <v>0.18258763597074057</v>
      </c>
      <c r="NN127" s="2875"/>
      <c r="NO127" s="2958"/>
      <c r="NP127" s="2875"/>
      <c r="NQ127" s="2875"/>
      <c r="NR127" s="2875"/>
    </row>
    <row r="128" spans="2:382">
      <c r="B128" s="2604">
        <v>39599</v>
      </c>
      <c r="C128" s="5087"/>
      <c r="D128" s="5088" t="s">
        <v>3584</v>
      </c>
      <c r="E128" s="2605">
        <f>VLOOKUP(B128,Tabla.BCRA,BCRA!$W$1,TRUE)</f>
        <v>48587588.28846278</v>
      </c>
      <c r="F128" s="2605">
        <f>VLOOKUP(B128,Tabla.BCRA,BCRA!$Y$1,TRUE)</f>
        <v>45360546.516882949</v>
      </c>
      <c r="G128" s="2605">
        <f>VLOOKUP(B128,Tabla.BCRA,BCRA!$AG$1,TRUE)</f>
        <v>36629316.288979277</v>
      </c>
      <c r="H128" s="2607">
        <f t="shared" si="708"/>
        <v>-1659495.9536740929</v>
      </c>
      <c r="I128" s="2607">
        <f t="shared" si="698"/>
        <v>-1411969.0513168275</v>
      </c>
      <c r="J128" s="2607">
        <f t="shared" si="699"/>
        <v>-1168462.1210096553</v>
      </c>
      <c r="K128" s="2851">
        <f>RESERVAS!F73*1000</f>
        <v>-1644850</v>
      </c>
      <c r="L128" s="2852">
        <f>RESERVAS!G73*1000</f>
        <v>-36598.063326006537</v>
      </c>
      <c r="M128" s="2852">
        <f>RESERVAS!H73*1000</f>
        <v>534464.33868181519</v>
      </c>
      <c r="N128" s="2852">
        <f>RESERVAS!I73*1000</f>
        <v>-431882.91523127316</v>
      </c>
      <c r="O128" s="2609">
        <f>RESERVAS!J73*1000</f>
        <v>-80629.420922007339</v>
      </c>
      <c r="P128" s="431">
        <f t="shared" si="1231"/>
        <v>540332.1184347989</v>
      </c>
      <c r="Q128" s="431">
        <f t="shared" si="1180"/>
        <v>-1190949.9980730428</v>
      </c>
      <c r="R128" s="431">
        <f t="shared" si="1181"/>
        <v>2088416.5846097874</v>
      </c>
      <c r="S128" s="431">
        <f t="shared" si="1182"/>
        <v>-152145.23192255455</v>
      </c>
      <c r="T128" s="5828">
        <f t="shared" si="1183"/>
        <v>1135835.5351477056</v>
      </c>
      <c r="U128" s="2610">
        <f>VLOOKUP(B128,Tabla.BCRA,BCRA!$AK$1,TRUE)</f>
        <v>3.0977999999999999</v>
      </c>
      <c r="V128" s="2606">
        <f t="shared" si="709"/>
        <v>-2.1208599651365515E-2</v>
      </c>
      <c r="W128" s="2606">
        <f t="shared" si="710"/>
        <v>-2.0768136557610228E-2</v>
      </c>
      <c r="X128" s="2606">
        <f t="shared" si="836"/>
        <v>6.2302279036735341E-3</v>
      </c>
      <c r="Y128" s="2606">
        <f>U128/U123-1</f>
        <v>-1.6883529038400513E-2</v>
      </c>
      <c r="Z128" s="3268"/>
      <c r="AA128" s="2606"/>
      <c r="AB128" s="2606"/>
      <c r="AC128" s="3274"/>
      <c r="AD128" s="5421">
        <f t="shared" si="700"/>
        <v>4.351626406086047</v>
      </c>
      <c r="AE128" s="5421">
        <f t="shared" si="701"/>
        <v>3.5140030762343937</v>
      </c>
      <c r="AF128" s="5421">
        <f t="shared" si="702"/>
        <v>2.6551451638550407</v>
      </c>
      <c r="AG128" s="5421">
        <f t="shared" si="703"/>
        <v>2.1440692290557344</v>
      </c>
      <c r="AH128" s="4112">
        <f>BM!E76*1000</f>
        <v>0</v>
      </c>
      <c r="AI128" s="2612">
        <f>BM!F76*1000</f>
        <v>950000</v>
      </c>
      <c r="AJ128" s="3187">
        <f t="shared" si="619"/>
        <v>950000</v>
      </c>
      <c r="AK128" s="3184">
        <f>BM!H76*1000</f>
        <v>1214839.8321853792</v>
      </c>
      <c r="AL128" s="3187">
        <f t="shared" si="620"/>
        <v>2164839.8321853792</v>
      </c>
      <c r="AM128" s="3830">
        <f t="shared" si="1232"/>
        <v>0</v>
      </c>
      <c r="AN128" s="3442">
        <f t="shared" si="1184"/>
        <v>2400000</v>
      </c>
      <c r="AO128" s="3187">
        <f t="shared" si="1185"/>
        <v>2400000</v>
      </c>
      <c r="AP128" s="3442">
        <f t="shared" si="1186"/>
        <v>2146267.6394414017</v>
      </c>
      <c r="AQ128" s="3187">
        <f t="shared" si="1187"/>
        <v>4546267.6394414008</v>
      </c>
      <c r="AR128" s="2614"/>
      <c r="AS128" s="2615"/>
      <c r="AT128" s="2615"/>
      <c r="AU128" s="2615"/>
      <c r="AV128" s="2614"/>
      <c r="AW128" s="5210"/>
      <c r="AX128" s="5191">
        <v>934534.38819885254</v>
      </c>
      <c r="AY128" s="4133">
        <v>1034354.9601135254</v>
      </c>
      <c r="AZ128" s="2605">
        <f>VLOOKUP(B128,Tabla.BCRA,BCRA!$H$1,TRUE)</f>
        <v>97256152</v>
      </c>
      <c r="BA128" s="2616">
        <f t="shared" si="837"/>
        <v>-8.597085722803044E-3</v>
      </c>
      <c r="BB128" s="2616">
        <f t="shared" si="1188"/>
        <v>0.23865521857392036</v>
      </c>
      <c r="BC128" s="2616">
        <f>AZ128/AZ123-1</f>
        <v>-2.0372011877920482E-2</v>
      </c>
      <c r="BD128" s="2617">
        <f>BM!D76*1000</f>
        <v>-5203863.0199999996</v>
      </c>
      <c r="BE128" s="2618">
        <f>SUM(BM!E76:H76)*1000</f>
        <v>-267210.03800000018</v>
      </c>
      <c r="BF128" s="2618">
        <f>SUM(BM!I76:L76)*1000</f>
        <v>1017990.1890500025</v>
      </c>
      <c r="BG128" s="2618">
        <f>SUM(BM!M77:N77)*1000</f>
        <v>3921467.0074300002</v>
      </c>
      <c r="BH128" s="2619">
        <f t="shared" si="623"/>
        <v>-311754.13848000206</v>
      </c>
      <c r="BI128" s="3473">
        <f t="shared" si="1233"/>
        <v>1644933.7299999986</v>
      </c>
      <c r="BJ128" s="3473">
        <f t="shared" si="1189"/>
        <v>-1033652.0832756633</v>
      </c>
      <c r="BK128" s="3473">
        <f t="shared" si="1190"/>
        <v>-3078618.9385000016</v>
      </c>
      <c r="BL128" s="3473">
        <f t="shared" si="1191"/>
        <v>5531957.0325200018</v>
      </c>
      <c r="BM128" s="3474">
        <f t="shared" si="1192"/>
        <v>-5087125.7407443346</v>
      </c>
      <c r="BN128" s="5419">
        <f>VLOOKUP(B128,Tabla.BCRA,BCRA!$L$1,TRUE)</f>
        <v>62140948</v>
      </c>
      <c r="BO128" s="5405">
        <v>117343574</v>
      </c>
      <c r="BP128" s="3780">
        <f t="shared" si="689"/>
        <v>1206.5414021315587</v>
      </c>
      <c r="BQ128" s="2616">
        <f t="shared" si="813"/>
        <v>-4.0168794220656334E-3</v>
      </c>
      <c r="BR128" s="2616">
        <f t="shared" si="814"/>
        <v>0.14396204969333271</v>
      </c>
      <c r="BS128" s="2622">
        <f>BO128/BO123-1</f>
        <v>-4.7090873448524584E-2</v>
      </c>
      <c r="BT128" s="5405">
        <v>153933002</v>
      </c>
      <c r="BU128" s="3780">
        <f t="shared" si="690"/>
        <v>1582.7585076571813</v>
      </c>
      <c r="BV128" s="2616">
        <f t="shared" si="815"/>
        <v>-1.3796306094999267E-2</v>
      </c>
      <c r="BW128" s="2616">
        <f t="shared" si="816"/>
        <v>0.14977885133857782</v>
      </c>
      <c r="BX128" s="2622">
        <f>BT128/BT123-1</f>
        <v>-3.9072007242108242E-2</v>
      </c>
      <c r="BY128" s="2882"/>
      <c r="BZ128" s="2883"/>
      <c r="CA128" s="2625"/>
      <c r="CB128" s="2626"/>
      <c r="CC128" s="2627">
        <f>IPC!C790*1</f>
        <v>100.56</v>
      </c>
      <c r="CD128" s="2624">
        <f t="shared" si="838"/>
        <v>5.6000000000000494E-3</v>
      </c>
      <c r="CE128" s="2625">
        <f>CC128/CC123-1</f>
        <v>3.9802214232758093E-2</v>
      </c>
      <c r="CF128" s="2625">
        <f t="shared" si="839"/>
        <v>9.0635781226444667E-2</v>
      </c>
      <c r="CG128" s="2882">
        <f t="shared" si="1093"/>
        <v>124.19444132680437</v>
      </c>
      <c r="CH128" s="2883">
        <v>1.6000000000000014E-2</v>
      </c>
      <c r="CI128" s="2625">
        <f>CG128/CG123-1</f>
        <v>0.1083055001150719</v>
      </c>
      <c r="CJ128" s="2625">
        <f t="shared" si="841"/>
        <v>0.2842713015796261</v>
      </c>
      <c r="CK128" s="3412">
        <f t="shared" si="711"/>
        <v>0.2555706137792102</v>
      </c>
      <c r="CL128" s="6008">
        <f t="shared" si="759"/>
        <v>2.770466799405312</v>
      </c>
      <c r="CM128" s="5996" t="str">
        <f t="shared" si="760"/>
        <v>2Y, 9M</v>
      </c>
      <c r="CN128" s="6008"/>
      <c r="CO128" s="3195">
        <f t="shared" si="692"/>
        <v>121.46950847952789</v>
      </c>
      <c r="CP128" s="2613">
        <f t="shared" si="693"/>
        <v>120.88833325859602</v>
      </c>
      <c r="CQ128" s="3208">
        <f t="shared" si="694"/>
        <v>139.30030578661015</v>
      </c>
      <c r="CR128" s="2613"/>
      <c r="CS128" s="2613"/>
      <c r="CT128" s="2613"/>
      <c r="CU128" s="4003"/>
      <c r="CV128" s="3195"/>
      <c r="CW128" s="3208"/>
      <c r="CX128" s="3428">
        <f t="shared" si="817"/>
        <v>2424141.7637795298</v>
      </c>
      <c r="CY128" s="2616">
        <f t="shared" si="818"/>
        <v>2.5939567279612135</v>
      </c>
      <c r="CZ128" s="3195">
        <f t="shared" si="819"/>
        <v>34072812.170432277</v>
      </c>
      <c r="DA128" s="5236">
        <f t="shared" si="820"/>
        <v>36.459666546997283</v>
      </c>
      <c r="DB128" s="2612">
        <f>DEPOSITOS!B72</f>
        <v>51759</v>
      </c>
      <c r="DC128" s="2612">
        <f>DEPOSITOS!C72</f>
        <v>36572</v>
      </c>
      <c r="DD128" s="2612">
        <f>DEPOSITOS!D72</f>
        <v>90787</v>
      </c>
      <c r="DE128" s="2612">
        <f>DEPOSITOS!E72</f>
        <v>998</v>
      </c>
      <c r="DF128" s="2612">
        <f>DEPOSITOS!F72</f>
        <v>11817</v>
      </c>
      <c r="DG128" s="2612">
        <f>DEPOSITOS!G72</f>
        <v>0</v>
      </c>
      <c r="DH128" s="3173">
        <f>DEPOSITOS!H72</f>
        <v>191933</v>
      </c>
      <c r="DI128" s="2612">
        <f>DEPOSITOS!I72</f>
        <v>0</v>
      </c>
      <c r="DJ128" s="5095">
        <f>DEPOSITOS!J72</f>
        <v>191933</v>
      </c>
      <c r="DK128" s="3184">
        <f>DEPOSITOS!K72</f>
        <v>37987</v>
      </c>
      <c r="DL128" s="3184">
        <f>DEPOSITOS!L72</f>
        <v>32994</v>
      </c>
      <c r="DM128" s="3184">
        <f>DEPOSITOS!M72</f>
        <v>57776</v>
      </c>
      <c r="DN128" s="3184">
        <f>DEPOSITOS!N72</f>
        <v>976</v>
      </c>
      <c r="DO128" s="3184">
        <f>DEPOSITOS!O72</f>
        <v>7040</v>
      </c>
      <c r="DP128" s="3184">
        <f>DEPOSITOS!P72</f>
        <v>0</v>
      </c>
      <c r="DQ128" s="3173">
        <f>DEPOSITOS!Q72</f>
        <v>136773</v>
      </c>
      <c r="DR128" s="3184">
        <f>DEPOSITOS!R72</f>
        <v>0</v>
      </c>
      <c r="DS128" s="5099">
        <f>DEPOSITOS!S72</f>
        <v>136773</v>
      </c>
      <c r="DT128" s="2629">
        <f t="shared" si="625"/>
        <v>13772</v>
      </c>
      <c r="DU128" s="2613">
        <f t="shared" si="626"/>
        <v>3578</v>
      </c>
      <c r="DV128" s="2613">
        <f t="shared" si="627"/>
        <v>33011</v>
      </c>
      <c r="DW128" s="2613">
        <f t="shared" si="628"/>
        <v>22</v>
      </c>
      <c r="DX128" s="2613">
        <f t="shared" si="629"/>
        <v>4777</v>
      </c>
      <c r="DY128" s="2613">
        <f t="shared" si="630"/>
        <v>0</v>
      </c>
      <c r="DZ128" s="2613">
        <f t="shared" si="631"/>
        <v>55160</v>
      </c>
      <c r="EA128" s="2613">
        <f t="shared" si="632"/>
        <v>0</v>
      </c>
      <c r="EB128" s="5099">
        <f t="shared" si="633"/>
        <v>55160</v>
      </c>
      <c r="EC128" s="3184">
        <f>DEPOSITOS!Z72</f>
        <v>8018</v>
      </c>
      <c r="ED128" s="3184">
        <f>DEPOSITOS!AA72</f>
        <v>7042</v>
      </c>
      <c r="EE128" s="4157">
        <f t="shared" si="634"/>
        <v>976</v>
      </c>
      <c r="EF128" s="2612">
        <f>PRESTAMOS!B72</f>
        <v>15572</v>
      </c>
      <c r="EG128" s="2612">
        <f>PRESTAMOS!C72</f>
        <v>19713</v>
      </c>
      <c r="EH128" s="2612">
        <f>PRESTAMOS!D72</f>
        <v>15567</v>
      </c>
      <c r="EI128" s="2612">
        <f>PRESTAMOS!E72</f>
        <v>6789</v>
      </c>
      <c r="EJ128" s="2612">
        <f>PRESTAMOS!F72</f>
        <v>25401</v>
      </c>
      <c r="EK128" s="2612">
        <f>PRESTAMOS!G72</f>
        <v>13339</v>
      </c>
      <c r="EL128" s="2612">
        <f>PRESTAMOS!H72</f>
        <v>4747</v>
      </c>
      <c r="EM128" s="2853">
        <f>PRESTAMOS!I72</f>
        <v>101128</v>
      </c>
      <c r="EN128" s="2612">
        <f>PRESTAMOS!J72</f>
        <v>150</v>
      </c>
      <c r="EO128" s="2612">
        <f>PRESTAMOS!K72</f>
        <v>4706</v>
      </c>
      <c r="EP128" s="2612">
        <f>PRESTAMOS!L72</f>
        <v>211</v>
      </c>
      <c r="EQ128" s="2612">
        <f>PRESTAMOS!M72</f>
        <v>78</v>
      </c>
      <c r="ER128" s="2612">
        <f>PRESTAMOS!N72</f>
        <v>0</v>
      </c>
      <c r="ES128" s="2612">
        <f>PRESTAMOS!O72</f>
        <v>80</v>
      </c>
      <c r="ET128" s="2612">
        <f>PRESTAMOS!P72</f>
        <v>486</v>
      </c>
      <c r="EU128" s="2854">
        <f>PRESTAMOS!Q72</f>
        <v>5711</v>
      </c>
      <c r="EV128" s="2621">
        <f t="shared" ref="EV128:EV159" si="1237">VLOOKUP(B128,BCRA.Tasas,2,TRUE)</f>
        <v>10.917811791544764</v>
      </c>
      <c r="EW128" s="2621">
        <f t="shared" ref="EW128:EW159" si="1238">VLOOKUP(B128,BCRA.Tasas,3,TRUE)</f>
        <v>9.86</v>
      </c>
      <c r="EX128" s="2621">
        <f t="shared" ref="EX128:EX159" si="1239">VLOOKUP(B128,BCRA.Tasas,4, TRUE)</f>
        <v>0</v>
      </c>
      <c r="EY128" s="2855">
        <f t="shared" ref="EY128:EY159" si="1240">VLOOKUP(B128,BCRA.Tasas,5, TRUE)</f>
        <v>10.85</v>
      </c>
      <c r="EZ128" s="2621">
        <f t="shared" ref="EZ128:EZ159" si="1241">VLOOKUP(B128,BCRA.Tasas,6, TRUE)</f>
        <v>1.5177598523430289</v>
      </c>
      <c r="FA128" s="2856">
        <f t="shared" ref="FA128:FA159" si="1242">VLOOKUP(B128,BCRA.Tasas,7, TRUE)</f>
        <v>1.39</v>
      </c>
      <c r="FB128" s="2857">
        <f t="shared" ref="FB128:FB159" si="1243">VLOOKUP(B128,BCRA.Tasas,8, TRUE)</f>
        <v>1.28</v>
      </c>
      <c r="FC128" s="2858">
        <f t="shared" ref="FC128:FC159" si="1244">VLOOKUP(B128,BCRA.Tasas,9, TRUE)</f>
        <v>10.4375</v>
      </c>
      <c r="FD128" s="2621">
        <f t="shared" ref="FD128:FD159" si="1245">VLOOKUP(B128,BCRA.Tasas,12, TRUE)</f>
        <v>0</v>
      </c>
      <c r="FE128" s="5253">
        <f t="shared" ref="FE128:FE159" si="1246">VLOOKUP(B128,BCRA.Tasas,13, TRUE)</f>
        <v>0</v>
      </c>
      <c r="FF128" s="2605">
        <v>13688.2</v>
      </c>
      <c r="FG128" s="2605">
        <v>4621.3999999999996</v>
      </c>
      <c r="FH128" s="2605">
        <v>419.6</v>
      </c>
      <c r="FI128" s="2605">
        <v>1181.5999999999999</v>
      </c>
      <c r="FJ128" s="2605">
        <v>10.9</v>
      </c>
      <c r="FK128" s="2613">
        <f t="shared" si="695"/>
        <v>148.30000000000291</v>
      </c>
      <c r="FL128" s="2633">
        <v>20070</v>
      </c>
      <c r="FM128" s="2605">
        <v>2291.8000000000002</v>
      </c>
      <c r="FN128" s="2605">
        <v>4824.6000000000004</v>
      </c>
      <c r="FO128" s="2605">
        <v>5178.2</v>
      </c>
      <c r="FP128" s="2605">
        <v>120.2</v>
      </c>
      <c r="FQ128" s="2605">
        <v>1458.8</v>
      </c>
      <c r="FR128" s="3442">
        <f t="shared" si="696"/>
        <v>170.09999999999854</v>
      </c>
      <c r="FS128" s="2635">
        <v>14043.699999999999</v>
      </c>
      <c r="FT128" s="5103">
        <f t="shared" si="704"/>
        <v>6026.3000000000011</v>
      </c>
      <c r="FU128" s="2605">
        <v>329.2</v>
      </c>
      <c r="FV128" s="2605">
        <f t="shared" si="697"/>
        <v>1181.5999999999999</v>
      </c>
      <c r="FW128" s="5103">
        <f t="shared" si="705"/>
        <v>4515.5000000000018</v>
      </c>
      <c r="FX128" s="3625"/>
      <c r="FY128" s="5103">
        <f t="shared" si="706"/>
        <v>4515.5000000000018</v>
      </c>
      <c r="FZ128" s="3442">
        <f t="shared" si="1234"/>
        <v>57856.099999999991</v>
      </c>
      <c r="GA128" s="3442">
        <f t="shared" si="1193"/>
        <v>20903.800000000003</v>
      </c>
      <c r="GB128" s="3442">
        <f t="shared" si="1194"/>
        <v>1820.6</v>
      </c>
      <c r="GC128" s="3442">
        <f t="shared" si="1195"/>
        <v>3674.9</v>
      </c>
      <c r="GD128" s="3442">
        <f t="shared" si="1196"/>
        <v>39.800000000000004</v>
      </c>
      <c r="GE128" s="3442">
        <f t="shared" si="1197"/>
        <v>602.30000000000291</v>
      </c>
      <c r="GF128" s="3609">
        <f t="shared" si="1198"/>
        <v>84897.5</v>
      </c>
      <c r="GG128" s="3442">
        <f t="shared" si="1199"/>
        <v>11819.5</v>
      </c>
      <c r="GH128" s="3442">
        <f t="shared" si="1200"/>
        <v>23446.699999999997</v>
      </c>
      <c r="GI128" s="3442">
        <f t="shared" si="1201"/>
        <v>21962.5</v>
      </c>
      <c r="GJ128" s="3442">
        <f t="shared" si="1202"/>
        <v>691.30000000000007</v>
      </c>
      <c r="GK128" s="3442">
        <f t="shared" si="1203"/>
        <v>8776.1</v>
      </c>
      <c r="GL128" s="3442">
        <f t="shared" si="1204"/>
        <v>541.20000000000255</v>
      </c>
      <c r="GM128" s="3187">
        <f t="shared" si="1205"/>
        <v>67237.3</v>
      </c>
      <c r="GN128" s="5103">
        <f t="shared" si="1206"/>
        <v>17660.199999999997</v>
      </c>
      <c r="GO128" s="3442">
        <f t="shared" si="1207"/>
        <v>5533.2999999999993</v>
      </c>
      <c r="GP128" s="3442">
        <f t="shared" si="1208"/>
        <v>3674.9</v>
      </c>
      <c r="GQ128" s="5103">
        <f t="shared" si="1209"/>
        <v>8451.9999999999982</v>
      </c>
      <c r="GR128" s="2634"/>
      <c r="GS128" s="5260">
        <f t="shared" si="1210"/>
        <v>8451.9999999999982</v>
      </c>
      <c r="GT128" s="2605">
        <v>5275.7370769099998</v>
      </c>
      <c r="GU128" s="2605">
        <v>6711.3206969499997</v>
      </c>
      <c r="GV128" s="2605">
        <v>1685.8383942600001</v>
      </c>
      <c r="GW128" s="2613">
        <f t="shared" si="1211"/>
        <v>2670.9246123600005</v>
      </c>
      <c r="GX128" s="2635">
        <v>16343.82078048</v>
      </c>
      <c r="GY128" s="2636">
        <v>1832.78508093</v>
      </c>
      <c r="GZ128" s="2605">
        <v>2575.6375505700003</v>
      </c>
      <c r="HA128" s="2613">
        <f t="shared" si="1212"/>
        <v>-443.00089961000003</v>
      </c>
      <c r="HB128" s="2633">
        <v>3965.4217318900005</v>
      </c>
      <c r="HC128" s="2605">
        <v>715.22894630999997</v>
      </c>
      <c r="HD128" s="2605">
        <v>3219.2370420000002</v>
      </c>
      <c r="HE128" s="2613">
        <f t="shared" si="1213"/>
        <v>15.345523590000084</v>
      </c>
      <c r="HF128" s="2635">
        <v>3949.8115119000004</v>
      </c>
      <c r="HG128" s="5109">
        <f t="shared" si="707"/>
        <v>24259.054024270001</v>
      </c>
      <c r="HH128" s="2605">
        <f t="shared" si="1214"/>
        <v>19092.848113339998</v>
      </c>
      <c r="HI128" s="2605">
        <f t="shared" si="1215"/>
        <v>31692.85693197</v>
      </c>
      <c r="HJ128" s="2605">
        <f t="shared" si="1216"/>
        <v>7649.90194574</v>
      </c>
      <c r="HK128" s="2613">
        <f t="shared" si="1217"/>
        <v>8260.0516558400013</v>
      </c>
      <c r="HL128" s="2635">
        <f t="shared" si="1218"/>
        <v>66695.658646889991</v>
      </c>
      <c r="HM128" s="2636">
        <f t="shared" si="1219"/>
        <v>8616.46531048</v>
      </c>
      <c r="HN128" s="2605">
        <f t="shared" si="1220"/>
        <v>12691.643228279998</v>
      </c>
      <c r="HO128" s="2613">
        <f t="shared" si="1221"/>
        <v>-2234.7937922200008</v>
      </c>
      <c r="HP128" s="2633">
        <f t="shared" si="1222"/>
        <v>19073.31474654</v>
      </c>
      <c r="HQ128" s="2605">
        <f t="shared" si="1223"/>
        <v>3521.0497171500001</v>
      </c>
      <c r="HR128" s="2605">
        <f t="shared" si="1224"/>
        <v>14157.563120639999</v>
      </c>
      <c r="HS128" s="2613">
        <f t="shared" si="1225"/>
        <v>74.758628659999431</v>
      </c>
      <c r="HT128" s="2635">
        <f t="shared" si="1226"/>
        <v>17753.37146645</v>
      </c>
      <c r="HU128" s="5109">
        <f t="shared" si="1227"/>
        <v>103522.34485987999</v>
      </c>
      <c r="HV128" s="2637">
        <f t="shared" si="821"/>
        <v>-8.7454674042797276E-3</v>
      </c>
      <c r="HW128" s="2637">
        <f t="shared" si="822"/>
        <v>0.32843985263603148</v>
      </c>
      <c r="HX128" s="2637">
        <f t="shared" si="823"/>
        <v>0.3167196426226</v>
      </c>
      <c r="HY128" s="2616">
        <f t="shared" si="824"/>
        <v>0.19968996464687128</v>
      </c>
      <c r="HZ128" s="2638">
        <f t="shared" si="825"/>
        <v>0.17742448714060788</v>
      </c>
      <c r="IA128" s="2639">
        <f t="shared" si="826"/>
        <v>0.65558455899736368</v>
      </c>
      <c r="IB128" s="2637">
        <f t="shared" si="827"/>
        <v>0.40188559668406754</v>
      </c>
      <c r="IC128" s="2616">
        <f t="shared" si="828"/>
        <v>0.62223558346199792</v>
      </c>
      <c r="ID128" s="2640">
        <f t="shared" si="829"/>
        <v>0.48449943752398084</v>
      </c>
      <c r="IE128" s="2637">
        <f t="shared" si="830"/>
        <v>0.37485704820700905</v>
      </c>
      <c r="IF128" s="2637">
        <f t="shared" si="831"/>
        <v>0.79757758207713936</v>
      </c>
      <c r="IG128" s="2616">
        <f t="shared" si="832"/>
        <v>0.28072218131504467</v>
      </c>
      <c r="IH128" s="2638">
        <f t="shared" si="833"/>
        <v>0.70024943287967112</v>
      </c>
      <c r="II128" s="5119">
        <f t="shared" si="834"/>
        <v>0.28522824969218985</v>
      </c>
      <c r="IJ128" s="403">
        <f t="shared" si="796"/>
        <v>6.1206111406834213E-2</v>
      </c>
      <c r="IK128" s="403">
        <f t="shared" si="797"/>
        <v>7.7860938912654123E-2</v>
      </c>
      <c r="IL128" s="403">
        <f t="shared" si="798"/>
        <v>1.955814155800022E-2</v>
      </c>
      <c r="IM128" s="403">
        <f t="shared" si="799"/>
        <v>3.098655353748412E-2</v>
      </c>
      <c r="IN128" s="5628">
        <f t="shared" si="800"/>
        <v>0.18961174541497267</v>
      </c>
      <c r="IO128" s="5630">
        <f t="shared" si="801"/>
        <v>2.1262933730937121E-2</v>
      </c>
      <c r="IP128" s="403">
        <f t="shared" si="802"/>
        <v>2.9881087052985891E-2</v>
      </c>
      <c r="IQ128" s="403">
        <f t="shared" si="803"/>
        <v>-5.1394453551385708E-3</v>
      </c>
      <c r="IR128" s="5629">
        <f t="shared" si="804"/>
        <v>4.6004575428784444E-2</v>
      </c>
      <c r="IS128" s="403">
        <f t="shared" si="805"/>
        <v>8.2976808607153601E-3</v>
      </c>
      <c r="IT128" s="403">
        <f t="shared" si="806"/>
        <v>3.7347763576016574E-2</v>
      </c>
      <c r="IU128" s="403">
        <f t="shared" si="807"/>
        <v>1.7803006722159486E-4</v>
      </c>
      <c r="IV128" s="5628">
        <f t="shared" si="808"/>
        <v>4.5823474503953528E-2</v>
      </c>
      <c r="IW128" s="4161"/>
      <c r="IX128" s="3243"/>
      <c r="IY128" s="5127"/>
      <c r="IZ128" s="3786">
        <f t="shared" si="1176"/>
        <v>2.8311099999999998</v>
      </c>
      <c r="JA128" s="3786">
        <f t="shared" si="1177"/>
        <v>2.6111200000000001</v>
      </c>
      <c r="JB128" s="3786">
        <f t="shared" si="1178"/>
        <v>5.3466699999999996</v>
      </c>
      <c r="JC128" s="5326">
        <f t="shared" si="1228"/>
        <v>2.5155599999999998</v>
      </c>
      <c r="JD128" s="5325">
        <f t="shared" si="1229"/>
        <v>2.7355499999999995</v>
      </c>
      <c r="JE128" s="2641">
        <f>('INDEC (ACT)'!W225/'INDEC (ACT)'!$W$316)*100</f>
        <v>92.037618461655441</v>
      </c>
      <c r="JF128" s="2616">
        <f t="shared" si="712"/>
        <v>-8.2122703137603725E-3</v>
      </c>
      <c r="JG128" s="2616">
        <f t="shared" si="842"/>
        <v>6.113901181322845E-2</v>
      </c>
      <c r="JH128" s="2622">
        <f>JE128/JE123-1</f>
        <v>5.3358983805222859E-3</v>
      </c>
      <c r="JI128" s="2641">
        <f>(VLOOKUP(B128,OJF.IGA,4,TRUE)/'OJF (IGA)'!$D$280)*100</f>
        <v>91.79157744468236</v>
      </c>
      <c r="JJ128" s="2616">
        <f t="shared" si="713"/>
        <v>1.1028219266946415E-3</v>
      </c>
      <c r="JK128" s="2616">
        <f t="shared" si="843"/>
        <v>4.8155946478299239E-2</v>
      </c>
      <c r="JL128" s="4057">
        <f>JI128/JI123-1</f>
        <v>-1.7945780832378744E-2</v>
      </c>
      <c r="JM128" s="2641">
        <f>'INDEC (ACT)'!AB160</f>
        <v>321.72079167699036</v>
      </c>
      <c r="JN128" s="2641">
        <f>'INDEC (ACT)'!AC160</f>
        <v>276.52824600673932</v>
      </c>
      <c r="JO128" s="2641">
        <f>'INDEC (ACT)'!AD160</f>
        <v>90.951225916105443</v>
      </c>
      <c r="JP128" s="2641">
        <f>'INDEC (ACT)'!AE160</f>
        <v>137.48692679263272</v>
      </c>
      <c r="JQ128" s="2641">
        <f>'INDEC (ACT)'!AF160</f>
        <v>118.28109800862512</v>
      </c>
      <c r="JR128" s="2641">
        <f>'INDEC (ACT)'!AG160</f>
        <v>149.09925671538545</v>
      </c>
      <c r="JS128" s="2641">
        <f>'INDEC (ACT)'!AH160</f>
        <v>153.4563222387674</v>
      </c>
      <c r="JT128" s="2641">
        <f>'INDEC (ACT)'!AI160</f>
        <v>131.38467916913126</v>
      </c>
      <c r="JU128" s="2641">
        <f>'INDEC (ACT)'!AJ160</f>
        <v>165.88868767075951</v>
      </c>
      <c r="JV128" s="2641">
        <f>'INDEC (ACT)'!AK160</f>
        <v>151.21576755705632</v>
      </c>
      <c r="JW128" s="2641">
        <f>'INDEC (ACT)'!AL160</f>
        <v>127.59402266819519</v>
      </c>
      <c r="JX128" s="2641">
        <f>'INDEC (ACT)'!AM160</f>
        <v>119.15231349574023</v>
      </c>
      <c r="JY128" s="2641">
        <f>'INDEC (ACT)'!AN160</f>
        <v>120.97954556625537</v>
      </c>
      <c r="JZ128" s="2641">
        <f>'INDEC (ACT)'!AO160</f>
        <v>133.85054703069312</v>
      </c>
      <c r="KA128" s="2641">
        <f>'INDEC (ACT)'!AP160</f>
        <v>139.58975169930812</v>
      </c>
      <c r="KB128" s="2641">
        <f>'INDEC (ACT)'!AQ160</f>
        <v>152.49572268947261</v>
      </c>
      <c r="KC128" s="4072">
        <f t="shared" ref="KC128:KR128" si="1247">JM128/JM116-1</f>
        <v>-2.452350429487804E-2</v>
      </c>
      <c r="KD128" s="403">
        <f t="shared" si="1247"/>
        <v>9.0272553259825639E-2</v>
      </c>
      <c r="KE128" s="403">
        <f t="shared" si="1247"/>
        <v>-0.14597577590578859</v>
      </c>
      <c r="KF128" s="403">
        <f t="shared" si="1247"/>
        <v>7.0320798087631031E-2</v>
      </c>
      <c r="KG128" s="403">
        <f t="shared" si="1247"/>
        <v>-1.8273540419521339E-2</v>
      </c>
      <c r="KH128" s="403">
        <f t="shared" si="1247"/>
        <v>8.8125408429101659E-2</v>
      </c>
      <c r="KI128" s="403">
        <f t="shared" si="1247"/>
        <v>0.11789140334225179</v>
      </c>
      <c r="KJ128" s="403">
        <f t="shared" si="1247"/>
        <v>3.600486752385379E-2</v>
      </c>
      <c r="KK128" s="403">
        <f t="shared" si="1247"/>
        <v>5.7585541762235071E-2</v>
      </c>
      <c r="KL128" s="403">
        <f t="shared" si="1247"/>
        <v>7.2031769532175494E-2</v>
      </c>
      <c r="KM128" s="403">
        <f t="shared" si="1247"/>
        <v>6.5806842740850469E-2</v>
      </c>
      <c r="KN128" s="403">
        <f t="shared" si="1247"/>
        <v>3.4184319842136768E-2</v>
      </c>
      <c r="KO128" s="403">
        <f t="shared" si="1247"/>
        <v>3.25600452760062E-2</v>
      </c>
      <c r="KP128" s="403">
        <f t="shared" si="1247"/>
        <v>7.7798598882805159E-2</v>
      </c>
      <c r="KQ128" s="403">
        <f t="shared" si="1247"/>
        <v>6.7188475108090895E-2</v>
      </c>
      <c r="KR128" s="403">
        <f t="shared" si="1247"/>
        <v>5.7685582269100033E-2</v>
      </c>
      <c r="KS128" s="4078"/>
      <c r="KT128" s="405"/>
      <c r="KU128" s="405"/>
      <c r="KV128" s="405"/>
      <c r="KW128" s="405"/>
      <c r="KX128" s="405"/>
      <c r="KY128" s="405"/>
      <c r="KZ128" s="405"/>
      <c r="LA128" s="405"/>
      <c r="LB128" s="405"/>
      <c r="LC128" s="405"/>
      <c r="LD128" s="405"/>
      <c r="LE128" s="405"/>
      <c r="LF128" s="405"/>
      <c r="LG128" s="405"/>
      <c r="LH128" s="405"/>
      <c r="LI128" s="3691">
        <v>290.7</v>
      </c>
      <c r="LJ128" s="5267">
        <f>ITCRM!B139</f>
        <v>153.65634284900906</v>
      </c>
      <c r="LK128" s="2641"/>
      <c r="LL128" s="2641"/>
      <c r="LM128" s="2641"/>
      <c r="LN128" s="2641"/>
      <c r="LO128" s="2641"/>
      <c r="LP128" s="2641"/>
      <c r="LQ128" s="5130"/>
      <c r="LR128" s="3810"/>
      <c r="LS128" s="3810"/>
      <c r="LT128" s="3810"/>
      <c r="LU128" s="3810"/>
      <c r="LV128" s="3810"/>
      <c r="LW128" s="3810"/>
      <c r="LX128" s="5134"/>
      <c r="LY128" s="2641"/>
      <c r="LZ128" s="2641"/>
      <c r="MA128" s="2641"/>
      <c r="MB128" s="2641"/>
      <c r="MC128" s="2641"/>
      <c r="MD128" s="2641"/>
      <c r="ME128" s="5083"/>
      <c r="MF128" s="3797"/>
      <c r="MG128" s="405"/>
      <c r="MH128" s="405"/>
      <c r="MI128" s="405"/>
      <c r="MJ128" s="405"/>
      <c r="MK128" s="405"/>
      <c r="ML128" s="405"/>
      <c r="MM128" s="3809"/>
      <c r="MN128" s="3810"/>
      <c r="MO128" s="3811"/>
      <c r="MP128" s="3733"/>
      <c r="MQ128" s="3733"/>
      <c r="MR128" s="3762"/>
      <c r="MS128" s="3763"/>
      <c r="MT128" s="3733"/>
      <c r="MU128" s="5301"/>
      <c r="MV128" s="5279"/>
      <c r="MW128" s="3954"/>
      <c r="MY128" s="4736"/>
      <c r="MZ128" s="2943">
        <f t="shared" si="1137"/>
        <v>100</v>
      </c>
      <c r="NG128" s="4737"/>
      <c r="NK128" s="2944">
        <f t="shared" si="933"/>
        <v>39233</v>
      </c>
      <c r="NL128" s="2945">
        <f t="shared" si="934"/>
        <v>0.14128424591529298</v>
      </c>
      <c r="NM128" s="2945">
        <f t="shared" si="835"/>
        <v>0.1721119580930468</v>
      </c>
      <c r="NN128" s="2875"/>
      <c r="NO128" s="2958"/>
      <c r="NP128" s="2875"/>
      <c r="NQ128" s="2875"/>
      <c r="NR128" s="2875"/>
    </row>
    <row r="129" spans="2:382">
      <c r="B129" s="2680">
        <v>39629</v>
      </c>
      <c r="C129" s="5091"/>
      <c r="D129" s="5092" t="s">
        <v>3577</v>
      </c>
      <c r="E129" s="2681">
        <f>VLOOKUP(B129,Tabla.BCRA,BCRA!$W$1,TRUE)</f>
        <v>47515796.574300639</v>
      </c>
      <c r="F129" s="2681">
        <f>VLOOKUP(B129,Tabla.BCRA,BCRA!$Y$1,TRUE)</f>
        <v>44037093.115534686</v>
      </c>
      <c r="G129" s="2681">
        <f>VLOOKUP(B129,Tabla.BCRA,BCRA!$AG$1,TRUE)</f>
        <v>35048794.061239332</v>
      </c>
      <c r="H129" s="2683">
        <f t="shared" si="708"/>
        <v>-1071791.7141621411</v>
      </c>
      <c r="I129" s="2683">
        <f t="shared" si="698"/>
        <v>-1323453.401348263</v>
      </c>
      <c r="J129" s="2683">
        <f t="shared" si="699"/>
        <v>-1580522.2277399451</v>
      </c>
      <c r="K129" s="2867">
        <f>RESERVAS!F74*1000</f>
        <v>-679290</v>
      </c>
      <c r="L129" s="2868">
        <f>RESERVAS!G74*1000</f>
        <v>-27069.06605132886</v>
      </c>
      <c r="M129" s="2868">
        <f>RESERVAS!H74*1000</f>
        <v>-143089.77363312963</v>
      </c>
      <c r="N129" s="2868">
        <f>RESERVAS!I74*1000</f>
        <v>89750</v>
      </c>
      <c r="O129" s="2685">
        <f>RESERVAS!J74*1000</f>
        <v>-312093.51882232516</v>
      </c>
      <c r="P129" s="5831">
        <f t="shared" si="1231"/>
        <v>-138957.8815652011</v>
      </c>
      <c r="Q129" s="5831">
        <f t="shared" si="1180"/>
        <v>-1218019.0641243716</v>
      </c>
      <c r="R129" s="5831">
        <f t="shared" si="1181"/>
        <v>1945326.8109766578</v>
      </c>
      <c r="S129" s="5831">
        <f t="shared" si="1182"/>
        <v>-62395.231922554551</v>
      </c>
      <c r="T129" s="5832">
        <f t="shared" si="1183"/>
        <v>823742.01632538042</v>
      </c>
      <c r="U129" s="2686">
        <f>VLOOKUP(B129,Tabla.BCRA,BCRA!$AK$1,TRUE)</f>
        <v>3.0242</v>
      </c>
      <c r="V129" s="2682">
        <f t="shared" si="709"/>
        <v>-2.4337014747701835E-2</v>
      </c>
      <c r="W129" s="2682">
        <f t="shared" si="710"/>
        <v>-2.375879656530433E-2</v>
      </c>
      <c r="X129" s="2682">
        <f t="shared" si="836"/>
        <v>-2.2022353018980298E-2</v>
      </c>
      <c r="Y129" s="2682">
        <f>U129/U123-1</f>
        <v>-4.024119327197706E-2</v>
      </c>
      <c r="Z129" s="3270"/>
      <c r="AA129" s="2682"/>
      <c r="AB129" s="2682"/>
      <c r="AC129" s="3276"/>
      <c r="AD129" s="5423">
        <f t="shared" si="700"/>
        <v>4.5624208559244694</v>
      </c>
      <c r="AE129" s="5423">
        <f t="shared" si="701"/>
        <v>3.6311967409036474</v>
      </c>
      <c r="AF129" s="5423">
        <f t="shared" si="702"/>
        <v>2.9165807480106318</v>
      </c>
      <c r="AG129" s="5423">
        <f t="shared" si="703"/>
        <v>2.3212848707295706</v>
      </c>
      <c r="AH129" s="4114">
        <f>BM!E77*1000</f>
        <v>0</v>
      </c>
      <c r="AI129" s="2687">
        <f>BM!F77*1000</f>
        <v>1015000</v>
      </c>
      <c r="AJ129" s="3189">
        <f t="shared" ref="AJ129:AJ183" si="1248">AH129+AI129</f>
        <v>1015000</v>
      </c>
      <c r="AK129" s="3186">
        <f>BM!H77*1000</f>
        <v>-879627.84856641293</v>
      </c>
      <c r="AL129" s="3189">
        <f t="shared" ref="AL129:AL183" si="1249">AJ129+AK129</f>
        <v>135372.15143358707</v>
      </c>
      <c r="AM129" s="3832">
        <f t="shared" si="1232"/>
        <v>0</v>
      </c>
      <c r="AN129" s="3451">
        <f t="shared" si="1184"/>
        <v>3415000</v>
      </c>
      <c r="AO129" s="3189">
        <f t="shared" si="1185"/>
        <v>3415000</v>
      </c>
      <c r="AP129" s="3451">
        <f t="shared" si="1186"/>
        <v>1266639.7908749888</v>
      </c>
      <c r="AQ129" s="3189">
        <f t="shared" si="1187"/>
        <v>4681639.7908749878</v>
      </c>
      <c r="AR129" s="2689"/>
      <c r="AS129" s="2690"/>
      <c r="AT129" s="2690"/>
      <c r="AU129" s="2690"/>
      <c r="AV129" s="2689"/>
      <c r="AW129" s="5212"/>
      <c r="AX129" s="5193">
        <v>950197.02244186401</v>
      </c>
      <c r="AY129" s="4135">
        <v>1063819.2411499023</v>
      </c>
      <c r="AZ129" s="2681">
        <f>VLOOKUP(B129,Tabla.BCRA,BCRA!$H$1,TRUE)</f>
        <v>102222638</v>
      </c>
      <c r="BA129" s="2691">
        <f t="shared" si="837"/>
        <v>5.1066034362535762E-2</v>
      </c>
      <c r="BB129" s="2691">
        <f t="shared" si="1188"/>
        <v>0.221664079371936</v>
      </c>
      <c r="BC129" s="2691">
        <f>AZ129/AZ123-1</f>
        <v>2.9653704626023458E-2</v>
      </c>
      <c r="BD129" s="2692">
        <f>BM!D77*1000</f>
        <v>-2066822.0800000003</v>
      </c>
      <c r="BE129" s="2693">
        <f>SUM(BM!E77:H77)*1000</f>
        <v>311012.03800000029</v>
      </c>
      <c r="BF129" s="2693">
        <f>SUM(BM!I77:L77)*1000</f>
        <v>1144514.2167699996</v>
      </c>
      <c r="BG129" s="2693">
        <f>SUM(BM!M78:N78)*1000</f>
        <v>1163821.9435699999</v>
      </c>
      <c r="BH129" s="2694">
        <f t="shared" ref="BH129:BH192" si="1250">(AZ129-AZ128)-SUM(BD129:BG129)</f>
        <v>4413959.8816600004</v>
      </c>
      <c r="BI129" s="3477">
        <f t="shared" si="1233"/>
        <v>-421888.35000000172</v>
      </c>
      <c r="BJ129" s="3477">
        <f t="shared" si="1189"/>
        <v>-722640.04527566303</v>
      </c>
      <c r="BK129" s="3477">
        <f t="shared" si="1190"/>
        <v>-1934104.721730002</v>
      </c>
      <c r="BL129" s="3477">
        <f t="shared" si="1191"/>
        <v>6695778.9760900019</v>
      </c>
      <c r="BM129" s="3478">
        <f t="shared" si="1192"/>
        <v>-673165.85908433422</v>
      </c>
      <c r="BN129" s="3477">
        <f>VLOOKUP(B129,Tabla.BCRA,BCRA!$L$1,TRUE)</f>
        <v>57684711</v>
      </c>
      <c r="BO129" s="5407">
        <v>122310964</v>
      </c>
      <c r="BP129" s="3782">
        <f t="shared" si="689"/>
        <v>1196.5154333035312</v>
      </c>
      <c r="BQ129" s="2691">
        <f t="shared" si="813"/>
        <v>4.2332015556301394E-2</v>
      </c>
      <c r="BR129" s="2691">
        <f t="shared" si="814"/>
        <v>0.15610454876057234</v>
      </c>
      <c r="BS129" s="2697">
        <f>BO129/BO123-1</f>
        <v>-6.7523094796060334E-3</v>
      </c>
      <c r="BT129" s="5407">
        <v>160649286</v>
      </c>
      <c r="BU129" s="3782">
        <f t="shared" si="690"/>
        <v>1571.562710013412</v>
      </c>
      <c r="BV129" s="2691">
        <f t="shared" si="815"/>
        <v>4.3631215611581453E-2</v>
      </c>
      <c r="BW129" s="2691">
        <f t="shared" si="816"/>
        <v>0.14929104488182832</v>
      </c>
      <c r="BX129" s="2697">
        <f>BT129/BT123-1</f>
        <v>2.8544491971154162E-3</v>
      </c>
      <c r="BY129" s="2886"/>
      <c r="BZ129" s="2887"/>
      <c r="CA129" s="2700"/>
      <c r="CB129" s="2701"/>
      <c r="CC129" s="2702">
        <f>IPC!C791*1</f>
        <v>101.2</v>
      </c>
      <c r="CD129" s="2699">
        <f t="shared" si="838"/>
        <v>6.364359586316537E-3</v>
      </c>
      <c r="CE129" s="2700">
        <f>CC129/CC123-1</f>
        <v>4.6419889422783633E-2</v>
      </c>
      <c r="CF129" s="2700">
        <f t="shared" si="839"/>
        <v>9.2748662408690175E-2</v>
      </c>
      <c r="CG129" s="2886">
        <f t="shared" si="1093"/>
        <v>126.80252459466725</v>
      </c>
      <c r="CH129" s="2887">
        <v>2.0999999999999908E-2</v>
      </c>
      <c r="CI129" s="2700">
        <f>CG129/CG123-1</f>
        <v>0.13157991561748839</v>
      </c>
      <c r="CJ129" s="2700">
        <f t="shared" si="841"/>
        <v>0.27925951113443737</v>
      </c>
      <c r="CK129" s="3414">
        <f t="shared" si="711"/>
        <v>0.2555706137792102</v>
      </c>
      <c r="CL129" s="6011">
        <f t="shared" si="759"/>
        <v>2.814451965971172</v>
      </c>
      <c r="CM129" s="2700" t="str">
        <f t="shared" si="760"/>
        <v>2Y, 10M</v>
      </c>
      <c r="CN129" s="6011"/>
      <c r="CO129" s="3197">
        <f t="shared" si="692"/>
        <v>127.67247457354378</v>
      </c>
      <c r="CP129" s="2688">
        <f t="shared" si="693"/>
        <v>126.16283819192653</v>
      </c>
      <c r="CQ129" s="3210">
        <f t="shared" si="694"/>
        <v>142.22561220812895</v>
      </c>
      <c r="CR129" s="2688"/>
      <c r="CS129" s="2688"/>
      <c r="CT129" s="2688"/>
      <c r="CU129" s="4005"/>
      <c r="CV129" s="3197"/>
      <c r="CW129" s="3210"/>
      <c r="CX129" s="3430">
        <f t="shared" si="817"/>
        <v>3304245.8432908771</v>
      </c>
      <c r="CY129" s="2691">
        <f t="shared" si="818"/>
        <v>3.477432327455058</v>
      </c>
      <c r="CZ129" s="3197">
        <f t="shared" si="819"/>
        <v>35069382.468512893</v>
      </c>
      <c r="DA129" s="5238">
        <f t="shared" si="820"/>
        <v>36.907485121759102</v>
      </c>
      <c r="DB129" s="2687">
        <f>DEPOSITOS!B73</f>
        <v>57438</v>
      </c>
      <c r="DC129" s="2687">
        <f>DEPOSITOS!C73</f>
        <v>38312</v>
      </c>
      <c r="DD129" s="2687">
        <f>DEPOSITOS!D73</f>
        <v>88028</v>
      </c>
      <c r="DE129" s="2687">
        <f>DEPOSITOS!E73</f>
        <v>793</v>
      </c>
      <c r="DF129" s="2687">
        <f>DEPOSITOS!F73</f>
        <v>10705</v>
      </c>
      <c r="DG129" s="2687">
        <f>DEPOSITOS!G73</f>
        <v>0</v>
      </c>
      <c r="DH129" s="3175">
        <f>DEPOSITOS!H73</f>
        <v>195276</v>
      </c>
      <c r="DI129" s="2687">
        <f>DEPOSITOS!I73</f>
        <v>0</v>
      </c>
      <c r="DJ129" s="5097">
        <f>DEPOSITOS!J73</f>
        <v>195276</v>
      </c>
      <c r="DK129" s="3186">
        <f>DEPOSITOS!K73</f>
        <v>36649</v>
      </c>
      <c r="DL129" s="3186">
        <f>DEPOSITOS!L73</f>
        <v>34898</v>
      </c>
      <c r="DM129" s="3186">
        <f>DEPOSITOS!M73</f>
        <v>58972</v>
      </c>
      <c r="DN129" s="3186">
        <f>DEPOSITOS!N73</f>
        <v>771</v>
      </c>
      <c r="DO129" s="3186">
        <f>DEPOSITOS!O73</f>
        <v>7386</v>
      </c>
      <c r="DP129" s="3186">
        <f>DEPOSITOS!P73</f>
        <v>0</v>
      </c>
      <c r="DQ129" s="3175">
        <f>DEPOSITOS!Q73</f>
        <v>138676</v>
      </c>
      <c r="DR129" s="3186">
        <f>DEPOSITOS!R73</f>
        <v>0</v>
      </c>
      <c r="DS129" s="5101">
        <f>DEPOSITOS!S73</f>
        <v>138676</v>
      </c>
      <c r="DT129" s="2704">
        <f t="shared" ref="DT129:DT192" si="1251">DB129-DK129</f>
        <v>20789</v>
      </c>
      <c r="DU129" s="2688">
        <f t="shared" ref="DU129:DU192" si="1252">DC129-DL129</f>
        <v>3414</v>
      </c>
      <c r="DV129" s="2688">
        <f t="shared" ref="DV129:DV192" si="1253">DD129-DM129</f>
        <v>29056</v>
      </c>
      <c r="DW129" s="2688">
        <f t="shared" ref="DW129:DW192" si="1254">DE129-DN129</f>
        <v>22</v>
      </c>
      <c r="DX129" s="2688">
        <f t="shared" ref="DX129:DX192" si="1255">DF129-DO129</f>
        <v>3319</v>
      </c>
      <c r="DY129" s="2688">
        <f t="shared" ref="DY129:DY192" si="1256">DG129-DP129</f>
        <v>0</v>
      </c>
      <c r="DZ129" s="2688">
        <f t="shared" ref="DZ129:DZ192" si="1257">DH129-DQ129</f>
        <v>56600</v>
      </c>
      <c r="EA129" s="2688">
        <f t="shared" ref="EA129:EA192" si="1258">DI129-DR129</f>
        <v>0</v>
      </c>
      <c r="EB129" s="5101">
        <f t="shared" ref="EB129:EB192" si="1259">DJ129-DS129</f>
        <v>56600</v>
      </c>
      <c r="EC129" s="3186">
        <f>DEPOSITOS!Z73</f>
        <v>8201</v>
      </c>
      <c r="ED129" s="3186">
        <f>DEPOSITOS!AA73</f>
        <v>7134</v>
      </c>
      <c r="EE129" s="4159">
        <f t="shared" ref="EE129:EE192" si="1260">EC129-ED129</f>
        <v>1067</v>
      </c>
      <c r="EF129" s="2687">
        <f>PRESTAMOS!B73</f>
        <v>15688</v>
      </c>
      <c r="EG129" s="2687">
        <f>PRESTAMOS!C73</f>
        <v>19027</v>
      </c>
      <c r="EH129" s="2687">
        <f>PRESTAMOS!D73</f>
        <v>15895</v>
      </c>
      <c r="EI129" s="2687">
        <f>PRESTAMOS!E73</f>
        <v>6944</v>
      </c>
      <c r="EJ129" s="2687">
        <f>PRESTAMOS!F73</f>
        <v>25934</v>
      </c>
      <c r="EK129" s="2687">
        <f>PRESTAMOS!G73</f>
        <v>13795</v>
      </c>
      <c r="EL129" s="2687">
        <f>PRESTAMOS!H73</f>
        <v>4865</v>
      </c>
      <c r="EM129" s="2869">
        <f>PRESTAMOS!I73</f>
        <v>102148</v>
      </c>
      <c r="EN129" s="2687">
        <f>PRESTAMOS!J73</f>
        <v>217</v>
      </c>
      <c r="EO129" s="2687">
        <f>PRESTAMOS!K73</f>
        <v>4719</v>
      </c>
      <c r="EP129" s="2687">
        <f>PRESTAMOS!L73</f>
        <v>214</v>
      </c>
      <c r="EQ129" s="2687">
        <f>PRESTAMOS!M73</f>
        <v>86</v>
      </c>
      <c r="ER129" s="2687">
        <f>PRESTAMOS!N73</f>
        <v>0</v>
      </c>
      <c r="ES129" s="2687">
        <f>PRESTAMOS!O73</f>
        <v>80</v>
      </c>
      <c r="ET129" s="2687">
        <f>PRESTAMOS!P73</f>
        <v>511</v>
      </c>
      <c r="EU129" s="2870">
        <f>PRESTAMOS!Q73</f>
        <v>5827</v>
      </c>
      <c r="EV129" s="2696">
        <f t="shared" si="1237"/>
        <v>13.768487521390416</v>
      </c>
      <c r="EW129" s="2696">
        <f t="shared" si="1238"/>
        <v>11.34</v>
      </c>
      <c r="EX129" s="2696">
        <f t="shared" si="1239"/>
        <v>0</v>
      </c>
      <c r="EY129" s="2871">
        <f t="shared" si="1240"/>
        <v>15.14</v>
      </c>
      <c r="EZ129" s="2696">
        <f t="shared" si="1241"/>
        <v>1.7343034007934668</v>
      </c>
      <c r="FA129" s="2872">
        <f t="shared" si="1242"/>
        <v>1.46</v>
      </c>
      <c r="FB129" s="2873">
        <f t="shared" si="1243"/>
        <v>1.96</v>
      </c>
      <c r="FC129" s="2874">
        <f t="shared" si="1244"/>
        <v>15.3125</v>
      </c>
      <c r="FD129" s="2696">
        <f t="shared" si="1245"/>
        <v>0</v>
      </c>
      <c r="FE129" s="5255">
        <f t="shared" si="1246"/>
        <v>0</v>
      </c>
      <c r="FF129" s="2681">
        <v>12900.4</v>
      </c>
      <c r="FG129" s="2681">
        <v>4265.7</v>
      </c>
      <c r="FH129" s="2681">
        <v>473.7</v>
      </c>
      <c r="FI129" s="2681">
        <v>1182.7</v>
      </c>
      <c r="FJ129" s="2681">
        <v>8.6999999999999993</v>
      </c>
      <c r="FK129" s="2688">
        <f t="shared" si="695"/>
        <v>124.79999999999927</v>
      </c>
      <c r="FL129" s="2708">
        <v>18956</v>
      </c>
      <c r="FM129" s="2681">
        <v>2569.4</v>
      </c>
      <c r="FN129" s="2681">
        <v>7023.9</v>
      </c>
      <c r="FO129" s="2681">
        <v>4711.6000000000004</v>
      </c>
      <c r="FP129" s="2681">
        <v>100.5</v>
      </c>
      <c r="FQ129" s="2681">
        <v>1752.5</v>
      </c>
      <c r="FR129" s="3451">
        <f t="shared" si="696"/>
        <v>148.80000000000109</v>
      </c>
      <c r="FS129" s="2710">
        <v>16306.7</v>
      </c>
      <c r="FT129" s="5105">
        <f t="shared" si="704"/>
        <v>2649.2999999999993</v>
      </c>
      <c r="FU129" s="2681">
        <v>1390.8</v>
      </c>
      <c r="FV129" s="2681">
        <f t="shared" si="697"/>
        <v>1182.7</v>
      </c>
      <c r="FW129" s="5105">
        <f t="shared" si="705"/>
        <v>75.799999999999272</v>
      </c>
      <c r="FX129" s="3627"/>
      <c r="FY129" s="5105">
        <f t="shared" si="706"/>
        <v>75.799999999999272</v>
      </c>
      <c r="FZ129" s="3451">
        <f t="shared" si="1234"/>
        <v>70756.499999999985</v>
      </c>
      <c r="GA129" s="3451">
        <f t="shared" si="1193"/>
        <v>25169.500000000004</v>
      </c>
      <c r="GB129" s="3451">
        <f t="shared" si="1194"/>
        <v>2294.2999999999997</v>
      </c>
      <c r="GC129" s="3451">
        <f t="shared" si="1195"/>
        <v>4857.6000000000004</v>
      </c>
      <c r="GD129" s="3451">
        <f t="shared" si="1196"/>
        <v>48.5</v>
      </c>
      <c r="GE129" s="3451">
        <f t="shared" si="1197"/>
        <v>727.10000000000218</v>
      </c>
      <c r="GF129" s="3611">
        <f t="shared" si="1198"/>
        <v>103853.5</v>
      </c>
      <c r="GG129" s="3451">
        <f t="shared" si="1199"/>
        <v>14388.9</v>
      </c>
      <c r="GH129" s="3451">
        <f t="shared" si="1200"/>
        <v>30470.6</v>
      </c>
      <c r="GI129" s="3451">
        <f t="shared" si="1201"/>
        <v>26674.1</v>
      </c>
      <c r="GJ129" s="3451">
        <f t="shared" si="1202"/>
        <v>791.80000000000007</v>
      </c>
      <c r="GK129" s="3451">
        <f t="shared" si="1203"/>
        <v>10528.6</v>
      </c>
      <c r="GL129" s="3451">
        <f t="shared" si="1204"/>
        <v>690.00000000000364</v>
      </c>
      <c r="GM129" s="3189">
        <f t="shared" si="1205"/>
        <v>83544</v>
      </c>
      <c r="GN129" s="5105">
        <f t="shared" si="1206"/>
        <v>20309.499999999996</v>
      </c>
      <c r="GO129" s="3451">
        <f t="shared" si="1207"/>
        <v>6924.0999999999995</v>
      </c>
      <c r="GP129" s="3451">
        <f t="shared" si="1208"/>
        <v>4857.6000000000004</v>
      </c>
      <c r="GQ129" s="5105">
        <f t="shared" si="1209"/>
        <v>8527.7999999999975</v>
      </c>
      <c r="GR129" s="2709"/>
      <c r="GS129" s="5262">
        <f t="shared" si="1210"/>
        <v>8527.7999999999975</v>
      </c>
      <c r="GT129" s="2681">
        <v>6671.5653468700002</v>
      </c>
      <c r="GU129" s="2681">
        <v>6629.5611811500003</v>
      </c>
      <c r="GV129" s="2681">
        <v>1527.8286395299999</v>
      </c>
      <c r="GW129" s="2688">
        <f t="shared" si="1211"/>
        <v>1882.3140128400009</v>
      </c>
      <c r="GX129" s="2710">
        <v>16711.269180390002</v>
      </c>
      <c r="GY129" s="2706">
        <v>1853.45192152</v>
      </c>
      <c r="GZ129" s="2681">
        <v>2495.7430138300001</v>
      </c>
      <c r="HA129" s="2688">
        <f t="shared" si="1212"/>
        <v>-450.64673790999996</v>
      </c>
      <c r="HB129" s="2708">
        <v>3898.5481974400004</v>
      </c>
      <c r="HC129" s="2681">
        <v>698.89253397000004</v>
      </c>
      <c r="HD129" s="2681">
        <v>2297.7113407100001</v>
      </c>
      <c r="HE129" s="2688">
        <f t="shared" si="1213"/>
        <v>14.526663249999729</v>
      </c>
      <c r="HF129" s="2710">
        <v>3011.1305379299997</v>
      </c>
      <c r="HG129" s="5111">
        <f t="shared" si="707"/>
        <v>23620.94791576</v>
      </c>
      <c r="HH129" s="2681">
        <f t="shared" si="1214"/>
        <v>25764.413460209998</v>
      </c>
      <c r="HI129" s="2681">
        <f t="shared" si="1215"/>
        <v>38322.418113120002</v>
      </c>
      <c r="HJ129" s="2681">
        <f t="shared" si="1216"/>
        <v>9177.7305852699992</v>
      </c>
      <c r="HK129" s="2688">
        <f t="shared" si="1217"/>
        <v>10142.365668680002</v>
      </c>
      <c r="HL129" s="2710">
        <f t="shared" si="1218"/>
        <v>83406.927827279986</v>
      </c>
      <c r="HM129" s="2706">
        <f t="shared" si="1219"/>
        <v>10469.917232</v>
      </c>
      <c r="HN129" s="2681">
        <f t="shared" si="1220"/>
        <v>15187.386242109998</v>
      </c>
      <c r="HO129" s="2688">
        <f t="shared" si="1221"/>
        <v>-2685.4405301300008</v>
      </c>
      <c r="HP129" s="2708">
        <f t="shared" si="1222"/>
        <v>22971.862943979999</v>
      </c>
      <c r="HQ129" s="2681">
        <f t="shared" si="1223"/>
        <v>4219.94225112</v>
      </c>
      <c r="HR129" s="2681">
        <f t="shared" si="1224"/>
        <v>16455.27446135</v>
      </c>
      <c r="HS129" s="2688">
        <f t="shared" si="1225"/>
        <v>89.28529190999916</v>
      </c>
      <c r="HT129" s="2710">
        <f t="shared" si="1226"/>
        <v>20764.50200438</v>
      </c>
      <c r="HU129" s="5111">
        <f t="shared" si="1227"/>
        <v>127143.29277563999</v>
      </c>
      <c r="HV129" s="2711">
        <f t="shared" si="821"/>
        <v>0.22352488847898355</v>
      </c>
      <c r="HW129" s="2711">
        <f t="shared" si="822"/>
        <v>0.31123058433193651</v>
      </c>
      <c r="HX129" s="2711">
        <f t="shared" si="823"/>
        <v>0.15464693879359803</v>
      </c>
      <c r="HY129" s="2691">
        <f t="shared" si="824"/>
        <v>0.30490568501898174</v>
      </c>
      <c r="HZ129" s="2712">
        <f t="shared" si="825"/>
        <v>0.25890801453428858</v>
      </c>
      <c r="IA129" s="2713">
        <f t="shared" si="826"/>
        <v>0.71820130138966309</v>
      </c>
      <c r="IB129" s="2711">
        <f t="shared" si="827"/>
        <v>0.33834611742399456</v>
      </c>
      <c r="IC129" s="2691">
        <f t="shared" si="828"/>
        <v>0.86055531595414791</v>
      </c>
      <c r="ID129" s="2714">
        <f t="shared" si="829"/>
        <v>0.44321083691147822</v>
      </c>
      <c r="IE129" s="2711">
        <f t="shared" si="830"/>
        <v>0.33679301276410212</v>
      </c>
      <c r="IF129" s="2711">
        <f t="shared" si="831"/>
        <v>0.50583300499809547</v>
      </c>
      <c r="IG129" s="2691">
        <f t="shared" si="832"/>
        <v>0.20012595228445029</v>
      </c>
      <c r="IH129" s="2712">
        <f t="shared" si="833"/>
        <v>0.46115276404238226</v>
      </c>
      <c r="II129" s="5121">
        <f t="shared" si="834"/>
        <v>0.30961858821976995</v>
      </c>
      <c r="IJ129" s="3095">
        <f t="shared" si="796"/>
        <v>7.5256003149466399E-2</v>
      </c>
      <c r="IK129" s="3095">
        <f t="shared" si="797"/>
        <v>7.4782191463098363E-2</v>
      </c>
      <c r="IL129" s="3095">
        <f t="shared" si="798"/>
        <v>1.7234077900811884E-2</v>
      </c>
      <c r="IM129" s="3095">
        <f t="shared" si="799"/>
        <v>2.1232712551489921E-2</v>
      </c>
      <c r="IN129" s="5633">
        <f t="shared" si="800"/>
        <v>0.18850498506486657</v>
      </c>
      <c r="IO129" s="4074">
        <f t="shared" si="801"/>
        <v>2.0907144933944629E-2</v>
      </c>
      <c r="IP129" s="3095">
        <f t="shared" si="802"/>
        <v>2.8152260278341699E-2</v>
      </c>
      <c r="IQ129" s="3095">
        <f t="shared" si="803"/>
        <v>-5.0833455964517512E-3</v>
      </c>
      <c r="IR129" s="5634">
        <f t="shared" si="804"/>
        <v>4.3976059615834576E-2</v>
      </c>
      <c r="IS129" s="3095">
        <f t="shared" si="805"/>
        <v>7.8835859356845683E-3</v>
      </c>
      <c r="IT129" s="3095">
        <f t="shared" si="806"/>
        <v>2.5918440860983417E-2</v>
      </c>
      <c r="IU129" s="3095">
        <f t="shared" si="807"/>
        <v>1.6386238588011532E-4</v>
      </c>
      <c r="IV129" s="5633">
        <f t="shared" si="808"/>
        <v>3.3965889182548101E-2</v>
      </c>
      <c r="IW129" s="4163">
        <v>62.453819970845139</v>
      </c>
      <c r="IX129" s="3245">
        <v>87.393576189154857</v>
      </c>
      <c r="IY129" s="5127">
        <f>SUM(IW129:IX129)</f>
        <v>149.84739615999999</v>
      </c>
      <c r="IZ129" s="3788">
        <f t="shared" si="1176"/>
        <v>3.2496100000000001</v>
      </c>
      <c r="JA129" s="3788">
        <f t="shared" si="1177"/>
        <v>3.0841699999999999</v>
      </c>
      <c r="JB129" s="3788">
        <f t="shared" si="1178"/>
        <v>6.14025</v>
      </c>
      <c r="JC129" s="5326">
        <f t="shared" si="1228"/>
        <v>2.8906399999999999</v>
      </c>
      <c r="JD129" s="5325">
        <f t="shared" si="1229"/>
        <v>3.0560800000000001</v>
      </c>
      <c r="JE129" s="2715">
        <f>('INDEC (ACT)'!W226/'INDEC (ACT)'!$W$316)*100</f>
        <v>90.559277559588651</v>
      </c>
      <c r="JF129" s="2691">
        <f t="shared" si="712"/>
        <v>-1.6062355010660112E-2</v>
      </c>
      <c r="JG129" s="2691">
        <f t="shared" si="842"/>
        <v>3.6789821118283328E-2</v>
      </c>
      <c r="JH129" s="2697">
        <f>JE129/JE123-1</f>
        <v>-1.0812163724226442E-2</v>
      </c>
      <c r="JI129" s="2715">
        <f>(VLOOKUP(B129,OJF.IGA,4,TRUE)/'OJF (IGA)'!$D$280)*100</f>
        <v>89.757316202712346</v>
      </c>
      <c r="JJ129" s="2691">
        <f t="shared" si="713"/>
        <v>-2.216174183514763E-2</v>
      </c>
      <c r="JK129" s="2691">
        <f t="shared" si="843"/>
        <v>1.3295729250604404E-2</v>
      </c>
      <c r="JL129" s="4059">
        <f>JI129/JI123-1</f>
        <v>-3.970981290568909E-2</v>
      </c>
      <c r="JM129" s="2715">
        <f>'INDEC (ACT)'!AB161</f>
        <v>211.85740635790529</v>
      </c>
      <c r="JN129" s="2715">
        <f>'INDEC (ACT)'!AC161</f>
        <v>225.7896697735379</v>
      </c>
      <c r="JO129" s="2715">
        <f>'INDEC (ACT)'!AD161</f>
        <v>98.071326241137868</v>
      </c>
      <c r="JP129" s="2715">
        <f>'INDEC (ACT)'!AE161</f>
        <v>128.33319331393241</v>
      </c>
      <c r="JQ129" s="2715">
        <f>'INDEC (ACT)'!AF161</f>
        <v>128.41279912589087</v>
      </c>
      <c r="JR129" s="2715">
        <f>'INDEC (ACT)'!AG161</f>
        <v>147.06545827938766</v>
      </c>
      <c r="JS129" s="2715">
        <f>'INDEC (ACT)'!AH161</f>
        <v>142.7097119445634</v>
      </c>
      <c r="JT129" s="2715">
        <f>'INDEC (ACT)'!AI161</f>
        <v>125.22450016487801</v>
      </c>
      <c r="JU129" s="2715">
        <f>'INDEC (ACT)'!AJ161</f>
        <v>154.64867156371932</v>
      </c>
      <c r="JV129" s="2715">
        <f>'INDEC (ACT)'!AK161</f>
        <v>150.23474516528833</v>
      </c>
      <c r="JW129" s="2715">
        <f>'INDEC (ACT)'!AL161</f>
        <v>127.53844076174722</v>
      </c>
      <c r="JX129" s="2715">
        <f>'INDEC (ACT)'!AM161</f>
        <v>121.38057189351841</v>
      </c>
      <c r="JY129" s="2715">
        <f>'INDEC (ACT)'!AN161</f>
        <v>124.62259481972704</v>
      </c>
      <c r="JZ129" s="2715">
        <f>'INDEC (ACT)'!AO161</f>
        <v>135.63150198400152</v>
      </c>
      <c r="KA129" s="2715">
        <f>'INDEC (ACT)'!AP161</f>
        <v>141.66702885979393</v>
      </c>
      <c r="KB129" s="2715">
        <f>'INDEC (ACT)'!AQ161</f>
        <v>142.06605020382926</v>
      </c>
      <c r="KC129" s="4074">
        <f t="shared" ref="KC129:KR129" si="1261">JM129/JM117-1</f>
        <v>-3.5703182018496982E-2</v>
      </c>
      <c r="KD129" s="3095">
        <f t="shared" si="1261"/>
        <v>0.25235553327583382</v>
      </c>
      <c r="KE129" s="3095">
        <f t="shared" si="1261"/>
        <v>-4.5769687748031029E-2</v>
      </c>
      <c r="KF129" s="3095">
        <f t="shared" si="1261"/>
        <v>3.8178393975738745E-2</v>
      </c>
      <c r="KG129" s="3095">
        <f t="shared" si="1261"/>
        <v>7.9837894044191282E-2</v>
      </c>
      <c r="KH129" s="3095">
        <f t="shared" si="1261"/>
        <v>8.1470333252671612E-2</v>
      </c>
      <c r="KI129" s="3095">
        <f t="shared" si="1261"/>
        <v>4.2094727357955053E-2</v>
      </c>
      <c r="KJ129" s="3095">
        <f t="shared" si="1261"/>
        <v>5.6654229487476115E-3</v>
      </c>
      <c r="KK129" s="3095">
        <f t="shared" si="1261"/>
        <v>2.8410832496139404E-2</v>
      </c>
      <c r="KL129" s="3095">
        <f t="shared" si="1261"/>
        <v>4.582258525306715E-2</v>
      </c>
      <c r="KM129" s="3095">
        <f t="shared" si="1261"/>
        <v>5.1275234131002989E-2</v>
      </c>
      <c r="KN129" s="3095">
        <f t="shared" si="1261"/>
        <v>4.2403859923166642E-2</v>
      </c>
      <c r="KO129" s="3095">
        <f t="shared" si="1261"/>
        <v>4.1014647303780016E-2</v>
      </c>
      <c r="KP129" s="3095">
        <f t="shared" si="1261"/>
        <v>5.8274465994098135E-2</v>
      </c>
      <c r="KQ129" s="3095">
        <f t="shared" si="1261"/>
        <v>7.5581442756157191E-2</v>
      </c>
      <c r="KR129" s="3095">
        <f t="shared" si="1261"/>
        <v>4.753982186497252E-2</v>
      </c>
      <c r="KS129" s="4080"/>
      <c r="KT129" s="3096"/>
      <c r="KU129" s="3096"/>
      <c r="KV129" s="3096"/>
      <c r="KW129" s="3096"/>
      <c r="KX129" s="3096"/>
      <c r="KY129" s="3096"/>
      <c r="KZ129" s="3096"/>
      <c r="LA129" s="3096"/>
      <c r="LB129" s="3096"/>
      <c r="LC129" s="3096"/>
      <c r="LD129" s="3096"/>
      <c r="LE129" s="3096"/>
      <c r="LF129" s="3096"/>
      <c r="LG129" s="3096"/>
      <c r="LH129" s="3096"/>
      <c r="LI129" s="3693">
        <v>321.2</v>
      </c>
      <c r="LJ129" s="5269">
        <f>ITCRM!B140</f>
        <v>148.5094820615133</v>
      </c>
      <c r="LK129" s="2715"/>
      <c r="LL129" s="2715"/>
      <c r="LM129" s="2715"/>
      <c r="LN129" s="2715"/>
      <c r="LO129" s="2715"/>
      <c r="LP129" s="2715"/>
      <c r="LQ129" s="5132"/>
      <c r="LR129" s="3816"/>
      <c r="LS129" s="3816"/>
      <c r="LT129" s="3816"/>
      <c r="LU129" s="3816"/>
      <c r="LV129" s="3816"/>
      <c r="LW129" s="3816"/>
      <c r="LX129" s="5136"/>
      <c r="LY129" s="2715"/>
      <c r="LZ129" s="2715"/>
      <c r="MA129" s="2715"/>
      <c r="MB129" s="2715"/>
      <c r="MC129" s="2715"/>
      <c r="MD129" s="2715"/>
      <c r="ME129" s="5085"/>
      <c r="MF129" s="3682">
        <v>24372.163</v>
      </c>
      <c r="MG129" s="3683">
        <v>11170.458999999999</v>
      </c>
      <c r="MH129" s="3683">
        <v>10281.954</v>
      </c>
      <c r="MI129" s="3683">
        <v>888.505</v>
      </c>
      <c r="MJ129" s="3683">
        <v>967.96899999999994</v>
      </c>
      <c r="MK129" s="3683">
        <v>699.16699999999992</v>
      </c>
      <c r="ML129" s="3683">
        <v>268.80199999999996</v>
      </c>
      <c r="MM129" s="3815">
        <f t="shared" si="686"/>
        <v>7.9540599003138548E-2</v>
      </c>
      <c r="MN129" s="3816">
        <f t="shared" si="687"/>
        <v>7.9540599003138548E-2</v>
      </c>
      <c r="MO129" s="3817">
        <f t="shared" si="688"/>
        <v>0</v>
      </c>
      <c r="MP129" s="3735">
        <v>8.6</v>
      </c>
      <c r="MQ129" s="3735">
        <v>35.700000000000003</v>
      </c>
      <c r="MR129" s="3766"/>
      <c r="MS129" s="3767"/>
      <c r="MT129" s="3735"/>
      <c r="MU129" s="5303"/>
      <c r="MV129" s="5281"/>
      <c r="MW129" s="3956"/>
      <c r="MY129" s="4741"/>
      <c r="MZ129" s="4742">
        <f t="shared" si="1137"/>
        <v>100</v>
      </c>
      <c r="NA129" s="4742"/>
      <c r="NB129" s="4742"/>
      <c r="NC129" s="4742"/>
      <c r="ND129" s="4742"/>
      <c r="NE129" s="4742"/>
      <c r="NF129" s="4742"/>
      <c r="NG129" s="4743"/>
      <c r="NK129" s="2944">
        <f t="shared" si="933"/>
        <v>39263</v>
      </c>
      <c r="NL129" s="2945">
        <f t="shared" si="934"/>
        <v>0.16417907024877643</v>
      </c>
      <c r="NM129" s="2945">
        <f t="shared" si="835"/>
        <v>0.15489189994280617</v>
      </c>
      <c r="NN129" s="2875"/>
      <c r="NO129" s="2958"/>
      <c r="NP129" s="2875"/>
      <c r="NQ129" s="2875"/>
      <c r="NR129" s="2875"/>
    </row>
    <row r="130" spans="2:382">
      <c r="B130" s="2643">
        <v>39660</v>
      </c>
      <c r="C130" s="5089"/>
      <c r="D130" s="5090" t="s">
        <v>3577</v>
      </c>
      <c r="E130" s="2644">
        <f>VLOOKUP(B130,Tabla.BCRA,BCRA!$W$1,TRUE)</f>
        <v>47544675.796073258</v>
      </c>
      <c r="F130" s="2644">
        <f>VLOOKUP(B130,Tabla.BCRA,BCRA!$Y$1,TRUE)</f>
        <v>44313926.08480449</v>
      </c>
      <c r="G130" s="2644">
        <f>VLOOKUP(B130,Tabla.BCRA,BCRA!$AG$1,TRUE)</f>
        <v>32161544.959577627</v>
      </c>
      <c r="H130" s="2646">
        <f t="shared" si="708"/>
        <v>28879.221772618592</v>
      </c>
      <c r="I130" s="2646">
        <f t="shared" si="698"/>
        <v>276832.96926980466</v>
      </c>
      <c r="J130" s="2646">
        <f t="shared" si="699"/>
        <v>-2887249.1016617045</v>
      </c>
      <c r="K130" s="2859">
        <f>RESERVAS!F75*1000</f>
        <v>803155</v>
      </c>
      <c r="L130" s="2860">
        <f>RESERVAS!G75*1000</f>
        <v>55039.186169739325</v>
      </c>
      <c r="M130" s="2860">
        <f>RESERVAS!H75*1000</f>
        <v>-174063.59809785069</v>
      </c>
      <c r="N130" s="2860">
        <f>RESERVAS!I75*1000</f>
        <v>-435700</v>
      </c>
      <c r="O130" s="2648">
        <f>RESERVAS!J75*1000</f>
        <v>-219550.71486216836</v>
      </c>
      <c r="P130" s="5829">
        <f t="shared" si="1231"/>
        <v>664197.1184347989</v>
      </c>
      <c r="Q130" s="5829">
        <f t="shared" si="1180"/>
        <v>-1162979.8779546323</v>
      </c>
      <c r="R130" s="5829">
        <f t="shared" si="1181"/>
        <v>1771263.212878807</v>
      </c>
      <c r="S130" s="5829">
        <f t="shared" si="1182"/>
        <v>-498095.23192255455</v>
      </c>
      <c r="T130" s="5830">
        <f t="shared" si="1183"/>
        <v>604191.30146321212</v>
      </c>
      <c r="U130" s="2649">
        <f>VLOOKUP(B130,Tabla.BCRA,BCRA!$AK$1,TRUE)</f>
        <v>3.0305</v>
      </c>
      <c r="V130" s="2645">
        <f t="shared" si="709"/>
        <v>2.0788648737831948E-3</v>
      </c>
      <c r="W130" s="2645">
        <f t="shared" si="710"/>
        <v>2.0831955558495707E-3</v>
      </c>
      <c r="X130" s="2645">
        <f t="shared" si="836"/>
        <v>-2.9368091074080175E-2</v>
      </c>
      <c r="Y130" s="2645">
        <f>U130/U123-1</f>
        <v>-3.8241827991113864E-2</v>
      </c>
      <c r="Z130" s="3269"/>
      <c r="AA130" s="2645"/>
      <c r="AB130" s="2645"/>
      <c r="AC130" s="3275"/>
      <c r="AD130" s="5422">
        <f t="shared" si="700"/>
        <v>5.11795124291696</v>
      </c>
      <c r="AE130" s="5422">
        <f t="shared" si="701"/>
        <v>3.7144354730609783</v>
      </c>
      <c r="AF130" s="5422">
        <f t="shared" si="702"/>
        <v>3.0380781185358576</v>
      </c>
      <c r="AG130" s="5422">
        <f t="shared" si="703"/>
        <v>2.2049340835432116</v>
      </c>
      <c r="AH130" s="4113">
        <f>BM!E78*1000</f>
        <v>0</v>
      </c>
      <c r="AI130" s="2650">
        <f>BM!F78*1000</f>
        <v>1000000</v>
      </c>
      <c r="AJ130" s="3188">
        <f t="shared" si="1248"/>
        <v>1000000</v>
      </c>
      <c r="AK130" s="3185">
        <f>BM!H78*1000</f>
        <v>-768638.22137109505</v>
      </c>
      <c r="AL130" s="3188">
        <f t="shared" si="1249"/>
        <v>231361.77862890495</v>
      </c>
      <c r="AM130" s="3831">
        <f t="shared" si="1232"/>
        <v>0</v>
      </c>
      <c r="AN130" s="3445">
        <f t="shared" si="1184"/>
        <v>4415000</v>
      </c>
      <c r="AO130" s="3188">
        <f t="shared" si="1185"/>
        <v>4415000</v>
      </c>
      <c r="AP130" s="3445">
        <f t="shared" si="1186"/>
        <v>498001.56950389373</v>
      </c>
      <c r="AQ130" s="3188">
        <f t="shared" si="1187"/>
        <v>4913001.5695038931</v>
      </c>
      <c r="AR130" s="2652"/>
      <c r="AS130" s="2653"/>
      <c r="AT130" s="2653"/>
      <c r="AU130" s="2653"/>
      <c r="AV130" s="2652"/>
      <c r="AW130" s="5211"/>
      <c r="AX130" s="5192">
        <v>966663.89956283569</v>
      </c>
      <c r="AY130" s="4134">
        <v>1094513.3999786377</v>
      </c>
      <c r="AZ130" s="2644">
        <f>VLOOKUP(B130,Tabla.BCRA,BCRA!$H$1,TRUE)</f>
        <v>97709286</v>
      </c>
      <c r="BA130" s="2654">
        <f t="shared" si="837"/>
        <v>-4.4152176937558574E-2</v>
      </c>
      <c r="BB130" s="2654">
        <f t="shared" si="1188"/>
        <v>8.9397399956999024E-2</v>
      </c>
      <c r="BC130" s="2654">
        <f>AZ130/AZ123-1</f>
        <v>-1.5807747925037474E-2</v>
      </c>
      <c r="BD130" s="2655">
        <f>BM!D78*1000</f>
        <v>2425639.4350000005</v>
      </c>
      <c r="BE130" s="2656">
        <f>SUM(BM!E78:H78)*1000</f>
        <v>-649216.38000000059</v>
      </c>
      <c r="BF130" s="2656">
        <f>SUM(BM!I78:L78)*1000</f>
        <v>-9023892.0260599926</v>
      </c>
      <c r="BG130" s="2656">
        <f>SUM(BM!M79:N79)*1000</f>
        <v>-342586.78454000014</v>
      </c>
      <c r="BH130" s="2657">
        <f t="shared" si="1250"/>
        <v>3076703.7555999933</v>
      </c>
      <c r="BI130" s="3475">
        <f t="shared" si="1233"/>
        <v>2003751.0849999988</v>
      </c>
      <c r="BJ130" s="3475">
        <f t="shared" si="1189"/>
        <v>-1371856.4252756636</v>
      </c>
      <c r="BK130" s="3475">
        <f t="shared" si="1190"/>
        <v>-10957996.747789994</v>
      </c>
      <c r="BL130" s="3475">
        <f t="shared" si="1191"/>
        <v>6353192.1915500015</v>
      </c>
      <c r="BM130" s="3476">
        <f t="shared" si="1192"/>
        <v>2403537.8965156591</v>
      </c>
      <c r="BN130" s="3475">
        <f>VLOOKUP(B130,Tabla.BCRA,BCRA!$L$1,TRUE)</f>
        <v>66891933</v>
      </c>
      <c r="BO130" s="5406">
        <v>121947594</v>
      </c>
      <c r="BP130" s="3781">
        <f t="shared" si="689"/>
        <v>1248.0655523365506</v>
      </c>
      <c r="BQ130" s="2654">
        <f t="shared" si="813"/>
        <v>-2.9708702156905353E-3</v>
      </c>
      <c r="BR130" s="2654">
        <f t="shared" si="814"/>
        <v>0.13119496255726459</v>
      </c>
      <c r="BS130" s="2660">
        <f>BO130/BO123-1</f>
        <v>-9.7031194601764348E-3</v>
      </c>
      <c r="BT130" s="5406">
        <v>159701147</v>
      </c>
      <c r="BU130" s="3781">
        <f t="shared" si="690"/>
        <v>1634.4520929157134</v>
      </c>
      <c r="BV130" s="2654">
        <f t="shared" si="815"/>
        <v>-5.9019185432296339E-3</v>
      </c>
      <c r="BW130" s="2654">
        <f t="shared" si="816"/>
        <v>0.12970437497053733</v>
      </c>
      <c r="BX130" s="2660">
        <f>BT130/BT123-1</f>
        <v>-3.0643160727613639E-3</v>
      </c>
      <c r="BY130" s="2884"/>
      <c r="BZ130" s="2885"/>
      <c r="CA130" s="2663"/>
      <c r="CB130" s="2664"/>
      <c r="CC130" s="2665">
        <f>IPC!C792*1</f>
        <v>101.57</v>
      </c>
      <c r="CD130" s="2662">
        <f t="shared" si="838"/>
        <v>3.6561264822132511E-3</v>
      </c>
      <c r="CE130" s="2663">
        <f>CC130/CC123-1</f>
        <v>5.0245732892016948E-2</v>
      </c>
      <c r="CF130" s="2663">
        <f t="shared" si="839"/>
        <v>9.1326761949582114E-2</v>
      </c>
      <c r="CG130" s="2884">
        <f t="shared" si="1093"/>
        <v>129.46537761115525</v>
      </c>
      <c r="CH130" s="2885">
        <v>2.0999999999999908E-2</v>
      </c>
      <c r="CI130" s="2663">
        <f>CG130/CG123-1</f>
        <v>0.15534309384545542</v>
      </c>
      <c r="CJ130" s="2663">
        <f t="shared" si="841"/>
        <v>0.27925951113443737</v>
      </c>
      <c r="CK130" s="3413">
        <f t="shared" si="711"/>
        <v>0.2555706137792102</v>
      </c>
      <c r="CL130" s="6010">
        <f t="shared" si="759"/>
        <v>2.814451965971172</v>
      </c>
      <c r="CM130" s="2663" t="str">
        <f t="shared" si="760"/>
        <v>2Y, 10M</v>
      </c>
      <c r="CN130" s="6010"/>
      <c r="CO130" s="3196">
        <f t="shared" si="692"/>
        <v>122.03545688611672</v>
      </c>
      <c r="CP130" s="2651">
        <f t="shared" si="693"/>
        <v>125.41823539773512</v>
      </c>
      <c r="CQ130" s="3209">
        <f t="shared" si="694"/>
        <v>145.21235006449965</v>
      </c>
      <c r="CR130" s="2651"/>
      <c r="CS130" s="2651"/>
      <c r="CT130" s="2651"/>
      <c r="CU130" s="4004"/>
      <c r="CV130" s="3196"/>
      <c r="CW130" s="3209"/>
      <c r="CX130" s="3429">
        <f t="shared" si="817"/>
        <v>3284744.4534769692</v>
      </c>
      <c r="CY130" s="2654">
        <f t="shared" si="818"/>
        <v>3.39802123050469</v>
      </c>
      <c r="CZ130" s="3196">
        <f t="shared" si="819"/>
        <v>34862405.829822369</v>
      </c>
      <c r="DA130" s="5237">
        <f t="shared" si="820"/>
        <v>36.064660990845475</v>
      </c>
      <c r="DB130" s="2650">
        <f>DEPOSITOS!B74</f>
        <v>55077</v>
      </c>
      <c r="DC130" s="2650">
        <f>DEPOSITOS!C74</f>
        <v>37736</v>
      </c>
      <c r="DD130" s="2650">
        <f>DEPOSITOS!D74</f>
        <v>96957</v>
      </c>
      <c r="DE130" s="2650">
        <f>DEPOSITOS!E74</f>
        <v>640</v>
      </c>
      <c r="DF130" s="2650">
        <f>DEPOSITOS!F74</f>
        <v>9974</v>
      </c>
      <c r="DG130" s="2650">
        <f>DEPOSITOS!G74</f>
        <v>0</v>
      </c>
      <c r="DH130" s="3174">
        <f>DEPOSITOS!H74</f>
        <v>200384</v>
      </c>
      <c r="DI130" s="2650">
        <f>DEPOSITOS!I74</f>
        <v>0</v>
      </c>
      <c r="DJ130" s="5096">
        <f>DEPOSITOS!J74</f>
        <v>200384</v>
      </c>
      <c r="DK130" s="3185">
        <f>DEPOSITOS!K74</f>
        <v>37640</v>
      </c>
      <c r="DL130" s="3185">
        <f>DEPOSITOS!L74</f>
        <v>34504</v>
      </c>
      <c r="DM130" s="3185">
        <f>DEPOSITOS!M74</f>
        <v>62443</v>
      </c>
      <c r="DN130" s="3185">
        <f>DEPOSITOS!N74</f>
        <v>619</v>
      </c>
      <c r="DO130" s="3185">
        <f>DEPOSITOS!O74</f>
        <v>6804</v>
      </c>
      <c r="DP130" s="3185">
        <f>DEPOSITOS!P74</f>
        <v>0</v>
      </c>
      <c r="DQ130" s="3174">
        <f>DEPOSITOS!Q74</f>
        <v>142010</v>
      </c>
      <c r="DR130" s="3185">
        <f>DEPOSITOS!R74</f>
        <v>0</v>
      </c>
      <c r="DS130" s="5100">
        <f>DEPOSITOS!S74</f>
        <v>142010</v>
      </c>
      <c r="DT130" s="2667">
        <f t="shared" si="1251"/>
        <v>17437</v>
      </c>
      <c r="DU130" s="2651">
        <f t="shared" si="1252"/>
        <v>3232</v>
      </c>
      <c r="DV130" s="2651">
        <f t="shared" si="1253"/>
        <v>34514</v>
      </c>
      <c r="DW130" s="2651">
        <f t="shared" si="1254"/>
        <v>21</v>
      </c>
      <c r="DX130" s="2651">
        <f t="shared" si="1255"/>
        <v>3170</v>
      </c>
      <c r="DY130" s="2651">
        <f t="shared" si="1256"/>
        <v>0</v>
      </c>
      <c r="DZ130" s="2651">
        <f t="shared" si="1257"/>
        <v>58374</v>
      </c>
      <c r="EA130" s="2651">
        <f t="shared" si="1258"/>
        <v>0</v>
      </c>
      <c r="EB130" s="5100">
        <f t="shared" si="1259"/>
        <v>58374</v>
      </c>
      <c r="EC130" s="3185">
        <f>DEPOSITOS!Z74</f>
        <v>8217</v>
      </c>
      <c r="ED130" s="3185">
        <f>DEPOSITOS!AA74</f>
        <v>7208</v>
      </c>
      <c r="EE130" s="4158">
        <f t="shared" si="1260"/>
        <v>1009</v>
      </c>
      <c r="EF130" s="2650">
        <f>PRESTAMOS!B74</f>
        <v>15460</v>
      </c>
      <c r="EG130" s="2650">
        <f>PRESTAMOS!C74</f>
        <v>19019</v>
      </c>
      <c r="EH130" s="2650">
        <f>PRESTAMOS!D74</f>
        <v>16240</v>
      </c>
      <c r="EI130" s="2650">
        <f>PRESTAMOS!E74</f>
        <v>7081</v>
      </c>
      <c r="EJ130" s="2650">
        <f>PRESTAMOS!F74</f>
        <v>26156</v>
      </c>
      <c r="EK130" s="2650">
        <f>PRESTAMOS!G74</f>
        <v>13707</v>
      </c>
      <c r="EL130" s="2650">
        <f>PRESTAMOS!H74</f>
        <v>4900</v>
      </c>
      <c r="EM130" s="2861">
        <f>PRESTAMOS!I74</f>
        <v>102563</v>
      </c>
      <c r="EN130" s="2650">
        <f>PRESTAMOS!J74</f>
        <v>210</v>
      </c>
      <c r="EO130" s="2650">
        <f>PRESTAMOS!K74</f>
        <v>4878</v>
      </c>
      <c r="EP130" s="2650">
        <f>PRESTAMOS!L74</f>
        <v>222</v>
      </c>
      <c r="EQ130" s="2650">
        <f>PRESTAMOS!M74</f>
        <v>84</v>
      </c>
      <c r="ER130" s="2650">
        <f>PRESTAMOS!N74</f>
        <v>0</v>
      </c>
      <c r="ES130" s="2650">
        <f>PRESTAMOS!O74</f>
        <v>82</v>
      </c>
      <c r="ET130" s="2650">
        <f>PRESTAMOS!P74</f>
        <v>498</v>
      </c>
      <c r="EU130" s="2862">
        <f>PRESTAMOS!Q74</f>
        <v>5974</v>
      </c>
      <c r="EV130" s="2659">
        <f t="shared" si="1237"/>
        <v>11.486669449123779</v>
      </c>
      <c r="EW130" s="2659">
        <f t="shared" si="1238"/>
        <v>10.72</v>
      </c>
      <c r="EX130" s="2659">
        <f t="shared" si="1239"/>
        <v>0</v>
      </c>
      <c r="EY130" s="2863">
        <f t="shared" si="1240"/>
        <v>11.37</v>
      </c>
      <c r="EZ130" s="2659">
        <f t="shared" si="1241"/>
        <v>1.3680844856019283</v>
      </c>
      <c r="FA130" s="2864">
        <f t="shared" si="1242"/>
        <v>1.59</v>
      </c>
      <c r="FB130" s="2865">
        <f t="shared" si="1243"/>
        <v>0.87</v>
      </c>
      <c r="FC130" s="2866">
        <f t="shared" si="1244"/>
        <v>11.125</v>
      </c>
      <c r="FD130" s="2659">
        <f t="shared" si="1245"/>
        <v>0</v>
      </c>
      <c r="FE130" s="5254">
        <f t="shared" si="1246"/>
        <v>0</v>
      </c>
      <c r="FF130" s="2644">
        <v>13120.8</v>
      </c>
      <c r="FG130" s="2644">
        <v>5625.8</v>
      </c>
      <c r="FH130" s="2644">
        <v>349.3</v>
      </c>
      <c r="FI130" s="2644">
        <v>1483.5</v>
      </c>
      <c r="FJ130" s="2644">
        <v>2.1</v>
      </c>
      <c r="FK130" s="2651">
        <f t="shared" si="695"/>
        <v>114.60000000000218</v>
      </c>
      <c r="FL130" s="2671">
        <v>20696.099999999999</v>
      </c>
      <c r="FM130" s="2644">
        <v>3173.8</v>
      </c>
      <c r="FN130" s="2644">
        <v>5276.2</v>
      </c>
      <c r="FO130" s="2644">
        <v>5800</v>
      </c>
      <c r="FP130" s="2644">
        <v>175.6</v>
      </c>
      <c r="FQ130" s="2644">
        <v>1803.8</v>
      </c>
      <c r="FR130" s="3445">
        <f t="shared" si="696"/>
        <v>444.60000000000036</v>
      </c>
      <c r="FS130" s="2673">
        <v>16674</v>
      </c>
      <c r="FT130" s="5104">
        <f t="shared" si="704"/>
        <v>4022.0999999999985</v>
      </c>
      <c r="FU130" s="2644">
        <v>779.9</v>
      </c>
      <c r="FV130" s="2644">
        <f t="shared" si="697"/>
        <v>1483.5</v>
      </c>
      <c r="FW130" s="5104">
        <f t="shared" si="705"/>
        <v>1758.6999999999985</v>
      </c>
      <c r="FX130" s="3626"/>
      <c r="FY130" s="5104">
        <f t="shared" si="706"/>
        <v>1758.6999999999985</v>
      </c>
      <c r="FZ130" s="3445">
        <f t="shared" si="1234"/>
        <v>83877.299999999988</v>
      </c>
      <c r="GA130" s="3445">
        <f t="shared" si="1193"/>
        <v>30795.300000000003</v>
      </c>
      <c r="GB130" s="3445">
        <f t="shared" si="1194"/>
        <v>2643.6</v>
      </c>
      <c r="GC130" s="3445">
        <f t="shared" si="1195"/>
        <v>6341.1</v>
      </c>
      <c r="GD130" s="3445">
        <f t="shared" si="1196"/>
        <v>50.6</v>
      </c>
      <c r="GE130" s="3445">
        <f t="shared" si="1197"/>
        <v>841.70000000000437</v>
      </c>
      <c r="GF130" s="3610">
        <f t="shared" si="1198"/>
        <v>124549.6</v>
      </c>
      <c r="GG130" s="3445">
        <f t="shared" si="1199"/>
        <v>17562.7</v>
      </c>
      <c r="GH130" s="3445">
        <f t="shared" si="1200"/>
        <v>35746.799999999996</v>
      </c>
      <c r="GI130" s="3445">
        <f t="shared" si="1201"/>
        <v>32474.1</v>
      </c>
      <c r="GJ130" s="3445">
        <f t="shared" si="1202"/>
        <v>967.40000000000009</v>
      </c>
      <c r="GK130" s="3445">
        <f t="shared" si="1203"/>
        <v>12332.4</v>
      </c>
      <c r="GL130" s="3445">
        <f t="shared" si="1204"/>
        <v>1134.600000000004</v>
      </c>
      <c r="GM130" s="3188">
        <f t="shared" si="1205"/>
        <v>100218</v>
      </c>
      <c r="GN130" s="5104">
        <f t="shared" si="1206"/>
        <v>24331.599999999995</v>
      </c>
      <c r="GO130" s="3445">
        <f t="shared" si="1207"/>
        <v>7703.9999999999991</v>
      </c>
      <c r="GP130" s="3445">
        <f t="shared" si="1208"/>
        <v>6341.1</v>
      </c>
      <c r="GQ130" s="5104">
        <f t="shared" si="1209"/>
        <v>10286.499999999996</v>
      </c>
      <c r="GR130" s="2672"/>
      <c r="GS130" s="5261">
        <f t="shared" si="1210"/>
        <v>10286.499999999996</v>
      </c>
      <c r="GT130" s="2644">
        <v>4828.9249253899998</v>
      </c>
      <c r="GU130" s="2644">
        <v>6846.8152209899999</v>
      </c>
      <c r="GV130" s="2644">
        <v>1732.6574669700001</v>
      </c>
      <c r="GW130" s="2651">
        <f t="shared" si="1211"/>
        <v>1632.9975401499996</v>
      </c>
      <c r="GX130" s="2673">
        <v>15041.3951535</v>
      </c>
      <c r="GY130" s="2669">
        <v>2565.7817752199999</v>
      </c>
      <c r="GZ130" s="2644">
        <v>3598.5734873599999</v>
      </c>
      <c r="HA130" s="2651">
        <f t="shared" si="1212"/>
        <v>-848.69205505000082</v>
      </c>
      <c r="HB130" s="2671">
        <v>5315.6632075299995</v>
      </c>
      <c r="HC130" s="2644">
        <v>779.00189391000004</v>
      </c>
      <c r="HD130" s="2644">
        <v>3366.4548786400001</v>
      </c>
      <c r="HE130" s="2651">
        <f t="shared" si="1213"/>
        <v>15.990016450000439</v>
      </c>
      <c r="HF130" s="2673">
        <v>4161.4467890000005</v>
      </c>
      <c r="HG130" s="5110">
        <f t="shared" si="707"/>
        <v>24518.50515003</v>
      </c>
      <c r="HH130" s="2644">
        <f t="shared" si="1214"/>
        <v>30593.3383856</v>
      </c>
      <c r="HI130" s="2644">
        <f t="shared" si="1215"/>
        <v>45169.233334110002</v>
      </c>
      <c r="HJ130" s="2644">
        <f t="shared" si="1216"/>
        <v>10910.38805224</v>
      </c>
      <c r="HK130" s="2651">
        <f t="shared" si="1217"/>
        <v>11775.363208830002</v>
      </c>
      <c r="HL130" s="2673">
        <f t="shared" si="1218"/>
        <v>98448.32298077998</v>
      </c>
      <c r="HM130" s="2669">
        <f t="shared" si="1219"/>
        <v>13035.699007219999</v>
      </c>
      <c r="HN130" s="2644">
        <f t="shared" si="1220"/>
        <v>18785.95972947</v>
      </c>
      <c r="HO130" s="2651">
        <f t="shared" si="1221"/>
        <v>-3534.1325851800016</v>
      </c>
      <c r="HP130" s="2671">
        <f t="shared" si="1222"/>
        <v>28287.526151509999</v>
      </c>
      <c r="HQ130" s="2644">
        <f t="shared" si="1223"/>
        <v>4998.9441450300001</v>
      </c>
      <c r="HR130" s="2644">
        <f t="shared" si="1224"/>
        <v>19821.729339990001</v>
      </c>
      <c r="HS130" s="2651">
        <f t="shared" si="1225"/>
        <v>105.2753083599996</v>
      </c>
      <c r="HT130" s="2673">
        <f t="shared" si="1226"/>
        <v>24925.948793380001</v>
      </c>
      <c r="HU130" s="5110">
        <f t="shared" si="1227"/>
        <v>151661.79792566999</v>
      </c>
      <c r="HV130" s="2674">
        <f t="shared" si="821"/>
        <v>0.42226112547696038</v>
      </c>
      <c r="HW130" s="2674">
        <f t="shared" si="822"/>
        <v>0.21708433332845423</v>
      </c>
      <c r="HX130" s="2674">
        <f t="shared" si="823"/>
        <v>0.40200108485937047</v>
      </c>
      <c r="HY130" s="2654">
        <f t="shared" si="824"/>
        <v>0.29627692872968225</v>
      </c>
      <c r="HZ130" s="2675">
        <f t="shared" si="825"/>
        <v>0.30608039844333024</v>
      </c>
      <c r="IA130" s="2676">
        <f t="shared" si="826"/>
        <v>0.69153732391711609</v>
      </c>
      <c r="IB130" s="2674">
        <f t="shared" si="827"/>
        <v>0.35093816003355749</v>
      </c>
      <c r="IC130" s="2654">
        <f t="shared" si="828"/>
        <v>0.81475046282630403</v>
      </c>
      <c r="ID130" s="2677">
        <f t="shared" si="829"/>
        <v>0.43166269121519574</v>
      </c>
      <c r="IE130" s="2674">
        <f t="shared" si="830"/>
        <v>0.32268934128554161</v>
      </c>
      <c r="IF130" s="2674">
        <f t="shared" si="831"/>
        <v>1.0557060933124154</v>
      </c>
      <c r="IG130" s="2654">
        <f t="shared" si="832"/>
        <v>0.16362966682854263</v>
      </c>
      <c r="IH130" s="2675">
        <f t="shared" si="833"/>
        <v>0.85753216997543547</v>
      </c>
      <c r="II130" s="5120">
        <f t="shared" si="834"/>
        <v>0.40348922395323239</v>
      </c>
      <c r="IJ130" s="3447">
        <f t="shared" si="796"/>
        <v>5.2943252321818068E-2</v>
      </c>
      <c r="IK130" s="3447">
        <f t="shared" si="797"/>
        <v>7.506694998296376E-2</v>
      </c>
      <c r="IL130" s="3447">
        <f t="shared" si="798"/>
        <v>1.8996468754101877E-2</v>
      </c>
      <c r="IM130" s="3447">
        <f t="shared" si="799"/>
        <v>1.7903819617176422E-2</v>
      </c>
      <c r="IN130" s="5631">
        <f t="shared" si="800"/>
        <v>0.16491049067606015</v>
      </c>
      <c r="IO130" s="4073">
        <f t="shared" si="801"/>
        <v>2.8130657242972937E-2</v>
      </c>
      <c r="IP130" s="3447">
        <f t="shared" si="802"/>
        <v>3.9453954468865189E-2</v>
      </c>
      <c r="IQ130" s="3447">
        <f t="shared" si="803"/>
        <v>-9.3048697812185607E-3</v>
      </c>
      <c r="IR130" s="5632">
        <f t="shared" si="804"/>
        <v>5.827974193061957E-2</v>
      </c>
      <c r="IS130" s="3447">
        <f t="shared" si="805"/>
        <v>8.5408024489261186E-3</v>
      </c>
      <c r="IT130" s="3447">
        <f t="shared" si="806"/>
        <v>3.6909057983637722E-2</v>
      </c>
      <c r="IU130" s="3447">
        <f t="shared" si="807"/>
        <v>1.7531096229954821E-4</v>
      </c>
      <c r="IV130" s="5631">
        <f t="shared" si="808"/>
        <v>4.5625171394863384E-2</v>
      </c>
      <c r="IW130" s="4162"/>
      <c r="IX130" s="3244"/>
      <c r="IY130" s="5128"/>
      <c r="IZ130" s="3787">
        <f t="shared" si="1176"/>
        <v>3.37059</v>
      </c>
      <c r="JA130" s="3787">
        <f t="shared" si="1177"/>
        <v>3.0855600000000001</v>
      </c>
      <c r="JB130" s="3787">
        <f t="shared" si="1178"/>
        <v>6.1234200000000003</v>
      </c>
      <c r="JC130" s="5324">
        <f t="shared" si="1228"/>
        <v>2.7528300000000003</v>
      </c>
      <c r="JD130" s="5323">
        <f t="shared" si="1229"/>
        <v>3.0378600000000002</v>
      </c>
      <c r="JE130" s="2678">
        <f>('INDEC (ACT)'!W227/'INDEC (ACT)'!$W$316)*100</f>
        <v>92.260471315936996</v>
      </c>
      <c r="JF130" s="2654">
        <f t="shared" si="712"/>
        <v>1.8785416604377714E-2</v>
      </c>
      <c r="JG130" s="2654">
        <f t="shared" si="842"/>
        <v>6.4611674483882942E-2</v>
      </c>
      <c r="JH130" s="2660">
        <f>JE130/JE123-1</f>
        <v>7.770141880196979E-3</v>
      </c>
      <c r="JI130" s="2678">
        <f>(VLOOKUP(B130,OJF.IGA,4,TRUE)/'OJF (IGA)'!$D$280)*100</f>
        <v>92.445871996193191</v>
      </c>
      <c r="JJ130" s="2654">
        <f t="shared" si="713"/>
        <v>2.9953611663353197E-2</v>
      </c>
      <c r="JK130" s="2654">
        <f t="shared" si="843"/>
        <v>6.2337662337662358E-2</v>
      </c>
      <c r="JL130" s="4058">
        <f>JI130/JI123-1</f>
        <v>-1.0945653557337343E-2</v>
      </c>
      <c r="JM130" s="2678">
        <f>'INDEC (ACT)'!AB162</f>
        <v>110.97878916724049</v>
      </c>
      <c r="JN130" s="2678">
        <f>'INDEC (ACT)'!AC162</f>
        <v>172.39082079228044</v>
      </c>
      <c r="JO130" s="2678">
        <f>'INDEC (ACT)'!AD162</f>
        <v>103.67886656555925</v>
      </c>
      <c r="JP130" s="2678">
        <f>'INDEC (ACT)'!AE162</f>
        <v>136.75464398717628</v>
      </c>
      <c r="JQ130" s="2678">
        <f>'INDEC (ACT)'!AF162</f>
        <v>123.69675272440155</v>
      </c>
      <c r="JR130" s="2678">
        <f>'INDEC (ACT)'!AG162</f>
        <v>152.13607228741924</v>
      </c>
      <c r="JS130" s="2678">
        <f>'INDEC (ACT)'!AH162</f>
        <v>152.20250572879812</v>
      </c>
      <c r="JT130" s="2678">
        <f>'INDEC (ACT)'!AI162</f>
        <v>138.95826040100698</v>
      </c>
      <c r="JU130" s="2678">
        <f>'INDEC (ACT)'!AJ162</f>
        <v>157.12993321633391</v>
      </c>
      <c r="JV130" s="2678">
        <f>'INDEC (ACT)'!AK162</f>
        <v>146.8522441297427</v>
      </c>
      <c r="JW130" s="2678">
        <f>'INDEC (ACT)'!AL162</f>
        <v>128.8479414144638</v>
      </c>
      <c r="JX130" s="2678">
        <f>'INDEC (ACT)'!AM162</f>
        <v>120.76670239650949</v>
      </c>
      <c r="JY130" s="2678">
        <f>'INDEC (ACT)'!AN162</f>
        <v>123.58799741086185</v>
      </c>
      <c r="JZ130" s="2678">
        <f>'INDEC (ACT)'!AO162</f>
        <v>129.98157764731329</v>
      </c>
      <c r="KA130" s="2678">
        <f>'INDEC (ACT)'!AP162</f>
        <v>150.49598298441296</v>
      </c>
      <c r="KB130" s="2678">
        <f>'INDEC (ACT)'!AQ162</f>
        <v>148.20685812469162</v>
      </c>
      <c r="KC130" s="4073">
        <f t="shared" ref="KC130:KR130" si="1262">JM130/JM118-1</f>
        <v>1.2801456469553107E-2</v>
      </c>
      <c r="KD130" s="3447">
        <f t="shared" si="1262"/>
        <v>8.8242574176216504E-2</v>
      </c>
      <c r="KE130" s="3447">
        <f t="shared" si="1262"/>
        <v>2.3475692138952065E-2</v>
      </c>
      <c r="KF130" s="3447">
        <f t="shared" si="1262"/>
        <v>0.11011489049108958</v>
      </c>
      <c r="KG130" s="3447">
        <f t="shared" si="1262"/>
        <v>5.1137219545744017E-2</v>
      </c>
      <c r="KH130" s="3447">
        <f t="shared" si="1262"/>
        <v>6.5210897470586504E-2</v>
      </c>
      <c r="KI130" s="3447">
        <f t="shared" si="1262"/>
        <v>0.11985882237730472</v>
      </c>
      <c r="KJ130" s="3447">
        <f t="shared" si="1262"/>
        <v>3.3700703007242261E-3</v>
      </c>
      <c r="KK130" s="3447">
        <f t="shared" si="1262"/>
        <v>6.4646055213313014E-2</v>
      </c>
      <c r="KL130" s="3447">
        <f t="shared" si="1262"/>
        <v>3.28734717988306E-2</v>
      </c>
      <c r="KM130" s="3447">
        <f t="shared" si="1262"/>
        <v>7.0221949863218835E-2</v>
      </c>
      <c r="KN130" s="3447">
        <f t="shared" si="1262"/>
        <v>4.9345597217911097E-2</v>
      </c>
      <c r="KO130" s="3447">
        <f t="shared" si="1262"/>
        <v>4.8830044727033561E-2</v>
      </c>
      <c r="KP130" s="3447">
        <f t="shared" si="1262"/>
        <v>8.3046522828704505E-2</v>
      </c>
      <c r="KQ130" s="3447">
        <f t="shared" si="1262"/>
        <v>2.0094152441338498E-2</v>
      </c>
      <c r="KR130" s="3447">
        <f t="shared" si="1262"/>
        <v>7.2408331873409448E-2</v>
      </c>
      <c r="KS130" s="4079"/>
      <c r="KT130" s="3615"/>
      <c r="KU130" s="3615"/>
      <c r="KV130" s="3615"/>
      <c r="KW130" s="3615"/>
      <c r="KX130" s="3615"/>
      <c r="KY130" s="3615"/>
      <c r="KZ130" s="3615"/>
      <c r="LA130" s="3615"/>
      <c r="LB130" s="3615"/>
      <c r="LC130" s="3615"/>
      <c r="LD130" s="3615"/>
      <c r="LE130" s="3615"/>
      <c r="LF130" s="3615"/>
      <c r="LG130" s="3615"/>
      <c r="LH130" s="3615"/>
      <c r="LI130" s="3692">
        <v>321.3</v>
      </c>
      <c r="LJ130" s="5268">
        <f>ITCRM!B141</f>
        <v>146.98959224220954</v>
      </c>
      <c r="LK130" s="2678"/>
      <c r="LL130" s="2678"/>
      <c r="LM130" s="2678"/>
      <c r="LN130" s="2678"/>
      <c r="LO130" s="2678"/>
      <c r="LP130" s="2678"/>
      <c r="LQ130" s="5131"/>
      <c r="LR130" s="3813"/>
      <c r="LS130" s="3813"/>
      <c r="LT130" s="3813"/>
      <c r="LU130" s="3813"/>
      <c r="LV130" s="3813"/>
      <c r="LW130" s="3813"/>
      <c r="LX130" s="5135"/>
      <c r="LY130" s="2678"/>
      <c r="LZ130" s="2678"/>
      <c r="MA130" s="2678"/>
      <c r="MB130" s="2678"/>
      <c r="MC130" s="2678"/>
      <c r="MD130" s="2678"/>
      <c r="ME130" s="5084"/>
      <c r="MF130" s="3795"/>
      <c r="MG130" s="3796"/>
      <c r="MH130" s="3796"/>
      <c r="MI130" s="3796"/>
      <c r="MJ130" s="3796"/>
      <c r="MK130" s="3796"/>
      <c r="ML130" s="3796"/>
      <c r="MM130" s="3812"/>
      <c r="MN130" s="3813"/>
      <c r="MO130" s="3814"/>
      <c r="MP130" s="3734"/>
      <c r="MQ130" s="3734"/>
      <c r="MR130" s="3764"/>
      <c r="MS130" s="3765"/>
      <c r="MT130" s="3734"/>
      <c r="MU130" s="5302"/>
      <c r="MV130" s="5280"/>
      <c r="MW130" s="3955"/>
      <c r="MY130" s="4736"/>
      <c r="MZ130" s="2943">
        <f t="shared" si="1137"/>
        <v>100</v>
      </c>
      <c r="NG130" s="4737"/>
      <c r="NK130" s="2944">
        <f t="shared" si="933"/>
        <v>39294</v>
      </c>
      <c r="NL130" s="2945">
        <f t="shared" si="934"/>
        <v>0.18133705050300497</v>
      </c>
      <c r="NM130" s="2945">
        <f t="shared" si="835"/>
        <v>0.14471165792568086</v>
      </c>
      <c r="NN130" s="2875"/>
      <c r="NO130" s="2958"/>
      <c r="NP130" s="2875"/>
      <c r="NQ130" s="2875"/>
      <c r="NR130" s="2875"/>
    </row>
    <row r="131" spans="2:382">
      <c r="B131" s="2604">
        <v>39691</v>
      </c>
      <c r="C131" s="5087"/>
      <c r="D131" s="5088" t="s">
        <v>3579</v>
      </c>
      <c r="E131" s="2605">
        <f>VLOOKUP(B131,Tabla.BCRA,BCRA!$W$1,TRUE)</f>
        <v>47089615.359218173</v>
      </c>
      <c r="F131" s="2605">
        <f>VLOOKUP(B131,Tabla.BCRA,BCRA!$Y$1,TRUE)</f>
        <v>43277443.872160591</v>
      </c>
      <c r="G131" s="2605">
        <f>VLOOKUP(B131,Tabla.BCRA,BCRA!$AG$1,TRUE)</f>
        <v>30519743.132593766</v>
      </c>
      <c r="H131" s="2607">
        <f t="shared" si="708"/>
        <v>-455060.43685508519</v>
      </c>
      <c r="I131" s="2607">
        <f t="shared" si="698"/>
        <v>-1036482.212643899</v>
      </c>
      <c r="J131" s="2607">
        <f t="shared" si="699"/>
        <v>-1641801.8269838616</v>
      </c>
      <c r="K131" s="2851">
        <f>RESERVAS!F76*1000</f>
        <v>644500</v>
      </c>
      <c r="L131" s="2852">
        <f>RESERVAS!G76*1000</f>
        <v>-145660.11308962532</v>
      </c>
      <c r="M131" s="2852">
        <f>RESERVAS!H76*1000</f>
        <v>-989678.33803391003</v>
      </c>
      <c r="N131" s="2852">
        <f>RESERVAS!I76*1000</f>
        <v>330346.42470693827</v>
      </c>
      <c r="O131" s="2609">
        <f>RESERVAS!J76*1000</f>
        <v>-294568.36291949218</v>
      </c>
      <c r="P131" s="431">
        <f t="shared" si="1231"/>
        <v>1308697.1184347989</v>
      </c>
      <c r="Q131" s="431">
        <f t="shared" si="1180"/>
        <v>-1308639.9910442575</v>
      </c>
      <c r="R131" s="431">
        <f t="shared" si="1181"/>
        <v>781584.87484489696</v>
      </c>
      <c r="S131" s="431">
        <f t="shared" si="1182"/>
        <v>-167748.80721561628</v>
      </c>
      <c r="T131" s="5828">
        <f t="shared" si="1183"/>
        <v>309622.93854371994</v>
      </c>
      <c r="U131" s="2610">
        <f>VLOOKUP(B131,Tabla.BCRA,BCRA!$AK$1,TRUE)</f>
        <v>3.0287999999999999</v>
      </c>
      <c r="V131" s="2606">
        <f t="shared" si="709"/>
        <v>-5.6127839408347691E-4</v>
      </c>
      <c r="W131" s="2606">
        <f t="shared" si="710"/>
        <v>-5.6096353737011828E-4</v>
      </c>
      <c r="X131" s="2606">
        <f t="shared" si="836"/>
        <v>-4.1930797675647197E-2</v>
      </c>
      <c r="Y131" s="2606">
        <f>U131/U123-1</f>
        <v>-3.8781339257378589E-2</v>
      </c>
      <c r="Z131" s="3268"/>
      <c r="AA131" s="2606"/>
      <c r="AB131" s="2606"/>
      <c r="AC131" s="3274"/>
      <c r="AD131" s="5421">
        <f t="shared" si="700"/>
        <v>5.4495616911787916</v>
      </c>
      <c r="AE131" s="5421">
        <f t="shared" si="701"/>
        <v>3.8430925701457479</v>
      </c>
      <c r="AF131" s="5421">
        <f t="shared" si="702"/>
        <v>3.2467654976484939</v>
      </c>
      <c r="AG131" s="5421">
        <f t="shared" si="703"/>
        <v>2.2896557683191325</v>
      </c>
      <c r="AH131" s="4112">
        <f>BM!E79*1000</f>
        <v>0</v>
      </c>
      <c r="AI131" s="2612">
        <f>BM!F79*1000</f>
        <v>0</v>
      </c>
      <c r="AJ131" s="3187">
        <f t="shared" si="1248"/>
        <v>0</v>
      </c>
      <c r="AK131" s="3184">
        <f>BM!H79*1000</f>
        <v>-3704734.7698451811</v>
      </c>
      <c r="AL131" s="3187">
        <f t="shared" si="1249"/>
        <v>-3704734.7698451811</v>
      </c>
      <c r="AM131" s="3830">
        <f t="shared" si="1232"/>
        <v>0</v>
      </c>
      <c r="AN131" s="3442">
        <f t="shared" si="1184"/>
        <v>4415000</v>
      </c>
      <c r="AO131" s="3187">
        <f t="shared" si="1185"/>
        <v>4415000</v>
      </c>
      <c r="AP131" s="3442">
        <f t="shared" si="1186"/>
        <v>-3206733.2003412875</v>
      </c>
      <c r="AQ131" s="3187">
        <f t="shared" si="1187"/>
        <v>1208266.799658712</v>
      </c>
      <c r="AR131" s="2614"/>
      <c r="AS131" s="2615"/>
      <c r="AT131" s="2615"/>
      <c r="AU131" s="2615"/>
      <c r="AV131" s="2614"/>
      <c r="AW131" s="5210"/>
      <c r="AX131" s="5191">
        <v>983422.11158752441</v>
      </c>
      <c r="AY131" s="4133">
        <v>1125433.0423736572</v>
      </c>
      <c r="AZ131" s="2605">
        <f>VLOOKUP(B131,Tabla.BCRA,BCRA!$H$1,TRUE)</f>
        <v>99090449</v>
      </c>
      <c r="BA131" s="2616">
        <f t="shared" si="837"/>
        <v>1.4135432327281539E-2</v>
      </c>
      <c r="BB131" s="2616">
        <f t="shared" si="1188"/>
        <v>0.13308953970530046</v>
      </c>
      <c r="BC131" s="2616">
        <f>AZ131/AZ123-1</f>
        <v>-1.8957649487969519E-3</v>
      </c>
      <c r="BD131" s="2617">
        <f>BM!D79*1000</f>
        <v>1949207.64</v>
      </c>
      <c r="BE131" s="2618">
        <f>SUM(BM!E79:H79)*1000</f>
        <v>-784643.92300000007</v>
      </c>
      <c r="BF131" s="2618">
        <f>SUM(BM!I79:L79)*1000</f>
        <v>489829.06653999077</v>
      </c>
      <c r="BG131" s="2618">
        <f>SUM(BM!M80:N80)*1000</f>
        <v>385502.19469999982</v>
      </c>
      <c r="BH131" s="2619">
        <f t="shared" si="1250"/>
        <v>-658731.97823999031</v>
      </c>
      <c r="BI131" s="3473">
        <f t="shared" si="1233"/>
        <v>3952958.7249999987</v>
      </c>
      <c r="BJ131" s="3473">
        <f t="shared" si="1189"/>
        <v>-2156500.3482756638</v>
      </c>
      <c r="BK131" s="3473">
        <f t="shared" si="1190"/>
        <v>-10468167.681250002</v>
      </c>
      <c r="BL131" s="3473">
        <f t="shared" si="1191"/>
        <v>6738694.3862500014</v>
      </c>
      <c r="BM131" s="3474">
        <f t="shared" si="1192"/>
        <v>1744805.9182756688</v>
      </c>
      <c r="BN131" s="5419">
        <f>VLOOKUP(B131,Tabla.BCRA,BCRA!$L$1,TRUE)</f>
        <v>67228774</v>
      </c>
      <c r="BO131" s="5405">
        <v>123070578</v>
      </c>
      <c r="BP131" s="3780">
        <f t="shared" si="689"/>
        <v>1242.0024254809866</v>
      </c>
      <c r="BQ131" s="2616">
        <f t="shared" si="813"/>
        <v>9.2087425685496438E-3</v>
      </c>
      <c r="BR131" s="2616">
        <f t="shared" si="814"/>
        <v>0.18089670255598977</v>
      </c>
      <c r="BS131" s="2622">
        <f>BO131/BO123-1</f>
        <v>-5.8373042084758353E-4</v>
      </c>
      <c r="BT131" s="5405">
        <v>161411653</v>
      </c>
      <c r="BU131" s="3780">
        <f t="shared" si="690"/>
        <v>1628.9325018599925</v>
      </c>
      <c r="BV131" s="2616">
        <f t="shared" si="815"/>
        <v>1.0710668220811126E-2</v>
      </c>
      <c r="BW131" s="2616">
        <f t="shared" si="816"/>
        <v>0.16859358953812698</v>
      </c>
      <c r="BX131" s="2622">
        <f>BT131/BT123-1</f>
        <v>7.6135312752707573E-3</v>
      </c>
      <c r="BY131" s="2882"/>
      <c r="BZ131" s="2883"/>
      <c r="CA131" s="2625"/>
      <c r="CB131" s="2626"/>
      <c r="CC131" s="2627">
        <f>IPC!C793*1</f>
        <v>102.05</v>
      </c>
      <c r="CD131" s="2624">
        <f t="shared" si="838"/>
        <v>4.7258048636409367E-3</v>
      </c>
      <c r="CE131" s="2625">
        <f>CC131/CC123-1</f>
        <v>5.5208989284536214E-2</v>
      </c>
      <c r="CF131" s="2625">
        <f t="shared" si="839"/>
        <v>9.008445083457417E-2</v>
      </c>
      <c r="CG131" s="2882">
        <f t="shared" si="1093"/>
        <v>132.05468516337837</v>
      </c>
      <c r="CH131" s="2883">
        <v>2.0000000000000018E-2</v>
      </c>
      <c r="CI131" s="2625">
        <f>CG131/CG123-1</f>
        <v>0.17844995572236466</v>
      </c>
      <c r="CJ131" s="2625">
        <f t="shared" si="841"/>
        <v>0.26561076756268309</v>
      </c>
      <c r="CK131" s="3412">
        <f t="shared" si="711"/>
        <v>0.2555706137792102</v>
      </c>
      <c r="CL131" s="6008">
        <f t="shared" si="759"/>
        <v>2.9426150706477729</v>
      </c>
      <c r="CM131" s="5996" t="str">
        <f t="shared" si="760"/>
        <v>2Y, 11M</v>
      </c>
      <c r="CN131" s="6008"/>
      <c r="CO131" s="3195">
        <f t="shared" si="692"/>
        <v>123.76048082845932</v>
      </c>
      <c r="CP131" s="2613">
        <f t="shared" si="693"/>
        <v>126.76154850591985</v>
      </c>
      <c r="CQ131" s="3208">
        <f t="shared" si="694"/>
        <v>148.11659706578965</v>
      </c>
      <c r="CR131" s="2613"/>
      <c r="CS131" s="2613"/>
      <c r="CT131" s="2613"/>
      <c r="CU131" s="4003"/>
      <c r="CV131" s="3195"/>
      <c r="CW131" s="3208"/>
      <c r="CX131" s="3428">
        <f t="shared" si="817"/>
        <v>3164934.3725490225</v>
      </c>
      <c r="CY131" s="2616">
        <f t="shared" si="818"/>
        <v>3.2182867715267389</v>
      </c>
      <c r="CZ131" s="3195">
        <f t="shared" si="819"/>
        <v>33875085.567939483</v>
      </c>
      <c r="DA131" s="5236">
        <f t="shared" si="820"/>
        <v>34.446129661713023</v>
      </c>
      <c r="DB131" s="2612">
        <f>DEPOSITOS!B75</f>
        <v>56585</v>
      </c>
      <c r="DC131" s="2612">
        <f>DEPOSITOS!C75</f>
        <v>38314</v>
      </c>
      <c r="DD131" s="2612">
        <f>DEPOSITOS!D75</f>
        <v>98435</v>
      </c>
      <c r="DE131" s="2612">
        <f>DEPOSITOS!E75</f>
        <v>588</v>
      </c>
      <c r="DF131" s="2612">
        <f>DEPOSITOS!F75</f>
        <v>10040</v>
      </c>
      <c r="DG131" s="2612">
        <f>DEPOSITOS!G75</f>
        <v>0</v>
      </c>
      <c r="DH131" s="3173">
        <f>DEPOSITOS!H75</f>
        <v>203962</v>
      </c>
      <c r="DI131" s="2612">
        <f>DEPOSITOS!I75</f>
        <v>0</v>
      </c>
      <c r="DJ131" s="5095">
        <f>DEPOSITOS!J75</f>
        <v>203962</v>
      </c>
      <c r="DK131" s="3184">
        <f>DEPOSITOS!K75</f>
        <v>38023</v>
      </c>
      <c r="DL131" s="3184">
        <f>DEPOSITOS!L75</f>
        <v>33790</v>
      </c>
      <c r="DM131" s="3184">
        <f>DEPOSITOS!M75</f>
        <v>64258</v>
      </c>
      <c r="DN131" s="3184">
        <f>DEPOSITOS!N75</f>
        <v>566</v>
      </c>
      <c r="DO131" s="3184">
        <f>DEPOSITOS!O75</f>
        <v>6835</v>
      </c>
      <c r="DP131" s="3184">
        <f>DEPOSITOS!P75</f>
        <v>0</v>
      </c>
      <c r="DQ131" s="3173">
        <f>DEPOSITOS!Q75</f>
        <v>143472</v>
      </c>
      <c r="DR131" s="3184">
        <f>DEPOSITOS!R75</f>
        <v>0</v>
      </c>
      <c r="DS131" s="5099">
        <f>DEPOSITOS!S75</f>
        <v>143472</v>
      </c>
      <c r="DT131" s="2629">
        <f t="shared" si="1251"/>
        <v>18562</v>
      </c>
      <c r="DU131" s="2613">
        <f t="shared" si="1252"/>
        <v>4524</v>
      </c>
      <c r="DV131" s="2613">
        <f t="shared" si="1253"/>
        <v>34177</v>
      </c>
      <c r="DW131" s="2613">
        <f t="shared" si="1254"/>
        <v>22</v>
      </c>
      <c r="DX131" s="2613">
        <f t="shared" si="1255"/>
        <v>3205</v>
      </c>
      <c r="DY131" s="2613">
        <f t="shared" si="1256"/>
        <v>0</v>
      </c>
      <c r="DZ131" s="2613">
        <f t="shared" si="1257"/>
        <v>60490</v>
      </c>
      <c r="EA131" s="2613">
        <f t="shared" si="1258"/>
        <v>0</v>
      </c>
      <c r="EB131" s="5099">
        <f t="shared" si="1259"/>
        <v>60490</v>
      </c>
      <c r="EC131" s="3184">
        <f>DEPOSITOS!Z75</f>
        <v>8522</v>
      </c>
      <c r="ED131" s="3184">
        <f>DEPOSITOS!AA75</f>
        <v>7458</v>
      </c>
      <c r="EE131" s="4157">
        <f t="shared" si="1260"/>
        <v>1064</v>
      </c>
      <c r="EF131" s="2612">
        <f>PRESTAMOS!B75</f>
        <v>16264</v>
      </c>
      <c r="EG131" s="2612">
        <f>PRESTAMOS!C75</f>
        <v>19321</v>
      </c>
      <c r="EH131" s="2612">
        <f>PRESTAMOS!D75</f>
        <v>16517</v>
      </c>
      <c r="EI131" s="2612">
        <f>PRESTAMOS!E75</f>
        <v>7224</v>
      </c>
      <c r="EJ131" s="2612">
        <f>PRESTAMOS!F75</f>
        <v>26565</v>
      </c>
      <c r="EK131" s="2612">
        <f>PRESTAMOS!G75</f>
        <v>13871</v>
      </c>
      <c r="EL131" s="2612">
        <f>PRESTAMOS!H75</f>
        <v>4964</v>
      </c>
      <c r="EM131" s="2853">
        <f>PRESTAMOS!I75</f>
        <v>104726</v>
      </c>
      <c r="EN131" s="2612">
        <f>PRESTAMOS!J75</f>
        <v>199</v>
      </c>
      <c r="EO131" s="2612">
        <f>PRESTAMOS!K75</f>
        <v>4996</v>
      </c>
      <c r="EP131" s="2612">
        <f>PRESTAMOS!L75</f>
        <v>223</v>
      </c>
      <c r="EQ131" s="2612">
        <f>PRESTAMOS!M75</f>
        <v>85</v>
      </c>
      <c r="ER131" s="2612">
        <f>PRESTAMOS!N75</f>
        <v>0</v>
      </c>
      <c r="ES131" s="2612">
        <f>PRESTAMOS!O75</f>
        <v>81</v>
      </c>
      <c r="ET131" s="2612">
        <f>PRESTAMOS!P75</f>
        <v>518</v>
      </c>
      <c r="EU131" s="2854">
        <f>PRESTAMOS!Q75</f>
        <v>6102</v>
      </c>
      <c r="EV131" s="2621">
        <f t="shared" si="1237"/>
        <v>8.7078303916051034</v>
      </c>
      <c r="EW131" s="2621">
        <f t="shared" si="1238"/>
        <v>10.73</v>
      </c>
      <c r="EX131" s="2621">
        <f t="shared" si="1239"/>
        <v>0</v>
      </c>
      <c r="EY131" s="2855">
        <f t="shared" si="1240"/>
        <v>8.07</v>
      </c>
      <c r="EZ131" s="2621">
        <f t="shared" si="1241"/>
        <v>1.4809721937205005</v>
      </c>
      <c r="FA131" s="2856">
        <f t="shared" si="1242"/>
        <v>1.5</v>
      </c>
      <c r="FB131" s="2857">
        <f t="shared" si="1243"/>
        <v>0.93</v>
      </c>
      <c r="FC131" s="2858">
        <f t="shared" si="1244"/>
        <v>8.3125</v>
      </c>
      <c r="FD131" s="2621">
        <f t="shared" si="1245"/>
        <v>0</v>
      </c>
      <c r="FE131" s="5253">
        <f t="shared" si="1246"/>
        <v>0</v>
      </c>
      <c r="FF131" s="2605">
        <v>13647.7</v>
      </c>
      <c r="FG131" s="2605">
        <v>4438.3</v>
      </c>
      <c r="FH131" s="2605">
        <v>378.8</v>
      </c>
      <c r="FI131" s="2605">
        <v>268.2</v>
      </c>
      <c r="FJ131" s="2605">
        <v>0.80000000000000582</v>
      </c>
      <c r="FK131" s="2613">
        <f t="shared" si="695"/>
        <v>132.09999999999854</v>
      </c>
      <c r="FL131" s="2633">
        <v>18865.899999999998</v>
      </c>
      <c r="FM131" s="2605">
        <v>2785.9</v>
      </c>
      <c r="FN131" s="2605">
        <v>5379.9</v>
      </c>
      <c r="FO131" s="2605">
        <v>4647.1000000000004</v>
      </c>
      <c r="FP131" s="2605">
        <v>130.69999999999999</v>
      </c>
      <c r="FQ131" s="2605">
        <v>1858.3</v>
      </c>
      <c r="FR131" s="3442">
        <f t="shared" si="696"/>
        <v>361.09999999999854</v>
      </c>
      <c r="FS131" s="2635">
        <v>15162.999999999998</v>
      </c>
      <c r="FT131" s="5103">
        <f t="shared" si="704"/>
        <v>3702.8999999999996</v>
      </c>
      <c r="FU131" s="2605">
        <v>1075.5999999999999</v>
      </c>
      <c r="FV131" s="2605">
        <f t="shared" si="697"/>
        <v>268.2</v>
      </c>
      <c r="FW131" s="5103">
        <f t="shared" si="705"/>
        <v>2359.1</v>
      </c>
      <c r="FX131" s="3625"/>
      <c r="FY131" s="5103">
        <f t="shared" si="706"/>
        <v>2359.1</v>
      </c>
      <c r="FZ131" s="3442">
        <f t="shared" si="1234"/>
        <v>97524.999999999985</v>
      </c>
      <c r="GA131" s="3442">
        <f t="shared" si="1193"/>
        <v>35233.600000000006</v>
      </c>
      <c r="GB131" s="3442">
        <f t="shared" si="1194"/>
        <v>3022.4</v>
      </c>
      <c r="GC131" s="3442">
        <f t="shared" si="1195"/>
        <v>6609.3</v>
      </c>
      <c r="GD131" s="3442">
        <f t="shared" si="1196"/>
        <v>51.400000000000006</v>
      </c>
      <c r="GE131" s="3442">
        <f t="shared" si="1197"/>
        <v>973.80000000000291</v>
      </c>
      <c r="GF131" s="3609">
        <f t="shared" si="1198"/>
        <v>143415.5</v>
      </c>
      <c r="GG131" s="3442">
        <f t="shared" si="1199"/>
        <v>20348.600000000002</v>
      </c>
      <c r="GH131" s="3442">
        <f t="shared" si="1200"/>
        <v>41126.699999999997</v>
      </c>
      <c r="GI131" s="3442">
        <f t="shared" si="1201"/>
        <v>37121.199999999997</v>
      </c>
      <c r="GJ131" s="3442">
        <f t="shared" si="1202"/>
        <v>1098.1000000000001</v>
      </c>
      <c r="GK131" s="3442">
        <f t="shared" si="1203"/>
        <v>14190.699999999999</v>
      </c>
      <c r="GL131" s="3442">
        <f t="shared" si="1204"/>
        <v>1495.7000000000025</v>
      </c>
      <c r="GM131" s="3187">
        <f t="shared" si="1205"/>
        <v>115381</v>
      </c>
      <c r="GN131" s="5103">
        <f t="shared" si="1206"/>
        <v>28034.499999999993</v>
      </c>
      <c r="GO131" s="3442">
        <f t="shared" si="1207"/>
        <v>8779.5999999999985</v>
      </c>
      <c r="GP131" s="3442">
        <f t="shared" si="1208"/>
        <v>6609.3</v>
      </c>
      <c r="GQ131" s="5103">
        <f t="shared" si="1209"/>
        <v>12645.599999999997</v>
      </c>
      <c r="GR131" s="2634"/>
      <c r="GS131" s="5260">
        <f t="shared" si="1210"/>
        <v>12645.599999999997</v>
      </c>
      <c r="GT131" s="2605">
        <v>4972.1330061600001</v>
      </c>
      <c r="GU131" s="2605">
        <v>7107.4657089700004</v>
      </c>
      <c r="GV131" s="2605">
        <v>1745.26684664</v>
      </c>
      <c r="GW131" s="2613">
        <f t="shared" si="1211"/>
        <v>1568.6117971300009</v>
      </c>
      <c r="GX131" s="2635">
        <v>15393.4773589</v>
      </c>
      <c r="GY131" s="2636">
        <v>1950.5855656700001</v>
      </c>
      <c r="GZ131" s="2605">
        <v>2721.75467243</v>
      </c>
      <c r="HA131" s="2613">
        <f t="shared" si="1212"/>
        <v>-503.62846285999967</v>
      </c>
      <c r="HB131" s="2633">
        <v>4168.71177524</v>
      </c>
      <c r="HC131" s="2605">
        <v>754.44422952000002</v>
      </c>
      <c r="HD131" s="2605">
        <v>3914.2438247</v>
      </c>
      <c r="HE131" s="2613">
        <f t="shared" si="1213"/>
        <v>15.209674020000421</v>
      </c>
      <c r="HF131" s="2635">
        <v>4683.8977282400001</v>
      </c>
      <c r="HG131" s="5109">
        <f t="shared" si="707"/>
        <v>24246.086862380002</v>
      </c>
      <c r="HH131" s="2605">
        <f t="shared" si="1214"/>
        <v>35565.471391760002</v>
      </c>
      <c r="HI131" s="2605">
        <f t="shared" si="1215"/>
        <v>52276.69904308</v>
      </c>
      <c r="HJ131" s="2605">
        <f t="shared" si="1216"/>
        <v>12655.654898879999</v>
      </c>
      <c r="HK131" s="2613">
        <f t="shared" si="1217"/>
        <v>13343.975005960003</v>
      </c>
      <c r="HL131" s="2635">
        <f t="shared" si="1218"/>
        <v>113841.80033967998</v>
      </c>
      <c r="HM131" s="2636">
        <f t="shared" si="1219"/>
        <v>14986.284572889999</v>
      </c>
      <c r="HN131" s="2605">
        <f t="shared" si="1220"/>
        <v>21507.714401900001</v>
      </c>
      <c r="HO131" s="2613">
        <f t="shared" si="1221"/>
        <v>-4037.7610480400012</v>
      </c>
      <c r="HP131" s="2633">
        <f t="shared" si="1222"/>
        <v>32456.23792675</v>
      </c>
      <c r="HQ131" s="2605">
        <f t="shared" si="1223"/>
        <v>5753.3883745499998</v>
      </c>
      <c r="HR131" s="2605">
        <f t="shared" si="1224"/>
        <v>23735.97316469</v>
      </c>
      <c r="HS131" s="2613">
        <f t="shared" si="1225"/>
        <v>120.48498238000002</v>
      </c>
      <c r="HT131" s="2635">
        <f t="shared" si="1226"/>
        <v>29609.846521620002</v>
      </c>
      <c r="HU131" s="5109">
        <f t="shared" si="1227"/>
        <v>175907.88478805</v>
      </c>
      <c r="HV131" s="2637">
        <f t="shared" si="821"/>
        <v>0.30206763294976713</v>
      </c>
      <c r="HW131" s="2637">
        <f t="shared" si="822"/>
        <v>0.18759993130047725</v>
      </c>
      <c r="HX131" s="2637">
        <f t="shared" si="823"/>
        <v>0.27983871973928243</v>
      </c>
      <c r="HY131" s="2616">
        <f t="shared" si="824"/>
        <v>7.8275270416443998E-2</v>
      </c>
      <c r="HZ131" s="2638">
        <f t="shared" si="825"/>
        <v>0.21959659561790157</v>
      </c>
      <c r="IA131" s="2639">
        <f t="shared" si="826"/>
        <v>0.69034182362142382</v>
      </c>
      <c r="IB131" s="2637">
        <f t="shared" si="827"/>
        <v>0.36972443431770508</v>
      </c>
      <c r="IC131" s="2616">
        <f t="shared" si="828"/>
        <v>1.3283944928609293</v>
      </c>
      <c r="ID131" s="2640">
        <f t="shared" si="829"/>
        <v>0.42532604909531946</v>
      </c>
      <c r="IE131" s="2637">
        <f t="shared" si="830"/>
        <v>0.16745645077569526</v>
      </c>
      <c r="IF131" s="2637">
        <f t="shared" si="831"/>
        <v>1.3484163968074814</v>
      </c>
      <c r="IG131" s="2616">
        <f t="shared" si="832"/>
        <v>5.9820282792280022E-2</v>
      </c>
      <c r="IH131" s="2638">
        <f t="shared" si="833"/>
        <v>1.0125549512610239</v>
      </c>
      <c r="II131" s="5119">
        <f t="shared" si="834"/>
        <v>0.35651098916735835</v>
      </c>
      <c r="IJ131" s="403">
        <f t="shared" si="796"/>
        <v>5.3015678256681492E-2</v>
      </c>
      <c r="IK131" s="403">
        <f t="shared" si="797"/>
        <v>7.5783796366734754E-2</v>
      </c>
      <c r="IL131" s="403">
        <f t="shared" si="798"/>
        <v>1.860901659285618E-2</v>
      </c>
      <c r="IM131" s="403">
        <f t="shared" si="799"/>
        <v>1.6725421110668295E-2</v>
      </c>
      <c r="IN131" s="5628">
        <f t="shared" si="800"/>
        <v>0.16413391232694069</v>
      </c>
      <c r="IO131" s="5630">
        <f t="shared" si="801"/>
        <v>2.0798240238861395E-2</v>
      </c>
      <c r="IP131" s="403">
        <f t="shared" si="802"/>
        <v>2.9020878932321359E-2</v>
      </c>
      <c r="IQ131" s="403">
        <f t="shared" si="803"/>
        <v>-5.369969893165326E-3</v>
      </c>
      <c r="IR131" s="5629">
        <f t="shared" si="804"/>
        <v>4.4449149278017422E-2</v>
      </c>
      <c r="IS131" s="403">
        <f t="shared" si="805"/>
        <v>8.0443086468703368E-3</v>
      </c>
      <c r="IT131" s="403">
        <f t="shared" si="806"/>
        <v>4.1735868885929769E-2</v>
      </c>
      <c r="IU131" s="403">
        <f t="shared" si="807"/>
        <v>1.6217409776334569E-4</v>
      </c>
      <c r="IV131" s="5628">
        <f t="shared" si="808"/>
        <v>4.9942351630563445E-2</v>
      </c>
      <c r="IW131" s="4161"/>
      <c r="IX131" s="3243"/>
      <c r="IY131" s="5127"/>
      <c r="IZ131" s="3786">
        <f t="shared" si="1176"/>
        <v>3.5103800000000001</v>
      </c>
      <c r="JA131" s="3786">
        <f t="shared" si="1177"/>
        <v>3.2273000000000001</v>
      </c>
      <c r="JB131" s="3786">
        <f t="shared" si="1178"/>
        <v>6.7054999999999998</v>
      </c>
      <c r="JC131" s="5326">
        <f t="shared" si="1228"/>
        <v>3.1951199999999997</v>
      </c>
      <c r="JD131" s="5325">
        <f t="shared" si="1229"/>
        <v>3.4781999999999997</v>
      </c>
      <c r="JE131" s="2641">
        <f>('INDEC (ACT)'!W228/'INDEC (ACT)'!$W$316)*100</f>
        <v>92.375947877016088</v>
      </c>
      <c r="JF131" s="2616">
        <f t="shared" si="712"/>
        <v>1.2516363663876984E-3</v>
      </c>
      <c r="JG131" s="2616">
        <f t="shared" si="842"/>
        <v>4.9703660023241447E-2</v>
      </c>
      <c r="JH131" s="2622">
        <f>JE131/JE123-1</f>
        <v>9.0315036387338399E-3</v>
      </c>
      <c r="JI131" s="2641">
        <f>(VLOOKUP(B131,OJF.IGA,4,TRUE)/'OJF (IGA)'!$D$280)*100</f>
        <v>91.452533904354027</v>
      </c>
      <c r="JJ131" s="2616">
        <f t="shared" si="713"/>
        <v>-1.074507785355816E-2</v>
      </c>
      <c r="JK131" s="2616">
        <f t="shared" si="843"/>
        <v>2.9254250903735457E-2</v>
      </c>
      <c r="JL131" s="4057">
        <f>JI131/JI123-1</f>
        <v>-2.1573119511263728E-2</v>
      </c>
      <c r="JM131" s="2641">
        <f>'INDEC (ACT)'!AB163</f>
        <v>70.81371768294936</v>
      </c>
      <c r="JN131" s="2641">
        <f>'INDEC (ACT)'!AC163</f>
        <v>176.42805181909824</v>
      </c>
      <c r="JO131" s="2641">
        <f>'INDEC (ACT)'!AD163</f>
        <v>104.7690757202395</v>
      </c>
      <c r="JP131" s="2641">
        <f>'INDEC (ACT)'!AE163</f>
        <v>134.09633833760543</v>
      </c>
      <c r="JQ131" s="2641">
        <f>'INDEC (ACT)'!AF163</f>
        <v>126.32092835942453</v>
      </c>
      <c r="JR131" s="2641">
        <f>'INDEC (ACT)'!AG163</f>
        <v>149.61282870956884</v>
      </c>
      <c r="JS131" s="2641">
        <f>'INDEC (ACT)'!AH163</f>
        <v>142.84046117963499</v>
      </c>
      <c r="JT131" s="2641">
        <f>'INDEC (ACT)'!AI163</f>
        <v>139.44352450932402</v>
      </c>
      <c r="JU131" s="2641">
        <f>'INDEC (ACT)'!AJ163</f>
        <v>154.04952785643948</v>
      </c>
      <c r="JV131" s="2641">
        <f>'INDEC (ACT)'!AK163</f>
        <v>155.14314259933852</v>
      </c>
      <c r="JW131" s="2641">
        <f>'INDEC (ACT)'!AL163</f>
        <v>126.00455452709842</v>
      </c>
      <c r="JX131" s="2641">
        <f>'INDEC (ACT)'!AM163</f>
        <v>121.2643409953161</v>
      </c>
      <c r="JY131" s="2641">
        <f>'INDEC (ACT)'!AN163</f>
        <v>124.28775827475999</v>
      </c>
      <c r="JZ131" s="2641">
        <f>'INDEC (ACT)'!AO163</f>
        <v>133.08794294648766</v>
      </c>
      <c r="KA131" s="2641">
        <f>'INDEC (ACT)'!AP163</f>
        <v>143.81542258494804</v>
      </c>
      <c r="KB131" s="2641">
        <f>'INDEC (ACT)'!AQ163</f>
        <v>147.18002778844789</v>
      </c>
      <c r="KC131" s="4072">
        <f t="shared" ref="KC131:KR131" si="1263">JM131/JM119-1</f>
        <v>5.7374457773018417E-3</v>
      </c>
      <c r="KD131" s="403">
        <f t="shared" si="1263"/>
        <v>0.67589920654912183</v>
      </c>
      <c r="KE131" s="403">
        <f t="shared" si="1263"/>
        <v>-6.219566945560917E-3</v>
      </c>
      <c r="KF131" s="403">
        <f t="shared" si="1263"/>
        <v>4.4183039418379533E-2</v>
      </c>
      <c r="KG131" s="403">
        <f t="shared" si="1263"/>
        <v>7.0496747136048921E-2</v>
      </c>
      <c r="KH131" s="403">
        <f t="shared" si="1263"/>
        <v>3.8747531084944775E-2</v>
      </c>
      <c r="KI131" s="403">
        <f t="shared" si="1263"/>
        <v>1.821944037170331E-2</v>
      </c>
      <c r="KJ131" s="403">
        <f t="shared" si="1263"/>
        <v>2.5487977817062024E-2</v>
      </c>
      <c r="KK131" s="403">
        <f t="shared" si="1263"/>
        <v>4.9414839291861634E-2</v>
      </c>
      <c r="KL131" s="403">
        <f t="shared" si="1263"/>
        <v>6.9798268930762353E-2</v>
      </c>
      <c r="KM131" s="403">
        <f t="shared" si="1263"/>
        <v>3.2659659146841546E-2</v>
      </c>
      <c r="KN131" s="403">
        <f t="shared" si="1263"/>
        <v>5.1515847248065905E-2</v>
      </c>
      <c r="KO131" s="403">
        <f t="shared" si="1263"/>
        <v>5.2949633854456835E-2</v>
      </c>
      <c r="KP131" s="403">
        <f t="shared" si="1263"/>
        <v>6.2759698056801705E-2</v>
      </c>
      <c r="KQ131" s="403">
        <f t="shared" si="1263"/>
        <v>4.2517759807547906E-2</v>
      </c>
      <c r="KR131" s="403">
        <f t="shared" si="1263"/>
        <v>3.2692159709569735E-2</v>
      </c>
      <c r="KS131" s="4078"/>
      <c r="KT131" s="405"/>
      <c r="KU131" s="405"/>
      <c r="KV131" s="405"/>
      <c r="KW131" s="405"/>
      <c r="KX131" s="405"/>
      <c r="KY131" s="405"/>
      <c r="KZ131" s="405"/>
      <c r="LA131" s="405"/>
      <c r="LB131" s="405"/>
      <c r="LC131" s="405"/>
      <c r="LD131" s="405"/>
      <c r="LE131" s="405"/>
      <c r="LF131" s="405"/>
      <c r="LG131" s="405"/>
      <c r="LH131" s="405"/>
      <c r="LI131" s="3691">
        <v>281.10000000000002</v>
      </c>
      <c r="LJ131" s="5267">
        <f>ITCRM!B142</f>
        <v>143.613349261732</v>
      </c>
      <c r="LK131" s="2641"/>
      <c r="LL131" s="2641"/>
      <c r="LM131" s="2641"/>
      <c r="LN131" s="2641"/>
      <c r="LO131" s="2641"/>
      <c r="LP131" s="2641"/>
      <c r="LQ131" s="5130"/>
      <c r="LR131" s="3810"/>
      <c r="LS131" s="3810"/>
      <c r="LT131" s="3810"/>
      <c r="LU131" s="3810"/>
      <c r="LV131" s="3810"/>
      <c r="LW131" s="3810"/>
      <c r="LX131" s="5134"/>
      <c r="LY131" s="2641"/>
      <c r="LZ131" s="2641"/>
      <c r="MA131" s="2641"/>
      <c r="MB131" s="2641"/>
      <c r="MC131" s="2641"/>
      <c r="MD131" s="2641"/>
      <c r="ME131" s="5083"/>
      <c r="MF131" s="3797"/>
      <c r="MG131" s="405"/>
      <c r="MH131" s="405"/>
      <c r="MI131" s="405"/>
      <c r="MJ131" s="405"/>
      <c r="MK131" s="405"/>
      <c r="ML131" s="405"/>
      <c r="MM131" s="3809"/>
      <c r="MN131" s="3810"/>
      <c r="MO131" s="3811"/>
      <c r="MP131" s="3733"/>
      <c r="MQ131" s="3733"/>
      <c r="MR131" s="3762"/>
      <c r="MS131" s="3763"/>
      <c r="MT131" s="3733"/>
      <c r="MU131" s="5301"/>
      <c r="MV131" s="5279"/>
      <c r="MW131" s="3954"/>
      <c r="MY131" s="4736"/>
      <c r="MZ131" s="2943">
        <f t="shared" si="1137"/>
        <v>100</v>
      </c>
      <c r="NG131" s="4737"/>
      <c r="NK131" s="2944">
        <f t="shared" si="933"/>
        <v>39325</v>
      </c>
      <c r="NL131" s="2945">
        <f t="shared" si="934"/>
        <v>0.21114559743725136</v>
      </c>
      <c r="NM131" s="2945">
        <f t="shared" si="835"/>
        <v>0.13685579360658284</v>
      </c>
      <c r="NN131" s="2875"/>
      <c r="NO131" s="2958"/>
      <c r="NP131" s="2875"/>
      <c r="NQ131" s="2875"/>
      <c r="NR131" s="2875"/>
    </row>
    <row r="132" spans="2:382">
      <c r="B132" s="2680">
        <v>39721</v>
      </c>
      <c r="C132" s="5091"/>
      <c r="D132" s="5092" t="s">
        <v>3580</v>
      </c>
      <c r="E132" s="2681">
        <f>VLOOKUP(B132,Tabla.BCRA,BCRA!$W$1,TRUE)</f>
        <v>47121371.797329247</v>
      </c>
      <c r="F132" s="2681">
        <f>VLOOKUP(B132,Tabla.BCRA,BCRA!$Y$1,TRUE)</f>
        <v>43281989.968692102</v>
      </c>
      <c r="G132" s="2681">
        <f>VLOOKUP(B132,Tabla.BCRA,BCRA!$AG$1,TRUE)</f>
        <v>29747535.620727114</v>
      </c>
      <c r="H132" s="2683">
        <f t="shared" si="708"/>
        <v>31756.438111074269</v>
      </c>
      <c r="I132" s="2683">
        <f t="shared" si="698"/>
        <v>4546.0965315103531</v>
      </c>
      <c r="J132" s="2683">
        <f t="shared" si="699"/>
        <v>-772207.51186665148</v>
      </c>
      <c r="K132" s="2867">
        <f>RESERVAS!F77*1000</f>
        <v>-123600</v>
      </c>
      <c r="L132" s="2868">
        <f>RESERVAS!G77*1000</f>
        <v>-135655.29182906219</v>
      </c>
      <c r="M132" s="2868">
        <f>RESERVAS!H77*1000</f>
        <v>455896.01730681641</v>
      </c>
      <c r="N132" s="2868">
        <f>RESERVAS!I77*1000</f>
        <v>-16526.743854649099</v>
      </c>
      <c r="O132" s="2685">
        <f>RESERVAS!J77*1000</f>
        <v>-148357.79501523648</v>
      </c>
      <c r="P132" s="5831">
        <f t="shared" si="1231"/>
        <v>1185097.1184347989</v>
      </c>
      <c r="Q132" s="5831">
        <f t="shared" si="1180"/>
        <v>-1444295.2828733197</v>
      </c>
      <c r="R132" s="5831">
        <f t="shared" si="1181"/>
        <v>1237480.8921517134</v>
      </c>
      <c r="S132" s="5831">
        <f t="shared" si="1182"/>
        <v>-184275.55107026538</v>
      </c>
      <c r="T132" s="5832">
        <f t="shared" si="1183"/>
        <v>161265.14352848346</v>
      </c>
      <c r="U132" s="2686">
        <f>VLOOKUP(B132,Tabla.BCRA,BCRA!$AK$1,TRUE)</f>
        <v>3.1301999999999999</v>
      </c>
      <c r="V132" s="2682">
        <f t="shared" si="709"/>
        <v>3.2394096223883437E-2</v>
      </c>
      <c r="W132" s="2682">
        <f t="shared" si="710"/>
        <v>3.347860538827252E-2</v>
      </c>
      <c r="X132" s="2682">
        <f t="shared" si="836"/>
        <v>-6.1657402082935017E-3</v>
      </c>
      <c r="Y132" s="2682">
        <f>U132/U123-1</f>
        <v>-6.6010790225324856E-3</v>
      </c>
      <c r="Z132" s="3270"/>
      <c r="AA132" s="2682"/>
      <c r="AB132" s="2682"/>
      <c r="AC132" s="3276"/>
      <c r="AD132" s="5423">
        <f t="shared" si="700"/>
        <v>5.6240333025580114</v>
      </c>
      <c r="AE132" s="5423">
        <f t="shared" si="701"/>
        <v>3.8653752085109021</v>
      </c>
      <c r="AF132" s="5423">
        <f t="shared" si="702"/>
        <v>3.4066332852591099</v>
      </c>
      <c r="AG132" s="5423">
        <f t="shared" si="703"/>
        <v>2.3413651977023981</v>
      </c>
      <c r="AH132" s="4114">
        <f>BM!E80*1000</f>
        <v>0</v>
      </c>
      <c r="AI132" s="2687">
        <f>BM!F80*1000</f>
        <v>15000</v>
      </c>
      <c r="AJ132" s="3189">
        <f t="shared" si="1248"/>
        <v>15000</v>
      </c>
      <c r="AK132" s="3186">
        <f>BM!H80*1000</f>
        <v>719008.84884023794</v>
      </c>
      <c r="AL132" s="3189">
        <f t="shared" si="1249"/>
        <v>734008.84884023794</v>
      </c>
      <c r="AM132" s="3832">
        <f t="shared" si="1232"/>
        <v>0</v>
      </c>
      <c r="AN132" s="3451">
        <f t="shared" si="1184"/>
        <v>4430000</v>
      </c>
      <c r="AO132" s="3189">
        <f t="shared" si="1185"/>
        <v>4430000</v>
      </c>
      <c r="AP132" s="3451">
        <f t="shared" si="1186"/>
        <v>-2487724.3515010495</v>
      </c>
      <c r="AQ132" s="3189">
        <f t="shared" si="1187"/>
        <v>1942275.6484989501</v>
      </c>
      <c r="AR132" s="2689"/>
      <c r="AS132" s="2690"/>
      <c r="AT132" s="2690"/>
      <c r="AU132" s="2690"/>
      <c r="AV132" s="2689"/>
      <c r="AW132" s="5212"/>
      <c r="AX132" s="5193">
        <v>999921.55365371704</v>
      </c>
      <c r="AY132" s="4135">
        <v>1155546.4766235352</v>
      </c>
      <c r="AZ132" s="2681">
        <f>VLOOKUP(B132,Tabla.BCRA,BCRA!$H$1,TRUE)</f>
        <v>101338945</v>
      </c>
      <c r="BA132" s="2691">
        <f t="shared" si="837"/>
        <v>2.26913493953389E-2</v>
      </c>
      <c r="BB132" s="2691">
        <f t="shared" si="1188"/>
        <v>0.17538015488549408</v>
      </c>
      <c r="BC132" s="2691">
        <f>AZ132/AZ123-1</f>
        <v>2.0752566981717235E-2</v>
      </c>
      <c r="BD132" s="2692">
        <f>BM!D80*1000</f>
        <v>-398740</v>
      </c>
      <c r="BE132" s="2693">
        <f>SUM(BM!E80:H80)*1000</f>
        <v>-354091.79899999982</v>
      </c>
      <c r="BF132" s="2693">
        <f>SUM(BM!I80:L80)*1000</f>
        <v>1410402.3311899952</v>
      </c>
      <c r="BG132" s="2693">
        <f>SUM(BM!M81:N81)*1000</f>
        <v>3186816.5956299994</v>
      </c>
      <c r="BH132" s="2694">
        <f t="shared" si="1250"/>
        <v>-1595891.1278199945</v>
      </c>
      <c r="BI132" s="3477">
        <f t="shared" si="1233"/>
        <v>3554218.7249999987</v>
      </c>
      <c r="BJ132" s="3477">
        <f t="shared" si="1189"/>
        <v>-2510592.1472756634</v>
      </c>
      <c r="BK132" s="3477">
        <f t="shared" si="1190"/>
        <v>-9057765.3500600066</v>
      </c>
      <c r="BL132" s="3477">
        <f t="shared" si="1191"/>
        <v>9925510.9818800017</v>
      </c>
      <c r="BM132" s="3478">
        <f t="shared" si="1192"/>
        <v>148914.79045567429</v>
      </c>
      <c r="BN132" s="3477">
        <f>VLOOKUP(B132,Tabla.BCRA,BCRA!$L$1,TRUE)</f>
        <v>65962186</v>
      </c>
      <c r="BO132" s="5407">
        <v>127766317</v>
      </c>
      <c r="BP132" s="3782">
        <f t="shared" ref="BP132:BP195" si="1264">(BO132*1000)/AZ132</f>
        <v>1260.7819925498534</v>
      </c>
      <c r="BQ132" s="2691">
        <f t="shared" si="813"/>
        <v>3.8154846400412668E-2</v>
      </c>
      <c r="BR132" s="2691">
        <f t="shared" si="814"/>
        <v>0.2223072577936771</v>
      </c>
      <c r="BS132" s="2697">
        <f>BO132/BO123-1</f>
        <v>3.7548843835018442E-2</v>
      </c>
      <c r="BT132" s="5407">
        <v>165304478</v>
      </c>
      <c r="BU132" s="3782">
        <f t="shared" ref="BU132:BU195" si="1265">(BT132*1000)/AZ132</f>
        <v>1631.2038575100619</v>
      </c>
      <c r="BV132" s="2691">
        <f t="shared" si="815"/>
        <v>2.4117372740120491E-2</v>
      </c>
      <c r="BW132" s="2691">
        <f t="shared" si="816"/>
        <v>0.19404176442694032</v>
      </c>
      <c r="BX132" s="2697">
        <f>BT132/BT123-1</f>
        <v>3.1914522387025634E-2</v>
      </c>
      <c r="BY132" s="2886"/>
      <c r="BZ132" s="2887"/>
      <c r="CA132" s="2700"/>
      <c r="CB132" s="2701"/>
      <c r="CC132" s="2702">
        <f>IPC!C794*1</f>
        <v>102.57</v>
      </c>
      <c r="CD132" s="2699">
        <f t="shared" si="838"/>
        <v>5.0955414012738842E-3</v>
      </c>
      <c r="CE132" s="2700">
        <f>CC132/CC123-1</f>
        <v>6.0585850376431827E-2</v>
      </c>
      <c r="CF132" s="2700">
        <f t="shared" si="839"/>
        <v>8.692772571738594E-2</v>
      </c>
      <c r="CG132" s="2886">
        <f t="shared" si="1093"/>
        <v>133.90345075566566</v>
      </c>
      <c r="CH132" s="2887">
        <v>1.4000000000000012E-2</v>
      </c>
      <c r="CI132" s="2700">
        <f>CG132/CG123-1</f>
        <v>0.19494825510247771</v>
      </c>
      <c r="CJ132" s="2700">
        <f t="shared" si="841"/>
        <v>0.26187740246662794</v>
      </c>
      <c r="CK132" s="3414">
        <f t="shared" si="711"/>
        <v>0.2555706137792102</v>
      </c>
      <c r="CL132" s="6011">
        <f t="shared" si="759"/>
        <v>2.9799886110822262</v>
      </c>
      <c r="CM132" s="2700" t="str">
        <f t="shared" si="760"/>
        <v>2Y, 12M</v>
      </c>
      <c r="CN132" s="6011"/>
      <c r="CO132" s="3197">
        <f t="shared" ref="CO132:CO195" si="1266">VLOOKUP(B132,Tabla.Todo.Mensual,AZ$1,TRUE)/VLOOKUP($CO$2,Tabla.Todo.Mensual,$AZ$1,TRUE)*100</f>
        <v>126.56877314027301</v>
      </c>
      <c r="CP132" s="2688">
        <f t="shared" ref="CP132:CP195" si="1267">VLOOKUP(B132,Tabla.Todo.Mensual,BT$1,TRUE)/VLOOKUP($CO$2,Tabla.Todo.Mensual,$BT$1,TRUE)*100</f>
        <v>129.81870402035202</v>
      </c>
      <c r="CQ132" s="3210">
        <f t="shared" ref="CQ132:CQ195" si="1268">VLOOKUP(B132,Tabla.Todo.Mensual,CG$1,TRUE)/VLOOKUP($CO$2,Tabla.Todo.Mensual,$CG$1,TRUE)*100</f>
        <v>150.19022942471071</v>
      </c>
      <c r="CR132" s="2688"/>
      <c r="CS132" s="2688"/>
      <c r="CT132" s="2688"/>
      <c r="CU132" s="4005"/>
      <c r="CV132" s="3197"/>
      <c r="CW132" s="3210"/>
      <c r="CX132" s="3430">
        <f t="shared" si="817"/>
        <v>2282310.3471400412</v>
      </c>
      <c r="CY132" s="2691">
        <f t="shared" si="818"/>
        <v>2.2824894000939082</v>
      </c>
      <c r="CZ132" s="3197">
        <f t="shared" si="819"/>
        <v>34305636.37174467</v>
      </c>
      <c r="DA132" s="5238">
        <f t="shared" si="820"/>
        <v>34.308327734702537</v>
      </c>
      <c r="DB132" s="2687">
        <f>DEPOSITOS!B76</f>
        <v>61852</v>
      </c>
      <c r="DC132" s="2687">
        <f>DEPOSITOS!C76</f>
        <v>37515</v>
      </c>
      <c r="DD132" s="2687">
        <f>DEPOSITOS!D76</f>
        <v>96864</v>
      </c>
      <c r="DE132" s="2687">
        <f>DEPOSITOS!E76</f>
        <v>410</v>
      </c>
      <c r="DF132" s="2687">
        <f>DEPOSITOS!F76</f>
        <v>10605</v>
      </c>
      <c r="DG132" s="2687">
        <f>DEPOSITOS!G76</f>
        <v>0</v>
      </c>
      <c r="DH132" s="3175">
        <f>DEPOSITOS!H76</f>
        <v>207246</v>
      </c>
      <c r="DI132" s="2687">
        <f>DEPOSITOS!I76</f>
        <v>0</v>
      </c>
      <c r="DJ132" s="5097">
        <f>DEPOSITOS!J76</f>
        <v>207246</v>
      </c>
      <c r="DK132" s="3186">
        <f>DEPOSITOS!K76</f>
        <v>39763</v>
      </c>
      <c r="DL132" s="3186">
        <f>DEPOSITOS!L76</f>
        <v>33462</v>
      </c>
      <c r="DM132" s="3186">
        <f>DEPOSITOS!M76</f>
        <v>65063</v>
      </c>
      <c r="DN132" s="3186">
        <f>DEPOSITOS!N76</f>
        <v>388</v>
      </c>
      <c r="DO132" s="3186">
        <f>DEPOSITOS!O76</f>
        <v>7140</v>
      </c>
      <c r="DP132" s="3186">
        <f>DEPOSITOS!P76</f>
        <v>0</v>
      </c>
      <c r="DQ132" s="3175">
        <f>DEPOSITOS!Q76</f>
        <v>145816</v>
      </c>
      <c r="DR132" s="3186">
        <f>DEPOSITOS!R76</f>
        <v>0</v>
      </c>
      <c r="DS132" s="5101">
        <f>DEPOSITOS!S76</f>
        <v>145816</v>
      </c>
      <c r="DT132" s="2704">
        <f t="shared" si="1251"/>
        <v>22089</v>
      </c>
      <c r="DU132" s="2688">
        <f t="shared" si="1252"/>
        <v>4053</v>
      </c>
      <c r="DV132" s="2688">
        <f t="shared" si="1253"/>
        <v>31801</v>
      </c>
      <c r="DW132" s="2688">
        <f t="shared" si="1254"/>
        <v>22</v>
      </c>
      <c r="DX132" s="2688">
        <f t="shared" si="1255"/>
        <v>3465</v>
      </c>
      <c r="DY132" s="2688">
        <f t="shared" si="1256"/>
        <v>0</v>
      </c>
      <c r="DZ132" s="2688">
        <f t="shared" si="1257"/>
        <v>61430</v>
      </c>
      <c r="EA132" s="2688">
        <f t="shared" si="1258"/>
        <v>0</v>
      </c>
      <c r="EB132" s="5101">
        <f t="shared" si="1259"/>
        <v>61430</v>
      </c>
      <c r="EC132" s="3186">
        <f>DEPOSITOS!Z76</f>
        <v>8663</v>
      </c>
      <c r="ED132" s="3186">
        <f>DEPOSITOS!AA76</f>
        <v>7704</v>
      </c>
      <c r="EE132" s="4159">
        <f t="shared" si="1260"/>
        <v>959</v>
      </c>
      <c r="EF132" s="2687">
        <f>PRESTAMOS!B76</f>
        <v>16396</v>
      </c>
      <c r="EG132" s="2687">
        <f>PRESTAMOS!C76</f>
        <v>19845</v>
      </c>
      <c r="EH132" s="2687">
        <f>PRESTAMOS!D76</f>
        <v>16856</v>
      </c>
      <c r="EI132" s="2687">
        <f>PRESTAMOS!E76</f>
        <v>7304</v>
      </c>
      <c r="EJ132" s="2687">
        <f>PRESTAMOS!F76</f>
        <v>26965</v>
      </c>
      <c r="EK132" s="2687">
        <f>PRESTAMOS!G76</f>
        <v>14201</v>
      </c>
      <c r="EL132" s="2687">
        <f>PRESTAMOS!H76</f>
        <v>4926</v>
      </c>
      <c r="EM132" s="2869">
        <f>PRESTAMOS!I76</f>
        <v>106493</v>
      </c>
      <c r="EN132" s="2687">
        <f>PRESTAMOS!J76</f>
        <v>187</v>
      </c>
      <c r="EO132" s="2687">
        <f>PRESTAMOS!K76</f>
        <v>5020</v>
      </c>
      <c r="EP132" s="2687">
        <f>PRESTAMOS!L76</f>
        <v>222</v>
      </c>
      <c r="EQ132" s="2687">
        <f>PRESTAMOS!M76</f>
        <v>84</v>
      </c>
      <c r="ER132" s="2687">
        <f>PRESTAMOS!N76</f>
        <v>0</v>
      </c>
      <c r="ES132" s="2687">
        <f>PRESTAMOS!O76</f>
        <v>87</v>
      </c>
      <c r="ET132" s="2687">
        <f>PRESTAMOS!P76</f>
        <v>520</v>
      </c>
      <c r="EU132" s="2870">
        <f>PRESTAMOS!Q76</f>
        <v>6120</v>
      </c>
      <c r="EV132" s="2696">
        <f t="shared" si="1237"/>
        <v>11.893365412211201</v>
      </c>
      <c r="EW132" s="2696">
        <f t="shared" si="1238"/>
        <v>10.79</v>
      </c>
      <c r="EX132" s="2696">
        <f t="shared" si="1239"/>
        <v>0</v>
      </c>
      <c r="EY132" s="2871">
        <f t="shared" si="1240"/>
        <v>12.18</v>
      </c>
      <c r="EZ132" s="2696">
        <f t="shared" si="1241"/>
        <v>1.6728378912034751</v>
      </c>
      <c r="FA132" s="2872">
        <f t="shared" si="1242"/>
        <v>1.46</v>
      </c>
      <c r="FB132" s="2873">
        <f t="shared" si="1243"/>
        <v>1.99</v>
      </c>
      <c r="FC132" s="2874">
        <f t="shared" si="1244"/>
        <v>12.25</v>
      </c>
      <c r="FD132" s="2696">
        <f t="shared" si="1245"/>
        <v>0</v>
      </c>
      <c r="FE132" s="5255">
        <f t="shared" si="1246"/>
        <v>0</v>
      </c>
      <c r="FF132" s="2681">
        <v>13620.2</v>
      </c>
      <c r="FG132" s="2681">
        <v>4489.5</v>
      </c>
      <c r="FH132" s="2681">
        <v>399.3</v>
      </c>
      <c r="FI132" s="2681">
        <v>374.7</v>
      </c>
      <c r="FJ132" s="2681">
        <v>152.9</v>
      </c>
      <c r="FK132" s="2688">
        <f t="shared" ref="FK132:FK195" si="1269">FL132-SUM(FF132:FJ132)</f>
        <v>430.59999999999854</v>
      </c>
      <c r="FL132" s="2708">
        <v>19467.2</v>
      </c>
      <c r="FM132" s="2681">
        <v>2832.9</v>
      </c>
      <c r="FN132" s="2681">
        <v>5236.8</v>
      </c>
      <c r="FO132" s="2681">
        <v>5465.1</v>
      </c>
      <c r="FP132" s="2681">
        <v>0</v>
      </c>
      <c r="FQ132" s="2681">
        <v>2002.9</v>
      </c>
      <c r="FR132" s="3451">
        <f t="shared" ref="FR132:FR195" si="1270">FS132-SUM(FM132:FQ132)-FU132+FU132</f>
        <v>397.40000000000146</v>
      </c>
      <c r="FS132" s="2710">
        <v>15935.100000000002</v>
      </c>
      <c r="FT132" s="5105">
        <f t="shared" si="704"/>
        <v>3532.0999999999985</v>
      </c>
      <c r="FU132" s="2681">
        <v>1323.8</v>
      </c>
      <c r="FV132" s="2681">
        <f t="shared" ref="FV132:FV195" si="1271">FI132</f>
        <v>374.7</v>
      </c>
      <c r="FW132" s="5105">
        <f t="shared" si="705"/>
        <v>1833.5999999999983</v>
      </c>
      <c r="FX132" s="3627"/>
      <c r="FY132" s="5105">
        <f t="shared" si="706"/>
        <v>1833.5999999999983</v>
      </c>
      <c r="FZ132" s="3451">
        <f t="shared" si="1234"/>
        <v>111145.19999999998</v>
      </c>
      <c r="GA132" s="3451">
        <f t="shared" si="1193"/>
        <v>39723.100000000006</v>
      </c>
      <c r="GB132" s="3451">
        <f t="shared" si="1194"/>
        <v>3421.7000000000003</v>
      </c>
      <c r="GC132" s="3451">
        <f t="shared" si="1195"/>
        <v>6984</v>
      </c>
      <c r="GD132" s="3451">
        <f t="shared" si="1196"/>
        <v>204.3</v>
      </c>
      <c r="GE132" s="3451">
        <f t="shared" si="1197"/>
        <v>1404.4000000000015</v>
      </c>
      <c r="GF132" s="3611">
        <f t="shared" si="1198"/>
        <v>162882.70000000001</v>
      </c>
      <c r="GG132" s="3451">
        <f t="shared" si="1199"/>
        <v>23181.500000000004</v>
      </c>
      <c r="GH132" s="3451">
        <f t="shared" si="1200"/>
        <v>46363.5</v>
      </c>
      <c r="GI132" s="3451">
        <f t="shared" si="1201"/>
        <v>42586.299999999996</v>
      </c>
      <c r="GJ132" s="3451">
        <f t="shared" si="1202"/>
        <v>1098.1000000000001</v>
      </c>
      <c r="GK132" s="3451">
        <f t="shared" si="1203"/>
        <v>16193.599999999999</v>
      </c>
      <c r="GL132" s="3451">
        <f t="shared" si="1204"/>
        <v>1893.100000000004</v>
      </c>
      <c r="GM132" s="3189">
        <f t="shared" si="1205"/>
        <v>131316.1</v>
      </c>
      <c r="GN132" s="5105">
        <f t="shared" si="1206"/>
        <v>31566.599999999991</v>
      </c>
      <c r="GO132" s="3451">
        <f t="shared" si="1207"/>
        <v>10103.399999999998</v>
      </c>
      <c r="GP132" s="3451">
        <f t="shared" si="1208"/>
        <v>6984</v>
      </c>
      <c r="GQ132" s="5105">
        <f t="shared" si="1209"/>
        <v>14479.199999999995</v>
      </c>
      <c r="GR132" s="2709"/>
      <c r="GS132" s="5262">
        <f t="shared" si="1210"/>
        <v>14479.199999999995</v>
      </c>
      <c r="GT132" s="2681">
        <v>4397.69260055</v>
      </c>
      <c r="GU132" s="2681">
        <v>7295.9430699599998</v>
      </c>
      <c r="GV132" s="2681">
        <v>1684.46648656</v>
      </c>
      <c r="GW132" s="2688">
        <f t="shared" si="1211"/>
        <v>1326.8934976199998</v>
      </c>
      <c r="GX132" s="2710">
        <v>14704.995654690001</v>
      </c>
      <c r="GY132" s="2706">
        <v>2015.3084197799999</v>
      </c>
      <c r="GZ132" s="2681">
        <v>2819.5300277199999</v>
      </c>
      <c r="HA132" s="2688">
        <f t="shared" si="1212"/>
        <v>-555.75029931999961</v>
      </c>
      <c r="HB132" s="2708">
        <v>4279.0881481800006</v>
      </c>
      <c r="HC132" s="2681">
        <v>774.86191381000003</v>
      </c>
      <c r="HD132" s="2681">
        <v>4125.0179174000004</v>
      </c>
      <c r="HE132" s="2688">
        <f t="shared" si="1213"/>
        <v>15.63854229000026</v>
      </c>
      <c r="HF132" s="2710">
        <v>4915.518373500001</v>
      </c>
      <c r="HG132" s="5111">
        <f t="shared" si="707"/>
        <v>23899.602176370005</v>
      </c>
      <c r="HH132" s="2681">
        <f t="shared" si="1214"/>
        <v>39963.163992310001</v>
      </c>
      <c r="HI132" s="2681">
        <f t="shared" si="1215"/>
        <v>59572.642113039998</v>
      </c>
      <c r="HJ132" s="2681">
        <f t="shared" si="1216"/>
        <v>14340.121385439999</v>
      </c>
      <c r="HK132" s="2688">
        <f t="shared" si="1217"/>
        <v>14670.868503580003</v>
      </c>
      <c r="HL132" s="2710">
        <f t="shared" si="1218"/>
        <v>128546.79599436998</v>
      </c>
      <c r="HM132" s="2706">
        <f t="shared" si="1219"/>
        <v>17001.592992669997</v>
      </c>
      <c r="HN132" s="2681">
        <f t="shared" si="1220"/>
        <v>24327.244429620001</v>
      </c>
      <c r="HO132" s="2688">
        <f t="shared" si="1221"/>
        <v>-4593.5113473600013</v>
      </c>
      <c r="HP132" s="2708">
        <f t="shared" si="1222"/>
        <v>36735.326074930003</v>
      </c>
      <c r="HQ132" s="2681">
        <f t="shared" si="1223"/>
        <v>6528.25028836</v>
      </c>
      <c r="HR132" s="2681">
        <f t="shared" si="1224"/>
        <v>27860.99108209</v>
      </c>
      <c r="HS132" s="2688">
        <f t="shared" si="1225"/>
        <v>136.12352467000028</v>
      </c>
      <c r="HT132" s="2710">
        <f t="shared" si="1226"/>
        <v>34525.364895120001</v>
      </c>
      <c r="HU132" s="5111">
        <f t="shared" si="1227"/>
        <v>199807.48696442001</v>
      </c>
      <c r="HV132" s="2711">
        <f t="shared" si="821"/>
        <v>0.23980220027916821</v>
      </c>
      <c r="HW132" s="2711">
        <f t="shared" si="822"/>
        <v>0.42392997024531454</v>
      </c>
      <c r="HX132" s="2711">
        <f t="shared" si="823"/>
        <v>0.2321506722988822</v>
      </c>
      <c r="HY132" s="2691">
        <f t="shared" si="824"/>
        <v>-8.8750556351544274E-2</v>
      </c>
      <c r="HZ132" s="2712">
        <f t="shared" si="825"/>
        <v>0.27934945357864094</v>
      </c>
      <c r="IA132" s="2713">
        <f t="shared" si="826"/>
        <v>0.71934375376091464</v>
      </c>
      <c r="IB132" s="2711">
        <f t="shared" si="827"/>
        <v>0.39109680592672968</v>
      </c>
      <c r="IC132" s="2691">
        <f t="shared" si="828"/>
        <v>1.4256393051936866</v>
      </c>
      <c r="ID132" s="2714">
        <f t="shared" si="829"/>
        <v>0.44083701370700124</v>
      </c>
      <c r="IE132" s="2711">
        <f t="shared" si="830"/>
        <v>0.30885199229446214</v>
      </c>
      <c r="IF132" s="2711">
        <f t="shared" si="831"/>
        <v>1.4770708479412606</v>
      </c>
      <c r="IG132" s="2691">
        <f t="shared" si="832"/>
        <v>0.17800810269123635</v>
      </c>
      <c r="IH132" s="2712">
        <f t="shared" si="833"/>
        <v>1.1648806841681227</v>
      </c>
      <c r="II132" s="5121">
        <f t="shared" si="834"/>
        <v>0.42815883091283835</v>
      </c>
      <c r="IJ132" s="3095">
        <f t="shared" si="796"/>
        <v>4.5668705044905486E-2</v>
      </c>
      <c r="IK132" s="3095">
        <f t="shared" si="797"/>
        <v>7.5766157926716857E-2</v>
      </c>
      <c r="IL132" s="3095">
        <f t="shared" si="798"/>
        <v>1.7492674027083186E-2</v>
      </c>
      <c r="IM132" s="3095">
        <f t="shared" si="799"/>
        <v>1.3779386890578052E-2</v>
      </c>
      <c r="IN132" s="5633">
        <f t="shared" si="800"/>
        <v>0.15270692388928361</v>
      </c>
      <c r="IO132" s="4074">
        <f t="shared" si="801"/>
        <v>2.0928367250120389E-2</v>
      </c>
      <c r="IP132" s="3095">
        <f t="shared" si="802"/>
        <v>2.9279964949140577E-2</v>
      </c>
      <c r="IQ132" s="3095">
        <f t="shared" si="803"/>
        <v>-5.7712984520766151E-3</v>
      </c>
      <c r="IR132" s="5634">
        <f t="shared" si="804"/>
        <v>4.4437033747184357E-2</v>
      </c>
      <c r="IS132" s="3095">
        <f t="shared" si="805"/>
        <v>8.0467061722081668E-3</v>
      </c>
      <c r="IT132" s="3095">
        <f t="shared" si="806"/>
        <v>4.2837061087700981E-2</v>
      </c>
      <c r="IU132" s="3095">
        <f t="shared" si="807"/>
        <v>1.6240152280879791E-4</v>
      </c>
      <c r="IV132" s="5633">
        <f t="shared" si="808"/>
        <v>5.1046168782717942E-2</v>
      </c>
      <c r="IW132" s="4163">
        <v>58.462893574402649</v>
      </c>
      <c r="IX132" s="3245">
        <v>87.243833135597356</v>
      </c>
      <c r="IY132" s="5127">
        <f>SUM(IW132:IX132)</f>
        <v>145.70672671</v>
      </c>
      <c r="IZ132" s="3788">
        <f t="shared" si="1176"/>
        <v>4.7498100000000001</v>
      </c>
      <c r="JA132" s="3788">
        <f t="shared" si="1177"/>
        <v>4.4238900000000001</v>
      </c>
      <c r="JB132" s="3788">
        <f t="shared" si="1178"/>
        <v>9.5290599999999994</v>
      </c>
      <c r="JC132" s="5326">
        <f t="shared" si="1228"/>
        <v>4.7792499999999993</v>
      </c>
      <c r="JD132" s="5325">
        <f t="shared" si="1229"/>
        <v>5.1051699999999993</v>
      </c>
      <c r="JE132" s="2715">
        <f>('INDEC (ACT)'!W229/'INDEC (ACT)'!$W$316)*100</f>
        <v>92.397697935366423</v>
      </c>
      <c r="JF132" s="2691">
        <f t="shared" si="712"/>
        <v>2.3545153094706173E-4</v>
      </c>
      <c r="JG132" s="2691">
        <f t="shared" si="842"/>
        <v>4.6430952858232954E-2</v>
      </c>
      <c r="JH132" s="2697">
        <f>JE132/JE123-1</f>
        <v>9.2690816510394569E-3</v>
      </c>
      <c r="JI132" s="2715">
        <f>(VLOOKUP(B132,OJF.IGA,4,TRUE)/'OJF (IGA)'!$D$280)*100</f>
        <v>93.153699738282185</v>
      </c>
      <c r="JJ132" s="2691">
        <f t="shared" si="713"/>
        <v>1.8601626016260253E-2</v>
      </c>
      <c r="JK132" s="2691">
        <f t="shared" si="843"/>
        <v>3.7770856802067598E-2</v>
      </c>
      <c r="JL132" s="4059">
        <f>JI132/JI123-1</f>
        <v>-3.3727885961560844E-3</v>
      </c>
      <c r="JM132" s="2715">
        <f>'INDEC (ACT)'!AB164</f>
        <v>67.161260813286447</v>
      </c>
      <c r="JN132" s="2715">
        <f>'INDEC (ACT)'!AC164</f>
        <v>86.88274612830962</v>
      </c>
      <c r="JO132" s="2715">
        <f>'INDEC (ACT)'!AD164</f>
        <v>102.46918390941443</v>
      </c>
      <c r="JP132" s="2715">
        <f>'INDEC (ACT)'!AE164</f>
        <v>140.77953420754767</v>
      </c>
      <c r="JQ132" s="2715">
        <f>'INDEC (ACT)'!AF164</f>
        <v>120.10366459599464</v>
      </c>
      <c r="JR132" s="2715">
        <f>'INDEC (ACT)'!AG164</f>
        <v>149.98841829564219</v>
      </c>
      <c r="JS132" s="2715">
        <f>'INDEC (ACT)'!AH164</f>
        <v>148.40330049853929</v>
      </c>
      <c r="JT132" s="2715">
        <f>'INDEC (ACT)'!AI164</f>
        <v>138.45377954194683</v>
      </c>
      <c r="JU132" s="2715">
        <f>'INDEC (ACT)'!AJ164</f>
        <v>153.65089143614958</v>
      </c>
      <c r="JV132" s="2715">
        <f>'INDEC (ACT)'!AK164</f>
        <v>150.67968729524461</v>
      </c>
      <c r="JW132" s="2715">
        <f>'INDEC (ACT)'!AL164</f>
        <v>127.33158854294209</v>
      </c>
      <c r="JX132" s="2715">
        <f>'INDEC (ACT)'!AM164</f>
        <v>121.77432162341779</v>
      </c>
      <c r="JY132" s="2715">
        <f>'INDEC (ACT)'!AN164</f>
        <v>124.79368274368979</v>
      </c>
      <c r="JZ132" s="2715">
        <f>'INDEC (ACT)'!AO164</f>
        <v>131.10744153644066</v>
      </c>
      <c r="KA132" s="2715">
        <f>'INDEC (ACT)'!AP164</f>
        <v>135.83322459296181</v>
      </c>
      <c r="KB132" s="2715">
        <f>'INDEC (ACT)'!AQ164</f>
        <v>146.65413003473549</v>
      </c>
      <c r="KC132" s="4074">
        <f t="shared" ref="KC132:KR132" si="1272">JM132/JM120-1</f>
        <v>4.3467930461492665E-2</v>
      </c>
      <c r="KD132" s="3095">
        <f t="shared" si="1272"/>
        <v>7.8388327432263649E-2</v>
      </c>
      <c r="KE132" s="3095">
        <f t="shared" si="1272"/>
        <v>-7.4964503164642871E-3</v>
      </c>
      <c r="KF132" s="3095">
        <f t="shared" si="1272"/>
        <v>7.3959757761118405E-2</v>
      </c>
      <c r="KG132" s="3095">
        <f t="shared" si="1272"/>
        <v>7.1033191821707309E-2</v>
      </c>
      <c r="KH132" s="3095">
        <f t="shared" si="1272"/>
        <v>3.7024802374792554E-2</v>
      </c>
      <c r="KI132" s="3095">
        <f t="shared" si="1272"/>
        <v>7.5758550687841986E-2</v>
      </c>
      <c r="KJ132" s="3095">
        <f t="shared" si="1272"/>
        <v>7.9336371351630408E-3</v>
      </c>
      <c r="KK132" s="3095">
        <f t="shared" si="1272"/>
        <v>6.7931277040136129E-2</v>
      </c>
      <c r="KL132" s="3095">
        <f t="shared" si="1272"/>
        <v>7.7200312158753892E-2</v>
      </c>
      <c r="KM132" s="3095">
        <f t="shared" si="1272"/>
        <v>5.217792792442455E-2</v>
      </c>
      <c r="KN132" s="3095">
        <f t="shared" si="1272"/>
        <v>5.4332040972189022E-2</v>
      </c>
      <c r="KO132" s="3095">
        <f t="shared" si="1272"/>
        <v>5.7291109251318195E-2</v>
      </c>
      <c r="KP132" s="3095">
        <f t="shared" si="1272"/>
        <v>7.8648326062342733E-2</v>
      </c>
      <c r="KQ132" s="3095">
        <f t="shared" si="1272"/>
        <v>4.9734174117421093E-2</v>
      </c>
      <c r="KR132" s="3095">
        <f t="shared" si="1272"/>
        <v>0.12432202543700499</v>
      </c>
      <c r="KS132" s="4080"/>
      <c r="KT132" s="3096"/>
      <c r="KU132" s="3096"/>
      <c r="KV132" s="3096"/>
      <c r="KW132" s="3096"/>
      <c r="KX132" s="3096"/>
      <c r="KY132" s="3096"/>
      <c r="KZ132" s="3096"/>
      <c r="LA132" s="3096"/>
      <c r="LB132" s="3096"/>
      <c r="LC132" s="3096"/>
      <c r="LD132" s="3096"/>
      <c r="LE132" s="3096"/>
      <c r="LF132" s="3096"/>
      <c r="LG132" s="3096"/>
      <c r="LH132" s="3096"/>
      <c r="LI132" s="3693">
        <v>263.3</v>
      </c>
      <c r="LJ132" s="5269">
        <f>ITCRM!B143</f>
        <v>137.3530755871823</v>
      </c>
      <c r="LK132" s="2715"/>
      <c r="LL132" s="2715"/>
      <c r="LM132" s="2715"/>
      <c r="LN132" s="2715"/>
      <c r="LO132" s="2715"/>
      <c r="LP132" s="2715"/>
      <c r="LQ132" s="5132"/>
      <c r="LR132" s="3816"/>
      <c r="LS132" s="3816"/>
      <c r="LT132" s="3816"/>
      <c r="LU132" s="3816"/>
      <c r="LV132" s="3816"/>
      <c r="LW132" s="3816"/>
      <c r="LX132" s="5136"/>
      <c r="LY132" s="2715"/>
      <c r="LZ132" s="2715"/>
      <c r="MA132" s="2715"/>
      <c r="MB132" s="2715"/>
      <c r="MC132" s="2715"/>
      <c r="MD132" s="2715"/>
      <c r="ME132" s="5085"/>
      <c r="MF132" s="3682">
        <v>24430.103999999999</v>
      </c>
      <c r="MG132" s="3683">
        <v>11126.999</v>
      </c>
      <c r="MH132" s="3683">
        <v>10261.884</v>
      </c>
      <c r="MI132" s="3683">
        <v>865.11500000000001</v>
      </c>
      <c r="MJ132" s="3683">
        <v>1044.241</v>
      </c>
      <c r="MK132" s="3683">
        <v>732.01099999999997</v>
      </c>
      <c r="ML132" s="3683">
        <v>312.23</v>
      </c>
      <c r="MM132" s="3815">
        <f t="shared" ref="MM132:MM192" si="1273">MI132/MG132</f>
        <v>7.7749175676208829E-2</v>
      </c>
      <c r="MN132" s="3816">
        <f t="shared" ref="MN132:MN192" si="1274">(MI132+LP132)/MG132</f>
        <v>7.7749175676208829E-2</v>
      </c>
      <c r="MO132" s="3817">
        <f t="shared" ref="MO132:MO192" si="1275">MN132-MM132</f>
        <v>0</v>
      </c>
      <c r="MP132" s="3735"/>
      <c r="MQ132" s="3735"/>
      <c r="MR132" s="3766"/>
      <c r="MS132" s="3767"/>
      <c r="MT132" s="3735"/>
      <c r="MU132" s="5303"/>
      <c r="MV132" s="5281"/>
      <c r="MW132" s="3956"/>
      <c r="MY132" s="4741"/>
      <c r="MZ132" s="4742">
        <f t="shared" si="1137"/>
        <v>100</v>
      </c>
      <c r="NA132" s="4742"/>
      <c r="NB132" s="4742"/>
      <c r="NC132" s="4742"/>
      <c r="ND132" s="4742"/>
      <c r="NE132" s="4742"/>
      <c r="NF132" s="4742"/>
      <c r="NG132" s="4743"/>
      <c r="NK132" s="2944">
        <f t="shared" si="933"/>
        <v>39355</v>
      </c>
      <c r="NL132" s="2945">
        <f t="shared" si="934"/>
        <v>0.22075611212830082</v>
      </c>
      <c r="NM132" s="2945">
        <f t="shared" si="835"/>
        <v>0.13461347448704331</v>
      </c>
      <c r="NN132" s="2875"/>
      <c r="NO132" s="2958"/>
      <c r="NP132" s="2875"/>
      <c r="NQ132" s="2875"/>
      <c r="NR132" s="2875"/>
    </row>
    <row r="133" spans="2:382">
      <c r="B133" s="2604">
        <v>39752</v>
      </c>
      <c r="C133" s="5087"/>
      <c r="D133" s="5088" t="s">
        <v>3581</v>
      </c>
      <c r="E133" s="2605">
        <f>VLOOKUP(B133,Tabla.BCRA,BCRA!$W$1,TRUE)</f>
        <v>44941430.304823913</v>
      </c>
      <c r="F133" s="2605">
        <f>VLOOKUP(B133,Tabla.BCRA,BCRA!$Y$1,TRUE)</f>
        <v>40847835.75022196</v>
      </c>
      <c r="G133" s="2605">
        <f>VLOOKUP(B133,Tabla.BCRA,BCRA!$AG$1,TRUE)</f>
        <v>32813556.969517611</v>
      </c>
      <c r="H133" s="2607">
        <f t="shared" si="708"/>
        <v>-2179941.4925053343</v>
      </c>
      <c r="I133" s="2607">
        <f t="shared" ref="I133:I196" si="1276">F133-F132</f>
        <v>-2434154.2184701413</v>
      </c>
      <c r="J133" s="2607">
        <f t="shared" ref="J133:J196" si="1277">G133-G132</f>
        <v>3066021.3487904966</v>
      </c>
      <c r="K133" s="2851">
        <f>RESERVAS!F78*1000</f>
        <v>-3478111.0408793893</v>
      </c>
      <c r="L133" s="2852">
        <f>RESERVAS!G78*1000</f>
        <v>86586.186366339272</v>
      </c>
      <c r="M133" s="2852">
        <f>RESERVAS!H78*1000</f>
        <v>1389373.7021849274</v>
      </c>
      <c r="N133" s="2852">
        <f>RESERVAS!I78*1000</f>
        <v>-155459.61663932967</v>
      </c>
      <c r="O133" s="2609">
        <f>RESERVAS!J78*1000</f>
        <v>-22330.616712426283</v>
      </c>
      <c r="P133" s="431">
        <f t="shared" si="1231"/>
        <v>-2293013.9224445904</v>
      </c>
      <c r="Q133" s="431">
        <f t="shared" si="1180"/>
        <v>-1357709.0965069805</v>
      </c>
      <c r="R133" s="431">
        <f t="shared" si="1181"/>
        <v>2626854.594336641</v>
      </c>
      <c r="S133" s="431">
        <f t="shared" si="1182"/>
        <v>-339735.16770959506</v>
      </c>
      <c r="T133" s="5828">
        <f t="shared" si="1183"/>
        <v>138934.52681605719</v>
      </c>
      <c r="U133" s="2610">
        <f>VLOOKUP(B133,Tabla.BCRA,BCRA!$AK$1,TRUE)</f>
        <v>3.379</v>
      </c>
      <c r="V133" s="2606">
        <f t="shared" si="709"/>
        <v>7.3631251849659698E-2</v>
      </c>
      <c r="W133" s="2606">
        <f t="shared" si="710"/>
        <v>7.948373905820727E-2</v>
      </c>
      <c r="X133" s="2606">
        <f t="shared" si="836"/>
        <v>6.8452204794317864E-2</v>
      </c>
      <c r="Y133" s="2606">
        <f>U133/U123-1</f>
        <v>7.2357981593144993E-2</v>
      </c>
      <c r="Z133" s="3268"/>
      <c r="AA133" s="2606"/>
      <c r="AB133" s="2606"/>
      <c r="AC133" s="3274"/>
      <c r="AD133" s="5421">
        <f t="shared" ref="AD133:AD196" si="1278">(AZ133+BN133)/G133</f>
        <v>4.8747066387405882</v>
      </c>
      <c r="AE133" s="5421">
        <f t="shared" ref="AE133:AE196" si="1279">(AZ133+BN133)/F133</f>
        <v>3.9159103796369634</v>
      </c>
      <c r="AF133" s="5421">
        <f t="shared" ref="AF133:AF196" si="1280">AZ133/G133</f>
        <v>3.1499207506219795</v>
      </c>
      <c r="AG133" s="5421">
        <f t="shared" ref="AG133:AG196" si="1281">AZ133/F133</f>
        <v>2.5303691640367596</v>
      </c>
      <c r="AH133" s="4112">
        <f>BM!E81*1000</f>
        <v>0</v>
      </c>
      <c r="AI133" s="2612">
        <f>BM!F81*1000</f>
        <v>0</v>
      </c>
      <c r="AJ133" s="3187">
        <f t="shared" si="1248"/>
        <v>0</v>
      </c>
      <c r="AK133" s="3184">
        <f>BM!H81*1000</f>
        <v>3848031.2075321237</v>
      </c>
      <c r="AL133" s="3187">
        <f t="shared" si="1249"/>
        <v>3848031.2075321237</v>
      </c>
      <c r="AM133" s="3830">
        <f t="shared" si="1232"/>
        <v>0</v>
      </c>
      <c r="AN133" s="3442">
        <f t="shared" si="1184"/>
        <v>4430000</v>
      </c>
      <c r="AO133" s="3187">
        <f t="shared" si="1185"/>
        <v>4430000</v>
      </c>
      <c r="AP133" s="3442">
        <f t="shared" si="1186"/>
        <v>1360306.8560310742</v>
      </c>
      <c r="AQ133" s="3187">
        <f t="shared" si="1187"/>
        <v>5790306.8560310733</v>
      </c>
      <c r="AR133" s="2614"/>
      <c r="AS133" s="2615"/>
      <c r="AT133" s="2615"/>
      <c r="AU133" s="2615"/>
      <c r="AV133" s="2614"/>
      <c r="AW133" s="5210"/>
      <c r="AX133" s="5191">
        <v>1017266.8615074158</v>
      </c>
      <c r="AY133" s="4133">
        <v>1186838.6304931641</v>
      </c>
      <c r="AZ133" s="2605">
        <f>VLOOKUP(B133,Tabla.BCRA,BCRA!$H$1,TRUE)</f>
        <v>103360104</v>
      </c>
      <c r="BA133" s="2616">
        <f t="shared" si="837"/>
        <v>1.994454353161057E-2</v>
      </c>
      <c r="BB133" s="2616">
        <f t="shared" si="1188"/>
        <v>0.21390332723684979</v>
      </c>
      <c r="BC133" s="2616">
        <f>AZ133/AZ123-1</f>
        <v>4.1111010988887475E-2</v>
      </c>
      <c r="BD133" s="2617">
        <f>BM!D81*1000</f>
        <v>-11388187.141000003</v>
      </c>
      <c r="BE133" s="2618">
        <f>SUM(BM!E81:H81)*1000</f>
        <v>-51620.896999999786</v>
      </c>
      <c r="BF133" s="2618">
        <f>SUM(BM!I81:L81)*1000</f>
        <v>7059660.9479040839</v>
      </c>
      <c r="BG133" s="2618">
        <f>SUM(BM!M82:N82)*1000</f>
        <v>3826290.8212199993</v>
      </c>
      <c r="BH133" s="2619">
        <f t="shared" si="1250"/>
        <v>2575015.2688759193</v>
      </c>
      <c r="BI133" s="3473">
        <f t="shared" si="1233"/>
        <v>-7833968.4160000039</v>
      </c>
      <c r="BJ133" s="3473">
        <f t="shared" si="1189"/>
        <v>-2562213.0442756633</v>
      </c>
      <c r="BK133" s="3473">
        <f t="shared" si="1190"/>
        <v>-1998104.4021559227</v>
      </c>
      <c r="BL133" s="3473">
        <f t="shared" si="1191"/>
        <v>13751801.803100001</v>
      </c>
      <c r="BM133" s="3474">
        <f t="shared" si="1192"/>
        <v>2723930.0593315936</v>
      </c>
      <c r="BN133" s="5419">
        <f>VLOOKUP(B133,Tabla.BCRA,BCRA!$L$1,TRUE)</f>
        <v>56596360</v>
      </c>
      <c r="BO133" s="5405">
        <v>122490441</v>
      </c>
      <c r="BP133" s="3780">
        <f t="shared" si="1264"/>
        <v>1185.0843435683851</v>
      </c>
      <c r="BQ133" s="2616">
        <f t="shared" si="813"/>
        <v>-4.1293168057744079E-2</v>
      </c>
      <c r="BR133" s="2616">
        <f t="shared" si="814"/>
        <v>0.16564720722297843</v>
      </c>
      <c r="BS133" s="2622">
        <f>BO133/BO123-1</f>
        <v>-5.2948349415790075E-3</v>
      </c>
      <c r="BT133" s="5405">
        <v>159348590</v>
      </c>
      <c r="BU133" s="3780">
        <f t="shared" si="1265"/>
        <v>1541.683723538049</v>
      </c>
      <c r="BV133" s="2616">
        <f t="shared" si="815"/>
        <v>-3.6029804346861094E-2</v>
      </c>
      <c r="BW133" s="2616">
        <f t="shared" si="816"/>
        <v>0.14475448308428707</v>
      </c>
      <c r="BX133" s="2622">
        <f>BT133/BT123-1</f>
        <v>-5.265155957263401E-3</v>
      </c>
      <c r="BY133" s="2882"/>
      <c r="BZ133" s="2883"/>
      <c r="CA133" s="2625"/>
      <c r="CB133" s="2626"/>
      <c r="CC133" s="2627">
        <f>IPC!C795*1</f>
        <v>103.01</v>
      </c>
      <c r="CD133" s="2624">
        <f t="shared" si="838"/>
        <v>4.2897533391830223E-3</v>
      </c>
      <c r="CE133" s="2625">
        <f>CC133/CC123-1</f>
        <v>6.5135502069574525E-2</v>
      </c>
      <c r="CF133" s="2625">
        <f t="shared" si="839"/>
        <v>8.4187969418342279E-2</v>
      </c>
      <c r="CG133" s="2882">
        <f t="shared" si="1093"/>
        <v>135.37638871397797</v>
      </c>
      <c r="CH133" s="2883">
        <v>1.0999999999999899E-2</v>
      </c>
      <c r="CI133" s="2625">
        <f>CG133/CG123-1</f>
        <v>0.20809268590860497</v>
      </c>
      <c r="CJ133" s="2625">
        <f t="shared" si="841"/>
        <v>0.25566737587968569</v>
      </c>
      <c r="CK133" s="3412">
        <f t="shared" si="711"/>
        <v>0.2555706137792102</v>
      </c>
      <c r="CL133" s="6008">
        <f t="shared" si="759"/>
        <v>3.0445631421171289</v>
      </c>
      <c r="CM133" s="5996" t="str">
        <f t="shared" si="760"/>
        <v>3Y, 1M</v>
      </c>
      <c r="CN133" s="6008"/>
      <c r="CO133" s="3195">
        <f t="shared" si="1266"/>
        <v>129.09312954591175</v>
      </c>
      <c r="CP133" s="2613">
        <f t="shared" si="1267"/>
        <v>125.14136151393566</v>
      </c>
      <c r="CQ133" s="3208">
        <f t="shared" si="1268"/>
        <v>151.84232194838251</v>
      </c>
      <c r="CR133" s="2613"/>
      <c r="CS133" s="2613"/>
      <c r="CT133" s="2613"/>
      <c r="CU133" s="4003"/>
      <c r="CV133" s="3195"/>
      <c r="CW133" s="3208"/>
      <c r="CX133" s="3428">
        <f t="shared" si="817"/>
        <v>1733763.0959445934</v>
      </c>
      <c r="CY133" s="2616">
        <f t="shared" si="818"/>
        <v>1.7043345866741915</v>
      </c>
      <c r="CZ133" s="3195">
        <f t="shared" si="819"/>
        <v>32445085.886607863</v>
      </c>
      <c r="DA133" s="5236">
        <f t="shared" si="820"/>
        <v>31.894370213269099</v>
      </c>
      <c r="DB133" s="2612">
        <f>DEPOSITOS!B77</f>
        <v>56710</v>
      </c>
      <c r="DC133" s="2612">
        <f>DEPOSITOS!C77</f>
        <v>36840</v>
      </c>
      <c r="DD133" s="2612">
        <f>DEPOSITOS!D77</f>
        <v>98101</v>
      </c>
      <c r="DE133" s="2612">
        <f>DEPOSITOS!E77</f>
        <v>392</v>
      </c>
      <c r="DF133" s="2612">
        <f>DEPOSITOS!F77</f>
        <v>10160</v>
      </c>
      <c r="DG133" s="2612">
        <f>DEPOSITOS!G77</f>
        <v>0</v>
      </c>
      <c r="DH133" s="3173">
        <f>DEPOSITOS!H77</f>
        <v>202203</v>
      </c>
      <c r="DI133" s="2612">
        <f>DEPOSITOS!I77</f>
        <v>0</v>
      </c>
      <c r="DJ133" s="5095">
        <f>DEPOSITOS!J77</f>
        <v>202203</v>
      </c>
      <c r="DK133" s="3184">
        <f>DEPOSITOS!K77</f>
        <v>37153</v>
      </c>
      <c r="DL133" s="3184">
        <f>DEPOSITOS!L77</f>
        <v>32388</v>
      </c>
      <c r="DM133" s="3184">
        <f>DEPOSITOS!M77</f>
        <v>62121</v>
      </c>
      <c r="DN133" s="3184">
        <f>DEPOSITOS!N77</f>
        <v>370</v>
      </c>
      <c r="DO133" s="3184">
        <f>DEPOSITOS!O77</f>
        <v>6777</v>
      </c>
      <c r="DP133" s="3184">
        <f>DEPOSITOS!P77</f>
        <v>0</v>
      </c>
      <c r="DQ133" s="3173">
        <f>DEPOSITOS!Q77</f>
        <v>138809</v>
      </c>
      <c r="DR133" s="3184">
        <f>DEPOSITOS!R77</f>
        <v>0</v>
      </c>
      <c r="DS133" s="5099">
        <f>DEPOSITOS!S77</f>
        <v>138809</v>
      </c>
      <c r="DT133" s="2629">
        <f t="shared" si="1251"/>
        <v>19557</v>
      </c>
      <c r="DU133" s="2613">
        <f t="shared" si="1252"/>
        <v>4452</v>
      </c>
      <c r="DV133" s="2613">
        <f t="shared" si="1253"/>
        <v>35980</v>
      </c>
      <c r="DW133" s="2613">
        <f t="shared" si="1254"/>
        <v>22</v>
      </c>
      <c r="DX133" s="2613">
        <f t="shared" si="1255"/>
        <v>3383</v>
      </c>
      <c r="DY133" s="2613">
        <f t="shared" si="1256"/>
        <v>0</v>
      </c>
      <c r="DZ133" s="2613">
        <f t="shared" si="1257"/>
        <v>63394</v>
      </c>
      <c r="EA133" s="2613">
        <f t="shared" si="1258"/>
        <v>0</v>
      </c>
      <c r="EB133" s="5099">
        <f t="shared" si="1259"/>
        <v>63394</v>
      </c>
      <c r="EC133" s="3184">
        <f>DEPOSITOS!Z77</f>
        <v>9037</v>
      </c>
      <c r="ED133" s="3184">
        <f>DEPOSITOS!AA77</f>
        <v>7875</v>
      </c>
      <c r="EE133" s="4157">
        <f t="shared" si="1260"/>
        <v>1162</v>
      </c>
      <c r="EF133" s="2612">
        <f>PRESTAMOS!B77</f>
        <v>15603</v>
      </c>
      <c r="EG133" s="2612">
        <f>PRESTAMOS!C77</f>
        <v>20332</v>
      </c>
      <c r="EH133" s="2612">
        <f>PRESTAMOS!D77</f>
        <v>17226</v>
      </c>
      <c r="EI133" s="2612">
        <f>PRESTAMOS!E77</f>
        <v>7503</v>
      </c>
      <c r="EJ133" s="2612">
        <f>PRESTAMOS!F77</f>
        <v>27546</v>
      </c>
      <c r="EK133" s="2612">
        <f>PRESTAMOS!G77</f>
        <v>14751</v>
      </c>
      <c r="EL133" s="2612">
        <f>PRESTAMOS!H77</f>
        <v>4971</v>
      </c>
      <c r="EM133" s="2853">
        <f>PRESTAMOS!I77</f>
        <v>107932</v>
      </c>
      <c r="EN133" s="2612">
        <f>PRESTAMOS!J77</f>
        <v>168</v>
      </c>
      <c r="EO133" s="2612">
        <f>PRESTAMOS!K77</f>
        <v>5109</v>
      </c>
      <c r="EP133" s="2612">
        <f>PRESTAMOS!L77</f>
        <v>225</v>
      </c>
      <c r="EQ133" s="2612">
        <f>PRESTAMOS!M77</f>
        <v>84</v>
      </c>
      <c r="ER133" s="2612">
        <f>PRESTAMOS!N77</f>
        <v>0</v>
      </c>
      <c r="ES133" s="2612">
        <f>PRESTAMOS!O77</f>
        <v>82</v>
      </c>
      <c r="ET133" s="2612">
        <f>PRESTAMOS!P77</f>
        <v>509</v>
      </c>
      <c r="EU133" s="2854">
        <f>PRESTAMOS!Q77</f>
        <v>6177</v>
      </c>
      <c r="EV133" s="2621">
        <f t="shared" si="1237"/>
        <v>18.121631831837458</v>
      </c>
      <c r="EW133" s="2621">
        <f t="shared" si="1238"/>
        <v>13.88</v>
      </c>
      <c r="EX133" s="2621">
        <f t="shared" si="1239"/>
        <v>0</v>
      </c>
      <c r="EY133" s="2855">
        <f t="shared" si="1240"/>
        <v>19.670000000000002</v>
      </c>
      <c r="EZ133" s="2621">
        <f t="shared" si="1241"/>
        <v>1.5585687036406712</v>
      </c>
      <c r="FA133" s="2856">
        <f t="shared" si="1242"/>
        <v>1.57</v>
      </c>
      <c r="FB133" s="2857">
        <f t="shared" si="1243"/>
        <v>1.51</v>
      </c>
      <c r="FC133" s="2858">
        <f t="shared" si="1244"/>
        <v>20.6875</v>
      </c>
      <c r="FD133" s="2621">
        <f t="shared" si="1245"/>
        <v>0</v>
      </c>
      <c r="FE133" s="5253">
        <f t="shared" si="1246"/>
        <v>0</v>
      </c>
      <c r="FF133" s="2605">
        <v>13718.9</v>
      </c>
      <c r="FG133" s="2605">
        <v>4730.7</v>
      </c>
      <c r="FH133" s="2605">
        <v>445</v>
      </c>
      <c r="FI133" s="2605">
        <v>503</v>
      </c>
      <c r="FJ133" s="2605">
        <v>150.80000000000001</v>
      </c>
      <c r="FK133" s="2613">
        <f t="shared" si="1269"/>
        <v>423.30000000000291</v>
      </c>
      <c r="FL133" s="2633">
        <v>19971.7</v>
      </c>
      <c r="FM133" s="2605">
        <v>2936.4</v>
      </c>
      <c r="FN133" s="2605">
        <v>5434.3</v>
      </c>
      <c r="FO133" s="2605">
        <v>6334.2</v>
      </c>
      <c r="FP133" s="2605">
        <v>0</v>
      </c>
      <c r="FQ133" s="2605">
        <v>2228.3000000000002</v>
      </c>
      <c r="FR133" s="3442">
        <f t="shared" si="1270"/>
        <v>429.69999999999709</v>
      </c>
      <c r="FS133" s="2635">
        <v>17362.899999999998</v>
      </c>
      <c r="FT133" s="5103">
        <f t="shared" ref="FT133:FT196" si="1282">FL133-FS133</f>
        <v>2608.8000000000029</v>
      </c>
      <c r="FU133" s="2605">
        <v>1528.4</v>
      </c>
      <c r="FV133" s="2605">
        <f t="shared" si="1271"/>
        <v>503</v>
      </c>
      <c r="FW133" s="5103">
        <f t="shared" ref="FW133:FW196" si="1283">FT133-FU133-FV133</f>
        <v>577.40000000000282</v>
      </c>
      <c r="FX133" s="3625"/>
      <c r="FY133" s="5103">
        <f t="shared" ref="FY133:FY196" si="1284">FW133-FX133</f>
        <v>577.40000000000282</v>
      </c>
      <c r="FZ133" s="3442">
        <f t="shared" si="1234"/>
        <v>124864.09999999998</v>
      </c>
      <c r="GA133" s="3442">
        <f t="shared" si="1193"/>
        <v>44453.8</v>
      </c>
      <c r="GB133" s="3442">
        <f t="shared" si="1194"/>
        <v>3866.7000000000003</v>
      </c>
      <c r="GC133" s="3442">
        <f t="shared" si="1195"/>
        <v>7487</v>
      </c>
      <c r="GD133" s="3442">
        <f t="shared" si="1196"/>
        <v>355.1</v>
      </c>
      <c r="GE133" s="3442">
        <f t="shared" si="1197"/>
        <v>1827.7000000000044</v>
      </c>
      <c r="GF133" s="3609">
        <f t="shared" si="1198"/>
        <v>182854.40000000002</v>
      </c>
      <c r="GG133" s="3442">
        <f t="shared" si="1199"/>
        <v>26117.900000000005</v>
      </c>
      <c r="GH133" s="3442">
        <f t="shared" si="1200"/>
        <v>51797.8</v>
      </c>
      <c r="GI133" s="3442">
        <f t="shared" si="1201"/>
        <v>48920.499999999993</v>
      </c>
      <c r="GJ133" s="3442">
        <f t="shared" si="1202"/>
        <v>1098.1000000000001</v>
      </c>
      <c r="GK133" s="3442">
        <f t="shared" si="1203"/>
        <v>18421.899999999998</v>
      </c>
      <c r="GL133" s="3442">
        <f t="shared" si="1204"/>
        <v>2322.8000000000011</v>
      </c>
      <c r="GM133" s="3187">
        <f t="shared" si="1205"/>
        <v>148679</v>
      </c>
      <c r="GN133" s="5103">
        <f t="shared" si="1206"/>
        <v>34175.399999999994</v>
      </c>
      <c r="GO133" s="3442">
        <f t="shared" si="1207"/>
        <v>11631.799999999997</v>
      </c>
      <c r="GP133" s="3442">
        <f t="shared" si="1208"/>
        <v>7487</v>
      </c>
      <c r="GQ133" s="5103">
        <f t="shared" si="1209"/>
        <v>15056.599999999999</v>
      </c>
      <c r="GR133" s="2634"/>
      <c r="GS133" s="5260">
        <f t="shared" si="1210"/>
        <v>15056.599999999999</v>
      </c>
      <c r="GT133" s="2605">
        <v>4682.4687516499998</v>
      </c>
      <c r="GU133" s="2605">
        <v>7209.3866813100003</v>
      </c>
      <c r="GV133" s="2605">
        <v>1747.1805135300001</v>
      </c>
      <c r="GW133" s="2613">
        <f t="shared" si="1211"/>
        <v>1725.2724475300001</v>
      </c>
      <c r="GX133" s="2635">
        <v>15364.308394020001</v>
      </c>
      <c r="GY133" s="2636">
        <v>2046.4028188699999</v>
      </c>
      <c r="GZ133" s="2605">
        <v>2817.06126417</v>
      </c>
      <c r="HA133" s="2613">
        <f t="shared" si="1212"/>
        <v>-568.75662825000018</v>
      </c>
      <c r="HB133" s="2633">
        <v>4294.7074547900002</v>
      </c>
      <c r="HC133" s="2605">
        <v>835.24030293999999</v>
      </c>
      <c r="HD133" s="2605">
        <v>3764.8300719499998</v>
      </c>
      <c r="HE133" s="2613">
        <f t="shared" si="1213"/>
        <v>17.459113190000608</v>
      </c>
      <c r="HF133" s="2635">
        <v>4617.5294880800002</v>
      </c>
      <c r="HG133" s="5109">
        <f t="shared" ref="HG133:HG196" si="1285">GX133+HB133+HF133</f>
        <v>24276.545336890002</v>
      </c>
      <c r="HH133" s="2605">
        <f t="shared" si="1214"/>
        <v>44645.632743959999</v>
      </c>
      <c r="HI133" s="2605">
        <f t="shared" si="1215"/>
        <v>66782.028794350001</v>
      </c>
      <c r="HJ133" s="2605">
        <f t="shared" si="1216"/>
        <v>16087.301898969999</v>
      </c>
      <c r="HK133" s="2613">
        <f t="shared" si="1217"/>
        <v>16396.140951110003</v>
      </c>
      <c r="HL133" s="2635">
        <f t="shared" si="1218"/>
        <v>143911.10438838997</v>
      </c>
      <c r="HM133" s="2636">
        <f t="shared" si="1219"/>
        <v>19047.995811539997</v>
      </c>
      <c r="HN133" s="2605">
        <f t="shared" si="1220"/>
        <v>27144.30569379</v>
      </c>
      <c r="HO133" s="2613">
        <f t="shared" si="1221"/>
        <v>-5162.2679756100015</v>
      </c>
      <c r="HP133" s="2633">
        <f t="shared" si="1222"/>
        <v>41030.03352972</v>
      </c>
      <c r="HQ133" s="2605">
        <f t="shared" si="1223"/>
        <v>7363.4905913000002</v>
      </c>
      <c r="HR133" s="2605">
        <f t="shared" si="1224"/>
        <v>31625.821154040001</v>
      </c>
      <c r="HS133" s="2613">
        <f t="shared" si="1225"/>
        <v>153.58263786000089</v>
      </c>
      <c r="HT133" s="2635">
        <f t="shared" si="1226"/>
        <v>39142.8943832</v>
      </c>
      <c r="HU133" s="5109">
        <f t="shared" si="1227"/>
        <v>224084.03230131001</v>
      </c>
      <c r="HV133" s="2637">
        <f t="shared" si="821"/>
        <v>0.40285158241684837</v>
      </c>
      <c r="HW133" s="2637">
        <f t="shared" si="822"/>
        <v>0.24434561593540027</v>
      </c>
      <c r="HX133" s="2637">
        <f t="shared" si="823"/>
        <v>0.32684882803495641</v>
      </c>
      <c r="HY133" s="2616">
        <f t="shared" si="824"/>
        <v>0.34372901553753077</v>
      </c>
      <c r="HZ133" s="2638">
        <f t="shared" si="825"/>
        <v>0.30957652061802654</v>
      </c>
      <c r="IA133" s="2639">
        <f t="shared" si="826"/>
        <v>0.5689837422129882</v>
      </c>
      <c r="IB133" s="2637">
        <f t="shared" si="827"/>
        <v>0.40938502861027226</v>
      </c>
      <c r="IC133" s="2616">
        <f t="shared" si="828"/>
        <v>1.224626048712834</v>
      </c>
      <c r="ID133" s="2640">
        <f t="shared" si="829"/>
        <v>0.40929793040708407</v>
      </c>
      <c r="IE133" s="2637">
        <f t="shared" si="830"/>
        <v>0.13912345569201867</v>
      </c>
      <c r="IF133" s="2637">
        <f t="shared" si="831"/>
        <v>0.77480938232019048</v>
      </c>
      <c r="IG133" s="2616">
        <f t="shared" si="832"/>
        <v>7.1878276717964429E-2</v>
      </c>
      <c r="IH133" s="2638">
        <f t="shared" si="833"/>
        <v>0.60845933953794984</v>
      </c>
      <c r="II133" s="5119">
        <f t="shared" si="834"/>
        <v>0.37540586238083695</v>
      </c>
      <c r="IJ133" s="403">
        <f t="shared" si="796"/>
        <v>4.7343946831635959E-2</v>
      </c>
      <c r="IK133" s="403">
        <f t="shared" si="797"/>
        <v>7.2893347042277873E-2</v>
      </c>
      <c r="IL133" s="403">
        <f t="shared" si="798"/>
        <v>1.7665557577653149E-2</v>
      </c>
      <c r="IM133" s="403">
        <f t="shared" si="799"/>
        <v>1.7444047436977361E-2</v>
      </c>
      <c r="IN133" s="5628">
        <f t="shared" si="800"/>
        <v>0.15534689888854436</v>
      </c>
      <c r="IO133" s="5630">
        <f t="shared" si="801"/>
        <v>2.0690962693248331E-2</v>
      </c>
      <c r="IP133" s="403">
        <f t="shared" si="802"/>
        <v>2.8483008811394355E-2</v>
      </c>
      <c r="IQ133" s="403">
        <f t="shared" si="803"/>
        <v>-5.7506381774614073E-3</v>
      </c>
      <c r="IR133" s="5629">
        <f t="shared" si="804"/>
        <v>4.3423333327181284E-2</v>
      </c>
      <c r="IS133" s="403">
        <f t="shared" si="805"/>
        <v>8.4450264574849714E-3</v>
      </c>
      <c r="IT133" s="403">
        <f t="shared" si="806"/>
        <v>3.8065799092356231E-2</v>
      </c>
      <c r="IU133" s="403">
        <f t="shared" si="807"/>
        <v>1.7652724885854987E-4</v>
      </c>
      <c r="IV133" s="5628">
        <f t="shared" si="808"/>
        <v>4.6687352798699754E-2</v>
      </c>
      <c r="IW133" s="4161"/>
      <c r="IX133" s="3243"/>
      <c r="IY133" s="5128"/>
      <c r="IZ133" s="3786">
        <f t="shared" si="1176"/>
        <v>7.4731300000000003</v>
      </c>
      <c r="JA133" s="3786">
        <f t="shared" si="1177"/>
        <v>6.83772</v>
      </c>
      <c r="JB133" s="3786">
        <f t="shared" si="1178"/>
        <v>17.86957</v>
      </c>
      <c r="JC133" s="5324">
        <f t="shared" si="1228"/>
        <v>10.396439999999998</v>
      </c>
      <c r="JD133" s="5323">
        <f t="shared" si="1229"/>
        <v>11.031849999999999</v>
      </c>
      <c r="JE133" s="2641">
        <f>('INDEC (ACT)'!W230/'INDEC (ACT)'!$W$316)*100</f>
        <v>90.164298977420842</v>
      </c>
      <c r="JF133" s="2616">
        <f t="shared" si="712"/>
        <v>-2.4171586607145579E-2</v>
      </c>
      <c r="JG133" s="2616">
        <f t="shared" si="842"/>
        <v>8.4176713168551132E-3</v>
      </c>
      <c r="JH133" s="2622">
        <f>JE133/JE123-1</f>
        <v>-1.5126553366002882E-2</v>
      </c>
      <c r="JI133" s="2641">
        <f>(VLOOKUP(B133,OJF.IGA,4,TRUE)/'OJF (IGA)'!$D$280)*100</f>
        <v>90.411610754223176</v>
      </c>
      <c r="JJ133" s="2616">
        <f t="shared" si="713"/>
        <v>-2.9436179043483834E-2</v>
      </c>
      <c r="JK133" s="2616">
        <f t="shared" si="843"/>
        <v>-6.9902658914220428E-3</v>
      </c>
      <c r="JL133" s="4057">
        <f>JI133/JI123-1</f>
        <v>-3.2709685630647689E-2</v>
      </c>
      <c r="JM133" s="2641">
        <f>'INDEC (ACT)'!AB165</f>
        <v>66.492490921850006</v>
      </c>
      <c r="JN133" s="2641">
        <f>'INDEC (ACT)'!AC165</f>
        <v>107.5985181415079</v>
      </c>
      <c r="JO133" s="2641">
        <f>'INDEC (ACT)'!AD165</f>
        <v>104.91980742902918</v>
      </c>
      <c r="JP133" s="2641">
        <f>'INDEC (ACT)'!AE165</f>
        <v>137.17683469876641</v>
      </c>
      <c r="JQ133" s="2641">
        <f>'INDEC (ACT)'!AF165</f>
        <v>112.85634415709369</v>
      </c>
      <c r="JR133" s="2641">
        <f>'INDEC (ACT)'!AG165</f>
        <v>138.28099383243503</v>
      </c>
      <c r="JS133" s="2641">
        <f>'INDEC (ACT)'!AH165</f>
        <v>144.93943360678091</v>
      </c>
      <c r="JT133" s="2641">
        <f>'INDEC (ACT)'!AI165</f>
        <v>137.8561251217705</v>
      </c>
      <c r="JU133" s="2641">
        <f>'INDEC (ACT)'!AJ165</f>
        <v>153.61916816575572</v>
      </c>
      <c r="JV133" s="2641">
        <f>'INDEC (ACT)'!AK165</f>
        <v>157.18485733348476</v>
      </c>
      <c r="JW133" s="2641">
        <f>'INDEC (ACT)'!AL165</f>
        <v>127.93237151143988</v>
      </c>
      <c r="JX133" s="2641">
        <f>'INDEC (ACT)'!AM165</f>
        <v>121.05672422638261</v>
      </c>
      <c r="JY133" s="2641">
        <f>'INDEC (ACT)'!AN165</f>
        <v>124.76942606796761</v>
      </c>
      <c r="JZ133" s="2641">
        <f>'INDEC (ACT)'!AO165</f>
        <v>125.55961409217255</v>
      </c>
      <c r="KA133" s="2641">
        <f>'INDEC (ACT)'!AP165</f>
        <v>136.54054659669859</v>
      </c>
      <c r="KB133" s="2641">
        <f>'INDEC (ACT)'!AQ165</f>
        <v>143.9567675364367</v>
      </c>
      <c r="KC133" s="4072">
        <f t="shared" ref="KC133:KR133" si="1286">JM133/JM121-1</f>
        <v>-3.5222572377522354E-3</v>
      </c>
      <c r="KD133" s="403">
        <f t="shared" si="1286"/>
        <v>0.60084200593356729</v>
      </c>
      <c r="KE133" s="403">
        <f t="shared" si="1286"/>
        <v>3.3564428028083348E-3</v>
      </c>
      <c r="KF133" s="403">
        <f t="shared" si="1286"/>
        <v>-1.1409451613745736E-2</v>
      </c>
      <c r="KG133" s="403">
        <f t="shared" si="1286"/>
        <v>9.0780310365974337E-3</v>
      </c>
      <c r="KH133" s="403">
        <f t="shared" si="1286"/>
        <v>-3.1282991245537461E-2</v>
      </c>
      <c r="KI133" s="403">
        <f t="shared" si="1286"/>
        <v>-5.4796333335329628E-3</v>
      </c>
      <c r="KJ133" s="403">
        <f t="shared" si="1286"/>
        <v>-2.5016314037430543E-2</v>
      </c>
      <c r="KK133" s="403">
        <f t="shared" si="1286"/>
        <v>3.0707408406752679E-2</v>
      </c>
      <c r="KL133" s="403">
        <f t="shared" si="1286"/>
        <v>9.1853818547849464E-2</v>
      </c>
      <c r="KM133" s="403">
        <f t="shared" si="1286"/>
        <v>3.3565795135774845E-2</v>
      </c>
      <c r="KN133" s="403">
        <f t="shared" si="1286"/>
        <v>4.4763424324686163E-2</v>
      </c>
      <c r="KO133" s="403">
        <f t="shared" si="1286"/>
        <v>5.5485939946400498E-2</v>
      </c>
      <c r="KP133" s="403">
        <f t="shared" si="1286"/>
        <v>5.5721905728816745E-2</v>
      </c>
      <c r="KQ133" s="403">
        <f t="shared" si="1286"/>
        <v>7.1372630171294915E-2</v>
      </c>
      <c r="KR133" s="403">
        <f t="shared" si="1286"/>
        <v>1.9431999528638277E-2</v>
      </c>
      <c r="KS133" s="4078"/>
      <c r="KT133" s="405"/>
      <c r="KU133" s="405"/>
      <c r="KV133" s="405"/>
      <c r="KW133" s="405"/>
      <c r="KX133" s="405"/>
      <c r="KY133" s="405"/>
      <c r="KZ133" s="405"/>
      <c r="LA133" s="405"/>
      <c r="LB133" s="405"/>
      <c r="LC133" s="405"/>
      <c r="LD133" s="405"/>
      <c r="LE133" s="405"/>
      <c r="LF133" s="405"/>
      <c r="LG133" s="405"/>
      <c r="LH133" s="405"/>
      <c r="LI133" s="3691">
        <v>199.6</v>
      </c>
      <c r="LJ133" s="5267">
        <f>ITCRM!B144</f>
        <v>128.22632520188193</v>
      </c>
      <c r="LK133" s="2641"/>
      <c r="LL133" s="2641"/>
      <c r="LM133" s="2641"/>
      <c r="LN133" s="2641"/>
      <c r="LO133" s="2641"/>
      <c r="LP133" s="2641"/>
      <c r="LQ133" s="5130"/>
      <c r="LR133" s="3810"/>
      <c r="LS133" s="3810"/>
      <c r="LT133" s="3810"/>
      <c r="LU133" s="3810"/>
      <c r="LV133" s="3810"/>
      <c r="LW133" s="3810"/>
      <c r="LX133" s="5134"/>
      <c r="LY133" s="2641"/>
      <c r="LZ133" s="2641"/>
      <c r="MA133" s="2641"/>
      <c r="MB133" s="2641"/>
      <c r="MC133" s="2641"/>
      <c r="MD133" s="2641"/>
      <c r="ME133" s="5083"/>
      <c r="MF133" s="3795"/>
      <c r="MG133" s="3796"/>
      <c r="MH133" s="3796"/>
      <c r="MI133" s="3796"/>
      <c r="MJ133" s="3796"/>
      <c r="MK133" s="3796"/>
      <c r="ML133" s="3796"/>
      <c r="MM133" s="3809"/>
      <c r="MN133" s="3810"/>
      <c r="MO133" s="3811"/>
      <c r="MP133" s="3733"/>
      <c r="MQ133" s="3733"/>
      <c r="MR133" s="3762"/>
      <c r="MS133" s="3763"/>
      <c r="MT133" s="3733"/>
      <c r="MU133" s="5301"/>
      <c r="MV133" s="5279"/>
      <c r="MW133" s="3954"/>
      <c r="MY133" s="4736"/>
      <c r="MZ133" s="2943">
        <f t="shared" si="1137"/>
        <v>100</v>
      </c>
      <c r="NG133" s="4737"/>
      <c r="NK133" s="2944">
        <f t="shared" si="933"/>
        <v>39386</v>
      </c>
      <c r="NL133" s="2945">
        <f t="shared" si="934"/>
        <v>0.22976257003762512</v>
      </c>
      <c r="NM133" s="2945">
        <f t="shared" si="835"/>
        <v>0.13349120596628494</v>
      </c>
      <c r="NN133" s="2875"/>
      <c r="NO133" s="2958"/>
      <c r="NP133" s="2875"/>
      <c r="NQ133" s="2875"/>
      <c r="NR133" s="2875"/>
    </row>
    <row r="134" spans="2:382">
      <c r="B134" s="2604">
        <v>39782</v>
      </c>
      <c r="C134" s="5087"/>
      <c r="D134" s="5088" t="s">
        <v>3582</v>
      </c>
      <c r="E134" s="2605">
        <f>VLOOKUP(B134,Tabla.BCRA,BCRA!$W$1,TRUE)</f>
        <v>46071715.939447902</v>
      </c>
      <c r="F134" s="2605">
        <f>VLOOKUP(B134,Tabla.BCRA,BCRA!$Y$1,TRUE)</f>
        <v>41103507.865835555</v>
      </c>
      <c r="G134" s="2605">
        <f>VLOOKUP(B134,Tabla.BCRA,BCRA!$AG$1,TRUE)</f>
        <v>32501652.419115461</v>
      </c>
      <c r="H134" s="2607">
        <f t="shared" ref="H134:H197" si="1287">E134-E133</f>
        <v>1130285.6346239895</v>
      </c>
      <c r="I134" s="2607">
        <f t="shared" si="1276"/>
        <v>255672.11561359465</v>
      </c>
      <c r="J134" s="2607">
        <f t="shared" si="1277"/>
        <v>-311904.55040214956</v>
      </c>
      <c r="K134" s="2851">
        <f>RESERVAS!F79*1000</f>
        <v>660712.51927402231</v>
      </c>
      <c r="L134" s="2852">
        <f>RESERVAS!G79*1000</f>
        <v>-3827.4855753424413</v>
      </c>
      <c r="M134" s="2852">
        <f>RESERVAS!H79*1000</f>
        <v>-342296.48984698526</v>
      </c>
      <c r="N134" s="2852">
        <f>RESERVAS!I79*1000</f>
        <v>805972.87894721795</v>
      </c>
      <c r="O134" s="2609">
        <f>RESERVAS!J79*1000</f>
        <v>9724.153597177874</v>
      </c>
      <c r="P134" s="431">
        <f t="shared" si="1231"/>
        <v>-1632301.4031705679</v>
      </c>
      <c r="Q134" s="431">
        <f t="shared" si="1180"/>
        <v>-1361536.582082323</v>
      </c>
      <c r="R134" s="431">
        <f t="shared" si="1181"/>
        <v>2284558.1044896557</v>
      </c>
      <c r="S134" s="431">
        <f t="shared" si="1182"/>
        <v>466237.71123762289</v>
      </c>
      <c r="T134" s="5828">
        <f t="shared" si="1183"/>
        <v>148658.68041323507</v>
      </c>
      <c r="U134" s="2610">
        <f>VLOOKUP(B134,Tabla.BCRA,BCRA!$AK$1,TRUE)</f>
        <v>3.3690000000000002</v>
      </c>
      <c r="V134" s="2606">
        <f t="shared" ref="V134:V197" si="1288">(U134-U133)/U134</f>
        <v>-2.968239833778506E-3</v>
      </c>
      <c r="W134" s="2606">
        <f t="shared" ref="W134:W194" si="1289">U134/U133-1</f>
        <v>-2.9594554601952705E-3</v>
      </c>
      <c r="X134" s="2606">
        <f t="shared" si="836"/>
        <v>6.6726031463342272E-2</v>
      </c>
      <c r="Y134" s="2606">
        <f>U134/U123-1</f>
        <v>6.9184385909235369E-2</v>
      </c>
      <c r="Z134" s="3268"/>
      <c r="AA134" s="2606"/>
      <c r="AB134" s="2606"/>
      <c r="AC134" s="3274"/>
      <c r="AD134" s="5421">
        <f t="shared" si="1278"/>
        <v>4.9422245653432411</v>
      </c>
      <c r="AE134" s="5421">
        <f t="shared" si="1279"/>
        <v>3.9079502782173234</v>
      </c>
      <c r="AF134" s="5421">
        <f t="shared" si="1280"/>
        <v>3.1238143738281701</v>
      </c>
      <c r="AG134" s="5421">
        <f t="shared" si="1281"/>
        <v>2.4700842889467607</v>
      </c>
      <c r="AH134" s="4112">
        <f>BM!E82*1000</f>
        <v>-600000</v>
      </c>
      <c r="AI134" s="2612">
        <f>BM!F82*1000</f>
        <v>0</v>
      </c>
      <c r="AJ134" s="3187">
        <f t="shared" si="1248"/>
        <v>-600000</v>
      </c>
      <c r="AK134" s="3184">
        <f>BM!H82*1000</f>
        <v>-1585602.0171272771</v>
      </c>
      <c r="AL134" s="3187">
        <f t="shared" si="1249"/>
        <v>-2185602.0171272773</v>
      </c>
      <c r="AM134" s="3830">
        <f t="shared" si="1232"/>
        <v>-600000</v>
      </c>
      <c r="AN134" s="3442">
        <f t="shared" si="1184"/>
        <v>4430000</v>
      </c>
      <c r="AO134" s="3187">
        <f t="shared" si="1185"/>
        <v>3830000</v>
      </c>
      <c r="AP134" s="3442">
        <f t="shared" si="1186"/>
        <v>-225295.16109620291</v>
      </c>
      <c r="AQ134" s="3187">
        <f t="shared" si="1187"/>
        <v>3604704.8389037959</v>
      </c>
      <c r="AR134" s="2614"/>
      <c r="AS134" s="2615"/>
      <c r="AT134" s="2615"/>
      <c r="AU134" s="2615"/>
      <c r="AV134" s="2614"/>
      <c r="AW134" s="5210"/>
      <c r="AX134" s="5191">
        <v>1034343.5495643616</v>
      </c>
      <c r="AY134" s="4133">
        <v>1217270.5547027588</v>
      </c>
      <c r="AZ134" s="2605">
        <f>VLOOKUP(B134,Tabla.BCRA,BCRA!$H$1,TRUE)</f>
        <v>101529129</v>
      </c>
      <c r="BA134" s="2616">
        <f t="shared" si="837"/>
        <v>-1.7714523584457686E-2</v>
      </c>
      <c r="BB134" s="2616">
        <f t="shared" si="1188"/>
        <v>0.13103486021267297</v>
      </c>
      <c r="BC134" s="2616">
        <f>AZ134/AZ123-1</f>
        <v>2.2668225430686251E-2</v>
      </c>
      <c r="BD134" s="2617">
        <f>BM!D82*1000</f>
        <v>2176202.7879999997</v>
      </c>
      <c r="BE134" s="2618">
        <f>SUM(BM!E82:H82)*1000</f>
        <v>-1280489.0009999999</v>
      </c>
      <c r="BF134" s="2618">
        <f>SUM(BM!I82:L82)*1000</f>
        <v>-6184282.0076600015</v>
      </c>
      <c r="BG134" s="2618">
        <f>SUM(BM!M83:N83)*1000</f>
        <v>6731676.5959400004</v>
      </c>
      <c r="BH134" s="2619">
        <f t="shared" si="1250"/>
        <v>-3274083.3752799984</v>
      </c>
      <c r="BI134" s="3473">
        <f t="shared" si="1233"/>
        <v>-5657765.6280000042</v>
      </c>
      <c r="BJ134" s="3473">
        <f t="shared" si="1189"/>
        <v>-3842702.045275663</v>
      </c>
      <c r="BK134" s="3473">
        <f t="shared" si="1190"/>
        <v>-8182386.4098159242</v>
      </c>
      <c r="BL134" s="3473">
        <f t="shared" si="1191"/>
        <v>20483478.399040002</v>
      </c>
      <c r="BM134" s="3474">
        <f t="shared" si="1192"/>
        <v>-550153.31594840484</v>
      </c>
      <c r="BN134" s="5419">
        <f>VLOOKUP(B134,Tabla.BCRA,BCRA!$L$1,TRUE)</f>
        <v>59101336</v>
      </c>
      <c r="BO134" s="5405">
        <v>124421250</v>
      </c>
      <c r="BP134" s="3780">
        <f t="shared" si="1264"/>
        <v>1225.4734303886326</v>
      </c>
      <c r="BQ134" s="2616">
        <f t="shared" si="813"/>
        <v>1.5762936146176409E-2</v>
      </c>
      <c r="BR134" s="2616">
        <f t="shared" si="814"/>
        <v>0.16627384760937725</v>
      </c>
      <c r="BS134" s="2622">
        <f>BO134/BO123-1</f>
        <v>1.0384639059508816E-2</v>
      </c>
      <c r="BT134" s="5405">
        <v>161900044</v>
      </c>
      <c r="BU134" s="3780">
        <f t="shared" si="1265"/>
        <v>1594.6166936978254</v>
      </c>
      <c r="BV134" s="2616">
        <f t="shared" si="815"/>
        <v>1.6011776445590042E-2</v>
      </c>
      <c r="BW134" s="2616">
        <f t="shared" si="816"/>
        <v>0.14571384251229857</v>
      </c>
      <c r="BX134" s="2622">
        <f>BT134/BT123-1</f>
        <v>1.0662315988187787E-2</v>
      </c>
      <c r="BY134" s="2882"/>
      <c r="BZ134" s="2883"/>
      <c r="CA134" s="2625"/>
      <c r="CB134" s="2626"/>
      <c r="CC134" s="2627">
        <f>IPC!C796*1</f>
        <v>103.36</v>
      </c>
      <c r="CD134" s="2624">
        <f t="shared" si="838"/>
        <v>3.3977283758857002E-3</v>
      </c>
      <c r="CE134" s="2625">
        <f>CC134/CC123-1</f>
        <v>6.8754543189119666E-2</v>
      </c>
      <c r="CF134" s="2625">
        <f t="shared" si="839"/>
        <v>7.8667820195591931E-2</v>
      </c>
      <c r="CG134" s="2882">
        <f t="shared" si="1093"/>
        <v>136.3240234349758</v>
      </c>
      <c r="CH134" s="2883">
        <v>6.9999999999998952E-3</v>
      </c>
      <c r="CI134" s="2625">
        <f>CG134/CG123-1</f>
        <v>0.21654933470996496</v>
      </c>
      <c r="CJ134" s="2625">
        <f t="shared" si="841"/>
        <v>0.24088032140416438</v>
      </c>
      <c r="CK134" s="3412">
        <f t="shared" ref="CK134:CK197" si="1290">CK133</f>
        <v>0.2555706137792102</v>
      </c>
      <c r="CL134" s="6008">
        <f t="shared" si="759"/>
        <v>3.2116752952536576</v>
      </c>
      <c r="CM134" s="5996" t="str">
        <f t="shared" si="760"/>
        <v>3Y, 3M</v>
      </c>
      <c r="CN134" s="6008"/>
      <c r="CO134" s="3195">
        <f t="shared" si="1266"/>
        <v>126.80630625797924</v>
      </c>
      <c r="CP134" s="2613">
        <f t="shared" si="1267"/>
        <v>127.14509701859357</v>
      </c>
      <c r="CQ134" s="3208">
        <f t="shared" si="1268"/>
        <v>152.90521820202116</v>
      </c>
      <c r="CR134" s="2613"/>
      <c r="CS134" s="2613"/>
      <c r="CT134" s="2613"/>
      <c r="CU134" s="4003"/>
      <c r="CV134" s="3195"/>
      <c r="CW134" s="3208"/>
      <c r="CX134" s="3428">
        <f t="shared" si="817"/>
        <v>1125422.3515392086</v>
      </c>
      <c r="CY134" s="2616">
        <f t="shared" si="818"/>
        <v>1.0880546913191531</v>
      </c>
      <c r="CZ134" s="3195">
        <f t="shared" si="819"/>
        <v>31428119.183917843</v>
      </c>
      <c r="DA134" s="5236">
        <f t="shared" si="820"/>
        <v>30.384604029439295</v>
      </c>
      <c r="DB134" s="2612">
        <f>DEPOSITOS!B78</f>
        <v>57896</v>
      </c>
      <c r="DC134" s="2612">
        <f>DEPOSITOS!C78</f>
        <v>37454</v>
      </c>
      <c r="DD134" s="2612">
        <f>DEPOSITOS!D78</f>
        <v>97366</v>
      </c>
      <c r="DE134" s="2612">
        <f>DEPOSITOS!E78</f>
        <v>374</v>
      </c>
      <c r="DF134" s="2612">
        <f>DEPOSITOS!F78</f>
        <v>10747</v>
      </c>
      <c r="DG134" s="2612">
        <f>DEPOSITOS!G78</f>
        <v>0</v>
      </c>
      <c r="DH134" s="3173">
        <f>DEPOSITOS!H78</f>
        <v>203837</v>
      </c>
      <c r="DI134" s="2612">
        <f>DEPOSITOS!I78</f>
        <v>0</v>
      </c>
      <c r="DJ134" s="5095">
        <f>DEPOSITOS!J78</f>
        <v>203837</v>
      </c>
      <c r="DK134" s="3184">
        <f>DEPOSITOS!K78</f>
        <v>37903</v>
      </c>
      <c r="DL134" s="3184">
        <f>DEPOSITOS!L78</f>
        <v>33397</v>
      </c>
      <c r="DM134" s="3184">
        <f>DEPOSITOS!M78</f>
        <v>62133</v>
      </c>
      <c r="DN134" s="3184">
        <f>DEPOSITOS!N78</f>
        <v>352</v>
      </c>
      <c r="DO134" s="3184">
        <f>DEPOSITOS!O78</f>
        <v>6980</v>
      </c>
      <c r="DP134" s="3184">
        <f>DEPOSITOS!P78</f>
        <v>0</v>
      </c>
      <c r="DQ134" s="3173">
        <f>DEPOSITOS!Q78</f>
        <v>140765</v>
      </c>
      <c r="DR134" s="3184">
        <f>DEPOSITOS!R78</f>
        <v>0</v>
      </c>
      <c r="DS134" s="5099">
        <f>DEPOSITOS!S78</f>
        <v>140765</v>
      </c>
      <c r="DT134" s="2629">
        <f t="shared" si="1251"/>
        <v>19993</v>
      </c>
      <c r="DU134" s="2613">
        <f t="shared" si="1252"/>
        <v>4057</v>
      </c>
      <c r="DV134" s="2613">
        <f t="shared" si="1253"/>
        <v>35233</v>
      </c>
      <c r="DW134" s="2613">
        <f t="shared" si="1254"/>
        <v>22</v>
      </c>
      <c r="DX134" s="2613">
        <f t="shared" si="1255"/>
        <v>3767</v>
      </c>
      <c r="DY134" s="2613">
        <f t="shared" si="1256"/>
        <v>0</v>
      </c>
      <c r="DZ134" s="2613">
        <f t="shared" si="1257"/>
        <v>63072</v>
      </c>
      <c r="EA134" s="2613">
        <f t="shared" si="1258"/>
        <v>0</v>
      </c>
      <c r="EB134" s="5099">
        <f t="shared" si="1259"/>
        <v>63072</v>
      </c>
      <c r="EC134" s="3184">
        <f>DEPOSITOS!Z78</f>
        <v>9266</v>
      </c>
      <c r="ED134" s="3184">
        <f>DEPOSITOS!AA78</f>
        <v>8195</v>
      </c>
      <c r="EE134" s="4157">
        <f t="shared" si="1260"/>
        <v>1071</v>
      </c>
      <c r="EF134" s="2612">
        <f>PRESTAMOS!B78</f>
        <v>15522</v>
      </c>
      <c r="EG134" s="2612">
        <f>PRESTAMOS!C78</f>
        <v>19856</v>
      </c>
      <c r="EH134" s="2612">
        <f>PRESTAMOS!D78</f>
        <v>17704</v>
      </c>
      <c r="EI134" s="2612">
        <f>PRESTAMOS!E78</f>
        <v>7629</v>
      </c>
      <c r="EJ134" s="2612">
        <f>PRESTAMOS!F78</f>
        <v>27721</v>
      </c>
      <c r="EK134" s="2612">
        <f>PRESTAMOS!G78</f>
        <v>15037</v>
      </c>
      <c r="EL134" s="2612">
        <f>PRESTAMOS!H78</f>
        <v>5019</v>
      </c>
      <c r="EM134" s="2853">
        <f>PRESTAMOS!I78</f>
        <v>108488</v>
      </c>
      <c r="EN134" s="2612">
        <f>PRESTAMOS!J78</f>
        <v>162</v>
      </c>
      <c r="EO134" s="2612">
        <f>PRESTAMOS!K78</f>
        <v>4948</v>
      </c>
      <c r="EP134" s="2612">
        <f>PRESTAMOS!L78</f>
        <v>228</v>
      </c>
      <c r="EQ134" s="2612">
        <f>PRESTAMOS!M78</f>
        <v>76</v>
      </c>
      <c r="ER134" s="2612">
        <f>PRESTAMOS!N78</f>
        <v>0</v>
      </c>
      <c r="ES134" s="2612">
        <f>PRESTAMOS!O78</f>
        <v>76</v>
      </c>
      <c r="ET134" s="2612">
        <f>PRESTAMOS!P78</f>
        <v>513</v>
      </c>
      <c r="EU134" s="2854">
        <f>PRESTAMOS!Q78</f>
        <v>6003</v>
      </c>
      <c r="EV134" s="2621">
        <f t="shared" si="1237"/>
        <v>15.982771042408388</v>
      </c>
      <c r="EW134" s="2621">
        <f t="shared" si="1238"/>
        <v>14.76</v>
      </c>
      <c r="EX134" s="2621">
        <f t="shared" si="1239"/>
        <v>0</v>
      </c>
      <c r="EY134" s="2855">
        <f t="shared" si="1240"/>
        <v>15.97</v>
      </c>
      <c r="EZ134" s="2621">
        <f t="shared" si="1241"/>
        <v>1.3507569931750458</v>
      </c>
      <c r="FA134" s="2856">
        <f t="shared" si="1242"/>
        <v>1.62</v>
      </c>
      <c r="FB134" s="2857">
        <f t="shared" si="1243"/>
        <v>0.84</v>
      </c>
      <c r="FC134" s="2858">
        <f t="shared" si="1244"/>
        <v>16.9375</v>
      </c>
      <c r="FD134" s="2621">
        <f t="shared" si="1245"/>
        <v>0</v>
      </c>
      <c r="FE134" s="5253">
        <f t="shared" si="1246"/>
        <v>0</v>
      </c>
      <c r="FF134" s="2605">
        <v>11302.8</v>
      </c>
      <c r="FG134" s="2605">
        <v>4906.3999999999996</v>
      </c>
      <c r="FH134" s="2605">
        <v>428.8</v>
      </c>
      <c r="FI134" s="2605">
        <v>295.2</v>
      </c>
      <c r="FJ134" s="2605">
        <v>228.8</v>
      </c>
      <c r="FK134" s="2613">
        <f t="shared" si="1269"/>
        <v>237</v>
      </c>
      <c r="FL134" s="2633">
        <v>17399</v>
      </c>
      <c r="FM134" s="2605">
        <v>2865.2</v>
      </c>
      <c r="FN134" s="2605">
        <v>5534.8</v>
      </c>
      <c r="FO134" s="2605">
        <v>4974.7</v>
      </c>
      <c r="FP134" s="2605">
        <v>328.1</v>
      </c>
      <c r="FQ134" s="2605">
        <v>1749.8</v>
      </c>
      <c r="FR134" s="3442">
        <f t="shared" si="1270"/>
        <v>29.799999999999272</v>
      </c>
      <c r="FS134" s="2635">
        <v>15482.4</v>
      </c>
      <c r="FT134" s="5103">
        <f t="shared" si="1282"/>
        <v>1916.6000000000004</v>
      </c>
      <c r="FU134" s="2605">
        <v>346.5</v>
      </c>
      <c r="FV134" s="2605">
        <f t="shared" si="1271"/>
        <v>295.2</v>
      </c>
      <c r="FW134" s="5103">
        <f t="shared" si="1283"/>
        <v>1274.9000000000003</v>
      </c>
      <c r="FX134" s="3625"/>
      <c r="FY134" s="5103">
        <f t="shared" si="1284"/>
        <v>1274.9000000000003</v>
      </c>
      <c r="FZ134" s="3442">
        <f t="shared" si="1234"/>
        <v>136166.89999999997</v>
      </c>
      <c r="GA134" s="3442">
        <f t="shared" si="1193"/>
        <v>49360.200000000004</v>
      </c>
      <c r="GB134" s="3442">
        <f t="shared" si="1194"/>
        <v>4295.5</v>
      </c>
      <c r="GC134" s="3442">
        <f t="shared" si="1195"/>
        <v>7782.2</v>
      </c>
      <c r="GD134" s="3442">
        <f t="shared" si="1196"/>
        <v>583.90000000000009</v>
      </c>
      <c r="GE134" s="3442">
        <f t="shared" si="1197"/>
        <v>2064.7000000000044</v>
      </c>
      <c r="GF134" s="3609">
        <f t="shared" si="1198"/>
        <v>200253.40000000002</v>
      </c>
      <c r="GG134" s="3442">
        <f t="shared" si="1199"/>
        <v>28983.100000000006</v>
      </c>
      <c r="GH134" s="3442">
        <f t="shared" si="1200"/>
        <v>57332.600000000006</v>
      </c>
      <c r="GI134" s="3442">
        <f t="shared" si="1201"/>
        <v>53895.19999999999</v>
      </c>
      <c r="GJ134" s="3442">
        <f t="shared" si="1202"/>
        <v>1426.2000000000003</v>
      </c>
      <c r="GK134" s="3442">
        <f t="shared" si="1203"/>
        <v>20171.699999999997</v>
      </c>
      <c r="GL134" s="3442">
        <f t="shared" si="1204"/>
        <v>2352.6000000000004</v>
      </c>
      <c r="GM134" s="3187">
        <f t="shared" si="1205"/>
        <v>164161.4</v>
      </c>
      <c r="GN134" s="5103">
        <f t="shared" si="1206"/>
        <v>36091.999999999993</v>
      </c>
      <c r="GO134" s="3442">
        <f t="shared" si="1207"/>
        <v>11978.299999999997</v>
      </c>
      <c r="GP134" s="3442">
        <f t="shared" si="1208"/>
        <v>7782.2</v>
      </c>
      <c r="GQ134" s="5103">
        <f t="shared" si="1209"/>
        <v>16331.499999999998</v>
      </c>
      <c r="GR134" s="2634"/>
      <c r="GS134" s="5260">
        <f t="shared" si="1210"/>
        <v>16331.499999999998</v>
      </c>
      <c r="GT134" s="2605">
        <v>4177.4804280500002</v>
      </c>
      <c r="GU134" s="2605">
        <v>6794.3152562799996</v>
      </c>
      <c r="GV134" s="2605">
        <v>1706.9166564699999</v>
      </c>
      <c r="GW134" s="2613">
        <f t="shared" si="1211"/>
        <v>1106.2061921099994</v>
      </c>
      <c r="GX134" s="2635">
        <v>13784.91853291</v>
      </c>
      <c r="GY134" s="2636">
        <v>2151.3817247799998</v>
      </c>
      <c r="GZ134" s="2605">
        <v>3149.4324151300002</v>
      </c>
      <c r="HA134" s="2613">
        <f t="shared" si="1212"/>
        <v>-421.46803748999992</v>
      </c>
      <c r="HB134" s="2633">
        <v>4879.3461024200005</v>
      </c>
      <c r="HC134" s="2605">
        <v>768.91994850000003</v>
      </c>
      <c r="HD134" s="2605">
        <v>2201.22439596</v>
      </c>
      <c r="HE134" s="2613">
        <f t="shared" si="1213"/>
        <v>15.049716740000349</v>
      </c>
      <c r="HF134" s="2635">
        <v>2985.1940612000003</v>
      </c>
      <c r="HG134" s="5109">
        <f t="shared" si="1285"/>
        <v>21649.45869653</v>
      </c>
      <c r="HH134" s="2605">
        <f t="shared" si="1214"/>
        <v>48823.113172010002</v>
      </c>
      <c r="HI134" s="2605">
        <f t="shared" si="1215"/>
        <v>73576.344050629996</v>
      </c>
      <c r="HJ134" s="2605">
        <f t="shared" si="1216"/>
        <v>17794.218555439998</v>
      </c>
      <c r="HK134" s="2613">
        <f t="shared" si="1217"/>
        <v>17502.347143220002</v>
      </c>
      <c r="HL134" s="2635">
        <f t="shared" si="1218"/>
        <v>157696.02292129997</v>
      </c>
      <c r="HM134" s="2636">
        <f t="shared" si="1219"/>
        <v>21199.377536319997</v>
      </c>
      <c r="HN134" s="2605">
        <f t="shared" si="1220"/>
        <v>30293.738108919999</v>
      </c>
      <c r="HO134" s="2613">
        <f t="shared" si="1221"/>
        <v>-5583.7360131000014</v>
      </c>
      <c r="HP134" s="2633">
        <f t="shared" si="1222"/>
        <v>45909.37963214</v>
      </c>
      <c r="HQ134" s="2605">
        <f t="shared" si="1223"/>
        <v>8132.4105398000002</v>
      </c>
      <c r="HR134" s="2605">
        <f t="shared" si="1224"/>
        <v>33827.045550000003</v>
      </c>
      <c r="HS134" s="2613">
        <f t="shared" si="1225"/>
        <v>168.63235460000124</v>
      </c>
      <c r="HT134" s="2635">
        <f t="shared" si="1226"/>
        <v>42128.088444400004</v>
      </c>
      <c r="HU134" s="5109">
        <f t="shared" si="1227"/>
        <v>245733.49099784001</v>
      </c>
      <c r="HV134" s="2637">
        <f t="shared" si="821"/>
        <v>0.12660918544522137</v>
      </c>
      <c r="HW134" s="2637">
        <f t="shared" si="822"/>
        <v>0.15662287961979215</v>
      </c>
      <c r="HX134" s="2637">
        <f t="shared" si="823"/>
        <v>0.13418822518853712</v>
      </c>
      <c r="HY134" s="2616">
        <f t="shared" si="824"/>
        <v>-0.15874251454210264</v>
      </c>
      <c r="HZ134" s="2638">
        <f t="shared" si="825"/>
        <v>0.11149035599040369</v>
      </c>
      <c r="IA134" s="2639">
        <f t="shared" si="826"/>
        <v>0.68082459998912315</v>
      </c>
      <c r="IB134" s="2637">
        <f t="shared" si="827"/>
        <v>0.55280757635474576</v>
      </c>
      <c r="IC134" s="2616">
        <f t="shared" si="828"/>
        <v>0.65182641641246097</v>
      </c>
      <c r="ID134" s="2640">
        <f t="shared" si="829"/>
        <v>0.59820235836060487</v>
      </c>
      <c r="IE134" s="2637">
        <f t="shared" si="830"/>
        <v>5.2765168506812232E-2</v>
      </c>
      <c r="IF134" s="2637">
        <f t="shared" si="831"/>
        <v>-8.4199083629876714E-4</v>
      </c>
      <c r="IG134" s="2616">
        <f t="shared" si="832"/>
        <v>-8.5151921567777289E-2</v>
      </c>
      <c r="IH134" s="2638">
        <f t="shared" si="833"/>
        <v>1.1960673875134997E-2</v>
      </c>
      <c r="II134" s="5119">
        <f t="shared" si="834"/>
        <v>0.17627331165924831</v>
      </c>
      <c r="IJ134" s="403">
        <f t="shared" si="796"/>
        <v>4.1182106100349253E-2</v>
      </c>
      <c r="IK134" s="403">
        <f t="shared" si="797"/>
        <v>6.6979179575463385E-2</v>
      </c>
      <c r="IL134" s="403">
        <f t="shared" si="798"/>
        <v>1.6826990350260855E-2</v>
      </c>
      <c r="IM134" s="403">
        <f t="shared" si="799"/>
        <v>1.0905114112910948E-2</v>
      </c>
      <c r="IN134" s="5628">
        <f t="shared" si="800"/>
        <v>0.13589339013898444</v>
      </c>
      <c r="IO134" s="5630">
        <f t="shared" si="801"/>
        <v>2.1208580621309831E-2</v>
      </c>
      <c r="IP134" s="403">
        <f t="shared" si="802"/>
        <v>3.1047484748194371E-2</v>
      </c>
      <c r="IQ134" s="403">
        <f t="shared" si="803"/>
        <v>-4.1548827664816077E-3</v>
      </c>
      <c r="IR134" s="5629">
        <f t="shared" si="804"/>
        <v>4.8101182603022596E-2</v>
      </c>
      <c r="IS134" s="403">
        <f t="shared" si="805"/>
        <v>7.5801056275883721E-3</v>
      </c>
      <c r="IT134" s="403">
        <f t="shared" si="806"/>
        <v>2.1699935687650079E-2</v>
      </c>
      <c r="IU134" s="403">
        <f t="shared" si="807"/>
        <v>1.483619234707468E-4</v>
      </c>
      <c r="IV134" s="5628">
        <f t="shared" si="808"/>
        <v>2.9428403238709194E-2</v>
      </c>
      <c r="IW134" s="4161"/>
      <c r="IX134" s="3243"/>
      <c r="IY134" s="5127"/>
      <c r="IZ134" s="3786">
        <f t="shared" si="1176"/>
        <v>7.9465899999999996</v>
      </c>
      <c r="JA134" s="3786">
        <f t="shared" si="1177"/>
        <v>7.47736</v>
      </c>
      <c r="JB134" s="3786">
        <f t="shared" si="1178"/>
        <v>17.218039999999998</v>
      </c>
      <c r="JC134" s="5326">
        <f t="shared" si="1228"/>
        <v>9.271449999999998</v>
      </c>
      <c r="JD134" s="5325">
        <f t="shared" si="1229"/>
        <v>9.7406799999999976</v>
      </c>
      <c r="JE134" s="2641">
        <f>('INDEC (ACT)'!W231/'INDEC (ACT)'!$W$316)*100</f>
        <v>88.283663495590787</v>
      </c>
      <c r="JF134" s="2616">
        <f t="shared" ref="JF134:JF195" si="1291">JE134/JE133-1</f>
        <v>-2.0857872829477708E-2</v>
      </c>
      <c r="JG134" s="2616">
        <f t="shared" si="842"/>
        <v>-2.1412264086570598E-2</v>
      </c>
      <c r="JH134" s="2622">
        <f>JE134/JE123-1</f>
        <v>-3.5668918469024313E-2</v>
      </c>
      <c r="JI134" s="2641">
        <f>(VLOOKUP(B134,OJF.IGA,4,TRUE)/'OJF (IGA)'!$D$280)*100</f>
        <v>88.532000951701164</v>
      </c>
      <c r="JJ134" s="2616">
        <f t="shared" ref="JJ134:JJ197" si="1292">JI134/JI133-1</f>
        <v>-2.078947368421058E-2</v>
      </c>
      <c r="JK134" s="2616">
        <f t="shared" si="843"/>
        <v>-4.3874863493286953E-2</v>
      </c>
      <c r="JL134" s="4057">
        <f>JI134/JI123-1</f>
        <v>-5.2819142166221078E-2</v>
      </c>
      <c r="JM134" s="2641">
        <f>'INDEC (ACT)'!AB166</f>
        <v>80.222944391673622</v>
      </c>
      <c r="JN134" s="2641">
        <f>'INDEC (ACT)'!AC166</f>
        <v>62.395208308181516</v>
      </c>
      <c r="JO134" s="2641">
        <f>'INDEC (ACT)'!AD166</f>
        <v>102.7210027897308</v>
      </c>
      <c r="JP134" s="2641">
        <f>'INDEC (ACT)'!AE166</f>
        <v>126.10218323606061</v>
      </c>
      <c r="JQ134" s="2641">
        <f>'INDEC (ACT)'!AF166</f>
        <v>118.13283785175992</v>
      </c>
      <c r="JR134" s="2641">
        <f>'INDEC (ACT)'!AG166</f>
        <v>136.19410912263317</v>
      </c>
      <c r="JS134" s="2641">
        <f>'INDEC (ACT)'!AH166</f>
        <v>133.01684674833652</v>
      </c>
      <c r="JT134" s="2641">
        <f>'INDEC (ACT)'!AI166</f>
        <v>136.7302807628144</v>
      </c>
      <c r="JU134" s="2641">
        <f>'INDEC (ACT)'!AJ166</f>
        <v>148.66962831955149</v>
      </c>
      <c r="JV134" s="2641">
        <f>'INDEC (ACT)'!AK166</f>
        <v>149.27482333877236</v>
      </c>
      <c r="JW134" s="2641">
        <f>'INDEC (ACT)'!AL166</f>
        <v>126.4361362615453</v>
      </c>
      <c r="JX134" s="2641">
        <f>'INDEC (ACT)'!AM166</f>
        <v>121.86255956084138</v>
      </c>
      <c r="JY134" s="2641">
        <f>'INDEC (ACT)'!AN166</f>
        <v>125.22744295410806</v>
      </c>
      <c r="JZ134" s="2641">
        <f>'INDEC (ACT)'!AO166</f>
        <v>126.03621923177111</v>
      </c>
      <c r="KA134" s="2641">
        <f>'INDEC (ACT)'!AP166</f>
        <v>131.02575769657551</v>
      </c>
      <c r="KB134" s="2641">
        <f>'INDEC (ACT)'!AQ166</f>
        <v>134.70235500570507</v>
      </c>
      <c r="KC134" s="4072">
        <f t="shared" ref="KC134:KR134" si="1293">JM134/JM122-1</f>
        <v>-4.4564613443041301E-2</v>
      </c>
      <c r="KD134" s="403">
        <f t="shared" si="1293"/>
        <v>0.17361306596719062</v>
      </c>
      <c r="KE134" s="403">
        <f t="shared" si="1293"/>
        <v>5.52837112341098E-2</v>
      </c>
      <c r="KF134" s="403">
        <f t="shared" si="1293"/>
        <v>-7.6945336176986512E-2</v>
      </c>
      <c r="KG134" s="403">
        <f t="shared" si="1293"/>
        <v>6.8833372863199349E-2</v>
      </c>
      <c r="KH134" s="403">
        <f t="shared" si="1293"/>
        <v>-4.9026315703785017E-2</v>
      </c>
      <c r="KI134" s="403">
        <f t="shared" si="1293"/>
        <v>-9.3606816951661287E-2</v>
      </c>
      <c r="KJ134" s="403">
        <f t="shared" si="1293"/>
        <v>-5.6827968658370032E-2</v>
      </c>
      <c r="KK134" s="403">
        <f t="shared" si="1293"/>
        <v>-1.3650991888317643E-3</v>
      </c>
      <c r="KL134" s="403">
        <f t="shared" si="1293"/>
        <v>3.4580045541898308E-2</v>
      </c>
      <c r="KM134" s="403">
        <f t="shared" si="1293"/>
        <v>1.6726126580415279E-2</v>
      </c>
      <c r="KN134" s="403">
        <f t="shared" si="1293"/>
        <v>2.9672895221521722E-2</v>
      </c>
      <c r="KO134" s="403">
        <f t="shared" si="1293"/>
        <v>3.3754871626336724E-2</v>
      </c>
      <c r="KP134" s="403">
        <f t="shared" si="1293"/>
        <v>5.9569205336556408E-2</v>
      </c>
      <c r="KQ134" s="403">
        <f t="shared" si="1293"/>
        <v>2.7648934096839328E-2</v>
      </c>
      <c r="KR134" s="403">
        <f t="shared" si="1293"/>
        <v>-5.8647785801862917E-2</v>
      </c>
      <c r="KS134" s="4078"/>
      <c r="KT134" s="405"/>
      <c r="KU134" s="405"/>
      <c r="KV134" s="405"/>
      <c r="KW134" s="405"/>
      <c r="KX134" s="405"/>
      <c r="KY134" s="405"/>
      <c r="KZ134" s="405"/>
      <c r="LA134" s="405"/>
      <c r="LB134" s="405"/>
      <c r="LC134" s="405"/>
      <c r="LD134" s="405"/>
      <c r="LE134" s="405"/>
      <c r="LF134" s="405"/>
      <c r="LG134" s="405"/>
      <c r="LH134" s="405"/>
      <c r="LI134" s="3691">
        <v>188.3</v>
      </c>
      <c r="LJ134" s="5267">
        <f>ITCRM!B145</f>
        <v>127.53740742174709</v>
      </c>
      <c r="LK134" s="2641"/>
      <c r="LL134" s="2641"/>
      <c r="LM134" s="2641"/>
      <c r="LN134" s="2641"/>
      <c r="LO134" s="2641"/>
      <c r="LP134" s="2641"/>
      <c r="LQ134" s="5130"/>
      <c r="LR134" s="3810"/>
      <c r="LS134" s="3810"/>
      <c r="LT134" s="3810"/>
      <c r="LU134" s="3810"/>
      <c r="LV134" s="3810"/>
      <c r="LW134" s="3810"/>
      <c r="LX134" s="5134"/>
      <c r="LY134" s="2641"/>
      <c r="LZ134" s="2641"/>
      <c r="MA134" s="2641"/>
      <c r="MB134" s="2641"/>
      <c r="MC134" s="2641"/>
      <c r="MD134" s="2641"/>
      <c r="ME134" s="5083"/>
      <c r="MF134" s="3797"/>
      <c r="MG134" s="405"/>
      <c r="MH134" s="405"/>
      <c r="MI134" s="405"/>
      <c r="MJ134" s="405"/>
      <c r="MK134" s="405"/>
      <c r="ML134" s="405"/>
      <c r="MM134" s="3809"/>
      <c r="MN134" s="3810"/>
      <c r="MO134" s="3811"/>
      <c r="MP134" s="3733"/>
      <c r="MQ134" s="3733"/>
      <c r="MR134" s="3762"/>
      <c r="MS134" s="3763"/>
      <c r="MT134" s="3733"/>
      <c r="MU134" s="5301"/>
      <c r="MV134" s="5279"/>
      <c r="MW134" s="3954"/>
      <c r="MY134" s="4736"/>
      <c r="MZ134" s="2943">
        <f t="shared" si="1137"/>
        <v>100</v>
      </c>
      <c r="NG134" s="4737"/>
      <c r="NK134" s="2944">
        <f t="shared" si="933"/>
        <v>39416</v>
      </c>
      <c r="NL134" s="2945">
        <f t="shared" si="934"/>
        <v>0.24432248439839221</v>
      </c>
      <c r="NM134" s="2945">
        <f t="shared" si="835"/>
        <v>0.14024487750133718</v>
      </c>
      <c r="NN134" s="2875"/>
      <c r="NO134" s="2958"/>
      <c r="NP134" s="2875"/>
      <c r="NQ134" s="2875"/>
      <c r="NR134" s="2875"/>
    </row>
    <row r="135" spans="2:382" ht="13.5" thickBot="1">
      <c r="B135" s="2717">
        <v>39813</v>
      </c>
      <c r="C135" s="5093"/>
      <c r="D135" s="5094" t="s">
        <v>3583</v>
      </c>
      <c r="E135" s="4386">
        <f>VLOOKUP(B135,Tabla.BCRA,BCRA!$W$1,TRUE)</f>
        <v>46385909.893737152</v>
      </c>
      <c r="F135" s="4386">
        <f>VLOOKUP(B135,Tabla.BCRA,BCRA!$Y$1,TRUE)</f>
        <v>41407022.613429077</v>
      </c>
      <c r="G135" s="4386">
        <f>VLOOKUP(B135,Tabla.BCRA,BCRA!$AG$1,TRUE)</f>
        <v>31785828.531719606</v>
      </c>
      <c r="H135" s="4387">
        <f t="shared" si="1287"/>
        <v>314193.95428925008</v>
      </c>
      <c r="I135" s="4387">
        <f t="shared" si="1276"/>
        <v>303514.74759352207</v>
      </c>
      <c r="J135" s="4387">
        <f t="shared" si="1277"/>
        <v>-715823.88739585504</v>
      </c>
      <c r="K135" s="4388">
        <f>RESERVAS!F80*1000</f>
        <v>754676.47798692982</v>
      </c>
      <c r="L135" s="4389">
        <f>RESERVAS!G80*1000</f>
        <v>5916.4100504853241</v>
      </c>
      <c r="M135" s="4389">
        <f>RESERVAS!H80*1000</f>
        <v>-1410923.6925174433</v>
      </c>
      <c r="N135" s="4389">
        <f>RESERVAS!I80*1000</f>
        <v>-229929.4239677419</v>
      </c>
      <c r="O135" s="4390">
        <f>RESERVAS!J80*1000</f>
        <v>1194454.0319429664</v>
      </c>
      <c r="P135" s="5833">
        <f t="shared" si="1231"/>
        <v>-877624.92518363812</v>
      </c>
      <c r="Q135" s="5833">
        <f t="shared" si="1180"/>
        <v>-1355620.1720318377</v>
      </c>
      <c r="R135" s="5833">
        <f t="shared" si="1181"/>
        <v>873634.41197221237</v>
      </c>
      <c r="S135" s="5833">
        <f t="shared" si="1182"/>
        <v>236308.287269881</v>
      </c>
      <c r="T135" s="5834">
        <f t="shared" si="1183"/>
        <v>1343112.7123562014</v>
      </c>
      <c r="U135" s="4571">
        <f>VLOOKUP(B135,Tabla.BCRA,BCRA!$AK$1,TRUE)</f>
        <v>3.4537</v>
      </c>
      <c r="V135" s="4572">
        <f t="shared" si="1288"/>
        <v>2.4524423082491177E-2</v>
      </c>
      <c r="W135" s="4572">
        <f t="shared" si="1289"/>
        <v>2.514099139210435E-2</v>
      </c>
      <c r="X135" s="4572">
        <f t="shared" si="836"/>
        <v>8.7645134203897329E-2</v>
      </c>
      <c r="Y135" s="4572">
        <f>U135/U123-1</f>
        <v>9.6064741351951755E-2</v>
      </c>
      <c r="Z135" s="4394"/>
      <c r="AA135" s="4572"/>
      <c r="AB135" s="4572"/>
      <c r="AC135" s="4395"/>
      <c r="AD135" s="5424">
        <f t="shared" si="1278"/>
        <v>5.1142017530793487</v>
      </c>
      <c r="AE135" s="5424">
        <f t="shared" si="1279"/>
        <v>3.9258833342747761</v>
      </c>
      <c r="AF135" s="5424">
        <f t="shared" si="1280"/>
        <v>3.4433279249203461</v>
      </c>
      <c r="AG135" s="5424">
        <f t="shared" si="1281"/>
        <v>2.6432480311806725</v>
      </c>
      <c r="AH135" s="4396">
        <f>BM!E83*1000</f>
        <v>5850000</v>
      </c>
      <c r="AI135" s="4573">
        <f>BM!F83*1000</f>
        <v>15000</v>
      </c>
      <c r="AJ135" s="4574">
        <f t="shared" si="1248"/>
        <v>5865000</v>
      </c>
      <c r="AK135" s="4575">
        <f>BM!H83*1000</f>
        <v>-5844099.3331829784</v>
      </c>
      <c r="AL135" s="4574">
        <f t="shared" si="1249"/>
        <v>20900.666817021556</v>
      </c>
      <c r="AM135" s="4400">
        <f t="shared" si="1232"/>
        <v>5250000</v>
      </c>
      <c r="AN135" s="4576">
        <f t="shared" si="1184"/>
        <v>4445000</v>
      </c>
      <c r="AO135" s="4574">
        <f t="shared" si="1185"/>
        <v>9695000</v>
      </c>
      <c r="AP135" s="4576">
        <f t="shared" si="1186"/>
        <v>-6069394.4942791816</v>
      </c>
      <c r="AQ135" s="4574">
        <f t="shared" si="1187"/>
        <v>3625605.5057208175</v>
      </c>
      <c r="AR135" s="4666"/>
      <c r="AS135" s="4667"/>
      <c r="AT135" s="4667"/>
      <c r="AU135" s="4667"/>
      <c r="AV135" s="4666"/>
      <c r="AW135" s="5213"/>
      <c r="AX135" s="5194">
        <v>1052294.9337615967</v>
      </c>
      <c r="AY135" s="4578">
        <v>1248851.6920471191</v>
      </c>
      <c r="AZ135" s="4386">
        <f>VLOOKUP(B135,Tabla.BCRA,BCRA!$H$1,TRUE)</f>
        <v>109449031</v>
      </c>
      <c r="BA135" s="4579">
        <f t="shared" si="837"/>
        <v>7.8006204505113086E-2</v>
      </c>
      <c r="BB135" s="4579">
        <f t="shared" si="1188"/>
        <v>0.1024426921645134</v>
      </c>
      <c r="BC135" s="4579">
        <f>AZ135/AZ123-1</f>
        <v>0.1024426921645134</v>
      </c>
      <c r="BD135" s="4408">
        <f>BM!D83*1000</f>
        <v>2582955.2000000002</v>
      </c>
      <c r="BE135" s="4580">
        <f>SUM(BM!E83:H83)*1000</f>
        <v>-4407035.0109999981</v>
      </c>
      <c r="BF135" s="4580">
        <f>SUM(BM!I83:L83)*1000</f>
        <v>2643664.545590003</v>
      </c>
      <c r="BG135" s="4580">
        <f>SUM(BM!M84:N84)*1000</f>
        <v>-1550380</v>
      </c>
      <c r="BH135" s="4410">
        <f t="shared" si="1250"/>
        <v>8650697.2654099949</v>
      </c>
      <c r="BI135" s="4581">
        <f t="shared" si="1233"/>
        <v>-3074810.428000004</v>
      </c>
      <c r="BJ135" s="4581">
        <f t="shared" si="1189"/>
        <v>-8249737.0562756611</v>
      </c>
      <c r="BK135" s="4581">
        <f t="shared" si="1190"/>
        <v>-5538721.8642259212</v>
      </c>
      <c r="BL135" s="4581">
        <f t="shared" si="1191"/>
        <v>18933098.399040002</v>
      </c>
      <c r="BM135" s="4412">
        <f t="shared" si="1192"/>
        <v>8100543.9494615905</v>
      </c>
      <c r="BN135" s="4581">
        <f>VLOOKUP(B135,Tabla.BCRA,BCRA!$L$1,TRUE)</f>
        <v>53110109</v>
      </c>
      <c r="BO135" s="5408">
        <v>143955174</v>
      </c>
      <c r="BP135" s="4582">
        <f t="shared" si="1264"/>
        <v>1315.2713430601318</v>
      </c>
      <c r="BQ135" s="4579">
        <f t="shared" si="813"/>
        <v>0.15699829410169075</v>
      </c>
      <c r="BR135" s="4579">
        <f t="shared" si="814"/>
        <v>0.16901330377840429</v>
      </c>
      <c r="BS135" s="4414">
        <f>BO135/BO123-1</f>
        <v>0.16901330377840429</v>
      </c>
      <c r="BT135" s="5408">
        <v>182701684</v>
      </c>
      <c r="BU135" s="4582">
        <f t="shared" si="1265"/>
        <v>1669.2855325507633</v>
      </c>
      <c r="BV135" s="4579">
        <f t="shared" si="815"/>
        <v>0.12848446168427241</v>
      </c>
      <c r="BW135" s="4579">
        <f t="shared" si="816"/>
        <v>0.14051671960251011</v>
      </c>
      <c r="BX135" s="4414">
        <f>BT135/BT123-1</f>
        <v>0.14051671960251011</v>
      </c>
      <c r="BY135" s="4415"/>
      <c r="BZ135" s="4668"/>
      <c r="CA135" s="4669"/>
      <c r="CB135" s="4670"/>
      <c r="CC135" s="4671">
        <f>IPC!C797*1</f>
        <v>103.71</v>
      </c>
      <c r="CD135" s="4672">
        <f t="shared" si="838"/>
        <v>3.3862229102166186E-3</v>
      </c>
      <c r="CE135" s="4669">
        <f>CC135/CC123-1</f>
        <v>7.2373584308664807E-2</v>
      </c>
      <c r="CF135" s="4669">
        <f t="shared" si="839"/>
        <v>7.2373584308664807E-2</v>
      </c>
      <c r="CG135" s="4415">
        <f t="shared" si="1093"/>
        <v>137.82358769276053</v>
      </c>
      <c r="CH135" s="4668">
        <v>1.0999999999999899E-2</v>
      </c>
      <c r="CI135" s="4669">
        <f>CG135/CG123-1</f>
        <v>0.22993137739177461</v>
      </c>
      <c r="CJ135" s="4669">
        <f t="shared" si="841"/>
        <v>0.22993137739177461</v>
      </c>
      <c r="CK135" s="4673">
        <f t="shared" si="1290"/>
        <v>0.2555706137792102</v>
      </c>
      <c r="CL135" s="6012">
        <f t="shared" si="759"/>
        <v>3.349210552902409</v>
      </c>
      <c r="CM135" s="5997" t="str">
        <f t="shared" si="760"/>
        <v>3Y, 4M</v>
      </c>
      <c r="CN135" s="6012">
        <v>0.1</v>
      </c>
      <c r="CO135" s="6006">
        <f t="shared" si="1266"/>
        <v>136.69798491647717</v>
      </c>
      <c r="CP135" s="4588">
        <f t="shared" si="1267"/>
        <v>143.48126636482215</v>
      </c>
      <c r="CQ135" s="4425">
        <f t="shared" si="1268"/>
        <v>154.58717560224341</v>
      </c>
      <c r="CR135" s="4588"/>
      <c r="CS135" s="4588"/>
      <c r="CT135" s="4588"/>
      <c r="CU135" s="4659"/>
      <c r="CV135" s="4431"/>
      <c r="CW135" s="4425"/>
      <c r="CX135" s="4430">
        <f t="shared" si="817"/>
        <v>1987852.1503461739</v>
      </c>
      <c r="CY135" s="4579">
        <f t="shared" si="818"/>
        <v>1.8890636898158182</v>
      </c>
      <c r="CZ135" s="4431">
        <f t="shared" si="819"/>
        <v>34155442.023929693</v>
      </c>
      <c r="DA135" s="5239">
        <f t="shared" si="820"/>
        <v>32.458050426828152</v>
      </c>
      <c r="DB135" s="4573">
        <f>DEPOSITOS!B79</f>
        <v>70004</v>
      </c>
      <c r="DC135" s="4573">
        <f>DEPOSITOS!C79</f>
        <v>38781</v>
      </c>
      <c r="DD135" s="4573">
        <f>DEPOSITOS!D79</f>
        <v>78828</v>
      </c>
      <c r="DE135" s="4573">
        <f>DEPOSITOS!E79</f>
        <v>335</v>
      </c>
      <c r="DF135" s="4573">
        <f>DEPOSITOS!F79</f>
        <v>10610</v>
      </c>
      <c r="DG135" s="4573">
        <f>DEPOSITOS!G79</f>
        <v>0</v>
      </c>
      <c r="DH135" s="4674">
        <f>DEPOSITOS!H79</f>
        <v>198558</v>
      </c>
      <c r="DI135" s="4573">
        <f>DEPOSITOS!I79</f>
        <v>0</v>
      </c>
      <c r="DJ135" s="5098">
        <f>DEPOSITOS!J79</f>
        <v>198558</v>
      </c>
      <c r="DK135" s="4575">
        <f>DEPOSITOS!K79</f>
        <v>39366</v>
      </c>
      <c r="DL135" s="4575">
        <f>DEPOSITOS!L79</f>
        <v>35580</v>
      </c>
      <c r="DM135" s="4575">
        <f>DEPOSITOS!M79</f>
        <v>54426</v>
      </c>
      <c r="DN135" s="4575">
        <f>DEPOSITOS!N79</f>
        <v>152</v>
      </c>
      <c r="DO135" s="4575">
        <f>DEPOSITOS!O79</f>
        <v>6713</v>
      </c>
      <c r="DP135" s="4575">
        <f>DEPOSITOS!P79</f>
        <v>0</v>
      </c>
      <c r="DQ135" s="4674">
        <f>DEPOSITOS!Q79</f>
        <v>136237</v>
      </c>
      <c r="DR135" s="4575">
        <f>DEPOSITOS!R79</f>
        <v>0</v>
      </c>
      <c r="DS135" s="5102">
        <f>DEPOSITOS!S79</f>
        <v>136237</v>
      </c>
      <c r="DT135" s="4675">
        <f t="shared" si="1251"/>
        <v>30638</v>
      </c>
      <c r="DU135" s="4588">
        <f t="shared" si="1252"/>
        <v>3201</v>
      </c>
      <c r="DV135" s="4588">
        <f t="shared" si="1253"/>
        <v>24402</v>
      </c>
      <c r="DW135" s="4588">
        <f t="shared" si="1254"/>
        <v>183</v>
      </c>
      <c r="DX135" s="4588">
        <f t="shared" si="1255"/>
        <v>3897</v>
      </c>
      <c r="DY135" s="4588">
        <f t="shared" si="1256"/>
        <v>0</v>
      </c>
      <c r="DZ135" s="4588">
        <f t="shared" si="1257"/>
        <v>62321</v>
      </c>
      <c r="EA135" s="4588">
        <f t="shared" si="1258"/>
        <v>0</v>
      </c>
      <c r="EB135" s="5102">
        <f t="shared" si="1259"/>
        <v>62321</v>
      </c>
      <c r="EC135" s="4575">
        <f>DEPOSITOS!Z79</f>
        <v>9536</v>
      </c>
      <c r="ED135" s="4575">
        <f>DEPOSITOS!AA79</f>
        <v>7973</v>
      </c>
      <c r="EE135" s="4676">
        <f t="shared" si="1260"/>
        <v>1563</v>
      </c>
      <c r="EF135" s="4573">
        <f>PRESTAMOS!B79</f>
        <v>15016</v>
      </c>
      <c r="EG135" s="4573">
        <f>PRESTAMOS!C79</f>
        <v>19615</v>
      </c>
      <c r="EH135" s="4573">
        <f>PRESTAMOS!D79</f>
        <v>18077</v>
      </c>
      <c r="EI135" s="4573">
        <f>PRESTAMOS!E79</f>
        <v>7520</v>
      </c>
      <c r="EJ135" s="4573">
        <f>PRESTAMOS!F79</f>
        <v>27636</v>
      </c>
      <c r="EK135" s="4573">
        <f>PRESTAMOS!G79</f>
        <v>16048</v>
      </c>
      <c r="EL135" s="4573">
        <f>PRESTAMOS!H79</f>
        <v>5186</v>
      </c>
      <c r="EM135" s="4677">
        <f>PRESTAMOS!I79</f>
        <v>109098</v>
      </c>
      <c r="EN135" s="4573">
        <f>PRESTAMOS!J79</f>
        <v>145</v>
      </c>
      <c r="EO135" s="4573">
        <f>PRESTAMOS!K79</f>
        <v>4817</v>
      </c>
      <c r="EP135" s="4573">
        <f>PRESTAMOS!L79</f>
        <v>224</v>
      </c>
      <c r="EQ135" s="4573">
        <f>PRESTAMOS!M79</f>
        <v>76</v>
      </c>
      <c r="ER135" s="4573">
        <f>PRESTAMOS!N79</f>
        <v>0</v>
      </c>
      <c r="ES135" s="4573">
        <f>PRESTAMOS!O79</f>
        <v>77</v>
      </c>
      <c r="ET135" s="4573">
        <f>PRESTAMOS!P79</f>
        <v>518</v>
      </c>
      <c r="EU135" s="4678">
        <f>PRESTAMOS!Q79</f>
        <v>5857</v>
      </c>
      <c r="EV135" s="4679">
        <f t="shared" si="1237"/>
        <v>17.249922127188551</v>
      </c>
      <c r="EW135" s="4679">
        <f t="shared" si="1238"/>
        <v>15.53</v>
      </c>
      <c r="EX135" s="4679">
        <f t="shared" si="1239"/>
        <v>0</v>
      </c>
      <c r="EY135" s="4680">
        <f t="shared" si="1240"/>
        <v>17.72</v>
      </c>
      <c r="EZ135" s="4679">
        <f t="shared" si="1241"/>
        <v>1.6934725879818051</v>
      </c>
      <c r="FA135" s="4681">
        <f t="shared" si="1242"/>
        <v>1.68</v>
      </c>
      <c r="FB135" s="4682">
        <f t="shared" si="1243"/>
        <v>1.25</v>
      </c>
      <c r="FC135" s="4683">
        <f t="shared" si="1244"/>
        <v>16.25</v>
      </c>
      <c r="FD135" s="4679">
        <f t="shared" si="1245"/>
        <v>0</v>
      </c>
      <c r="FE135" s="5256">
        <f t="shared" si="1246"/>
        <v>0</v>
      </c>
      <c r="FF135" s="4386">
        <v>12392.8</v>
      </c>
      <c r="FG135" s="4386">
        <v>5333.5</v>
      </c>
      <c r="FH135" s="4386">
        <v>432.4</v>
      </c>
      <c r="FI135" s="4386">
        <v>502.7</v>
      </c>
      <c r="FJ135" s="4386">
        <v>89.3</v>
      </c>
      <c r="FK135" s="4588">
        <f t="shared" si="1269"/>
        <v>130.29999999999927</v>
      </c>
      <c r="FL135" s="4445">
        <v>18881</v>
      </c>
      <c r="FM135" s="4386">
        <v>3777.8</v>
      </c>
      <c r="FN135" s="4386">
        <v>7219.2</v>
      </c>
      <c r="FO135" s="4386">
        <v>7796.3</v>
      </c>
      <c r="FP135" s="4386">
        <v>207.8</v>
      </c>
      <c r="FQ135" s="4386">
        <v>3404.7</v>
      </c>
      <c r="FR135" s="4576">
        <f t="shared" si="1270"/>
        <v>38.500000000003638</v>
      </c>
      <c r="FS135" s="4602">
        <v>22444.300000000003</v>
      </c>
      <c r="FT135" s="5106">
        <f t="shared" si="1282"/>
        <v>-3563.3000000000029</v>
      </c>
      <c r="FU135" s="4386">
        <v>5895.6</v>
      </c>
      <c r="FV135" s="4386">
        <f t="shared" si="1271"/>
        <v>502.7</v>
      </c>
      <c r="FW135" s="5106">
        <f t="shared" si="1283"/>
        <v>-9961.600000000004</v>
      </c>
      <c r="FX135" s="4599"/>
      <c r="FY135" s="5106">
        <f t="shared" si="1284"/>
        <v>-9961.600000000004</v>
      </c>
      <c r="FZ135" s="4576">
        <f t="shared" si="1234"/>
        <v>148559.69999999995</v>
      </c>
      <c r="GA135" s="4576">
        <f t="shared" si="1193"/>
        <v>54693.700000000004</v>
      </c>
      <c r="GB135" s="4576">
        <f t="shared" si="1194"/>
        <v>4727.8999999999996</v>
      </c>
      <c r="GC135" s="4576">
        <f t="shared" si="1195"/>
        <v>8284.9</v>
      </c>
      <c r="GD135" s="4576">
        <f t="shared" si="1196"/>
        <v>673.2</v>
      </c>
      <c r="GE135" s="4576">
        <f t="shared" si="1197"/>
        <v>2195.0000000000036</v>
      </c>
      <c r="GF135" s="4448">
        <f t="shared" si="1198"/>
        <v>219134.40000000002</v>
      </c>
      <c r="GG135" s="4576">
        <f t="shared" si="1199"/>
        <v>32760.900000000005</v>
      </c>
      <c r="GH135" s="4576">
        <f t="shared" si="1200"/>
        <v>64551.8</v>
      </c>
      <c r="GI135" s="4576">
        <f t="shared" si="1201"/>
        <v>61691.499999999993</v>
      </c>
      <c r="GJ135" s="4576">
        <f t="shared" si="1202"/>
        <v>1634.0000000000002</v>
      </c>
      <c r="GK135" s="4576">
        <f t="shared" si="1203"/>
        <v>23576.399999999998</v>
      </c>
      <c r="GL135" s="4576">
        <f t="shared" si="1204"/>
        <v>2391.100000000004</v>
      </c>
      <c r="GM135" s="4574">
        <f t="shared" si="1205"/>
        <v>186605.7</v>
      </c>
      <c r="GN135" s="5106">
        <f t="shared" si="1206"/>
        <v>32528.69999999999</v>
      </c>
      <c r="GO135" s="4576">
        <f t="shared" si="1207"/>
        <v>17873.899999999998</v>
      </c>
      <c r="GP135" s="4576">
        <f t="shared" si="1208"/>
        <v>8284.9</v>
      </c>
      <c r="GQ135" s="5106">
        <f t="shared" si="1209"/>
        <v>6369.8999999999942</v>
      </c>
      <c r="GR135" s="4660"/>
      <c r="GS135" s="5263">
        <f t="shared" si="1210"/>
        <v>6369.8999999999942</v>
      </c>
      <c r="GT135" s="4386">
        <v>4822.8872492</v>
      </c>
      <c r="GU135" s="4386">
        <v>6652.56076914</v>
      </c>
      <c r="GV135" s="4386">
        <v>1700.9383355800001</v>
      </c>
      <c r="GW135" s="4588">
        <f t="shared" si="1211"/>
        <v>2317.1788666299999</v>
      </c>
      <c r="GX135" s="4602">
        <v>15493.565220550001</v>
      </c>
      <c r="GY135" s="4603">
        <v>2043.20498101</v>
      </c>
      <c r="GZ135" s="4386">
        <v>2873.2434286399998</v>
      </c>
      <c r="HA135" s="4588">
        <f t="shared" si="1212"/>
        <v>318.00198831000034</v>
      </c>
      <c r="HB135" s="4445">
        <v>5234.4503979600004</v>
      </c>
      <c r="HC135" s="4386">
        <v>670.86047398000005</v>
      </c>
      <c r="HD135" s="4386">
        <v>2228.28349725</v>
      </c>
      <c r="HE135" s="4588">
        <f t="shared" si="1213"/>
        <v>14.48008574000005</v>
      </c>
      <c r="HF135" s="4602">
        <v>2913.6240569699999</v>
      </c>
      <c r="HG135" s="5112">
        <f t="shared" si="1285"/>
        <v>23641.639675480001</v>
      </c>
      <c r="HH135" s="4386">
        <f t="shared" si="1214"/>
        <v>53646.000421210003</v>
      </c>
      <c r="HI135" s="4386">
        <f t="shared" si="1215"/>
        <v>80228.904819769989</v>
      </c>
      <c r="HJ135" s="4386">
        <f t="shared" si="1216"/>
        <v>19495.15689102</v>
      </c>
      <c r="HK135" s="4588">
        <f t="shared" si="1217"/>
        <v>19819.52600985</v>
      </c>
      <c r="HL135" s="4602">
        <f t="shared" si="1218"/>
        <v>173189.58814184996</v>
      </c>
      <c r="HM135" s="4603">
        <f t="shared" si="1219"/>
        <v>23242.582517329996</v>
      </c>
      <c r="HN135" s="4386">
        <f t="shared" si="1220"/>
        <v>33166.981537560001</v>
      </c>
      <c r="HO135" s="4588">
        <f t="shared" si="1221"/>
        <v>-5265.7340247900011</v>
      </c>
      <c r="HP135" s="4445">
        <f t="shared" si="1222"/>
        <v>51143.830030099998</v>
      </c>
      <c r="HQ135" s="4386">
        <f t="shared" si="1223"/>
        <v>8803.2710137800004</v>
      </c>
      <c r="HR135" s="4386">
        <f t="shared" si="1224"/>
        <v>36055.329047250001</v>
      </c>
      <c r="HS135" s="4588">
        <f t="shared" si="1225"/>
        <v>183.11244034000129</v>
      </c>
      <c r="HT135" s="4602">
        <f t="shared" si="1226"/>
        <v>45041.712501370006</v>
      </c>
      <c r="HU135" s="5112">
        <f t="shared" si="1227"/>
        <v>269375.13067332003</v>
      </c>
      <c r="HV135" s="4604">
        <f t="shared" si="821"/>
        <v>0.23202568532259593</v>
      </c>
      <c r="HW135" s="4604">
        <f t="shared" si="822"/>
        <v>4.0542301064983244E-2</v>
      </c>
      <c r="HX135" s="4604">
        <f t="shared" si="823"/>
        <v>0.20821097153658719</v>
      </c>
      <c r="HY135" s="4579">
        <f t="shared" si="824"/>
        <v>0.47058625757977279</v>
      </c>
      <c r="HZ135" s="4605">
        <f t="shared" si="825"/>
        <v>0.16567835443177614</v>
      </c>
      <c r="IA135" s="4460">
        <f t="shared" si="826"/>
        <v>0.56767287406580813</v>
      </c>
      <c r="IB135" s="4604">
        <f t="shared" si="827"/>
        <v>0.38078597765502731</v>
      </c>
      <c r="IC135" s="4579">
        <f t="shared" si="828"/>
        <v>-2.0702556025154983</v>
      </c>
      <c r="ID135" s="4461">
        <f t="shared" si="829"/>
        <v>0.6955967542535002</v>
      </c>
      <c r="IE135" s="4604">
        <f t="shared" si="830"/>
        <v>0.10314788936569896</v>
      </c>
      <c r="IF135" s="4604">
        <f t="shared" si="831"/>
        <v>-0.14965650922829277</v>
      </c>
      <c r="IG135" s="4579">
        <f t="shared" si="832"/>
        <v>6.0500606669416701E-2</v>
      </c>
      <c r="IH135" s="4605">
        <f t="shared" si="833"/>
        <v>-0.10135402445709374</v>
      </c>
      <c r="II135" s="5122">
        <f t="shared" si="834"/>
        <v>0.20492859469226787</v>
      </c>
      <c r="IJ135" s="4609">
        <f t="shared" si="796"/>
        <v>4.6342289768236455E-2</v>
      </c>
      <c r="IK135" s="4609">
        <f t="shared" si="797"/>
        <v>6.3923306296539806E-2</v>
      </c>
      <c r="IL135" s="4609">
        <f t="shared" si="798"/>
        <v>1.6344022398289616E-2</v>
      </c>
      <c r="IM135" s="4609">
        <f t="shared" si="799"/>
        <v>2.2265371121834434E-2</v>
      </c>
      <c r="IN135" s="5635">
        <f t="shared" si="800"/>
        <v>0.14887498958490031</v>
      </c>
      <c r="IO135" s="4468">
        <f t="shared" si="801"/>
        <v>1.9632803421140672E-2</v>
      </c>
      <c r="IP135" s="4609">
        <f t="shared" si="802"/>
        <v>2.7608499362452004E-2</v>
      </c>
      <c r="IQ135" s="4609">
        <f t="shared" si="803"/>
        <v>3.0556261276026885E-3</v>
      </c>
      <c r="IR135" s="5636">
        <f t="shared" si="804"/>
        <v>5.0296928911195367E-2</v>
      </c>
      <c r="IS135" s="4609">
        <f t="shared" si="805"/>
        <v>6.4461823121398001E-3</v>
      </c>
      <c r="IT135" s="4609">
        <f t="shared" si="806"/>
        <v>2.1411190886220236E-2</v>
      </c>
      <c r="IU135" s="4609">
        <f t="shared" si="807"/>
        <v>1.3913664047263396E-4</v>
      </c>
      <c r="IV135" s="5635">
        <f t="shared" si="808"/>
        <v>2.7996509838832669E-2</v>
      </c>
      <c r="IW135" s="4462">
        <v>55.73349107044973</v>
      </c>
      <c r="IX135" s="4606">
        <v>90.241597509550274</v>
      </c>
      <c r="IY135" s="5129">
        <f>SUM(IW135:IX135)</f>
        <v>145.97508858</v>
      </c>
      <c r="IZ135" s="4607">
        <f t="shared" si="1176"/>
        <v>7.7505800000000002</v>
      </c>
      <c r="JA135" s="4607">
        <f t="shared" si="1177"/>
        <v>7.2443999999999997</v>
      </c>
      <c r="JB135" s="4607">
        <f t="shared" si="1178"/>
        <v>17.038810000000002</v>
      </c>
      <c r="JC135" s="5322">
        <f t="shared" si="1228"/>
        <v>9.2882300000000022</v>
      </c>
      <c r="JD135" s="5341">
        <f t="shared" si="1229"/>
        <v>9.7944100000000027</v>
      </c>
      <c r="JE135" s="4598">
        <f>('INDEC (ACT)'!W232/'INDEC (ACT)'!$W$316)*100</f>
        <v>85.841683457002148</v>
      </c>
      <c r="JF135" s="4579">
        <f t="shared" si="1291"/>
        <v>-2.7660610603349012E-2</v>
      </c>
      <c r="JG135" s="4579">
        <f t="shared" si="842"/>
        <v>-6.2342905007959026E-2</v>
      </c>
      <c r="JH135" s="4414">
        <f>JE135/JE123-1</f>
        <v>-6.2342905007959026E-2</v>
      </c>
      <c r="JI135" s="4598">
        <f>(VLOOKUP(B135,OJF.IGA,4,TRUE)/'OJF (IGA)'!$D$280)*100</f>
        <v>87.336426362122296</v>
      </c>
      <c r="JJ135" s="4579">
        <f t="shared" si="1292"/>
        <v>-1.3504434291856993E-2</v>
      </c>
      <c r="JK135" s="4579">
        <f t="shared" si="843"/>
        <v>-6.5610283823342108E-2</v>
      </c>
      <c r="JL135" s="4467">
        <f>JI135/JI123-1</f>
        <v>-6.5610283823342108E-2</v>
      </c>
      <c r="JM135" s="4598">
        <f>'INDEC (ACT)'!AB167</f>
        <v>79.396461377594918</v>
      </c>
      <c r="JN135" s="4598">
        <f>'INDEC (ACT)'!AC167</f>
        <v>79.542910758341534</v>
      </c>
      <c r="JO135" s="4598">
        <f>'INDEC (ACT)'!AD167</f>
        <v>104.38528222102086</v>
      </c>
      <c r="JP135" s="4598">
        <f>'INDEC (ACT)'!AE167</f>
        <v>118.48941706194675</v>
      </c>
      <c r="JQ135" s="4598">
        <f>'INDEC (ACT)'!AF167</f>
        <v>121.37017991905891</v>
      </c>
      <c r="JR135" s="4598">
        <f>'INDEC (ACT)'!AG167</f>
        <v>129.50511727638553</v>
      </c>
      <c r="JS135" s="4598">
        <f>'INDEC (ACT)'!AH167</f>
        <v>126.03383198501584</v>
      </c>
      <c r="JT135" s="4598">
        <f>'INDEC (ACT)'!AI167</f>
        <v>134.54158794451033</v>
      </c>
      <c r="JU135" s="4598">
        <f>'INDEC (ACT)'!AJ167</f>
        <v>149.33867847886512</v>
      </c>
      <c r="JV135" s="4598">
        <f>'INDEC (ACT)'!AK167</f>
        <v>150.46492719398523</v>
      </c>
      <c r="JW135" s="4598">
        <f>'INDEC (ACT)'!AL167</f>
        <v>128.64941093413046</v>
      </c>
      <c r="JX135" s="4598">
        <f>'INDEC (ACT)'!AM167</f>
        <v>123.61002971248536</v>
      </c>
      <c r="JY135" s="4598">
        <f>'INDEC (ACT)'!AN167</f>
        <v>126.63382109651261</v>
      </c>
      <c r="JZ135" s="4598">
        <f>'INDEC (ACT)'!AO167</f>
        <v>122.04310971428373</v>
      </c>
      <c r="KA135" s="4598">
        <f>'INDEC (ACT)'!AP167</f>
        <v>134.15255136128101</v>
      </c>
      <c r="KB135" s="4598">
        <f>'INDEC (ACT)'!AQ167</f>
        <v>134.19816839772722</v>
      </c>
      <c r="KC135" s="4468">
        <f t="shared" ref="KC135:KR135" si="1294">JM135/JM123-1</f>
        <v>-0.17195983626953071</v>
      </c>
      <c r="KD135" s="4609">
        <f t="shared" si="1294"/>
        <v>0.15926086277024187</v>
      </c>
      <c r="KE135" s="4609">
        <f t="shared" si="1294"/>
        <v>-1.4088766789623897E-3</v>
      </c>
      <c r="KF135" s="4609">
        <f t="shared" si="1294"/>
        <v>-9.4309457043252443E-2</v>
      </c>
      <c r="KG135" s="4609">
        <f t="shared" si="1294"/>
        <v>9.3115024517265166E-3</v>
      </c>
      <c r="KH135" s="4609">
        <f t="shared" si="1294"/>
        <v>-6.4232256501808083E-2</v>
      </c>
      <c r="KI135" s="4609">
        <f t="shared" si="1294"/>
        <v>-5.4803899304042836E-2</v>
      </c>
      <c r="KJ135" s="4609">
        <f t="shared" si="1294"/>
        <v>-7.2417717790812519E-2</v>
      </c>
      <c r="KK135" s="4609">
        <f t="shared" si="1294"/>
        <v>-6.8795749548248297E-3</v>
      </c>
      <c r="KL135" s="4609">
        <f t="shared" si="1294"/>
        <v>1.5525978388235995E-2</v>
      </c>
      <c r="KM135" s="4609">
        <f t="shared" si="1294"/>
        <v>4.3829713354479605E-2</v>
      </c>
      <c r="KN135" s="4609">
        <f t="shared" si="1294"/>
        <v>3.8505612196784611E-2</v>
      </c>
      <c r="KO135" s="4609">
        <f t="shared" si="1294"/>
        <v>4.9417493189191752E-2</v>
      </c>
      <c r="KP135" s="4609">
        <f t="shared" si="1294"/>
        <v>5.0157975727899373E-2</v>
      </c>
      <c r="KQ135" s="4609">
        <f t="shared" si="1294"/>
        <v>3.8990933651432247E-2</v>
      </c>
      <c r="KR135" s="4609">
        <f t="shared" si="1294"/>
        <v>-8.1045397888704351E-2</v>
      </c>
      <c r="KS135" s="4469"/>
      <c r="KT135" s="4600"/>
      <c r="KU135" s="4600"/>
      <c r="KV135" s="4600"/>
      <c r="KW135" s="4600"/>
      <c r="KX135" s="4600"/>
      <c r="KY135" s="4600"/>
      <c r="KZ135" s="4600"/>
      <c r="LA135" s="4600"/>
      <c r="LB135" s="4600"/>
      <c r="LC135" s="4600"/>
      <c r="LD135" s="4600"/>
      <c r="LE135" s="4600"/>
      <c r="LF135" s="4600"/>
      <c r="LG135" s="4600"/>
      <c r="LH135" s="4600"/>
      <c r="LI135" s="4610">
        <v>180.1</v>
      </c>
      <c r="LJ135" s="5270">
        <f>ITCRM!B146</f>
        <v>129.13224723445941</v>
      </c>
      <c r="LK135" s="4598"/>
      <c r="LL135" s="4598"/>
      <c r="LM135" s="4598"/>
      <c r="LN135" s="4598"/>
      <c r="LO135" s="4598"/>
      <c r="LP135" s="4598"/>
      <c r="LQ135" s="5133"/>
      <c r="LR135" s="4611"/>
      <c r="LS135" s="4611"/>
      <c r="LT135" s="4611"/>
      <c r="LU135" s="4611"/>
      <c r="LV135" s="4611"/>
      <c r="LW135" s="4611"/>
      <c r="LX135" s="5137"/>
      <c r="LY135" s="4598"/>
      <c r="LZ135" s="4598"/>
      <c r="MA135" s="4598"/>
      <c r="MB135" s="4598"/>
      <c r="MC135" s="4598"/>
      <c r="MD135" s="4598"/>
      <c r="ME135" s="5086"/>
      <c r="MF135" s="4612">
        <v>24453.525000000001</v>
      </c>
      <c r="MG135" s="4613">
        <v>11299.555999999999</v>
      </c>
      <c r="MH135" s="4613">
        <v>10477.103999999999</v>
      </c>
      <c r="MI135" s="4613">
        <v>822.452</v>
      </c>
      <c r="MJ135" s="4613">
        <v>1031.1569999999999</v>
      </c>
      <c r="MK135" s="4613">
        <v>680.55199999999991</v>
      </c>
      <c r="ML135" s="4613">
        <v>350.60499999999996</v>
      </c>
      <c r="MM135" s="4472">
        <f t="shared" si="1273"/>
        <v>7.2786222750699237E-2</v>
      </c>
      <c r="MN135" s="4611">
        <f t="shared" si="1274"/>
        <v>7.2786222750699237E-2</v>
      </c>
      <c r="MO135" s="4689">
        <f t="shared" si="1275"/>
        <v>0</v>
      </c>
      <c r="MP135" s="4690">
        <v>7.9</v>
      </c>
      <c r="MQ135" s="4690">
        <v>35.4</v>
      </c>
      <c r="MR135" s="4691"/>
      <c r="MS135" s="4692"/>
      <c r="MT135" s="4690"/>
      <c r="MU135" s="5304"/>
      <c r="MV135" s="5282"/>
      <c r="MW135" s="4684"/>
      <c r="MY135" s="4738"/>
      <c r="MZ135" s="4739">
        <f t="shared" si="1137"/>
        <v>100</v>
      </c>
      <c r="NA135" s="4739"/>
      <c r="NB135" s="4739"/>
      <c r="NC135" s="4739"/>
      <c r="ND135" s="4739"/>
      <c r="NE135" s="4739"/>
      <c r="NF135" s="4739"/>
      <c r="NG135" s="4740"/>
      <c r="NK135" s="2944">
        <f t="shared" si="933"/>
        <v>39447</v>
      </c>
      <c r="NL135" s="2945">
        <f t="shared" si="934"/>
        <v>0.25687642777327224</v>
      </c>
      <c r="NM135" s="2945">
        <f t="shared" si="835"/>
        <v>0.14813974806761765</v>
      </c>
      <c r="NN135" s="2875"/>
      <c r="NO135" s="2958"/>
      <c r="NP135" s="2875"/>
      <c r="NQ135" s="2875"/>
      <c r="NR135" s="2875"/>
    </row>
    <row r="136" spans="2:382">
      <c r="B136" s="2718">
        <v>39844</v>
      </c>
      <c r="C136" s="5087">
        <v>2009</v>
      </c>
      <c r="D136" s="5088" t="s">
        <v>3577</v>
      </c>
      <c r="E136" s="2719">
        <f>VLOOKUP(B136,Tabla.BCRA,BCRA!$W$1,TRUE)</f>
        <v>47009340.501792118</v>
      </c>
      <c r="F136" s="2719">
        <f>VLOOKUP(B136,Tabla.BCRA,BCRA!$Y$1,TRUE)</f>
        <v>41493258.494623661</v>
      </c>
      <c r="G136" s="2719">
        <f>VLOOKUP(B136,Tabla.BCRA,BCRA!$AG$1,TRUE)</f>
        <v>38260541.362007171</v>
      </c>
      <c r="H136" s="2721">
        <f t="shared" si="1287"/>
        <v>623430.60805496573</v>
      </c>
      <c r="I136" s="2721">
        <f t="shared" si="1276"/>
        <v>86235.881194584072</v>
      </c>
      <c r="J136" s="2721">
        <f t="shared" si="1277"/>
        <v>6474712.8302875645</v>
      </c>
      <c r="K136" s="2827">
        <f>RESERVAS!F81*1000</f>
        <v>522601</v>
      </c>
      <c r="L136" s="2828">
        <f>RESERVAS!G81*1000</f>
        <v>30232.60680197912</v>
      </c>
      <c r="M136" s="2828">
        <f>RESERVAS!H81*1000</f>
        <v>-314333.92460584297</v>
      </c>
      <c r="N136" s="2828">
        <f>RESERVAS!I81*1000</f>
        <v>329500</v>
      </c>
      <c r="O136" s="2723">
        <f>RESERVAS!J81*1000</f>
        <v>55430.975857397752</v>
      </c>
      <c r="P136" s="407">
        <f>K136</f>
        <v>522601</v>
      </c>
      <c r="Q136" s="407">
        <f t="shared" ref="Q136" si="1295">L136</f>
        <v>30232.60680197912</v>
      </c>
      <c r="R136" s="407">
        <f t="shared" ref="R136" si="1296">M136</f>
        <v>-314333.92460584297</v>
      </c>
      <c r="S136" s="407">
        <f t="shared" ref="S136" si="1297">N136</f>
        <v>329500</v>
      </c>
      <c r="T136" s="5821">
        <f t="shared" ref="T136" si="1298">O136</f>
        <v>55430.975857397752</v>
      </c>
      <c r="U136" s="2724">
        <f>VLOOKUP(B136,Tabla.BCRA,BCRA!$AK$1,TRUE)</f>
        <v>3.4874999999999998</v>
      </c>
      <c r="V136" s="2720">
        <f t="shared" si="1288"/>
        <v>9.6917562724013855E-3</v>
      </c>
      <c r="W136" s="2720">
        <f t="shared" si="1289"/>
        <v>9.7866056692821335E-3</v>
      </c>
      <c r="X136" s="2720">
        <f t="shared" si="836"/>
        <v>9.5139784946236525E-2</v>
      </c>
      <c r="Y136" s="2720">
        <f>W136</f>
        <v>9.7866056692821335E-3</v>
      </c>
      <c r="Z136" s="3271"/>
      <c r="AA136" s="2720"/>
      <c r="AB136" s="2720"/>
      <c r="AC136" s="4379"/>
      <c r="AD136" s="5425">
        <f t="shared" si="1278"/>
        <v>4.2827783707920783</v>
      </c>
      <c r="AE136" s="5425">
        <f t="shared" si="1279"/>
        <v>3.9491094443988231</v>
      </c>
      <c r="AF136" s="5425">
        <f t="shared" si="1280"/>
        <v>2.7251997302771582</v>
      </c>
      <c r="AG136" s="5425">
        <f t="shared" si="1281"/>
        <v>2.5128809060274238</v>
      </c>
      <c r="AH136" s="4115">
        <f>BM!E84*1000</f>
        <v>-5000000</v>
      </c>
      <c r="AI136" s="2725">
        <f>BM!F84*1000</f>
        <v>0</v>
      </c>
      <c r="AJ136" s="3190">
        <f t="shared" si="1248"/>
        <v>-5000000</v>
      </c>
      <c r="AK136" s="3181">
        <f>BM!H84*1000</f>
        <v>-1364329.2896656466</v>
      </c>
      <c r="AL136" s="3190">
        <f t="shared" si="1249"/>
        <v>-6364329.2896656469</v>
      </c>
      <c r="AM136" s="3827">
        <f>AH136</f>
        <v>-5000000</v>
      </c>
      <c r="AN136" s="3384">
        <f t="shared" ref="AN136" si="1299">AI136</f>
        <v>0</v>
      </c>
      <c r="AO136" s="3190">
        <f t="shared" ref="AO136" si="1300">AJ136</f>
        <v>-5000000</v>
      </c>
      <c r="AP136" s="3384">
        <f t="shared" ref="AP136" si="1301">AK136</f>
        <v>-1364329.2896656466</v>
      </c>
      <c r="AQ136" s="3190">
        <f t="shared" ref="AQ136" si="1302">AL136</f>
        <v>-6364329.2896656469</v>
      </c>
      <c r="AR136" s="2727"/>
      <c r="AS136" s="2728"/>
      <c r="AT136" s="2728"/>
      <c r="AU136" s="2728"/>
      <c r="AV136" s="2727"/>
      <c r="AW136" s="5214"/>
      <c r="AX136" s="5195">
        <v>1070561.8523101807</v>
      </c>
      <c r="AY136" s="4136">
        <v>1280551.884185791</v>
      </c>
      <c r="AZ136" s="2719">
        <f>VLOOKUP(B136,Tabla.BCRA,BCRA!$H$1,TRUE)</f>
        <v>104267617</v>
      </c>
      <c r="BA136" s="2729">
        <f t="shared" si="837"/>
        <v>-4.7340885091984086E-2</v>
      </c>
      <c r="BB136" s="2729">
        <f>AZ136/AZ124-1</f>
        <v>0.10374928924733506</v>
      </c>
      <c r="BC136" s="2729">
        <f>AZ136/AZ135-1</f>
        <v>-4.7340885091984086E-2</v>
      </c>
      <c r="BD136" s="4380">
        <f>BM!D84*1000</f>
        <v>1800833.2099999997</v>
      </c>
      <c r="BE136" s="2731">
        <f>SUM(BM!E84:H84)*1000</f>
        <v>-1178178.9889999991</v>
      </c>
      <c r="BF136" s="4378">
        <f>SUM(BM!I84:L84)*1000</f>
        <v>-4682651.1391700134</v>
      </c>
      <c r="BG136" s="2731">
        <f>SUM(BM!M85:N85)*1000</f>
        <v>3086920</v>
      </c>
      <c r="BH136" s="2732">
        <f t="shared" si="1250"/>
        <v>-4208337.0818299875</v>
      </c>
      <c r="BI136" s="3217">
        <f>BD136</f>
        <v>1800833.2099999997</v>
      </c>
      <c r="BJ136" s="3217">
        <f t="shared" ref="BJ136" si="1303">BE136</f>
        <v>-1178178.9889999991</v>
      </c>
      <c r="BK136" s="3217">
        <f t="shared" ref="BK136" si="1304">BF136</f>
        <v>-4682651.1391700134</v>
      </c>
      <c r="BL136" s="3217">
        <f t="shared" ref="BL136" si="1305">BG136</f>
        <v>3086920</v>
      </c>
      <c r="BM136" s="2732">
        <f t="shared" ref="BM136" si="1306">BH136</f>
        <v>-4208337.0818299875</v>
      </c>
      <c r="BN136" s="5418">
        <f>VLOOKUP(B136,Tabla.BCRA,BCRA!$L$1,TRUE)</f>
        <v>59593802</v>
      </c>
      <c r="BO136" s="5409">
        <v>136944770</v>
      </c>
      <c r="BP136" s="3783">
        <f t="shared" si="1264"/>
        <v>1313.3969485463545</v>
      </c>
      <c r="BQ136" s="2729">
        <f t="shared" si="813"/>
        <v>-4.8698520554738778E-2</v>
      </c>
      <c r="BR136" s="2729">
        <f t="shared" si="814"/>
        <v>0.17790932523164549</v>
      </c>
      <c r="BS136" s="2735">
        <f>BO136/BO135-1</f>
        <v>-4.8698520554738778E-2</v>
      </c>
      <c r="BT136" s="5409">
        <v>176293411</v>
      </c>
      <c r="BU136" s="3783">
        <f t="shared" si="1265"/>
        <v>1690.7781732462533</v>
      </c>
      <c r="BV136" s="2729">
        <f t="shared" si="815"/>
        <v>-3.507506258125126E-2</v>
      </c>
      <c r="BW136" s="2729">
        <f t="shared" si="816"/>
        <v>0.14477657012575373</v>
      </c>
      <c r="BX136" s="2735">
        <f>BT136/BT135-1</f>
        <v>-3.507506258125126E-2</v>
      </c>
      <c r="BY136" s="2876"/>
      <c r="BZ136" s="2877"/>
      <c r="CA136" s="2738"/>
      <c r="CB136" s="2739"/>
      <c r="CC136" s="2740">
        <f>IPC!C798*1</f>
        <v>104.26</v>
      </c>
      <c r="CD136" s="2737">
        <f t="shared" si="838"/>
        <v>5.3032494455695911E-3</v>
      </c>
      <c r="CE136" s="2738">
        <f>CC136/CC135-1</f>
        <v>5.3032494455695911E-3</v>
      </c>
      <c r="CF136" s="2738">
        <f t="shared" si="839"/>
        <v>6.8117322842712325E-2</v>
      </c>
      <c r="CG136" s="2876">
        <f t="shared" si="1093"/>
        <v>139.89094150815191</v>
      </c>
      <c r="CH136" s="2877">
        <v>1.4999999999999902E-2</v>
      </c>
      <c r="CI136" s="2738">
        <f>CG136/CG135-1</f>
        <v>1.4999999999999902E-2</v>
      </c>
      <c r="CJ136" s="2738">
        <f t="shared" si="841"/>
        <v>0.22270357301924681</v>
      </c>
      <c r="CK136" s="4381">
        <f t="shared" si="1290"/>
        <v>0.2555706137792102</v>
      </c>
      <c r="CL136" s="6013">
        <f t="shared" si="759"/>
        <v>3.4473880349224273</v>
      </c>
      <c r="CM136" s="5998" t="str">
        <f t="shared" si="760"/>
        <v>3Y, 5M</v>
      </c>
      <c r="CN136" s="6013"/>
      <c r="CO136" s="3198">
        <f t="shared" si="1266"/>
        <v>130.22658132024046</v>
      </c>
      <c r="CP136" s="2726">
        <f t="shared" si="1267"/>
        <v>138.44865196783883</v>
      </c>
      <c r="CQ136" s="3211">
        <f t="shared" si="1268"/>
        <v>156.90598323627702</v>
      </c>
      <c r="CR136" s="2726"/>
      <c r="CS136" s="2726"/>
      <c r="CT136" s="2726"/>
      <c r="CU136" s="4006"/>
      <c r="CV136" s="3198"/>
      <c r="CW136" s="3211"/>
      <c r="CX136" s="3431">
        <f t="shared" si="817"/>
        <v>2605321.3448275696</v>
      </c>
      <c r="CY136" s="2729">
        <f t="shared" si="818"/>
        <v>2.4336018878362884</v>
      </c>
      <c r="CZ136" s="3198">
        <f t="shared" si="819"/>
        <v>32110131.511681266</v>
      </c>
      <c r="DA136" s="5232">
        <f t="shared" si="820"/>
        <v>29.993719132052348</v>
      </c>
      <c r="DB136" s="2725">
        <f>DEPOSITOS!B80</f>
        <v>66313</v>
      </c>
      <c r="DC136" s="2725">
        <f>DEPOSITOS!C80</f>
        <v>39324</v>
      </c>
      <c r="DD136" s="2725">
        <f>DEPOSITOS!D80</f>
        <v>85837</v>
      </c>
      <c r="DE136" s="2725">
        <f>DEPOSITOS!E80</f>
        <v>277</v>
      </c>
      <c r="DF136" s="2725">
        <f>DEPOSITOS!F80</f>
        <v>10224</v>
      </c>
      <c r="DG136" s="2725">
        <f>DEPOSITOS!G80</f>
        <v>0</v>
      </c>
      <c r="DH136" s="3176">
        <f>DEPOSITOS!H80</f>
        <v>201975</v>
      </c>
      <c r="DI136" s="2725">
        <f>DEPOSITOS!I80</f>
        <v>0</v>
      </c>
      <c r="DJ136" s="5095">
        <f>DEPOSITOS!J80</f>
        <v>201975</v>
      </c>
      <c r="DK136" s="3181">
        <f>DEPOSITOS!K80</f>
        <v>39154</v>
      </c>
      <c r="DL136" s="3181">
        <f>DEPOSITOS!L80</f>
        <v>35914</v>
      </c>
      <c r="DM136" s="3181">
        <f>DEPOSITOS!M80</f>
        <v>58210</v>
      </c>
      <c r="DN136" s="3181">
        <f>DEPOSITOS!N80</f>
        <v>112</v>
      </c>
      <c r="DO136" s="3181">
        <f>DEPOSITOS!O80</f>
        <v>6621</v>
      </c>
      <c r="DP136" s="3181">
        <f>DEPOSITOS!P80</f>
        <v>0</v>
      </c>
      <c r="DQ136" s="3176">
        <f>DEPOSITOS!Q80</f>
        <v>140011</v>
      </c>
      <c r="DR136" s="3181">
        <f>DEPOSITOS!R80</f>
        <v>0</v>
      </c>
      <c r="DS136" s="5099">
        <f>DEPOSITOS!S80</f>
        <v>140011</v>
      </c>
      <c r="DT136" s="2742">
        <f t="shared" si="1251"/>
        <v>27159</v>
      </c>
      <c r="DU136" s="2726">
        <f t="shared" si="1252"/>
        <v>3410</v>
      </c>
      <c r="DV136" s="2726">
        <f t="shared" si="1253"/>
        <v>27627</v>
      </c>
      <c r="DW136" s="2726">
        <f t="shared" si="1254"/>
        <v>165</v>
      </c>
      <c r="DX136" s="2726">
        <f t="shared" si="1255"/>
        <v>3603</v>
      </c>
      <c r="DY136" s="2726">
        <f t="shared" si="1256"/>
        <v>0</v>
      </c>
      <c r="DZ136" s="2726">
        <f t="shared" si="1257"/>
        <v>61964</v>
      </c>
      <c r="EA136" s="2726">
        <f t="shared" si="1258"/>
        <v>0</v>
      </c>
      <c r="EB136" s="5099">
        <f t="shared" si="1259"/>
        <v>61964</v>
      </c>
      <c r="EC136" s="3181">
        <f>DEPOSITOS!Z80</f>
        <v>9743</v>
      </c>
      <c r="ED136" s="3181">
        <f>DEPOSITOS!AA80</f>
        <v>8162</v>
      </c>
      <c r="EE136" s="4154">
        <f t="shared" si="1260"/>
        <v>1581</v>
      </c>
      <c r="EF136" s="2725">
        <f>PRESTAMOS!B80</f>
        <v>15597</v>
      </c>
      <c r="EG136" s="2725">
        <f>PRESTAMOS!C80</f>
        <v>18779</v>
      </c>
      <c r="EH136" s="2725">
        <f>PRESTAMOS!D80</f>
        <v>18116</v>
      </c>
      <c r="EI136" s="2725">
        <f>PRESTAMOS!E80</f>
        <v>7473</v>
      </c>
      <c r="EJ136" s="2725">
        <f>PRESTAMOS!F80</f>
        <v>27703</v>
      </c>
      <c r="EK136" s="2725">
        <f>PRESTAMOS!G80</f>
        <v>15718</v>
      </c>
      <c r="EL136" s="2725">
        <f>PRESTAMOS!H80</f>
        <v>5010</v>
      </c>
      <c r="EM136" s="2829">
        <f>PRESTAMOS!I80</f>
        <v>108396</v>
      </c>
      <c r="EN136" s="2725">
        <f>PRESTAMOS!J80</f>
        <v>153</v>
      </c>
      <c r="EO136" s="2725">
        <f>PRESTAMOS!K80</f>
        <v>4786</v>
      </c>
      <c r="EP136" s="2725">
        <f>PRESTAMOS!L80</f>
        <v>224</v>
      </c>
      <c r="EQ136" s="2725">
        <f>PRESTAMOS!M80</f>
        <v>78</v>
      </c>
      <c r="ER136" s="2725">
        <f>PRESTAMOS!N80</f>
        <v>0</v>
      </c>
      <c r="ES136" s="2725">
        <f>PRESTAMOS!O80</f>
        <v>103</v>
      </c>
      <c r="ET136" s="2725">
        <f>PRESTAMOS!P80</f>
        <v>545</v>
      </c>
      <c r="EU136" s="4383">
        <f>PRESTAMOS!Q80</f>
        <v>5889</v>
      </c>
      <c r="EV136" s="2734">
        <f t="shared" si="1237"/>
        <v>12.392937931178393</v>
      </c>
      <c r="EW136" s="2734">
        <f t="shared" si="1238"/>
        <v>12.46</v>
      </c>
      <c r="EX136" s="2734">
        <f t="shared" si="1239"/>
        <v>0</v>
      </c>
      <c r="EY136" s="2831">
        <f t="shared" si="1240"/>
        <v>12.17</v>
      </c>
      <c r="EZ136" s="2734">
        <f t="shared" si="1241"/>
        <v>1.366659587459184</v>
      </c>
      <c r="FA136" s="2832">
        <f t="shared" si="1242"/>
        <v>1.32</v>
      </c>
      <c r="FB136" s="2833">
        <f t="shared" si="1243"/>
        <v>1.25</v>
      </c>
      <c r="FC136" s="2834">
        <f t="shared" si="1244"/>
        <v>12</v>
      </c>
      <c r="FD136" s="2734">
        <f t="shared" si="1245"/>
        <v>0</v>
      </c>
      <c r="FE136" s="5249">
        <f t="shared" si="1246"/>
        <v>0</v>
      </c>
      <c r="FF136" s="2719">
        <f t="array" ref="FF136:FF147">TRANSPOSE('BASE CAJA (AIF)'!L1602:W1602)</f>
        <v>11010.9</v>
      </c>
      <c r="FG136" s="2719">
        <f t="array" ref="FG136:FG147">TRANSPOSE('BASE CAJA (AIF)'!$L1603:$W1603)</f>
        <v>7605.8</v>
      </c>
      <c r="FH136" s="2719">
        <f t="array" ref="FH136:FH147">TRANSPOSE('BASE CAJA (AIF)'!$L1604:$W1604)</f>
        <v>428.6</v>
      </c>
      <c r="FI136" s="2719">
        <f t="array" ref="FI136:FI147">TRANSPOSE('BASE CAJA (AIF)'!L1607:W1607)</f>
        <v>190.4</v>
      </c>
      <c r="FJ136" s="2719">
        <f t="array" ref="FJ136:FJ147">TRANSPOSE('BASE CAJA (AIF)'!$L$1636:$W$1636)</f>
        <v>7.3</v>
      </c>
      <c r="FK136" s="2726">
        <f t="shared" si="1269"/>
        <v>120.29999999999927</v>
      </c>
      <c r="FL136" s="2746">
        <f t="array" ref="FL136:FL147">TRANSPOSE('BASE CAJA (AIF)'!L1601:W1601)+FJ136:FJ147</f>
        <v>19363.3</v>
      </c>
      <c r="FM136" s="2719">
        <f t="array" ref="FM136:FM147">TRANSPOSE('BASE CAJA (AIF)'!L1613:W1613)</f>
        <v>3627.5</v>
      </c>
      <c r="FN136" s="2719">
        <f t="array" ref="FN136:FN147">TRANSPOSE('BASE CAJA (AIF)'!L1622:W1622)</f>
        <v>5787.1</v>
      </c>
      <c r="FO136" s="2719">
        <f t="array" ref="FO136:FO147">TRANSPOSE('BASE CAJA (AIF)'!L1624:W1624)</f>
        <v>4795.3</v>
      </c>
      <c r="FP136" s="2719">
        <f t="array" ref="FP136:FP147">TRANSPOSE('BASE CAJA (AIF)'!L1632:W1632)</f>
        <v>13.900000000000091</v>
      </c>
      <c r="FQ136" s="2719">
        <f t="array" ref="FQ136:FQ147">TRANSPOSE('BASE CAJA (AIF)'!L1639:W1639)</f>
        <v>2973.7</v>
      </c>
      <c r="FR136" s="3384">
        <f t="shared" si="1270"/>
        <v>163</v>
      </c>
      <c r="FS136" s="2748">
        <f t="array" ref="FS136:FS147">TRANSPOSE('BASE CAJA (AIF)'!L1612:W1612)+FQ136:FQ147-FU136:FU147</f>
        <v>17360.5</v>
      </c>
      <c r="FT136" s="5103">
        <f t="shared" si="1282"/>
        <v>2002.7999999999993</v>
      </c>
      <c r="FU136" s="2719">
        <f t="array" ref="FU136:FU147">TRANSPOSE('BASE CAJA (AIF)'!L1618:W1618)</f>
        <v>957</v>
      </c>
      <c r="FV136" s="2719">
        <f t="shared" si="1271"/>
        <v>190.4</v>
      </c>
      <c r="FW136" s="5103">
        <f t="shared" si="1283"/>
        <v>855.3999999999993</v>
      </c>
      <c r="FX136" s="2930"/>
      <c r="FY136" s="5103">
        <f t="shared" si="1284"/>
        <v>855.3999999999993</v>
      </c>
      <c r="FZ136" s="3384">
        <f>FF136</f>
        <v>11010.9</v>
      </c>
      <c r="GA136" s="3384">
        <f t="shared" ref="GA136" si="1307">FG136</f>
        <v>7605.8</v>
      </c>
      <c r="GB136" s="3384">
        <f t="shared" ref="GB136" si="1308">FH136</f>
        <v>428.6</v>
      </c>
      <c r="GC136" s="3384">
        <f t="shared" ref="GC136" si="1309">FI136</f>
        <v>190.4</v>
      </c>
      <c r="GD136" s="3384">
        <f t="shared" ref="GD136" si="1310">FJ136</f>
        <v>7.3</v>
      </c>
      <c r="GE136" s="3384">
        <f t="shared" ref="GE136" si="1311">FK136</f>
        <v>120.29999999999927</v>
      </c>
      <c r="GF136" s="3612">
        <f t="shared" ref="GF136" si="1312">FL136</f>
        <v>19363.3</v>
      </c>
      <c r="GG136" s="3384">
        <f t="shared" ref="GG136" si="1313">FM136</f>
        <v>3627.5</v>
      </c>
      <c r="GH136" s="3384">
        <f t="shared" ref="GH136" si="1314">FN136</f>
        <v>5787.1</v>
      </c>
      <c r="GI136" s="3384">
        <f t="shared" ref="GI136" si="1315">FO136</f>
        <v>4795.3</v>
      </c>
      <c r="GJ136" s="3384">
        <f t="shared" ref="GJ136" si="1316">FP136</f>
        <v>13.900000000000091</v>
      </c>
      <c r="GK136" s="3384">
        <f t="shared" ref="GK136" si="1317">FQ136</f>
        <v>2973.7</v>
      </c>
      <c r="GL136" s="3384">
        <f t="shared" ref="GL136" si="1318">FR136</f>
        <v>163</v>
      </c>
      <c r="GM136" s="3190">
        <f t="shared" ref="GM136" si="1319">FS136</f>
        <v>17360.5</v>
      </c>
      <c r="GN136" s="5103">
        <f t="shared" ref="GN136" si="1320">FT136</f>
        <v>2002.7999999999993</v>
      </c>
      <c r="GO136" s="3384">
        <f t="shared" ref="GO136" si="1321">FU136</f>
        <v>957</v>
      </c>
      <c r="GP136" s="3384">
        <f t="shared" ref="GP136" si="1322">FV136</f>
        <v>190.4</v>
      </c>
      <c r="GQ136" s="5103">
        <f t="shared" ref="GQ136" si="1323">FW136</f>
        <v>855.3999999999993</v>
      </c>
      <c r="GR136" s="2747"/>
      <c r="GS136" s="5260">
        <f t="shared" ref="GS136" si="1324">FY136</f>
        <v>855.3999999999993</v>
      </c>
      <c r="GT136" s="2719">
        <f t="array" ref="GT136:GT147">TRANSPOSE(RecTributarios.2009.Ganancias)</f>
        <v>3950.0910314900002</v>
      </c>
      <c r="GU136" s="2719">
        <f t="array" ref="GU136:GU147">TRANSPOSE(RecTributarios.2009.IVA)</f>
        <v>6706.1993816499999</v>
      </c>
      <c r="GV136" s="2719">
        <f t="array" ref="GV136:GV147">TRANSPOSE(RecTributarios.2009.CreditosDebitos)</f>
        <v>1694.72541159</v>
      </c>
      <c r="GW136" s="2726">
        <f>GX136-SUM(GT136:GV136)</f>
        <v>1440.8612335599992</v>
      </c>
      <c r="GX136" s="2748">
        <f t="array" ref="GX136:GX147">TRANSPOSE(RecTributarios.2009.Impuestos)</f>
        <v>13791.877058289998</v>
      </c>
      <c r="GY136" s="2744">
        <f t="array" ref="GY136:GY147">TRANSPOSE(RecTributarios.2009.Aportes)</f>
        <v>2808.6682818499999</v>
      </c>
      <c r="GZ136" s="2719">
        <f t="array" ref="GZ136:GZ147">TRANSPOSE(RecTributarios.2009.Patronales)</f>
        <v>3932.52333813</v>
      </c>
      <c r="HA136" s="2726">
        <f>HB136-SUM(GY136:GZ136)</f>
        <v>606.41470310000022</v>
      </c>
      <c r="HB136" s="2746">
        <f t="array" ref="HB136:HB147">TRANSPOSE(RecTributarios.2009.SegSoc)</f>
        <v>7347.60632308</v>
      </c>
      <c r="HC136" s="2719">
        <f t="array" ref="HC136:HC147">TRANSPOSE(RecTributarios.2009.Importaciones)</f>
        <v>599.23862943999995</v>
      </c>
      <c r="HD136" s="2719">
        <f t="array" ref="HD136:HD147">TRANSPOSE(RecTributarios.2009.Exportaciones)</f>
        <v>2357.06169185</v>
      </c>
      <c r="HE136" s="2726">
        <f>HF136-SUM(HC136:HD136)</f>
        <v>13.25750964000008</v>
      </c>
      <c r="HF136" s="2748">
        <f t="array" ref="HF136:HF147">TRANSPOSE(RecTributarios.2009.ComExt)</f>
        <v>2969.5578309299999</v>
      </c>
      <c r="HG136" s="5109">
        <f t="shared" si="1285"/>
        <v>24109.041212299999</v>
      </c>
      <c r="HH136" s="2719">
        <f t="shared" ref="HH136:HU136" si="1325">GT136</f>
        <v>3950.0910314900002</v>
      </c>
      <c r="HI136" s="2719">
        <f t="shared" si="1325"/>
        <v>6706.1993816499999</v>
      </c>
      <c r="HJ136" s="2719">
        <f t="shared" si="1325"/>
        <v>1694.72541159</v>
      </c>
      <c r="HK136" s="2726">
        <f t="shared" si="1325"/>
        <v>1440.8612335599992</v>
      </c>
      <c r="HL136" s="2748">
        <f t="shared" si="1325"/>
        <v>13791.877058289998</v>
      </c>
      <c r="HM136" s="2744">
        <f t="shared" si="1325"/>
        <v>2808.6682818499999</v>
      </c>
      <c r="HN136" s="2719">
        <f t="shared" si="1325"/>
        <v>3932.52333813</v>
      </c>
      <c r="HO136" s="2726">
        <f t="shared" si="1325"/>
        <v>606.41470310000022</v>
      </c>
      <c r="HP136" s="2746">
        <f t="shared" si="1325"/>
        <v>7347.60632308</v>
      </c>
      <c r="HQ136" s="2719">
        <f t="shared" si="1325"/>
        <v>599.23862943999995</v>
      </c>
      <c r="HR136" s="2719">
        <f t="shared" si="1325"/>
        <v>2357.06169185</v>
      </c>
      <c r="HS136" s="2726">
        <f t="shared" si="1325"/>
        <v>13.25750964000008</v>
      </c>
      <c r="HT136" s="2748">
        <f t="shared" si="1325"/>
        <v>2969.5578309299999</v>
      </c>
      <c r="HU136" s="5109">
        <f t="shared" si="1325"/>
        <v>24109.041212299999</v>
      </c>
      <c r="HV136" s="2750">
        <f t="shared" si="821"/>
        <v>2.4653955238791436E-3</v>
      </c>
      <c r="HW136" s="2750">
        <f t="shared" si="822"/>
        <v>-3.2767049487786304E-3</v>
      </c>
      <c r="HX136" s="2750">
        <f t="shared" si="823"/>
        <v>7.2841090656920127E-2</v>
      </c>
      <c r="HY136" s="2729">
        <f t="shared" si="824"/>
        <v>0.19025975567203868</v>
      </c>
      <c r="HZ136" s="2751">
        <f t="shared" si="825"/>
        <v>2.4745846484663048E-2</v>
      </c>
      <c r="IA136" s="4384">
        <f t="shared" si="826"/>
        <v>0.60745766092970488</v>
      </c>
      <c r="IB136" s="2750">
        <f t="shared" si="827"/>
        <v>0.27973228803922678</v>
      </c>
      <c r="IC136" s="2729">
        <f t="shared" si="828"/>
        <v>-2.2154719427717335</v>
      </c>
      <c r="ID136" s="2753">
        <f t="shared" si="829"/>
        <v>0.70032817427179506</v>
      </c>
      <c r="IE136" s="2750">
        <f t="shared" si="830"/>
        <v>-0.16515804543986401</v>
      </c>
      <c r="IF136" s="2750">
        <f t="shared" si="831"/>
        <v>-0.26690313414767097</v>
      </c>
      <c r="IG136" s="2729">
        <f t="shared" si="832"/>
        <v>-0.16498653576959199</v>
      </c>
      <c r="IH136" s="2751">
        <f t="shared" si="833"/>
        <v>-0.24799916539049571</v>
      </c>
      <c r="II136" s="5119">
        <f t="shared" si="834"/>
        <v>0.10953345524160052</v>
      </c>
      <c r="IJ136" s="3092">
        <f t="shared" si="796"/>
        <v>3.7016143557524715E-2</v>
      </c>
      <c r="IK136" s="3092">
        <f t="shared" si="797"/>
        <v>6.2843523619480479E-2</v>
      </c>
      <c r="IL136" s="3092">
        <f t="shared" si="798"/>
        <v>1.5881203401618214E-2</v>
      </c>
      <c r="IM136" s="3092">
        <f t="shared" si="799"/>
        <v>1.3502252439942053E-2</v>
      </c>
      <c r="IN136" s="5619">
        <f t="shared" si="800"/>
        <v>0.12924312301856544</v>
      </c>
      <c r="IO136" s="4069">
        <f t="shared" si="801"/>
        <v>2.6319917059533991E-2</v>
      </c>
      <c r="IP136" s="3092">
        <f t="shared" si="802"/>
        <v>3.6851517412404444E-2</v>
      </c>
      <c r="IQ136" s="3092">
        <f t="shared" si="803"/>
        <v>5.6826876966620515E-3</v>
      </c>
      <c r="IR136" s="5620">
        <f t="shared" si="804"/>
        <v>6.8854122168600485E-2</v>
      </c>
      <c r="IS136" s="3092">
        <f t="shared" si="805"/>
        <v>5.6154410001529468E-3</v>
      </c>
      <c r="IT136" s="3092">
        <f t="shared" si="806"/>
        <v>2.2087929939819808E-2</v>
      </c>
      <c r="IU136" s="3092">
        <f t="shared" si="807"/>
        <v>1.2423558751870073E-4</v>
      </c>
      <c r="IV136" s="5619">
        <f t="shared" si="808"/>
        <v>2.7827606527491455E-2</v>
      </c>
      <c r="IW136" s="4164"/>
      <c r="IX136" s="3246"/>
      <c r="IY136" s="5127"/>
      <c r="IZ136" s="3789">
        <f t="shared" si="1176"/>
        <v>7.1428799999999999</v>
      </c>
      <c r="JA136" s="3789">
        <f t="shared" si="1177"/>
        <v>6.5564200000000001</v>
      </c>
      <c r="JB136" s="3789">
        <f t="shared" si="1178"/>
        <v>14.94679</v>
      </c>
      <c r="JC136" s="5326">
        <f t="shared" si="1228"/>
        <v>7.8039100000000001</v>
      </c>
      <c r="JD136" s="5325">
        <f t="shared" si="1229"/>
        <v>8.3903700000000008</v>
      </c>
      <c r="JE136" s="2754">
        <f>('INDEC (ACT)'!W233/'INDEC (ACT)'!$W$316)*100</f>
        <v>84.732254446096235</v>
      </c>
      <c r="JF136" s="2729">
        <f t="shared" si="1291"/>
        <v>-1.2924129236836612E-2</v>
      </c>
      <c r="JG136" s="2729">
        <f t="shared" si="842"/>
        <v>-7.8176255752442025E-2</v>
      </c>
      <c r="JH136" s="2735">
        <f>JE136/JE135-1</f>
        <v>-1.2924129236836612E-2</v>
      </c>
      <c r="JI136" s="2754">
        <f>(VLOOKUP(B136,OJF.IGA,4,TRUE)/'OJF (IGA)'!$D$280)*100</f>
        <v>86.801094456340707</v>
      </c>
      <c r="JJ136" s="2729">
        <f t="shared" si="1292"/>
        <v>-6.1295375604440983E-3</v>
      </c>
      <c r="JK136" s="2729">
        <f t="shared" si="843"/>
        <v>-5.9971656789487238E-2</v>
      </c>
      <c r="JL136" s="4060">
        <f>JI136/JI135-1</f>
        <v>-6.1295375604440983E-3</v>
      </c>
      <c r="JM136" s="2754">
        <f>'INDEC (ACT)'!AB168</f>
        <v>58.550110188192846</v>
      </c>
      <c r="JN136" s="2754">
        <f>'INDEC (ACT)'!AC168</f>
        <v>34.845383474112957</v>
      </c>
      <c r="JO136" s="2754">
        <f>'INDEC (ACT)'!AD168</f>
        <v>104.92021943897858</v>
      </c>
      <c r="JP136" s="2754">
        <f>'INDEC (ACT)'!AE168</f>
        <v>105.19122716063418</v>
      </c>
      <c r="JQ136" s="2754">
        <f>'INDEC (ACT)'!AF168</f>
        <v>124.30867642090844</v>
      </c>
      <c r="JR136" s="2754">
        <f>'INDEC (ACT)'!AG168</f>
        <v>125.9926103465463</v>
      </c>
      <c r="JS136" s="2754">
        <f>'INDEC (ACT)'!AH168</f>
        <v>120.26611512693212</v>
      </c>
      <c r="JT136" s="2754">
        <f>'INDEC (ACT)'!AI168</f>
        <v>146.41676857782332</v>
      </c>
      <c r="JU136" s="2754">
        <f>'INDEC (ACT)'!AJ168</f>
        <v>146.82269400610818</v>
      </c>
      <c r="JV136" s="2754">
        <f>'INDEC (ACT)'!AK168</f>
        <v>152.4208901279487</v>
      </c>
      <c r="JW136" s="2754">
        <f>'INDEC (ACT)'!AL168</f>
        <v>116.23293503749763</v>
      </c>
      <c r="JX136" s="2754">
        <f>'INDEC (ACT)'!AM168</f>
        <v>118.98874475745716</v>
      </c>
      <c r="JY136" s="2754">
        <f>'INDEC (ACT)'!AN168</f>
        <v>121.22617348437356</v>
      </c>
      <c r="JZ136" s="2754">
        <f>'INDEC (ACT)'!AO168</f>
        <v>131.75328382650611</v>
      </c>
      <c r="KA136" s="2754">
        <f>'INDEC (ACT)'!AP168</f>
        <v>136.33251586408423</v>
      </c>
      <c r="KB136" s="2754">
        <f>'INDEC (ACT)'!AQ168</f>
        <v>132.21354172286459</v>
      </c>
      <c r="KC136" s="4069">
        <f t="shared" ref="KC136:KR136" si="1326">JM136/JM124-1</f>
        <v>-0.11925605865213418</v>
      </c>
      <c r="KD136" s="3092">
        <f t="shared" si="1326"/>
        <v>2.0198413401876891E-2</v>
      </c>
      <c r="KE136" s="3092">
        <f t="shared" si="1326"/>
        <v>3.3575003236955059E-2</v>
      </c>
      <c r="KF136" s="3092">
        <f t="shared" si="1326"/>
        <v>-0.13667716918501083</v>
      </c>
      <c r="KG136" s="3092">
        <f t="shared" si="1326"/>
        <v>-1.1509361275498065E-2</v>
      </c>
      <c r="KH136" s="3092">
        <f t="shared" si="1326"/>
        <v>-0.1482103337660452</v>
      </c>
      <c r="KI136" s="3092">
        <f t="shared" si="1326"/>
        <v>-0.12481880858824568</v>
      </c>
      <c r="KJ136" s="3092">
        <f t="shared" si="1326"/>
        <v>-6.5513857809289866E-2</v>
      </c>
      <c r="KK136" s="3092">
        <f t="shared" si="1326"/>
        <v>-3.5583953252280809E-2</v>
      </c>
      <c r="KL136" s="3092">
        <f t="shared" si="1326"/>
        <v>-4.443629623324008E-3</v>
      </c>
      <c r="KM136" s="3092">
        <f t="shared" si="1326"/>
        <v>-1.5354798979906104E-2</v>
      </c>
      <c r="KN136" s="3092">
        <f t="shared" si="1326"/>
        <v>4.5515277406706689E-2</v>
      </c>
      <c r="KO136" s="3092">
        <f t="shared" si="1326"/>
        <v>7.4487635428465815E-2</v>
      </c>
      <c r="KP136" s="3092">
        <f t="shared" si="1326"/>
        <v>7.4155433180926655E-2</v>
      </c>
      <c r="KQ136" s="3092">
        <f t="shared" si="1326"/>
        <v>5.4238919702229715E-3</v>
      </c>
      <c r="KR136" s="3092">
        <f t="shared" si="1326"/>
        <v>-0.1362245701691025</v>
      </c>
      <c r="KS136" s="4075"/>
      <c r="KT136" s="3094"/>
      <c r="KU136" s="3094"/>
      <c r="KV136" s="3094"/>
      <c r="KW136" s="3094"/>
      <c r="KX136" s="3094"/>
      <c r="KY136" s="3094"/>
      <c r="KZ136" s="3094"/>
      <c r="LA136" s="3094"/>
      <c r="LB136" s="3094"/>
      <c r="LC136" s="3094"/>
      <c r="LD136" s="3094"/>
      <c r="LE136" s="3094"/>
      <c r="LF136" s="3094"/>
      <c r="LG136" s="3094"/>
      <c r="LH136" s="3094"/>
      <c r="LI136" s="3694">
        <v>200.4</v>
      </c>
      <c r="LJ136" s="5271">
        <f>ITCRM!B147</f>
        <v>131.18374586869052</v>
      </c>
      <c r="LK136" s="2754"/>
      <c r="LL136" s="2754"/>
      <c r="LM136" s="2754"/>
      <c r="LN136" s="2754"/>
      <c r="LO136" s="2754"/>
      <c r="LP136" s="2754"/>
      <c r="LQ136" s="5130"/>
      <c r="LR136" s="3801"/>
      <c r="LS136" s="3801"/>
      <c r="LT136" s="3801"/>
      <c r="LU136" s="3801"/>
      <c r="LV136" s="3801"/>
      <c r="LW136" s="3801"/>
      <c r="LX136" s="5134"/>
      <c r="LY136" s="2754"/>
      <c r="LZ136" s="2754"/>
      <c r="MA136" s="2754"/>
      <c r="MB136" s="2754"/>
      <c r="MC136" s="2754"/>
      <c r="MD136" s="2754"/>
      <c r="ME136" s="5083"/>
      <c r="MF136" s="3794"/>
      <c r="MG136" s="3094"/>
      <c r="MH136" s="3094"/>
      <c r="MI136" s="3094"/>
      <c r="MJ136" s="3094"/>
      <c r="MK136" s="3094"/>
      <c r="ML136" s="3094"/>
      <c r="MM136" s="3800"/>
      <c r="MN136" s="3801"/>
      <c r="MO136" s="3802"/>
      <c r="MP136" s="3732"/>
      <c r="MQ136" s="3732"/>
      <c r="MR136" s="3760"/>
      <c r="MS136" s="3761"/>
      <c r="MT136" s="3732"/>
      <c r="MU136" s="5299"/>
      <c r="MV136" s="5283"/>
      <c r="MW136" s="4385"/>
      <c r="MY136" s="4744"/>
      <c r="MZ136" s="4745">
        <f t="shared" si="1137"/>
        <v>100</v>
      </c>
      <c r="NA136" s="4745"/>
      <c r="NB136" s="4745"/>
      <c r="NC136" s="4745"/>
      <c r="ND136" s="4745"/>
      <c r="NE136" s="4745"/>
      <c r="NF136" s="4745"/>
      <c r="NG136" s="4746"/>
      <c r="NK136" s="2944">
        <f t="shared" si="933"/>
        <v>39478</v>
      </c>
      <c r="NL136" s="2945">
        <f t="shared" si="934"/>
        <v>0.26430623916897633</v>
      </c>
      <c r="NM136" s="2945">
        <f t="shared" si="835"/>
        <v>0.15718912539228858</v>
      </c>
      <c r="NN136" s="2875"/>
      <c r="NO136" s="2958"/>
      <c r="NP136" s="2875"/>
      <c r="NQ136" s="2875"/>
      <c r="NR136" s="2875"/>
    </row>
    <row r="137" spans="2:382">
      <c r="B137" s="2604">
        <v>39872</v>
      </c>
      <c r="C137" s="5087"/>
      <c r="D137" s="5088" t="s">
        <v>3578</v>
      </c>
      <c r="E137" s="2719">
        <f>VLOOKUP(B137,Tabla.BCRA,BCRA!$W$1,TRUE)</f>
        <v>47024988.90293581</v>
      </c>
      <c r="F137" s="2719">
        <f>VLOOKUP(B137,Tabla.BCRA,BCRA!$Y$1,TRUE)</f>
        <v>41661225.172074735</v>
      </c>
      <c r="G137" s="2719">
        <f>VLOOKUP(B137,Tabla.BCRA,BCRA!$AG$1,TRUE)</f>
        <v>37811761.764292747</v>
      </c>
      <c r="H137" s="2721">
        <f t="shared" si="1287"/>
        <v>15648.401143692434</v>
      </c>
      <c r="I137" s="2721">
        <f t="shared" si="1276"/>
        <v>167966.67745107412</v>
      </c>
      <c r="J137" s="2721">
        <f t="shared" si="1277"/>
        <v>-448779.59771442413</v>
      </c>
      <c r="K137" s="2827">
        <f>RESERVAS!F82*1000</f>
        <v>-136495.01706376651</v>
      </c>
      <c r="L137" s="2828">
        <f>RESERVAS!G82*1000</f>
        <v>-160356.58244057326</v>
      </c>
      <c r="M137" s="2828">
        <f>RESERVAS!H82*1000</f>
        <v>637862.66683432809</v>
      </c>
      <c r="N137" s="2828">
        <f>RESERVAS!I82*1000</f>
        <v>-231700</v>
      </c>
      <c r="O137" s="2723">
        <f>RESERVAS!J82*1000</f>
        <v>-93662.764598993366</v>
      </c>
      <c r="P137" s="407">
        <f>P136+K137</f>
        <v>386105.98293623351</v>
      </c>
      <c r="Q137" s="407">
        <f t="shared" ref="Q137:Q147" si="1327">Q136+L137</f>
        <v>-130123.97563859413</v>
      </c>
      <c r="R137" s="407">
        <f t="shared" ref="R137:R147" si="1328">R136+M137</f>
        <v>323528.74222848512</v>
      </c>
      <c r="S137" s="407">
        <f t="shared" ref="S137:S147" si="1329">S136+N137</f>
        <v>97800</v>
      </c>
      <c r="T137" s="5821">
        <f t="shared" ref="T137:T147" si="1330">T136+O137</f>
        <v>-38231.788741595614</v>
      </c>
      <c r="U137" s="2724">
        <f>VLOOKUP(B137,Tabla.BCRA,BCRA!$AK$1,TRUE)</f>
        <v>3.5594999999999999</v>
      </c>
      <c r="V137" s="2720">
        <f t="shared" si="1288"/>
        <v>2.0227560050568919E-2</v>
      </c>
      <c r="W137" s="2720">
        <f t="shared" si="1289"/>
        <v>2.0645161290322678E-2</v>
      </c>
      <c r="X137" s="2720">
        <f t="shared" si="836"/>
        <v>0.11260008428150016</v>
      </c>
      <c r="Y137" s="2720">
        <f>U137/U135-1</f>
        <v>3.0633813012131972E-2</v>
      </c>
      <c r="Z137" s="3271"/>
      <c r="AA137" s="2720"/>
      <c r="AB137" s="2720"/>
      <c r="AC137" s="3277"/>
      <c r="AD137" s="5425">
        <f t="shared" si="1278"/>
        <v>4.204318037096189</v>
      </c>
      <c r="AE137" s="5425">
        <f t="shared" si="1279"/>
        <v>3.8158424612667994</v>
      </c>
      <c r="AF137" s="5425">
        <f t="shared" si="1280"/>
        <v>2.7030757687815385</v>
      </c>
      <c r="AG137" s="5425">
        <f t="shared" si="1281"/>
        <v>2.4533137606454609</v>
      </c>
      <c r="AH137" s="4115">
        <f>BM!E85*1000</f>
        <v>-100000</v>
      </c>
      <c r="AI137" s="2725">
        <f>BM!F85*1000</f>
        <v>0</v>
      </c>
      <c r="AJ137" s="3190">
        <f t="shared" si="1248"/>
        <v>-100000</v>
      </c>
      <c r="AK137" s="3181">
        <f>BM!H85*1000</f>
        <v>1416469.6905724609</v>
      </c>
      <c r="AL137" s="3190">
        <f t="shared" si="1249"/>
        <v>1316469.6905724609</v>
      </c>
      <c r="AM137" s="3827">
        <f>AM136+AH137</f>
        <v>-5100000</v>
      </c>
      <c r="AN137" s="3384">
        <f t="shared" ref="AN137:AN147" si="1331">AN136+AI137</f>
        <v>0</v>
      </c>
      <c r="AO137" s="3190">
        <f t="shared" ref="AO137:AO147" si="1332">AO136+AJ137</f>
        <v>-5100000</v>
      </c>
      <c r="AP137" s="3384">
        <f t="shared" ref="AP137:AP147" si="1333">AP136+AK137</f>
        <v>52140.400906814262</v>
      </c>
      <c r="AQ137" s="3190">
        <f t="shared" ref="AQ137:AQ147" si="1334">AQ136+AL137</f>
        <v>-5047859.5990931857</v>
      </c>
      <c r="AR137" s="2727"/>
      <c r="AS137" s="2728"/>
      <c r="AT137" s="2728"/>
      <c r="AU137" s="2728"/>
      <c r="AV137" s="2727"/>
      <c r="AW137" s="5214"/>
      <c r="AX137" s="5195">
        <v>1087336.5484657288</v>
      </c>
      <c r="AY137" s="4136">
        <v>1309272.9366455078</v>
      </c>
      <c r="AZ137" s="2719">
        <f>VLOOKUP(B137,Tabla.BCRA,BCRA!$H$1,TRUE)</f>
        <v>102208057</v>
      </c>
      <c r="BA137" s="2729">
        <f t="shared" si="837"/>
        <v>-1.9752633264842001E-2</v>
      </c>
      <c r="BB137" s="2729">
        <f t="shared" ref="BB137:BB147" si="1335">AZ137/AZ125-1</f>
        <v>4.8149408380657954E-2</v>
      </c>
      <c r="BC137" s="2729">
        <f>AZ137/AZ135-1</f>
        <v>-6.6158411215170965E-2</v>
      </c>
      <c r="BD137" s="2730">
        <f>BM!D85*1000</f>
        <v>-490564.00999999983</v>
      </c>
      <c r="BE137" s="2731">
        <f>SUM(BM!E85:H85)*1000</f>
        <v>-2697708.7370000002</v>
      </c>
      <c r="BF137" s="2731">
        <f>SUM(BM!I85:L85)*1000</f>
        <v>-2427204.0209799982</v>
      </c>
      <c r="BG137" s="2731">
        <f>SUM(BM!M86:N86)*1000</f>
        <v>2722810</v>
      </c>
      <c r="BH137" s="2732">
        <f t="shared" si="1250"/>
        <v>833106.76797999814</v>
      </c>
      <c r="BI137" s="3217">
        <f>BI136+BD137</f>
        <v>1310269.2</v>
      </c>
      <c r="BJ137" s="3217">
        <f t="shared" ref="BJ137:BJ147" si="1336">BJ136+BE137</f>
        <v>-3875887.7259999993</v>
      </c>
      <c r="BK137" s="3217">
        <f t="shared" ref="BK137:BK147" si="1337">BK136+BF137</f>
        <v>-7109855.160150012</v>
      </c>
      <c r="BL137" s="3217">
        <f t="shared" ref="BL137:BL147" si="1338">BL136+BG137</f>
        <v>5809730</v>
      </c>
      <c r="BM137" s="2732">
        <f t="shared" ref="BM137:BM147" si="1339">BM136+BH137</f>
        <v>-3375230.3138499893</v>
      </c>
      <c r="BN137" s="5418">
        <f>VLOOKUP(B137,Tabla.BCRA,BCRA!$L$1,TRUE)</f>
        <v>56764615</v>
      </c>
      <c r="BO137" s="5409">
        <v>132234038</v>
      </c>
      <c r="BP137" s="3783">
        <f t="shared" si="1264"/>
        <v>1293.7731317991888</v>
      </c>
      <c r="BQ137" s="2729">
        <f t="shared" si="813"/>
        <v>-3.4398772585473636E-2</v>
      </c>
      <c r="BR137" s="2729">
        <f t="shared" si="814"/>
        <v>0.17766967795525179</v>
      </c>
      <c r="BS137" s="2735">
        <f>BO137/BO135-1</f>
        <v>-8.1422123806401014E-2</v>
      </c>
      <c r="BT137" s="5409">
        <v>170530252</v>
      </c>
      <c r="BU137" s="3783">
        <f t="shared" si="1265"/>
        <v>1668.4619295717557</v>
      </c>
      <c r="BV137" s="2729">
        <f t="shared" si="815"/>
        <v>-3.2690722627177538E-2</v>
      </c>
      <c r="BW137" s="2729">
        <f t="shared" si="816"/>
        <v>0.13619212298813488</v>
      </c>
      <c r="BX137" s="2735">
        <f>BT137/BT135-1</f>
        <v>-6.6619156066454188E-2</v>
      </c>
      <c r="BY137" s="2876"/>
      <c r="BZ137" s="2877"/>
      <c r="CA137" s="2738"/>
      <c r="CB137" s="2739"/>
      <c r="CC137" s="2740">
        <f>IPC!C799*1</f>
        <v>104.71</v>
      </c>
      <c r="CD137" s="2737">
        <f t="shared" si="838"/>
        <v>4.3161327450602638E-3</v>
      </c>
      <c r="CE137" s="2738">
        <f>CC137/CC135-1</f>
        <v>9.6422717192170548E-3</v>
      </c>
      <c r="CF137" s="2738">
        <f t="shared" si="839"/>
        <v>6.774266902016679E-2</v>
      </c>
      <c r="CG137" s="2876">
        <f t="shared" si="1093"/>
        <v>141.14995998172526</v>
      </c>
      <c r="CH137" s="2877">
        <v>8.999999999999897E-3</v>
      </c>
      <c r="CI137" s="2738">
        <f>CG137/CG135-1</f>
        <v>2.4134999999999796E-2</v>
      </c>
      <c r="CJ137" s="2738">
        <f t="shared" si="841"/>
        <v>0.21787552337257643</v>
      </c>
      <c r="CK137" s="3415">
        <f t="shared" si="1290"/>
        <v>0.2555706137792102</v>
      </c>
      <c r="CL137" s="6013">
        <f t="shared" si="759"/>
        <v>3.5165863300600693</v>
      </c>
      <c r="CM137" s="5998" t="str">
        <f t="shared" si="760"/>
        <v>3Y, 6M</v>
      </c>
      <c r="CN137" s="6013"/>
      <c r="CO137" s="3198">
        <f t="shared" si="1266"/>
        <v>127.65426341808764</v>
      </c>
      <c r="CP137" s="2726">
        <f t="shared" si="1267"/>
        <v>133.92266548825157</v>
      </c>
      <c r="CQ137" s="3211">
        <f t="shared" si="1268"/>
        <v>158.31813708540349</v>
      </c>
      <c r="CR137" s="2726"/>
      <c r="CS137" s="2726"/>
      <c r="CT137" s="2726"/>
      <c r="CU137" s="4006"/>
      <c r="CV137" s="3198"/>
      <c r="CW137" s="3211"/>
      <c r="CX137" s="3431">
        <f t="shared" si="817"/>
        <v>1521082.5252725298</v>
      </c>
      <c r="CY137" s="2729">
        <f t="shared" si="818"/>
        <v>1.3989068310256216</v>
      </c>
      <c r="CZ137" s="3198">
        <f t="shared" si="819"/>
        <v>30507524.94184988</v>
      </c>
      <c r="DA137" s="5232">
        <f t="shared" si="820"/>
        <v>28.057113489744367</v>
      </c>
      <c r="DB137" s="2725">
        <f>DEPOSITOS!B81</f>
        <v>62901</v>
      </c>
      <c r="DC137" s="2725">
        <f>DEPOSITOS!C81</f>
        <v>38229</v>
      </c>
      <c r="DD137" s="2725">
        <f>DEPOSITOS!D81</f>
        <v>89020</v>
      </c>
      <c r="DE137" s="2725">
        <f>DEPOSITOS!E81</f>
        <v>170</v>
      </c>
      <c r="DF137" s="2725">
        <f>DEPOSITOS!F81</f>
        <v>10340</v>
      </c>
      <c r="DG137" s="2725">
        <f>DEPOSITOS!G81</f>
        <v>0</v>
      </c>
      <c r="DH137" s="3176">
        <f>DEPOSITOS!H81</f>
        <v>200660</v>
      </c>
      <c r="DI137" s="2725">
        <f>DEPOSITOS!I81</f>
        <v>0</v>
      </c>
      <c r="DJ137" s="5095">
        <f>DEPOSITOS!J81</f>
        <v>200660</v>
      </c>
      <c r="DK137" s="3181">
        <f>DEPOSITOS!K81</f>
        <v>37842</v>
      </c>
      <c r="DL137" s="3181">
        <f>DEPOSITOS!L81</f>
        <v>35113</v>
      </c>
      <c r="DM137" s="3181">
        <f>DEPOSITOS!M81</f>
        <v>59747</v>
      </c>
      <c r="DN137" s="3181">
        <f>DEPOSITOS!N81</f>
        <v>96</v>
      </c>
      <c r="DO137" s="3181">
        <f>DEPOSITOS!O81</f>
        <v>6638</v>
      </c>
      <c r="DP137" s="3181">
        <f>DEPOSITOS!P81</f>
        <v>0</v>
      </c>
      <c r="DQ137" s="3176">
        <f>DEPOSITOS!Q81</f>
        <v>139436</v>
      </c>
      <c r="DR137" s="3181">
        <f>DEPOSITOS!R81</f>
        <v>0</v>
      </c>
      <c r="DS137" s="5099">
        <f>DEPOSITOS!S81</f>
        <v>139436</v>
      </c>
      <c r="DT137" s="2742">
        <f t="shared" si="1251"/>
        <v>25059</v>
      </c>
      <c r="DU137" s="2726">
        <f t="shared" si="1252"/>
        <v>3116</v>
      </c>
      <c r="DV137" s="2726">
        <f t="shared" si="1253"/>
        <v>29273</v>
      </c>
      <c r="DW137" s="2726">
        <f t="shared" si="1254"/>
        <v>74</v>
      </c>
      <c r="DX137" s="2726">
        <f t="shared" si="1255"/>
        <v>3702</v>
      </c>
      <c r="DY137" s="2726">
        <f t="shared" si="1256"/>
        <v>0</v>
      </c>
      <c r="DZ137" s="2726">
        <f t="shared" si="1257"/>
        <v>61224</v>
      </c>
      <c r="EA137" s="2726">
        <f t="shared" si="1258"/>
        <v>0</v>
      </c>
      <c r="EB137" s="5099">
        <f t="shared" si="1259"/>
        <v>61224</v>
      </c>
      <c r="EC137" s="3181">
        <f>DEPOSITOS!Z81</f>
        <v>10053</v>
      </c>
      <c r="ED137" s="3181">
        <f>DEPOSITOS!AA81</f>
        <v>8442</v>
      </c>
      <c r="EE137" s="4154">
        <f t="shared" si="1260"/>
        <v>1611</v>
      </c>
      <c r="EF137" s="2725">
        <f>PRESTAMOS!B81</f>
        <v>16638</v>
      </c>
      <c r="EG137" s="2725">
        <f>PRESTAMOS!C81</f>
        <v>18838</v>
      </c>
      <c r="EH137" s="2725">
        <f>PRESTAMOS!D81</f>
        <v>18127</v>
      </c>
      <c r="EI137" s="2725">
        <f>PRESTAMOS!E81</f>
        <v>7283</v>
      </c>
      <c r="EJ137" s="2725">
        <f>PRESTAMOS!F81</f>
        <v>27592</v>
      </c>
      <c r="EK137" s="2725">
        <f>PRESTAMOS!G81</f>
        <v>15447</v>
      </c>
      <c r="EL137" s="2725">
        <f>PRESTAMOS!H81</f>
        <v>5014</v>
      </c>
      <c r="EM137" s="2829">
        <f>PRESTAMOS!I81</f>
        <v>108939</v>
      </c>
      <c r="EN137" s="2725">
        <f>PRESTAMOS!J81</f>
        <v>162</v>
      </c>
      <c r="EO137" s="2725">
        <f>PRESTAMOS!K81</f>
        <v>4981</v>
      </c>
      <c r="EP137" s="2725">
        <f>PRESTAMOS!L81</f>
        <v>227</v>
      </c>
      <c r="EQ137" s="2725">
        <f>PRESTAMOS!M81</f>
        <v>77</v>
      </c>
      <c r="ER137" s="2725">
        <f>PRESTAMOS!N81</f>
        <v>0</v>
      </c>
      <c r="ES137" s="2725">
        <f>PRESTAMOS!O81</f>
        <v>108</v>
      </c>
      <c r="ET137" s="2725">
        <f>PRESTAMOS!P81</f>
        <v>570</v>
      </c>
      <c r="EU137" s="2830">
        <f>PRESTAMOS!Q81</f>
        <v>6125</v>
      </c>
      <c r="EV137" s="2734">
        <f t="shared" si="1237"/>
        <v>11.628136911290877</v>
      </c>
      <c r="EW137" s="2734">
        <f t="shared" si="1238"/>
        <v>11.63</v>
      </c>
      <c r="EX137" s="2734">
        <f t="shared" si="1239"/>
        <v>0</v>
      </c>
      <c r="EY137" s="2831">
        <f t="shared" si="1240"/>
        <v>11.51</v>
      </c>
      <c r="EZ137" s="2734">
        <f t="shared" si="1241"/>
        <v>1.1698086822518772</v>
      </c>
      <c r="FA137" s="2832">
        <f t="shared" si="1242"/>
        <v>1.35</v>
      </c>
      <c r="FB137" s="2833">
        <f t="shared" si="1243"/>
        <v>0.9</v>
      </c>
      <c r="FC137" s="2834">
        <f t="shared" si="1244"/>
        <v>11.625</v>
      </c>
      <c r="FD137" s="2734">
        <f t="shared" si="1245"/>
        <v>0</v>
      </c>
      <c r="FE137" s="5249">
        <f t="shared" si="1246"/>
        <v>0</v>
      </c>
      <c r="FF137" s="2719">
        <v>11156.8</v>
      </c>
      <c r="FG137" s="2719">
        <v>5721.5</v>
      </c>
      <c r="FH137" s="2719">
        <v>370.2</v>
      </c>
      <c r="FI137" s="2719">
        <v>322</v>
      </c>
      <c r="FJ137" s="2719">
        <v>7.1</v>
      </c>
      <c r="FK137" s="2726">
        <f t="shared" si="1269"/>
        <v>124.90000000000146</v>
      </c>
      <c r="FL137" s="2746">
        <v>17702.5</v>
      </c>
      <c r="FM137" s="2719">
        <v>3257.3</v>
      </c>
      <c r="FN137" s="2719">
        <v>5428.4</v>
      </c>
      <c r="FO137" s="2719">
        <v>4917.5</v>
      </c>
      <c r="FP137" s="2719">
        <v>78.5</v>
      </c>
      <c r="FQ137" s="2719">
        <v>2301.6</v>
      </c>
      <c r="FR137" s="3384">
        <f t="shared" si="1270"/>
        <v>115.29999999999745</v>
      </c>
      <c r="FS137" s="2748">
        <v>16098.599999999999</v>
      </c>
      <c r="FT137" s="5103">
        <f t="shared" si="1282"/>
        <v>1603.9000000000015</v>
      </c>
      <c r="FU137" s="2719">
        <v>965.2</v>
      </c>
      <c r="FV137" s="2719">
        <f t="shared" si="1271"/>
        <v>322</v>
      </c>
      <c r="FW137" s="5103">
        <f t="shared" si="1283"/>
        <v>316.70000000000141</v>
      </c>
      <c r="FX137" s="2930"/>
      <c r="FY137" s="5103">
        <f t="shared" si="1284"/>
        <v>316.70000000000141</v>
      </c>
      <c r="FZ137" s="3384">
        <f>FZ136+FF137</f>
        <v>22167.699999999997</v>
      </c>
      <c r="GA137" s="3384">
        <f t="shared" ref="GA137:GA147" si="1340">GA136+FG137</f>
        <v>13327.3</v>
      </c>
      <c r="GB137" s="3384">
        <f t="shared" ref="GB137:GB147" si="1341">GB136+FH137</f>
        <v>798.8</v>
      </c>
      <c r="GC137" s="3384">
        <f t="shared" ref="GC137:GC147" si="1342">GC136+FI137</f>
        <v>512.4</v>
      </c>
      <c r="GD137" s="3384">
        <f t="shared" ref="GD137:GD147" si="1343">GD136+FJ137</f>
        <v>14.399999999999999</v>
      </c>
      <c r="GE137" s="3384">
        <f t="shared" ref="GE137:GE147" si="1344">GE136+FK137</f>
        <v>245.20000000000073</v>
      </c>
      <c r="GF137" s="3612">
        <f t="shared" ref="GF137:GF147" si="1345">GF136+FL137</f>
        <v>37065.800000000003</v>
      </c>
      <c r="GG137" s="3384">
        <f t="shared" ref="GG137:GG147" si="1346">GG136+FM137</f>
        <v>6884.8</v>
      </c>
      <c r="GH137" s="3384">
        <f t="shared" ref="GH137:GH147" si="1347">GH136+FN137</f>
        <v>11215.5</v>
      </c>
      <c r="GI137" s="3384">
        <f t="shared" ref="GI137:GI147" si="1348">GI136+FO137</f>
        <v>9712.7999999999993</v>
      </c>
      <c r="GJ137" s="3384">
        <f t="shared" ref="GJ137:GJ147" si="1349">GJ136+FP137</f>
        <v>92.400000000000091</v>
      </c>
      <c r="GK137" s="3384">
        <f t="shared" ref="GK137:GK147" si="1350">GK136+FQ137</f>
        <v>5275.2999999999993</v>
      </c>
      <c r="GL137" s="3384">
        <f t="shared" ref="GL137:GL147" si="1351">GL136+FR137</f>
        <v>278.29999999999745</v>
      </c>
      <c r="GM137" s="3190">
        <f t="shared" ref="GM137:GM147" si="1352">GM136+FS137</f>
        <v>33459.1</v>
      </c>
      <c r="GN137" s="5103">
        <f t="shared" ref="GN137:GN147" si="1353">GN136+FT137</f>
        <v>3606.7000000000007</v>
      </c>
      <c r="GO137" s="3384">
        <f t="shared" ref="GO137:GO147" si="1354">GO136+FU137</f>
        <v>1922.2</v>
      </c>
      <c r="GP137" s="3384">
        <f t="shared" ref="GP137:GP147" si="1355">GP136+FV137</f>
        <v>512.4</v>
      </c>
      <c r="GQ137" s="5103">
        <f t="shared" ref="GQ137:GQ147" si="1356">GQ136+FW137</f>
        <v>1172.1000000000008</v>
      </c>
      <c r="GR137" s="2747"/>
      <c r="GS137" s="5260">
        <f t="shared" ref="GS137:GS147" si="1357">GS136+FY137</f>
        <v>1172.1000000000008</v>
      </c>
      <c r="GT137" s="2719">
        <v>3754.55177933</v>
      </c>
      <c r="GU137" s="2719">
        <v>6745.1134377799999</v>
      </c>
      <c r="GV137" s="2719">
        <v>1519.12856379</v>
      </c>
      <c r="GW137" s="2726">
        <f t="shared" ref="GW137:GW147" si="1358">GX137-SUM(GT137:GV137)</f>
        <v>2180.0428655100004</v>
      </c>
      <c r="GX137" s="2748">
        <v>14198.83664641</v>
      </c>
      <c r="GY137" s="2749">
        <v>2166.9336077399998</v>
      </c>
      <c r="GZ137" s="2719">
        <v>3068.7889827099998</v>
      </c>
      <c r="HA137" s="2726">
        <f t="shared" ref="HA137:HA147" si="1359">HB137-SUM(GY137:GZ137)</f>
        <v>469.98269985999923</v>
      </c>
      <c r="HB137" s="2746">
        <v>5705.7052903099984</v>
      </c>
      <c r="HC137" s="2719">
        <v>487.04496320999999</v>
      </c>
      <c r="HD137" s="2719">
        <v>2374.5806283699999</v>
      </c>
      <c r="HE137" s="2726">
        <f t="shared" ref="HE137:HE147" si="1360">HF137-SUM(HC137:HD137)</f>
        <v>10.609621279999828</v>
      </c>
      <c r="HF137" s="2748">
        <v>2872.2352128599996</v>
      </c>
      <c r="HG137" s="5109">
        <f t="shared" si="1285"/>
        <v>22776.777149579997</v>
      </c>
      <c r="HH137" s="2719">
        <f t="shared" ref="HH137:HH147" si="1361">HH136+GT137</f>
        <v>7704.6428108199998</v>
      </c>
      <c r="HI137" s="2719">
        <f t="shared" ref="HI137:HI147" si="1362">HI136+GU137</f>
        <v>13451.312819430001</v>
      </c>
      <c r="HJ137" s="2719">
        <f t="shared" ref="HJ137:HJ147" si="1363">HJ136+GV137</f>
        <v>3213.8539753800001</v>
      </c>
      <c r="HK137" s="2726">
        <f t="shared" ref="HK137:HK147" si="1364">HK136+GW137</f>
        <v>3620.9040990699996</v>
      </c>
      <c r="HL137" s="2748">
        <f t="shared" ref="HL137:HL147" si="1365">HL136+GX137</f>
        <v>27990.7137047</v>
      </c>
      <c r="HM137" s="2749">
        <f t="shared" ref="HM137:HM147" si="1366">HM136+GY137</f>
        <v>4975.6018895899997</v>
      </c>
      <c r="HN137" s="2719">
        <f t="shared" ref="HN137:HN147" si="1367">HN136+GZ137</f>
        <v>7001.3123208399993</v>
      </c>
      <c r="HO137" s="2726">
        <f t="shared" ref="HO137:HO147" si="1368">HO136+HA137</f>
        <v>1076.3974029599995</v>
      </c>
      <c r="HP137" s="2746">
        <f t="shared" ref="HP137:HP147" si="1369">HP136+HB137</f>
        <v>13053.311613389998</v>
      </c>
      <c r="HQ137" s="2719">
        <f t="shared" ref="HQ137:HQ147" si="1370">HQ136+HC137</f>
        <v>1086.2835926499999</v>
      </c>
      <c r="HR137" s="2719">
        <f t="shared" ref="HR137:HR147" si="1371">HR136+HD137</f>
        <v>4731.6423202200003</v>
      </c>
      <c r="HS137" s="2726">
        <f t="shared" ref="HS137:HS147" si="1372">HS136+HE137</f>
        <v>23.867130919999909</v>
      </c>
      <c r="HT137" s="2748">
        <f t="shared" ref="HT137:HT147" si="1373">HT136+HF137</f>
        <v>5841.7930437899995</v>
      </c>
      <c r="HU137" s="5109">
        <f t="shared" ref="HU137:HU147" si="1374">HU136+HG137</f>
        <v>46885.818361879996</v>
      </c>
      <c r="HV137" s="2750">
        <f t="shared" si="821"/>
        <v>-1.2859841051218401E-2</v>
      </c>
      <c r="HW137" s="2750">
        <f t="shared" si="822"/>
        <v>0.14010800039637084</v>
      </c>
      <c r="HX137" s="2750">
        <f t="shared" si="823"/>
        <v>9.3218144057909402E-3</v>
      </c>
      <c r="HY137" s="2729">
        <f t="shared" si="824"/>
        <v>0.36586278246711723</v>
      </c>
      <c r="HZ137" s="2751">
        <f t="shared" si="825"/>
        <v>0.10747927877232777</v>
      </c>
      <c r="IA137" s="2752">
        <f t="shared" si="826"/>
        <v>0.30398699559086184</v>
      </c>
      <c r="IB137" s="2750">
        <f t="shared" si="827"/>
        <v>0.30142365418864725</v>
      </c>
      <c r="IC137" s="2729">
        <f t="shared" si="828"/>
        <v>-2.1266945111543061</v>
      </c>
      <c r="ID137" s="2753">
        <f t="shared" si="829"/>
        <v>0.58374529884252335</v>
      </c>
      <c r="IE137" s="2750">
        <f t="shared" si="830"/>
        <v>-0.24018056699667278</v>
      </c>
      <c r="IF137" s="2750">
        <f t="shared" si="831"/>
        <v>-5.984696908502285E-2</v>
      </c>
      <c r="IG137" s="2729">
        <f t="shared" si="832"/>
        <v>-0.23623167531285294</v>
      </c>
      <c r="IH137" s="2751">
        <f t="shared" si="833"/>
        <v>-9.696042525457893E-2</v>
      </c>
      <c r="II137" s="5119">
        <f t="shared" si="834"/>
        <v>0.16183409037533014</v>
      </c>
      <c r="IJ137" s="3092">
        <f t="shared" si="796"/>
        <v>3.4411939704027325E-2</v>
      </c>
      <c r="IK137" s="3092">
        <f t="shared" si="797"/>
        <v>6.182161029062444E-2</v>
      </c>
      <c r="IL137" s="3092">
        <f t="shared" si="798"/>
        <v>1.3923409134374967E-2</v>
      </c>
      <c r="IM137" s="3092">
        <f t="shared" si="799"/>
        <v>1.9980947939813021E-2</v>
      </c>
      <c r="IN137" s="5619">
        <f t="shared" si="800"/>
        <v>0.13013790706883974</v>
      </c>
      <c r="IO137" s="5621">
        <f t="shared" si="801"/>
        <v>1.98607964505116E-2</v>
      </c>
      <c r="IP137" s="3092">
        <f t="shared" si="802"/>
        <v>2.8126654696514725E-2</v>
      </c>
      <c r="IQ137" s="3092">
        <f t="shared" si="803"/>
        <v>4.307575785358949E-3</v>
      </c>
      <c r="IR137" s="5620">
        <f t="shared" si="804"/>
        <v>5.2295026932385268E-2</v>
      </c>
      <c r="IS137" s="3092">
        <f t="shared" si="805"/>
        <v>4.4639581212870044E-3</v>
      </c>
      <c r="IT137" s="3092">
        <f t="shared" si="806"/>
        <v>2.1763962839900321E-2</v>
      </c>
      <c r="IU137" s="3092">
        <f t="shared" si="807"/>
        <v>9.7241340439063278E-5</v>
      </c>
      <c r="IV137" s="5619">
        <f t="shared" si="808"/>
        <v>2.632516230162639E-2</v>
      </c>
      <c r="IW137" s="4164"/>
      <c r="IX137" s="3246"/>
      <c r="IY137" s="5127"/>
      <c r="IZ137" s="3789">
        <f t="shared" si="1176"/>
        <v>7.1119500000000002</v>
      </c>
      <c r="JA137" s="3789">
        <f t="shared" si="1177"/>
        <v>6.7191799999999997</v>
      </c>
      <c r="JB137" s="3789">
        <f t="shared" si="1178"/>
        <v>17.271540000000002</v>
      </c>
      <c r="JC137" s="5326">
        <f t="shared" si="1228"/>
        <v>10.159590000000001</v>
      </c>
      <c r="JD137" s="5325">
        <f t="shared" si="1229"/>
        <v>10.552360000000002</v>
      </c>
      <c r="JE137" s="2754">
        <f>('INDEC (ACT)'!W234/'INDEC (ACT)'!$W$316)*100</f>
        <v>86.101603126877066</v>
      </c>
      <c r="JF137" s="2729">
        <f t="shared" si="1291"/>
        <v>1.6160890439330444E-2</v>
      </c>
      <c r="JG137" s="2729">
        <f t="shared" si="842"/>
        <v>-5.5679074404062279E-2</v>
      </c>
      <c r="JH137" s="2735">
        <f>JE137/JE135-1</f>
        <v>3.0278957658735894E-3</v>
      </c>
      <c r="JI137" s="2754">
        <f>(VLOOKUP(B137,OJF.IGA,4,TRUE)/'OJF (IGA)'!$D$280)*100</f>
        <v>86.265762550559117</v>
      </c>
      <c r="JJ137" s="2729">
        <f t="shared" si="1292"/>
        <v>-6.1673405057219854E-3</v>
      </c>
      <c r="JK137" s="2729">
        <f t="shared" si="843"/>
        <v>-6.3355722035649764E-2</v>
      </c>
      <c r="JL137" s="4060">
        <f>JI137/JI135-1</f>
        <v>-1.2259075120888197E-2</v>
      </c>
      <c r="JM137" s="2754">
        <f>'INDEC (ACT)'!AB169</f>
        <v>62.707009732469054</v>
      </c>
      <c r="JN137" s="2754">
        <f>'INDEC (ACT)'!AC169</f>
        <v>53.183475480476105</v>
      </c>
      <c r="JO137" s="2754">
        <f>'INDEC (ACT)'!AD169</f>
        <v>97.668437062022662</v>
      </c>
      <c r="JP137" s="2754">
        <f>'INDEC (ACT)'!AE169</f>
        <v>103.2542688057047</v>
      </c>
      <c r="JQ137" s="2754">
        <f>'INDEC (ACT)'!AF169</f>
        <v>113.49132226967409</v>
      </c>
      <c r="JR137" s="2754">
        <f>'INDEC (ACT)'!AG169</f>
        <v>126.56238303013943</v>
      </c>
      <c r="JS137" s="2754">
        <f>'INDEC (ACT)'!AH169</f>
        <v>117.65103787028401</v>
      </c>
      <c r="JT137" s="2754">
        <f>'INDEC (ACT)'!AI169</f>
        <v>140.20527785694591</v>
      </c>
      <c r="JU137" s="2754">
        <f>'INDEC (ACT)'!AJ169</f>
        <v>142.49545482074012</v>
      </c>
      <c r="JV137" s="2754">
        <f>'INDEC (ACT)'!AK169</f>
        <v>145.76916422211744</v>
      </c>
      <c r="JW137" s="2754">
        <f>'INDEC (ACT)'!AL169</f>
        <v>117.40609094090451</v>
      </c>
      <c r="JX137" s="2754">
        <f>'INDEC (ACT)'!AM169</f>
        <v>120.88067630996422</v>
      </c>
      <c r="JY137" s="2754">
        <f>'INDEC (ACT)'!AN169</f>
        <v>121.27728797497868</v>
      </c>
      <c r="JZ137" s="2754">
        <f>'INDEC (ACT)'!AO169</f>
        <v>123.41541761696834</v>
      </c>
      <c r="KA137" s="2754">
        <f>'INDEC (ACT)'!AP169</f>
        <v>134.2412795331216</v>
      </c>
      <c r="KB137" s="2754">
        <f>'INDEC (ACT)'!AQ169</f>
        <v>129.24460917001466</v>
      </c>
      <c r="KC137" s="4069">
        <f t="shared" ref="KC137:KR137" si="1375">JM137/JM125-1</f>
        <v>-8.7028221344429335E-2</v>
      </c>
      <c r="KD137" s="3092">
        <f t="shared" si="1375"/>
        <v>-9.8172605056012441E-2</v>
      </c>
      <c r="KE137" s="3092">
        <f t="shared" si="1375"/>
        <v>1.4163349985985008E-4</v>
      </c>
      <c r="KF137" s="3092">
        <f t="shared" si="1375"/>
        <v>-0.13275401880586279</v>
      </c>
      <c r="KG137" s="3092">
        <f t="shared" si="1375"/>
        <v>-4.8084853347373113E-2</v>
      </c>
      <c r="KH137" s="3092">
        <f t="shared" si="1375"/>
        <v>-0.15976516317329348</v>
      </c>
      <c r="KI137" s="3092">
        <f t="shared" si="1375"/>
        <v>-0.12770120486658043</v>
      </c>
      <c r="KJ137" s="3092">
        <f t="shared" si="1375"/>
        <v>-7.137179666275062E-2</v>
      </c>
      <c r="KK137" s="3092">
        <f t="shared" si="1375"/>
        <v>-2.5590098991295718E-2</v>
      </c>
      <c r="KL137" s="3092">
        <f t="shared" si="1375"/>
        <v>-6.099059129223372E-3</v>
      </c>
      <c r="KM137" s="3092">
        <f t="shared" si="1375"/>
        <v>-3.2428752351417511E-2</v>
      </c>
      <c r="KN137" s="3092">
        <f t="shared" si="1375"/>
        <v>3.250259358605545E-2</v>
      </c>
      <c r="KO137" s="3092">
        <f t="shared" si="1375"/>
        <v>3.9451074847929979E-2</v>
      </c>
      <c r="KP137" s="3092">
        <f t="shared" si="1375"/>
        <v>6.6820451416419901E-2</v>
      </c>
      <c r="KQ137" s="3092">
        <f t="shared" si="1375"/>
        <v>-4.7490685272577604E-4</v>
      </c>
      <c r="KR137" s="3092">
        <f t="shared" si="1375"/>
        <v>-5.8839612700394284E-2</v>
      </c>
      <c r="KS137" s="4075"/>
      <c r="KT137" s="3094"/>
      <c r="KU137" s="3094"/>
      <c r="KV137" s="3094"/>
      <c r="KW137" s="3094"/>
      <c r="KX137" s="3094"/>
      <c r="KY137" s="3094"/>
      <c r="KZ137" s="3094"/>
      <c r="LA137" s="3094"/>
      <c r="LB137" s="3094"/>
      <c r="LC137" s="3094"/>
      <c r="LD137" s="3094"/>
      <c r="LE137" s="3094"/>
      <c r="LF137" s="3094"/>
      <c r="LG137" s="3094"/>
      <c r="LH137" s="3094"/>
      <c r="LI137" s="3694">
        <v>191.8</v>
      </c>
      <c r="LJ137" s="5271">
        <f>ITCRM!B148</f>
        <v>131.35492630369782</v>
      </c>
      <c r="LK137" s="2754"/>
      <c r="LL137" s="2754"/>
      <c r="LM137" s="2754"/>
      <c r="LN137" s="2754"/>
      <c r="LO137" s="2754"/>
      <c r="LP137" s="2754"/>
      <c r="LQ137" s="5130"/>
      <c r="LR137" s="3801"/>
      <c r="LS137" s="3801"/>
      <c r="LT137" s="3801"/>
      <c r="LU137" s="3801"/>
      <c r="LV137" s="3801"/>
      <c r="LW137" s="3801"/>
      <c r="LX137" s="5134"/>
      <c r="LY137" s="2754"/>
      <c r="LZ137" s="2754"/>
      <c r="MA137" s="2754"/>
      <c r="MB137" s="2754"/>
      <c r="MC137" s="2754"/>
      <c r="MD137" s="2754"/>
      <c r="ME137" s="5083"/>
      <c r="MF137" s="3794"/>
      <c r="MG137" s="3094"/>
      <c r="MH137" s="3094"/>
      <c r="MI137" s="3094"/>
      <c r="MJ137" s="3094"/>
      <c r="MK137" s="3094"/>
      <c r="ML137" s="3094"/>
      <c r="MM137" s="3800"/>
      <c r="MN137" s="3801"/>
      <c r="MO137" s="3802"/>
      <c r="MP137" s="3732"/>
      <c r="MQ137" s="3732"/>
      <c r="MR137" s="3760"/>
      <c r="MS137" s="3761"/>
      <c r="MT137" s="3732"/>
      <c r="MU137" s="5299"/>
      <c r="MV137" s="5283"/>
      <c r="MW137" s="3957"/>
      <c r="MY137" s="4744"/>
      <c r="MZ137" s="4745">
        <f t="shared" si="1137"/>
        <v>100</v>
      </c>
      <c r="NA137" s="4745"/>
      <c r="NB137" s="4745"/>
      <c r="NC137" s="4745"/>
      <c r="ND137" s="4745"/>
      <c r="NE137" s="4745"/>
      <c r="NF137" s="4745"/>
      <c r="NG137" s="4746"/>
      <c r="NK137" s="2944">
        <f t="shared" si="933"/>
        <v>39507</v>
      </c>
      <c r="NL137" s="2945">
        <f t="shared" si="934"/>
        <v>0.26931835508243118</v>
      </c>
      <c r="NM137" s="2945">
        <f t="shared" si="835"/>
        <v>0.1801264717826212</v>
      </c>
      <c r="NN137" s="2875"/>
      <c r="NO137" s="2958"/>
      <c r="NP137" s="2875"/>
      <c r="NQ137" s="2875"/>
      <c r="NR137" s="2875"/>
    </row>
    <row r="138" spans="2:382">
      <c r="B138" s="2604">
        <v>39903</v>
      </c>
      <c r="C138" s="5087"/>
      <c r="D138" s="5088" t="s">
        <v>3584</v>
      </c>
      <c r="E138" s="2719">
        <f>VLOOKUP(B138,Tabla.BCRA,BCRA!$W$1,TRUE)</f>
        <v>46509029.217719138</v>
      </c>
      <c r="F138" s="2719">
        <f>VLOOKUP(B138,Tabla.BCRA,BCRA!$Y$1,TRUE)</f>
        <v>40580805.439612232</v>
      </c>
      <c r="G138" s="2719">
        <f>VLOOKUP(B138,Tabla.BCRA,BCRA!$AG$1,TRUE)</f>
        <v>36744011.310084835</v>
      </c>
      <c r="H138" s="2721">
        <f t="shared" si="1287"/>
        <v>-515959.68521667272</v>
      </c>
      <c r="I138" s="2721">
        <f t="shared" si="1276"/>
        <v>-1080419.732462503</v>
      </c>
      <c r="J138" s="2721">
        <f t="shared" si="1277"/>
        <v>-1067750.4542079121</v>
      </c>
      <c r="K138" s="2827">
        <f>RESERVAS!F83*1000</f>
        <v>-1862240</v>
      </c>
      <c r="L138" s="2828">
        <f>RESERVAS!G83*1000</f>
        <v>-129771.96234257868</v>
      </c>
      <c r="M138" s="2828">
        <f>RESERVAS!H83*1000</f>
        <v>670913.65032261983</v>
      </c>
      <c r="N138" s="2828">
        <f>RESERVAS!I83*1000</f>
        <v>535385</v>
      </c>
      <c r="O138" s="2723">
        <f>RESERVAS!J83*1000</f>
        <v>269753.54834779253</v>
      </c>
      <c r="P138" s="407">
        <f t="shared" ref="P138:P147" si="1376">P137+K138</f>
        <v>-1476134.0170637665</v>
      </c>
      <c r="Q138" s="407">
        <f t="shared" si="1327"/>
        <v>-259895.93798117281</v>
      </c>
      <c r="R138" s="407">
        <f t="shared" si="1328"/>
        <v>994442.392551105</v>
      </c>
      <c r="S138" s="407">
        <f t="shared" si="1329"/>
        <v>633185</v>
      </c>
      <c r="T138" s="5821">
        <f t="shared" si="1330"/>
        <v>231521.75960619692</v>
      </c>
      <c r="U138" s="2724">
        <f>VLOOKUP(B138,Tabla.BCRA,BCRA!$AK$1,TRUE)</f>
        <v>3.7134999999999998</v>
      </c>
      <c r="V138" s="2720">
        <f t="shared" si="1288"/>
        <v>4.1470311027332687E-2</v>
      </c>
      <c r="W138" s="2720">
        <f t="shared" si="1289"/>
        <v>4.3264503441494462E-2</v>
      </c>
      <c r="X138" s="2720">
        <f t="shared" si="836"/>
        <v>0.1476235357479467</v>
      </c>
      <c r="Y138" s="2720">
        <f>U138/U135-1</f>
        <v>7.5223673162115867E-2</v>
      </c>
      <c r="Z138" s="3271"/>
      <c r="AA138" s="2720"/>
      <c r="AB138" s="2720"/>
      <c r="AC138" s="3277"/>
      <c r="AD138" s="5425">
        <f t="shared" si="1278"/>
        <v>4.2221513783776867</v>
      </c>
      <c r="AE138" s="5425">
        <f t="shared" si="1279"/>
        <v>3.8229595573419557</v>
      </c>
      <c r="AF138" s="5425">
        <f t="shared" si="1280"/>
        <v>2.6584178078888816</v>
      </c>
      <c r="AG138" s="5425">
        <f t="shared" si="1281"/>
        <v>2.4070723323951202</v>
      </c>
      <c r="AH138" s="4115">
        <f>BM!E86*1000</f>
        <v>2200000</v>
      </c>
      <c r="AI138" s="2725">
        <f>BM!F86*1000</f>
        <v>15000</v>
      </c>
      <c r="AJ138" s="3190">
        <f t="shared" si="1248"/>
        <v>2215000</v>
      </c>
      <c r="AK138" s="3181">
        <f>BM!H86*1000</f>
        <v>1739954.9060817899</v>
      </c>
      <c r="AL138" s="3190">
        <f t="shared" si="1249"/>
        <v>3954954.9060817901</v>
      </c>
      <c r="AM138" s="3827">
        <f t="shared" ref="AM138:AM147" si="1377">AM137+AH138</f>
        <v>-2900000</v>
      </c>
      <c r="AN138" s="3384">
        <f t="shared" si="1331"/>
        <v>15000</v>
      </c>
      <c r="AO138" s="3190">
        <f t="shared" si="1332"/>
        <v>-2885000</v>
      </c>
      <c r="AP138" s="3384">
        <f t="shared" si="1333"/>
        <v>1792095.3069886041</v>
      </c>
      <c r="AQ138" s="3190">
        <f t="shared" si="1334"/>
        <v>-1092904.6930113956</v>
      </c>
      <c r="AR138" s="2727"/>
      <c r="AS138" s="2728"/>
      <c r="AT138" s="2728"/>
      <c r="AU138" s="2728"/>
      <c r="AV138" s="2727"/>
      <c r="AW138" s="5214"/>
      <c r="AX138" s="5195">
        <v>1106218.4971847534</v>
      </c>
      <c r="AY138" s="4136">
        <v>1341155.7575073242</v>
      </c>
      <c r="AZ138" s="2719">
        <f>VLOOKUP(B138,Tabla.BCRA,BCRA!$H$1,TRUE)</f>
        <v>97680934</v>
      </c>
      <c r="BA138" s="2729">
        <f t="shared" si="837"/>
        <v>-4.4293210661464744E-2</v>
      </c>
      <c r="BB138" s="2729">
        <f t="shared" si="1335"/>
        <v>-7.6775037988379147E-3</v>
      </c>
      <c r="BC138" s="2729">
        <f>AZ138/AZ135-1</f>
        <v>-0.10752125343165442</v>
      </c>
      <c r="BD138" s="2730">
        <f>BM!D86*1000</f>
        <v>-6822422.9500000002</v>
      </c>
      <c r="BE138" s="2731">
        <f>SUM(BM!E86:H86)*1000</f>
        <v>649026.42500000005</v>
      </c>
      <c r="BF138" s="2731">
        <f>SUM(BM!I86:L86)*1000</f>
        <v>-2297853.0912199919</v>
      </c>
      <c r="BG138" s="2731">
        <f>SUM(BM!M87:N87)*1000</f>
        <v>-1054170</v>
      </c>
      <c r="BH138" s="2732">
        <f t="shared" si="1250"/>
        <v>4998296.6162199918</v>
      </c>
      <c r="BI138" s="3217">
        <f t="shared" ref="BI138:BI147" si="1378">BI137+BD138</f>
        <v>-5512153.75</v>
      </c>
      <c r="BJ138" s="3217">
        <f t="shared" si="1336"/>
        <v>-3226861.300999999</v>
      </c>
      <c r="BK138" s="3217">
        <f t="shared" si="1337"/>
        <v>-9407708.2513700034</v>
      </c>
      <c r="BL138" s="3217">
        <f t="shared" si="1338"/>
        <v>4755560</v>
      </c>
      <c r="BM138" s="2732">
        <f t="shared" si="1339"/>
        <v>1623066.3023700025</v>
      </c>
      <c r="BN138" s="5418">
        <f>VLOOKUP(B138,Tabla.BCRA,BCRA!$L$1,TRUE)</f>
        <v>57457844</v>
      </c>
      <c r="BO138" s="5409">
        <v>128353829</v>
      </c>
      <c r="BP138" s="3783">
        <f t="shared" si="1264"/>
        <v>1314.0110740546359</v>
      </c>
      <c r="BQ138" s="2729">
        <f t="shared" si="813"/>
        <v>-2.9343496263798619E-2</v>
      </c>
      <c r="BR138" s="2729">
        <f t="shared" si="814"/>
        <v>0.12027665390756037</v>
      </c>
      <c r="BS138" s="2735">
        <f>BO138/BO135-1</f>
        <v>-0.10837641028449596</v>
      </c>
      <c r="BT138" s="5409">
        <v>166988737</v>
      </c>
      <c r="BU138" s="3783">
        <f t="shared" si="1265"/>
        <v>1709.532558318904</v>
      </c>
      <c r="BV138" s="2729">
        <f t="shared" si="815"/>
        <v>-2.0767664144424103E-2</v>
      </c>
      <c r="BW138" s="2729">
        <f t="shared" si="816"/>
        <v>0.10325207397630987</v>
      </c>
      <c r="BX138" s="2735">
        <f>BT138/BT135-1</f>
        <v>-8.6003295952105208E-2</v>
      </c>
      <c r="BY138" s="2876"/>
      <c r="BZ138" s="2877"/>
      <c r="CA138" s="2738"/>
      <c r="CB138" s="2739"/>
      <c r="CC138" s="2740">
        <f>IPC!C800*1</f>
        <v>105.38</v>
      </c>
      <c r="CD138" s="2737">
        <f t="shared" si="838"/>
        <v>6.3986247731830925E-3</v>
      </c>
      <c r="CE138" s="2738">
        <f>CC138/CC135-1</f>
        <v>1.6102593771092577E-2</v>
      </c>
      <c r="CF138" s="2738">
        <f t="shared" si="839"/>
        <v>6.2552242824142512E-2</v>
      </c>
      <c r="CG138" s="2876">
        <f t="shared" si="1093"/>
        <v>142.84375950150596</v>
      </c>
      <c r="CH138" s="2877">
        <v>1.2000000000000011E-2</v>
      </c>
      <c r="CI138" s="2738">
        <f>CG138/CG135-1</f>
        <v>3.6424619999999575E-2</v>
      </c>
      <c r="CJ138" s="2738">
        <f t="shared" si="841"/>
        <v>0.19427328454752657</v>
      </c>
      <c r="CK138" s="3415">
        <f t="shared" si="1290"/>
        <v>0.2555706137792102</v>
      </c>
      <c r="CL138" s="6013">
        <f t="shared" si="759"/>
        <v>3.9042215575939325</v>
      </c>
      <c r="CM138" s="5998" t="str">
        <f t="shared" si="760"/>
        <v>3Y, 11M</v>
      </c>
      <c r="CN138" s="6013"/>
      <c r="CO138" s="3198">
        <f t="shared" si="1266"/>
        <v>122.00004623667616</v>
      </c>
      <c r="CP138" s="2726">
        <f t="shared" si="1267"/>
        <v>131.14140455006552</v>
      </c>
      <c r="CQ138" s="3211">
        <f t="shared" si="1268"/>
        <v>160.21795473042832</v>
      </c>
      <c r="CR138" s="2726"/>
      <c r="CS138" s="2726"/>
      <c r="CT138" s="2726"/>
      <c r="CU138" s="4006"/>
      <c r="CV138" s="3198"/>
      <c r="CW138" s="3211"/>
      <c r="CX138" s="3431">
        <f t="shared" si="817"/>
        <v>1980103.6007905155</v>
      </c>
      <c r="CY138" s="2729">
        <f t="shared" si="818"/>
        <v>1.7899751322453357</v>
      </c>
      <c r="CZ138" s="3198">
        <f t="shared" si="819"/>
        <v>27164176.607805595</v>
      </c>
      <c r="DA138" s="5232">
        <f t="shared" si="820"/>
        <v>24.555887175035014</v>
      </c>
      <c r="DB138" s="2725">
        <f>DEPOSITOS!B82</f>
        <v>61672</v>
      </c>
      <c r="DC138" s="2725">
        <f>DEPOSITOS!C82</f>
        <v>38648</v>
      </c>
      <c r="DD138" s="2725">
        <f>DEPOSITOS!D82</f>
        <v>87831</v>
      </c>
      <c r="DE138" s="2725">
        <f>DEPOSITOS!E82</f>
        <v>152</v>
      </c>
      <c r="DF138" s="2725">
        <f>DEPOSITOS!F82</f>
        <v>10334</v>
      </c>
      <c r="DG138" s="2725">
        <f>DEPOSITOS!G82</f>
        <v>0</v>
      </c>
      <c r="DH138" s="3176">
        <f>DEPOSITOS!H82</f>
        <v>198637</v>
      </c>
      <c r="DI138" s="2725">
        <f>DEPOSITOS!I82</f>
        <v>0</v>
      </c>
      <c r="DJ138" s="5095">
        <f>DEPOSITOS!J82</f>
        <v>198637</v>
      </c>
      <c r="DK138" s="3181">
        <f>DEPOSITOS!K82</f>
        <v>38018</v>
      </c>
      <c r="DL138" s="3181">
        <f>DEPOSITOS!L82</f>
        <v>34273</v>
      </c>
      <c r="DM138" s="3181">
        <f>DEPOSITOS!M82</f>
        <v>58458</v>
      </c>
      <c r="DN138" s="3181">
        <f>DEPOSITOS!N82</f>
        <v>78</v>
      </c>
      <c r="DO138" s="3181">
        <f>DEPOSITOS!O82</f>
        <v>6699</v>
      </c>
      <c r="DP138" s="3181">
        <f>DEPOSITOS!P82</f>
        <v>0</v>
      </c>
      <c r="DQ138" s="3176">
        <f>DEPOSITOS!Q82</f>
        <v>137526</v>
      </c>
      <c r="DR138" s="3181">
        <f>DEPOSITOS!R82</f>
        <v>0</v>
      </c>
      <c r="DS138" s="5099">
        <f>DEPOSITOS!S82</f>
        <v>137526</v>
      </c>
      <c r="DT138" s="2742">
        <f t="shared" si="1251"/>
        <v>23654</v>
      </c>
      <c r="DU138" s="2726">
        <f t="shared" si="1252"/>
        <v>4375</v>
      </c>
      <c r="DV138" s="2726">
        <f t="shared" si="1253"/>
        <v>29373</v>
      </c>
      <c r="DW138" s="2726">
        <f t="shared" si="1254"/>
        <v>74</v>
      </c>
      <c r="DX138" s="2726">
        <f t="shared" si="1255"/>
        <v>3635</v>
      </c>
      <c r="DY138" s="2726">
        <f t="shared" si="1256"/>
        <v>0</v>
      </c>
      <c r="DZ138" s="2726">
        <f t="shared" si="1257"/>
        <v>61111</v>
      </c>
      <c r="EA138" s="2726">
        <f t="shared" si="1258"/>
        <v>0</v>
      </c>
      <c r="EB138" s="5099">
        <f t="shared" si="1259"/>
        <v>61111</v>
      </c>
      <c r="EC138" s="3181">
        <f>DEPOSITOS!Z82</f>
        <v>10925</v>
      </c>
      <c r="ED138" s="3181">
        <f>DEPOSITOS!AA82</f>
        <v>9053</v>
      </c>
      <c r="EE138" s="4154">
        <f t="shared" si="1260"/>
        <v>1872</v>
      </c>
      <c r="EF138" s="2725">
        <f>PRESTAMOS!B82</f>
        <v>16386</v>
      </c>
      <c r="EG138" s="2725">
        <f>PRESTAMOS!C82</f>
        <v>19571</v>
      </c>
      <c r="EH138" s="2725">
        <f>PRESTAMOS!D82</f>
        <v>18107</v>
      </c>
      <c r="EI138" s="2725">
        <f>PRESTAMOS!E82</f>
        <v>7169</v>
      </c>
      <c r="EJ138" s="2725">
        <f>PRESTAMOS!F82</f>
        <v>27811</v>
      </c>
      <c r="EK138" s="2725">
        <f>PRESTAMOS!G82</f>
        <v>15743</v>
      </c>
      <c r="EL138" s="2725">
        <f>PRESTAMOS!H82</f>
        <v>5140</v>
      </c>
      <c r="EM138" s="2829">
        <f>PRESTAMOS!I82</f>
        <v>109927</v>
      </c>
      <c r="EN138" s="2725">
        <f>PRESTAMOS!J82</f>
        <v>183</v>
      </c>
      <c r="EO138" s="2725">
        <f>PRESTAMOS!K82</f>
        <v>4819</v>
      </c>
      <c r="EP138" s="2725">
        <f>PRESTAMOS!L82</f>
        <v>230</v>
      </c>
      <c r="EQ138" s="2725">
        <f>PRESTAMOS!M82</f>
        <v>76</v>
      </c>
      <c r="ER138" s="2725">
        <f>PRESTAMOS!N82</f>
        <v>0</v>
      </c>
      <c r="ES138" s="2725">
        <f>PRESTAMOS!O82</f>
        <v>96</v>
      </c>
      <c r="ET138" s="2725">
        <f>PRESTAMOS!P82</f>
        <v>592</v>
      </c>
      <c r="EU138" s="2830">
        <f>PRESTAMOS!Q82</f>
        <v>5996</v>
      </c>
      <c r="EV138" s="2734">
        <f t="shared" si="1237"/>
        <v>12.385798737163848</v>
      </c>
      <c r="EW138" s="2734">
        <f t="shared" si="1238"/>
        <v>11.67</v>
      </c>
      <c r="EX138" s="2734">
        <f t="shared" si="1239"/>
        <v>0</v>
      </c>
      <c r="EY138" s="2831">
        <f t="shared" si="1240"/>
        <v>12.47</v>
      </c>
      <c r="EZ138" s="2734">
        <f t="shared" si="1241"/>
        <v>1.5385481837706603</v>
      </c>
      <c r="FA138" s="2832">
        <f t="shared" si="1242"/>
        <v>1.34</v>
      </c>
      <c r="FB138" s="2833">
        <f t="shared" si="1243"/>
        <v>1.7</v>
      </c>
      <c r="FC138" s="2834">
        <f t="shared" si="1244"/>
        <v>12.4375</v>
      </c>
      <c r="FD138" s="2734">
        <f t="shared" si="1245"/>
        <v>0</v>
      </c>
      <c r="FE138" s="5249">
        <f t="shared" si="1246"/>
        <v>0</v>
      </c>
      <c r="FF138" s="2719">
        <v>10734.2</v>
      </c>
      <c r="FG138" s="2719">
        <v>5638.8</v>
      </c>
      <c r="FH138" s="2719">
        <v>499.7</v>
      </c>
      <c r="FI138" s="2719">
        <v>392.5</v>
      </c>
      <c r="FJ138" s="2719">
        <v>7.1</v>
      </c>
      <c r="FK138" s="2726">
        <f t="shared" si="1269"/>
        <v>109.29999999999927</v>
      </c>
      <c r="FL138" s="2746">
        <v>17381.599999999999</v>
      </c>
      <c r="FM138" s="2719">
        <v>3003.32</v>
      </c>
      <c r="FN138" s="2719">
        <v>6028.7</v>
      </c>
      <c r="FO138" s="2719">
        <v>5148.6000000000004</v>
      </c>
      <c r="FP138" s="2719">
        <v>145.4</v>
      </c>
      <c r="FQ138" s="2719">
        <v>1932.5</v>
      </c>
      <c r="FR138" s="3384">
        <f t="shared" si="1270"/>
        <v>226.99999999999636</v>
      </c>
      <c r="FS138" s="2748">
        <v>16485.519999999997</v>
      </c>
      <c r="FT138" s="5103">
        <f t="shared" si="1282"/>
        <v>896.08000000000175</v>
      </c>
      <c r="FU138" s="2719">
        <v>1628.9</v>
      </c>
      <c r="FV138" s="2719">
        <f t="shared" si="1271"/>
        <v>392.5</v>
      </c>
      <c r="FW138" s="5103">
        <f t="shared" si="1283"/>
        <v>-1125.3199999999983</v>
      </c>
      <c r="FX138" s="2930"/>
      <c r="FY138" s="5103">
        <f t="shared" si="1284"/>
        <v>-1125.3199999999983</v>
      </c>
      <c r="FZ138" s="3384">
        <f t="shared" ref="FZ138:FZ147" si="1379">FZ137+FF138</f>
        <v>32901.899999999994</v>
      </c>
      <c r="GA138" s="3384">
        <f t="shared" si="1340"/>
        <v>18966.099999999999</v>
      </c>
      <c r="GB138" s="3384">
        <f t="shared" si="1341"/>
        <v>1298.5</v>
      </c>
      <c r="GC138" s="3384">
        <f t="shared" si="1342"/>
        <v>904.9</v>
      </c>
      <c r="GD138" s="3384">
        <f t="shared" si="1343"/>
        <v>21.5</v>
      </c>
      <c r="GE138" s="3384">
        <f t="shared" si="1344"/>
        <v>354.5</v>
      </c>
      <c r="GF138" s="3612">
        <f t="shared" si="1345"/>
        <v>54447.4</v>
      </c>
      <c r="GG138" s="3384">
        <f t="shared" si="1346"/>
        <v>9888.1200000000008</v>
      </c>
      <c r="GH138" s="3384">
        <f t="shared" si="1347"/>
        <v>17244.2</v>
      </c>
      <c r="GI138" s="3384">
        <f t="shared" si="1348"/>
        <v>14861.4</v>
      </c>
      <c r="GJ138" s="3384">
        <f t="shared" si="1349"/>
        <v>237.8000000000001</v>
      </c>
      <c r="GK138" s="3384">
        <f t="shared" si="1350"/>
        <v>7207.7999999999993</v>
      </c>
      <c r="GL138" s="3384">
        <f t="shared" si="1351"/>
        <v>505.29999999999382</v>
      </c>
      <c r="GM138" s="3190">
        <f t="shared" si="1352"/>
        <v>49944.619999999995</v>
      </c>
      <c r="GN138" s="5103">
        <f t="shared" si="1353"/>
        <v>4502.7800000000025</v>
      </c>
      <c r="GO138" s="3384">
        <f t="shared" si="1354"/>
        <v>3551.1000000000004</v>
      </c>
      <c r="GP138" s="3384">
        <f t="shared" si="1355"/>
        <v>904.9</v>
      </c>
      <c r="GQ138" s="5103">
        <f t="shared" si="1356"/>
        <v>46.780000000002474</v>
      </c>
      <c r="GR138" s="2747"/>
      <c r="GS138" s="5260">
        <f t="shared" si="1357"/>
        <v>46.780000000002474</v>
      </c>
      <c r="GT138" s="2719">
        <v>3374.6238345400002</v>
      </c>
      <c r="GU138" s="2719">
        <v>6693.0733849899998</v>
      </c>
      <c r="GV138" s="2719">
        <v>1431.6294648799999</v>
      </c>
      <c r="GW138" s="2726">
        <f t="shared" si="1358"/>
        <v>1979.2763278300008</v>
      </c>
      <c r="GX138" s="2748">
        <v>13478.603012240001</v>
      </c>
      <c r="GY138" s="2749">
        <v>2083.8210362999998</v>
      </c>
      <c r="GZ138" s="2719">
        <v>2967.2699910599999</v>
      </c>
      <c r="HA138" s="2726">
        <f t="shared" si="1359"/>
        <v>493.60592516999986</v>
      </c>
      <c r="HB138" s="2746">
        <v>5544.6969525300001</v>
      </c>
      <c r="HC138" s="2719">
        <v>570.04996607999999</v>
      </c>
      <c r="HD138" s="2719">
        <v>2159.18446202</v>
      </c>
      <c r="HE138" s="2726">
        <f t="shared" si="1360"/>
        <v>12.748559010000008</v>
      </c>
      <c r="HF138" s="2748">
        <v>2741.9829871100001</v>
      </c>
      <c r="HG138" s="5109">
        <f t="shared" si="1285"/>
        <v>21765.282951880003</v>
      </c>
      <c r="HH138" s="2719">
        <f t="shared" si="1361"/>
        <v>11079.26664536</v>
      </c>
      <c r="HI138" s="2719">
        <f t="shared" si="1362"/>
        <v>20144.38620442</v>
      </c>
      <c r="HJ138" s="2719">
        <f t="shared" si="1363"/>
        <v>4645.48344026</v>
      </c>
      <c r="HK138" s="2726">
        <f t="shared" si="1364"/>
        <v>5600.1804269000004</v>
      </c>
      <c r="HL138" s="2748">
        <f t="shared" si="1365"/>
        <v>41469.316716939997</v>
      </c>
      <c r="HM138" s="2749">
        <f t="shared" si="1366"/>
        <v>7059.4229258899995</v>
      </c>
      <c r="HN138" s="2719">
        <f t="shared" si="1367"/>
        <v>9968.5823118999997</v>
      </c>
      <c r="HO138" s="2726">
        <f t="shared" si="1368"/>
        <v>1570.0033281299993</v>
      </c>
      <c r="HP138" s="2746">
        <f t="shared" si="1369"/>
        <v>18598.008565919998</v>
      </c>
      <c r="HQ138" s="2719">
        <f t="shared" si="1370"/>
        <v>1656.3335587299998</v>
      </c>
      <c r="HR138" s="2719">
        <f t="shared" si="1371"/>
        <v>6890.8267822400003</v>
      </c>
      <c r="HS138" s="2726">
        <f t="shared" si="1372"/>
        <v>36.615689929999917</v>
      </c>
      <c r="HT138" s="2748">
        <f t="shared" si="1373"/>
        <v>8583.7760309000005</v>
      </c>
      <c r="HU138" s="5109">
        <f t="shared" si="1374"/>
        <v>68651.101313759995</v>
      </c>
      <c r="HV138" s="2750">
        <f t="shared" si="821"/>
        <v>0.10679151250250785</v>
      </c>
      <c r="HW138" s="2750">
        <f t="shared" si="822"/>
        <v>0.16284067694620674</v>
      </c>
      <c r="HX138" s="2750">
        <f t="shared" si="823"/>
        <v>0.12351322432002587</v>
      </c>
      <c r="HY138" s="2729">
        <f t="shared" si="824"/>
        <v>0.52083459786653408</v>
      </c>
      <c r="HZ138" s="2751">
        <f t="shared" si="825"/>
        <v>0.1843599899223709</v>
      </c>
      <c r="IA138" s="2752">
        <f t="shared" si="826"/>
        <v>0.28650414447873884</v>
      </c>
      <c r="IB138" s="2750">
        <f t="shared" si="827"/>
        <v>0.33093456974634083</v>
      </c>
      <c r="IC138" s="2729">
        <f t="shared" si="828"/>
        <v>-2.1668827155600363</v>
      </c>
      <c r="ID138" s="2753">
        <f t="shared" si="829"/>
        <v>0.61831996018055202</v>
      </c>
      <c r="IE138" s="2750">
        <f t="shared" si="830"/>
        <v>-0.14901774114525246</v>
      </c>
      <c r="IF138" s="2750">
        <f t="shared" si="831"/>
        <v>-1.8338102359606867E-2</v>
      </c>
      <c r="IG138" s="2729">
        <f t="shared" si="832"/>
        <v>-4.2202764050355834E-2</v>
      </c>
      <c r="IH138" s="2751">
        <f t="shared" si="833"/>
        <v>-4.8815194811912987E-2</v>
      </c>
      <c r="II138" s="5119">
        <f t="shared" si="834"/>
        <v>0.23041362694526479</v>
      </c>
      <c r="IJ138" s="3092">
        <f t="shared" si="796"/>
        <v>3.0194469052382867E-2</v>
      </c>
      <c r="IK138" s="3092">
        <f t="shared" si="797"/>
        <v>5.988631832678195E-2</v>
      </c>
      <c r="IL138" s="3092">
        <f t="shared" si="798"/>
        <v>1.2809514094388234E-2</v>
      </c>
      <c r="IM138" s="3092">
        <f t="shared" si="799"/>
        <v>1.7709588018400092E-2</v>
      </c>
      <c r="IN138" s="5619">
        <f t="shared" si="800"/>
        <v>0.12059988949195313</v>
      </c>
      <c r="IO138" s="5621">
        <f t="shared" si="801"/>
        <v>1.8645002488059958E-2</v>
      </c>
      <c r="IP138" s="3092">
        <f t="shared" si="802"/>
        <v>2.6549667846857482E-2</v>
      </c>
      <c r="IQ138" s="3092">
        <f t="shared" si="803"/>
        <v>4.4165422762297247E-3</v>
      </c>
      <c r="IR138" s="5620">
        <f t="shared" si="804"/>
        <v>4.9611212611147169E-2</v>
      </c>
      <c r="IS138" s="3092">
        <f t="shared" si="805"/>
        <v>5.1005258372628969E-3</v>
      </c>
      <c r="IT138" s="3092">
        <f t="shared" si="806"/>
        <v>1.9319317237542037E-2</v>
      </c>
      <c r="IU138" s="3092">
        <f t="shared" si="807"/>
        <v>1.1406781595922472E-4</v>
      </c>
      <c r="IV138" s="5619">
        <f t="shared" si="808"/>
        <v>2.4533910890764159E-2</v>
      </c>
      <c r="IW138" s="4164">
        <v>54.397842589030468</v>
      </c>
      <c r="IX138" s="3246">
        <v>82.264631990969548</v>
      </c>
      <c r="IY138" s="5127">
        <f>SUM(IW138:IX138)</f>
        <v>136.66247458000001</v>
      </c>
      <c r="IZ138" s="3789">
        <f t="shared" si="1176"/>
        <v>7.2378099999999996</v>
      </c>
      <c r="JA138" s="3789">
        <f t="shared" si="1177"/>
        <v>6.5661699999999996</v>
      </c>
      <c r="JB138" s="3789">
        <f t="shared" si="1178"/>
        <v>18.938459999999999</v>
      </c>
      <c r="JC138" s="5326">
        <f t="shared" si="1228"/>
        <v>11.70065</v>
      </c>
      <c r="JD138" s="5325">
        <f t="shared" si="1229"/>
        <v>12.37229</v>
      </c>
      <c r="JE138" s="2754">
        <f>('INDEC (ACT)'!W235/'INDEC (ACT)'!$W$316)*100</f>
        <v>84.275173740992173</v>
      </c>
      <c r="JF138" s="2729">
        <f t="shared" si="1291"/>
        <v>-2.1212489890501951E-2</v>
      </c>
      <c r="JG138" s="2729">
        <f t="shared" si="842"/>
        <v>-7.3635241190064593E-2</v>
      </c>
      <c r="JH138" s="2735">
        <f>JE138/JE135-1</f>
        <v>-1.8248823332951414E-2</v>
      </c>
      <c r="JI138" s="2754">
        <f>(VLOOKUP(B138,OJF.IGA,4,TRUE)/'OJF (IGA)'!$D$280)*100</f>
        <v>86.69997620747084</v>
      </c>
      <c r="JJ138" s="2729">
        <f t="shared" si="1292"/>
        <v>5.0334413569605996E-3</v>
      </c>
      <c r="JK138" s="2729">
        <f t="shared" si="843"/>
        <v>-2.8266666666666773E-2</v>
      </c>
      <c r="JL138" s="4060">
        <f>JI138/JI135-1</f>
        <v>-7.2873390996391896E-3</v>
      </c>
      <c r="JM138" s="2754">
        <f>'INDEC (ACT)'!AB170</f>
        <v>107.09319052230025</v>
      </c>
      <c r="JN138" s="2754">
        <f>'INDEC (ACT)'!AC170</f>
        <v>130.07122524485163</v>
      </c>
      <c r="JO138" s="2754">
        <f>'INDEC (ACT)'!AD170</f>
        <v>107.07210156729407</v>
      </c>
      <c r="JP138" s="2754">
        <f>'INDEC (ACT)'!AE170</f>
        <v>117.24067998885847</v>
      </c>
      <c r="JQ138" s="2754">
        <f>'INDEC (ACT)'!AF170</f>
        <v>123.53952813018414</v>
      </c>
      <c r="JR138" s="2754">
        <f>'INDEC (ACT)'!AG170</f>
        <v>127.48665890435443</v>
      </c>
      <c r="JS138" s="2754">
        <f>'INDEC (ACT)'!AH170</f>
        <v>137.40331090760094</v>
      </c>
      <c r="JT138" s="2754">
        <f>'INDEC (ACT)'!AI170</f>
        <v>133.27103918880348</v>
      </c>
      <c r="JU138" s="2754">
        <f>'INDEC (ACT)'!AJ170</f>
        <v>150.89527198341798</v>
      </c>
      <c r="JV138" s="2754">
        <f>'INDEC (ACT)'!AK170</f>
        <v>149.99450809687116</v>
      </c>
      <c r="JW138" s="2754">
        <f>'INDEC (ACT)'!AL170</f>
        <v>121.14499821460821</v>
      </c>
      <c r="JX138" s="2754">
        <f>'INDEC (ACT)'!AM170</f>
        <v>121.17669049917225</v>
      </c>
      <c r="JY138" s="2754">
        <f>'INDEC (ACT)'!AN170</f>
        <v>121.67567830181515</v>
      </c>
      <c r="JZ138" s="2754">
        <f>'INDEC (ACT)'!AO170</f>
        <v>133.27847695214484</v>
      </c>
      <c r="KA138" s="2754">
        <f>'INDEC (ACT)'!AP170</f>
        <v>131.09911754164324</v>
      </c>
      <c r="KB138" s="2754">
        <f>'INDEC (ACT)'!AQ170</f>
        <v>132.91429324292955</v>
      </c>
      <c r="KC138" s="4069">
        <f t="shared" ref="KC138:KR138" si="1380">JM138/JM126-1</f>
        <v>-0.2066823318879093</v>
      </c>
      <c r="KD138" s="3092">
        <f t="shared" si="1380"/>
        <v>-0.17180594964780271</v>
      </c>
      <c r="KE138" s="3092">
        <f t="shared" si="1380"/>
        <v>2.5619098127737328E-2</v>
      </c>
      <c r="KF138" s="3092">
        <f t="shared" si="1380"/>
        <v>-9.5808732536712404E-2</v>
      </c>
      <c r="KG138" s="3092">
        <f t="shared" si="1380"/>
        <v>2.7365520090386841E-2</v>
      </c>
      <c r="KH138" s="3092">
        <f t="shared" si="1380"/>
        <v>-0.15738854976625816</v>
      </c>
      <c r="KI138" s="3092">
        <f t="shared" si="1380"/>
        <v>-7.2165833206744634E-2</v>
      </c>
      <c r="KJ138" s="3092">
        <f t="shared" si="1380"/>
        <v>-8.8095493707830097E-2</v>
      </c>
      <c r="KK138" s="3092">
        <f t="shared" si="1380"/>
        <v>3.8532474206811607E-3</v>
      </c>
      <c r="KL138" s="3092">
        <f t="shared" si="1380"/>
        <v>3.5813131885447769E-2</v>
      </c>
      <c r="KM138" s="3092">
        <f t="shared" si="1380"/>
        <v>-2.011074694964754E-3</v>
      </c>
      <c r="KN138" s="3092">
        <f t="shared" si="1380"/>
        <v>3.3680411227036577E-2</v>
      </c>
      <c r="KO138" s="3092">
        <f t="shared" si="1380"/>
        <v>4.0125784338649773E-2</v>
      </c>
      <c r="KP138" s="3092">
        <f t="shared" si="1380"/>
        <v>6.7769628954289063E-2</v>
      </c>
      <c r="KQ138" s="3092">
        <f t="shared" si="1380"/>
        <v>-2.5823139958321195E-2</v>
      </c>
      <c r="KR138" s="3092">
        <f t="shared" si="1380"/>
        <v>-5.3858315757552289E-3</v>
      </c>
      <c r="KS138" s="4075"/>
      <c r="KT138" s="3094"/>
      <c r="KU138" s="3094"/>
      <c r="KV138" s="3094"/>
      <c r="KW138" s="3094"/>
      <c r="KX138" s="3094"/>
      <c r="KY138" s="3094"/>
      <c r="KZ138" s="3094"/>
      <c r="LA138" s="3094"/>
      <c r="LB138" s="3094"/>
      <c r="LC138" s="3094"/>
      <c r="LD138" s="3094"/>
      <c r="LE138" s="3094"/>
      <c r="LF138" s="3094"/>
      <c r="LG138" s="3094"/>
      <c r="LH138" s="3094"/>
      <c r="LI138" s="3694">
        <v>191.1</v>
      </c>
      <c r="LJ138" s="5271">
        <f>ITCRM!B149</f>
        <v>135.84925507420681</v>
      </c>
      <c r="LK138" s="2754"/>
      <c r="LL138" s="2754"/>
      <c r="LM138" s="2754"/>
      <c r="LN138" s="2754"/>
      <c r="LO138" s="2754"/>
      <c r="LP138" s="2754"/>
      <c r="LQ138" s="5130"/>
      <c r="LR138" s="3801"/>
      <c r="LS138" s="3801"/>
      <c r="LT138" s="3801"/>
      <c r="LU138" s="3801"/>
      <c r="LV138" s="3801"/>
      <c r="LW138" s="3801"/>
      <c r="LX138" s="5134"/>
      <c r="LY138" s="2754"/>
      <c r="LZ138" s="2754"/>
      <c r="MA138" s="2754"/>
      <c r="MB138" s="2754"/>
      <c r="MC138" s="2754"/>
      <c r="MD138" s="2754"/>
      <c r="ME138" s="5083"/>
      <c r="MF138" s="3684">
        <v>24544.532999999999</v>
      </c>
      <c r="MG138" s="3685">
        <v>11417.123</v>
      </c>
      <c r="MH138" s="3685">
        <v>10462.531999999999</v>
      </c>
      <c r="MI138" s="3685">
        <v>954.59100000000001</v>
      </c>
      <c r="MJ138" s="3685">
        <v>1032.213</v>
      </c>
      <c r="MK138" s="3685">
        <v>688.32100000000003</v>
      </c>
      <c r="ML138" s="3685">
        <v>343.892</v>
      </c>
      <c r="MM138" s="3800">
        <f t="shared" si="1273"/>
        <v>8.3610468241430008E-2</v>
      </c>
      <c r="MN138" s="3801">
        <f t="shared" si="1274"/>
        <v>8.3610468241430008E-2</v>
      </c>
      <c r="MO138" s="3802">
        <f t="shared" si="1275"/>
        <v>0</v>
      </c>
      <c r="MP138" s="3732"/>
      <c r="MQ138" s="3732"/>
      <c r="MR138" s="3760"/>
      <c r="MS138" s="3761"/>
      <c r="MT138" s="3732"/>
      <c r="MU138" s="5299"/>
      <c r="MV138" s="5283"/>
      <c r="MW138" s="3957"/>
      <c r="MY138" s="4747"/>
      <c r="MZ138" s="4748">
        <f t="shared" si="1137"/>
        <v>100</v>
      </c>
      <c r="NA138" s="4748"/>
      <c r="NB138" s="4748"/>
      <c r="NC138" s="4748"/>
      <c r="ND138" s="4748"/>
      <c r="NE138" s="4748"/>
      <c r="NF138" s="4748"/>
      <c r="NG138" s="4749"/>
      <c r="NK138" s="2944">
        <f t="shared" si="933"/>
        <v>39538</v>
      </c>
      <c r="NL138" s="2945">
        <f t="shared" si="934"/>
        <v>0.29185063357501884</v>
      </c>
      <c r="NM138" s="2945">
        <f t="shared" si="835"/>
        <v>0.19995073069596581</v>
      </c>
      <c r="NN138" s="2875"/>
      <c r="NO138" s="2958"/>
      <c r="NP138" s="2875"/>
      <c r="NQ138" s="2875"/>
      <c r="NR138" s="2875"/>
    </row>
    <row r="139" spans="2:382">
      <c r="B139" s="2643">
        <v>39933</v>
      </c>
      <c r="C139" s="5089"/>
      <c r="D139" s="5090" t="s">
        <v>3579</v>
      </c>
      <c r="E139" s="2756">
        <f>VLOOKUP(B139,Tabla.BCRA,BCRA!$W$1,TRUE)</f>
        <v>46699329.073482431</v>
      </c>
      <c r="F139" s="2756">
        <f>VLOOKUP(B139,Tabla.BCRA,BCRA!$Y$1,TRUE)</f>
        <v>39811449.612822875</v>
      </c>
      <c r="G139" s="2756">
        <f>VLOOKUP(B139,Tabla.BCRA,BCRA!$AG$1,TRUE)</f>
        <v>35994628.526560895</v>
      </c>
      <c r="H139" s="2758">
        <f t="shared" si="1287"/>
        <v>190299.8557632938</v>
      </c>
      <c r="I139" s="2758">
        <f t="shared" si="1276"/>
        <v>-769355.82678935677</v>
      </c>
      <c r="J139" s="2758">
        <f t="shared" si="1277"/>
        <v>-749382.78352393955</v>
      </c>
      <c r="K139" s="2835">
        <f>RESERVAS!F84*1000</f>
        <v>61320</v>
      </c>
      <c r="L139" s="2836">
        <f>RESERVAS!G84*1000</f>
        <v>-65316.316916663382</v>
      </c>
      <c r="M139" s="2836">
        <f>RESERVAS!H84*1000</f>
        <v>-1006058.3516261079</v>
      </c>
      <c r="N139" s="2836">
        <f>RESERVAS!I84*1000</f>
        <v>877550.2699999999</v>
      </c>
      <c r="O139" s="2760">
        <f>RESERVAS!J84*1000</f>
        <v>-8628.2026985260818</v>
      </c>
      <c r="P139" s="5822">
        <f t="shared" si="1376"/>
        <v>-1414814.0170637665</v>
      </c>
      <c r="Q139" s="5822">
        <f t="shared" si="1327"/>
        <v>-325212.25489783619</v>
      </c>
      <c r="R139" s="5822">
        <f t="shared" si="1328"/>
        <v>-11615.959075002931</v>
      </c>
      <c r="S139" s="5822">
        <f t="shared" si="1329"/>
        <v>1510735.27</v>
      </c>
      <c r="T139" s="5823">
        <f t="shared" si="1330"/>
        <v>222893.55690767083</v>
      </c>
      <c r="U139" s="2761">
        <f>VLOOKUP(B139,Tabla.BCRA,BCRA!$AK$1,TRUE)</f>
        <v>3.6934</v>
      </c>
      <c r="V139" s="2757">
        <f t="shared" si="1288"/>
        <v>-5.4421400335733427E-3</v>
      </c>
      <c r="W139" s="2757">
        <f t="shared" si="1289"/>
        <v>-5.4126834522686407E-3</v>
      </c>
      <c r="X139" s="2757">
        <f t="shared" si="836"/>
        <v>0.14347213949206694</v>
      </c>
      <c r="Y139" s="2757">
        <f>U139/U135-1</f>
        <v>6.9403827778903748E-2</v>
      </c>
      <c r="Z139" s="3272"/>
      <c r="AA139" s="2757"/>
      <c r="AB139" s="2757"/>
      <c r="AC139" s="3278"/>
      <c r="AD139" s="5426">
        <f t="shared" si="1278"/>
        <v>4.300871472691127</v>
      </c>
      <c r="AE139" s="5426">
        <f t="shared" si="1279"/>
        <v>3.8885364010994912</v>
      </c>
      <c r="AF139" s="5426">
        <f t="shared" si="1280"/>
        <v>2.7684378775146357</v>
      </c>
      <c r="AG139" s="5426">
        <f t="shared" si="1281"/>
        <v>2.5030209642982726</v>
      </c>
      <c r="AH139" s="4116">
        <f>BM!E87*1000</f>
        <v>3300000</v>
      </c>
      <c r="AI139" s="2762">
        <f>BM!F87*1000</f>
        <v>0</v>
      </c>
      <c r="AJ139" s="3191">
        <f t="shared" si="1248"/>
        <v>3300000</v>
      </c>
      <c r="AK139" s="3182">
        <f>BM!H87*1000</f>
        <v>-4459097.0179137038</v>
      </c>
      <c r="AL139" s="3191">
        <f t="shared" si="1249"/>
        <v>-1159097.0179137038</v>
      </c>
      <c r="AM139" s="3828">
        <f t="shared" si="1377"/>
        <v>400000</v>
      </c>
      <c r="AN139" s="3385">
        <f t="shared" si="1331"/>
        <v>15000</v>
      </c>
      <c r="AO139" s="3191">
        <f t="shared" si="1332"/>
        <v>415000</v>
      </c>
      <c r="AP139" s="3385">
        <f t="shared" si="1333"/>
        <v>-2667001.7109250994</v>
      </c>
      <c r="AQ139" s="3191">
        <f t="shared" si="1334"/>
        <v>-2252001.7109250994</v>
      </c>
      <c r="AR139" s="2764"/>
      <c r="AS139" s="2765"/>
      <c r="AT139" s="2765"/>
      <c r="AU139" s="2765"/>
      <c r="AV139" s="2764"/>
      <c r="AW139" s="5215"/>
      <c r="AX139" s="5196">
        <v>1124806.4268836975</v>
      </c>
      <c r="AY139" s="4137">
        <v>1372082.7547912598</v>
      </c>
      <c r="AZ139" s="2756">
        <f>VLOOKUP(B139,Tabla.BCRA,BCRA!$H$1,TRUE)</f>
        <v>99648893</v>
      </c>
      <c r="BA139" s="2766">
        <f t="shared" si="837"/>
        <v>2.014680776905764E-2</v>
      </c>
      <c r="BB139" s="2766">
        <f t="shared" si="1335"/>
        <v>1.5793869005804151E-2</v>
      </c>
      <c r="BC139" s="2766">
        <f>AZ139/AZ135-1</f>
        <v>-8.9540655686572546E-2</v>
      </c>
      <c r="BD139" s="2767">
        <f>BM!D87*1000</f>
        <v>212020.51000000007</v>
      </c>
      <c r="BE139" s="2768">
        <f>SUM(BM!E87:H87)*1000</f>
        <v>-668975.17799014261</v>
      </c>
      <c r="BF139" s="2768">
        <f>SUM(BM!I87:L87)*1000</f>
        <v>3318831.6461399957</v>
      </c>
      <c r="BG139" s="2768">
        <f>SUM(BM!M88:N88)*1000</f>
        <v>404800</v>
      </c>
      <c r="BH139" s="2769">
        <f t="shared" si="1250"/>
        <v>-1298717.9781498532</v>
      </c>
      <c r="BI139" s="3218">
        <f t="shared" si="1378"/>
        <v>-5300133.24</v>
      </c>
      <c r="BJ139" s="3218">
        <f t="shared" si="1336"/>
        <v>-3895836.4789901418</v>
      </c>
      <c r="BK139" s="3218">
        <f t="shared" si="1337"/>
        <v>-6088876.6052300073</v>
      </c>
      <c r="BL139" s="3218">
        <f t="shared" si="1338"/>
        <v>5160360</v>
      </c>
      <c r="BM139" s="2769">
        <f t="shared" si="1339"/>
        <v>324348.32422014931</v>
      </c>
      <c r="BN139" s="3218">
        <f>VLOOKUP(B139,Tabla.BCRA,BCRA!$L$1,TRUE)</f>
        <v>55159378</v>
      </c>
      <c r="BO139" s="5410">
        <v>130101710</v>
      </c>
      <c r="BP139" s="3784">
        <f t="shared" si="1264"/>
        <v>1305.6011570544993</v>
      </c>
      <c r="BQ139" s="2766">
        <f t="shared" si="813"/>
        <v>1.3617677116589899E-2</v>
      </c>
      <c r="BR139" s="2766">
        <f t="shared" si="814"/>
        <v>0.10427101119593862</v>
      </c>
      <c r="BS139" s="2772">
        <f>BO139/BO135-1</f>
        <v>-9.6234568130215359E-2</v>
      </c>
      <c r="BT139" s="5410">
        <v>168917051</v>
      </c>
      <c r="BU139" s="3784">
        <f t="shared" si="1265"/>
        <v>1695.1222027122769</v>
      </c>
      <c r="BV139" s="2766">
        <f t="shared" si="815"/>
        <v>1.154756922318656E-2</v>
      </c>
      <c r="BW139" s="2766">
        <f t="shared" si="816"/>
        <v>8.220211062822913E-2</v>
      </c>
      <c r="BX139" s="2772">
        <f>BT139/BT135-1</f>
        <v>-7.544885574234772E-2</v>
      </c>
      <c r="BY139" s="2878"/>
      <c r="BZ139" s="2879"/>
      <c r="CA139" s="2775"/>
      <c r="CB139" s="2776"/>
      <c r="CC139" s="2777">
        <f>IPC!C801*1</f>
        <v>105.73</v>
      </c>
      <c r="CD139" s="2774">
        <f t="shared" si="838"/>
        <v>3.321313342190324E-3</v>
      </c>
      <c r="CE139" s="2775">
        <f>CC139/CC135-1</f>
        <v>1.947738887281858E-2</v>
      </c>
      <c r="CF139" s="2775">
        <f t="shared" si="839"/>
        <v>5.7300000000000129E-2</v>
      </c>
      <c r="CG139" s="2878">
        <f t="shared" si="1093"/>
        <v>144.55788461552402</v>
      </c>
      <c r="CH139" s="2879">
        <v>1.2000000000000011E-2</v>
      </c>
      <c r="CI139" s="2775">
        <f>CG139/CG135-1</f>
        <v>4.8861715439999509E-2</v>
      </c>
      <c r="CJ139" s="2775">
        <f t="shared" si="841"/>
        <v>0.18258763597074057</v>
      </c>
      <c r="CK139" s="3416">
        <f t="shared" si="1290"/>
        <v>0.2555706137792102</v>
      </c>
      <c r="CL139" s="6014">
        <f t="shared" si="759"/>
        <v>4.1331349078182482</v>
      </c>
      <c r="CM139" s="2775" t="str">
        <f t="shared" si="760"/>
        <v>4Y, 2M</v>
      </c>
      <c r="CN139" s="6014"/>
      <c r="CO139" s="3199">
        <f t="shared" si="1266"/>
        <v>124.45795771602259</v>
      </c>
      <c r="CP139" s="2763">
        <f t="shared" si="1267"/>
        <v>132.65576899713332</v>
      </c>
      <c r="CQ139" s="3212">
        <f t="shared" si="1268"/>
        <v>162.14057018719345</v>
      </c>
      <c r="CR139" s="2763"/>
      <c r="CS139" s="2763"/>
      <c r="CT139" s="2763"/>
      <c r="CU139" s="4007"/>
      <c r="CV139" s="3199"/>
      <c r="CW139" s="3212"/>
      <c r="CX139" s="3432">
        <f t="shared" si="817"/>
        <v>2002968.984189725</v>
      </c>
      <c r="CY139" s="2766">
        <f t="shared" si="818"/>
        <v>1.7807232749718522</v>
      </c>
      <c r="CZ139" s="3199">
        <f t="shared" si="819"/>
        <v>26080236.321701329</v>
      </c>
      <c r="DA139" s="5233">
        <f t="shared" si="820"/>
        <v>23.186421857454384</v>
      </c>
      <c r="DB139" s="2762">
        <f>DEPOSITOS!B83</f>
        <v>62628</v>
      </c>
      <c r="DC139" s="2762">
        <f>DEPOSITOS!C83</f>
        <v>38808</v>
      </c>
      <c r="DD139" s="2762">
        <f>DEPOSITOS!D83</f>
        <v>88362</v>
      </c>
      <c r="DE139" s="2762">
        <f>DEPOSITOS!E83</f>
        <v>127</v>
      </c>
      <c r="DF139" s="2762">
        <f>DEPOSITOS!F83</f>
        <v>10502</v>
      </c>
      <c r="DG139" s="2762">
        <f>DEPOSITOS!G83</f>
        <v>0</v>
      </c>
      <c r="DH139" s="3177">
        <f>DEPOSITOS!H83</f>
        <v>200427</v>
      </c>
      <c r="DI139" s="2762">
        <f>DEPOSITOS!I83</f>
        <v>0</v>
      </c>
      <c r="DJ139" s="5096">
        <f>DEPOSITOS!J83</f>
        <v>200427</v>
      </c>
      <c r="DK139" s="3182">
        <f>DEPOSITOS!K83</f>
        <v>39223</v>
      </c>
      <c r="DL139" s="3182">
        <f>DEPOSITOS!L83</f>
        <v>34918</v>
      </c>
      <c r="DM139" s="3182">
        <f>DEPOSITOS!M83</f>
        <v>58427</v>
      </c>
      <c r="DN139" s="3182">
        <f>DEPOSITOS!N83</f>
        <v>53</v>
      </c>
      <c r="DO139" s="3182">
        <f>DEPOSITOS!O83</f>
        <v>6723</v>
      </c>
      <c r="DP139" s="3182">
        <f>DEPOSITOS!P83</f>
        <v>0</v>
      </c>
      <c r="DQ139" s="3177">
        <f>DEPOSITOS!Q83</f>
        <v>139344</v>
      </c>
      <c r="DR139" s="3182">
        <f>DEPOSITOS!R83</f>
        <v>0</v>
      </c>
      <c r="DS139" s="5100">
        <f>DEPOSITOS!S83</f>
        <v>139344</v>
      </c>
      <c r="DT139" s="2779">
        <f t="shared" si="1251"/>
        <v>23405</v>
      </c>
      <c r="DU139" s="2763">
        <f t="shared" si="1252"/>
        <v>3890</v>
      </c>
      <c r="DV139" s="2763">
        <f t="shared" si="1253"/>
        <v>29935</v>
      </c>
      <c r="DW139" s="2763">
        <f t="shared" si="1254"/>
        <v>74</v>
      </c>
      <c r="DX139" s="2763">
        <f t="shared" si="1255"/>
        <v>3779</v>
      </c>
      <c r="DY139" s="2763">
        <f t="shared" si="1256"/>
        <v>0</v>
      </c>
      <c r="DZ139" s="2763">
        <f t="shared" si="1257"/>
        <v>61083</v>
      </c>
      <c r="EA139" s="2763">
        <f t="shared" si="1258"/>
        <v>0</v>
      </c>
      <c r="EB139" s="5100">
        <f t="shared" si="1259"/>
        <v>61083</v>
      </c>
      <c r="EC139" s="3182">
        <f>DEPOSITOS!Z83</f>
        <v>11613</v>
      </c>
      <c r="ED139" s="3182">
        <f>DEPOSITOS!AA83</f>
        <v>9319</v>
      </c>
      <c r="EE139" s="4155">
        <f t="shared" si="1260"/>
        <v>2294</v>
      </c>
      <c r="EF139" s="2762">
        <f>PRESTAMOS!B83</f>
        <v>16949</v>
      </c>
      <c r="EG139" s="2762">
        <f>PRESTAMOS!C83</f>
        <v>19672</v>
      </c>
      <c r="EH139" s="2762">
        <f>PRESTAMOS!D83</f>
        <v>18065</v>
      </c>
      <c r="EI139" s="2762">
        <f>PRESTAMOS!E83</f>
        <v>7087</v>
      </c>
      <c r="EJ139" s="2762">
        <f>PRESTAMOS!F83</f>
        <v>28015</v>
      </c>
      <c r="EK139" s="2762">
        <f>PRESTAMOS!G83</f>
        <v>15968</v>
      </c>
      <c r="EL139" s="2762">
        <f>PRESTAMOS!H83</f>
        <v>4917</v>
      </c>
      <c r="EM139" s="2837">
        <f>PRESTAMOS!I83</f>
        <v>110673</v>
      </c>
      <c r="EN139" s="2762">
        <f>PRESTAMOS!J83</f>
        <v>241</v>
      </c>
      <c r="EO139" s="2762">
        <f>PRESTAMOS!K83</f>
        <v>4691</v>
      </c>
      <c r="EP139" s="2762">
        <f>PRESTAMOS!L83</f>
        <v>222</v>
      </c>
      <c r="EQ139" s="2762">
        <f>PRESTAMOS!M83</f>
        <v>75</v>
      </c>
      <c r="ER139" s="2762">
        <f>PRESTAMOS!N83</f>
        <v>0</v>
      </c>
      <c r="ES139" s="2762">
        <f>PRESTAMOS!O83</f>
        <v>98</v>
      </c>
      <c r="ET139" s="2762">
        <f>PRESTAMOS!P83</f>
        <v>587</v>
      </c>
      <c r="EU139" s="2838">
        <f>PRESTAMOS!Q83</f>
        <v>5914</v>
      </c>
      <c r="EV139" s="2771">
        <f t="shared" si="1237"/>
        <v>11.041083632021538</v>
      </c>
      <c r="EW139" s="2771">
        <f t="shared" si="1238"/>
        <v>11.61</v>
      </c>
      <c r="EX139" s="2771">
        <f t="shared" si="1239"/>
        <v>0</v>
      </c>
      <c r="EY139" s="2839">
        <f t="shared" si="1240"/>
        <v>10.8</v>
      </c>
      <c r="EZ139" s="2771">
        <f t="shared" si="1241"/>
        <v>1.4241322966297389</v>
      </c>
      <c r="FA139" s="2840">
        <f t="shared" si="1242"/>
        <v>1.04</v>
      </c>
      <c r="FB139" s="2841">
        <f t="shared" si="1243"/>
        <v>1.53</v>
      </c>
      <c r="FC139" s="2842">
        <f t="shared" si="1244"/>
        <v>11.3125</v>
      </c>
      <c r="FD139" s="2771">
        <f t="shared" si="1245"/>
        <v>0</v>
      </c>
      <c r="FE139" s="5250">
        <f t="shared" si="1246"/>
        <v>0</v>
      </c>
      <c r="FF139" s="2756">
        <v>11573.9</v>
      </c>
      <c r="FG139" s="2756">
        <v>5889.7</v>
      </c>
      <c r="FH139" s="2756">
        <v>499.1</v>
      </c>
      <c r="FI139" s="2756">
        <v>240.8</v>
      </c>
      <c r="FJ139" s="2756">
        <v>4.0999999999999996</v>
      </c>
      <c r="FK139" s="2763">
        <f t="shared" si="1269"/>
        <v>128.90000000000509</v>
      </c>
      <c r="FL139" s="2783">
        <v>18336.5</v>
      </c>
      <c r="FM139" s="2756">
        <v>3100.1</v>
      </c>
      <c r="FN139" s="2756">
        <v>5984.9</v>
      </c>
      <c r="FO139" s="2756">
        <v>5190.3</v>
      </c>
      <c r="FP139" s="2756">
        <v>244.7</v>
      </c>
      <c r="FQ139" s="2756">
        <v>2947.5</v>
      </c>
      <c r="FR139" s="3385">
        <f t="shared" si="1270"/>
        <v>25</v>
      </c>
      <c r="FS139" s="2785">
        <v>17492.5</v>
      </c>
      <c r="FT139" s="5104">
        <f t="shared" si="1282"/>
        <v>844</v>
      </c>
      <c r="FU139" s="2756">
        <v>2559.1</v>
      </c>
      <c r="FV139" s="2756">
        <f t="shared" si="1271"/>
        <v>240.8</v>
      </c>
      <c r="FW139" s="5104">
        <f t="shared" si="1283"/>
        <v>-1955.8999999999999</v>
      </c>
      <c r="FX139" s="2932"/>
      <c r="FY139" s="5104">
        <f t="shared" si="1284"/>
        <v>-1955.8999999999999</v>
      </c>
      <c r="FZ139" s="3385">
        <f t="shared" si="1379"/>
        <v>44475.799999999996</v>
      </c>
      <c r="GA139" s="3385">
        <f t="shared" si="1340"/>
        <v>24855.8</v>
      </c>
      <c r="GB139" s="3385">
        <f t="shared" si="1341"/>
        <v>1797.6</v>
      </c>
      <c r="GC139" s="3385">
        <f t="shared" si="1342"/>
        <v>1145.7</v>
      </c>
      <c r="GD139" s="3385">
        <f t="shared" si="1343"/>
        <v>25.6</v>
      </c>
      <c r="GE139" s="3385">
        <f t="shared" si="1344"/>
        <v>483.40000000000509</v>
      </c>
      <c r="GF139" s="3613">
        <f t="shared" si="1345"/>
        <v>72783.899999999994</v>
      </c>
      <c r="GG139" s="3385">
        <f t="shared" si="1346"/>
        <v>12988.220000000001</v>
      </c>
      <c r="GH139" s="3385">
        <f t="shared" si="1347"/>
        <v>23229.1</v>
      </c>
      <c r="GI139" s="3385">
        <f t="shared" si="1348"/>
        <v>20051.7</v>
      </c>
      <c r="GJ139" s="3385">
        <f t="shared" si="1349"/>
        <v>482.50000000000011</v>
      </c>
      <c r="GK139" s="3385">
        <f t="shared" si="1350"/>
        <v>10155.299999999999</v>
      </c>
      <c r="GL139" s="3385">
        <f t="shared" si="1351"/>
        <v>530.29999999999382</v>
      </c>
      <c r="GM139" s="3191">
        <f t="shared" si="1352"/>
        <v>67437.119999999995</v>
      </c>
      <c r="GN139" s="5104">
        <f t="shared" si="1353"/>
        <v>5346.7800000000025</v>
      </c>
      <c r="GO139" s="3385">
        <f t="shared" si="1354"/>
        <v>6110.2000000000007</v>
      </c>
      <c r="GP139" s="3385">
        <f t="shared" si="1355"/>
        <v>1145.7</v>
      </c>
      <c r="GQ139" s="5104">
        <f t="shared" si="1356"/>
        <v>-1909.1199999999974</v>
      </c>
      <c r="GR139" s="2784"/>
      <c r="GS139" s="5261">
        <f t="shared" si="1357"/>
        <v>-1909.1199999999974</v>
      </c>
      <c r="GT139" s="2756">
        <v>3113.28563515</v>
      </c>
      <c r="GU139" s="2756">
        <v>6938.1240973699996</v>
      </c>
      <c r="GV139" s="2756">
        <v>1668.1214744700001</v>
      </c>
      <c r="GW139" s="2763">
        <f t="shared" si="1358"/>
        <v>2082.1529680200001</v>
      </c>
      <c r="GX139" s="2785">
        <v>13801.684175009999</v>
      </c>
      <c r="GY139" s="2781">
        <v>2117.0010038700002</v>
      </c>
      <c r="GZ139" s="2756">
        <v>3020.5988057799996</v>
      </c>
      <c r="HA139" s="2763">
        <f t="shared" si="1359"/>
        <v>486.15800352000042</v>
      </c>
      <c r="HB139" s="2783">
        <v>5623.7578131700002</v>
      </c>
      <c r="HC139" s="2756">
        <v>589.26666948000002</v>
      </c>
      <c r="HD139" s="2756">
        <v>3018.86570102</v>
      </c>
      <c r="HE139" s="2763">
        <f t="shared" si="1360"/>
        <v>13.072484020000047</v>
      </c>
      <c r="HF139" s="2785">
        <v>3621.20485452</v>
      </c>
      <c r="HG139" s="5110">
        <f t="shared" si="1285"/>
        <v>23046.6468427</v>
      </c>
      <c r="HH139" s="2756">
        <f t="shared" si="1361"/>
        <v>14192.552280509999</v>
      </c>
      <c r="HI139" s="2756">
        <f t="shared" si="1362"/>
        <v>27082.51030179</v>
      </c>
      <c r="HJ139" s="2756">
        <f t="shared" si="1363"/>
        <v>6313.60491473</v>
      </c>
      <c r="HK139" s="2763">
        <f t="shared" si="1364"/>
        <v>7682.3333949200005</v>
      </c>
      <c r="HL139" s="2785">
        <f t="shared" si="1365"/>
        <v>55271.000891949996</v>
      </c>
      <c r="HM139" s="2781">
        <f t="shared" si="1366"/>
        <v>9176.4239297599997</v>
      </c>
      <c r="HN139" s="2756">
        <f t="shared" si="1367"/>
        <v>12989.18111768</v>
      </c>
      <c r="HO139" s="2763">
        <f t="shared" si="1368"/>
        <v>2056.1613316499997</v>
      </c>
      <c r="HP139" s="2783">
        <f t="shared" si="1369"/>
        <v>24221.766379089997</v>
      </c>
      <c r="HQ139" s="2756">
        <f t="shared" si="1370"/>
        <v>2245.6002282099998</v>
      </c>
      <c r="HR139" s="2756">
        <f t="shared" si="1371"/>
        <v>9909.6924832599998</v>
      </c>
      <c r="HS139" s="2763">
        <f t="shared" si="1372"/>
        <v>49.688173949999964</v>
      </c>
      <c r="HT139" s="2785">
        <f t="shared" si="1373"/>
        <v>12204.98088542</v>
      </c>
      <c r="HU139" s="5110">
        <f t="shared" si="1374"/>
        <v>91697.748156460002</v>
      </c>
      <c r="HV139" s="2786">
        <f t="shared" si="821"/>
        <v>2.943854056893036E-2</v>
      </c>
      <c r="HW139" s="2786">
        <f t="shared" si="822"/>
        <v>5.4219640742322328E-2</v>
      </c>
      <c r="HX139" s="2786">
        <f t="shared" si="823"/>
        <v>3.9288827240079316E-2</v>
      </c>
      <c r="HY139" s="2766">
        <f t="shared" si="824"/>
        <v>0.40586224869881371</v>
      </c>
      <c r="HZ139" s="2787">
        <f t="shared" si="825"/>
        <v>8.74612609454124E-2</v>
      </c>
      <c r="IA139" s="2788">
        <f t="shared" si="826"/>
        <v>0.20635322553633606</v>
      </c>
      <c r="IB139" s="2786">
        <f t="shared" si="827"/>
        <v>0.23009032328344525</v>
      </c>
      <c r="IC139" s="2766">
        <f t="shared" si="828"/>
        <v>-2.0738285000448728</v>
      </c>
      <c r="ID139" s="2789">
        <f t="shared" si="829"/>
        <v>0.49658209906636963</v>
      </c>
      <c r="IE139" s="2786">
        <f t="shared" si="830"/>
        <v>-0.24176918581146911</v>
      </c>
      <c r="IF139" s="2786">
        <f t="shared" si="831"/>
        <v>7.0081117565050643E-3</v>
      </c>
      <c r="IG139" s="2766">
        <f t="shared" si="832"/>
        <v>-0.19970897544311161</v>
      </c>
      <c r="IH139" s="2787">
        <f t="shared" si="833"/>
        <v>-4.4877461067144298E-2</v>
      </c>
      <c r="II139" s="5120">
        <f t="shared" si="834"/>
        <v>0.13862662186121022</v>
      </c>
      <c r="IJ139" s="3100">
        <f t="shared" si="796"/>
        <v>2.7228261190035609E-2</v>
      </c>
      <c r="IK139" s="3100">
        <f t="shared" si="797"/>
        <v>6.0679641135134216E-2</v>
      </c>
      <c r="IL139" s="3100">
        <f t="shared" si="798"/>
        <v>1.4589103772159381E-2</v>
      </c>
      <c r="IM139" s="3100">
        <f t="shared" si="799"/>
        <v>1.8210152069173986E-2</v>
      </c>
      <c r="IN139" s="5622">
        <f t="shared" si="800"/>
        <v>0.12070715816650318</v>
      </c>
      <c r="IO139" s="4070">
        <f t="shared" si="801"/>
        <v>1.8514927002566121E-2</v>
      </c>
      <c r="IP139" s="3100">
        <f t="shared" si="802"/>
        <v>2.6417638107312572E-2</v>
      </c>
      <c r="IQ139" s="3100">
        <f t="shared" si="803"/>
        <v>4.2518543592711643E-3</v>
      </c>
      <c r="IR139" s="5623">
        <f t="shared" si="804"/>
        <v>4.9184419469149858E-2</v>
      </c>
      <c r="IS139" s="3100">
        <f t="shared" si="805"/>
        <v>5.1536250339621606E-3</v>
      </c>
      <c r="IT139" s="3100">
        <f t="shared" si="806"/>
        <v>2.6402480670891647E-2</v>
      </c>
      <c r="IU139" s="3100">
        <f t="shared" si="807"/>
        <v>1.1432969891372607E-4</v>
      </c>
      <c r="IV139" s="5622">
        <f t="shared" si="808"/>
        <v>3.1670435403767537E-2</v>
      </c>
      <c r="IW139" s="4165"/>
      <c r="IX139" s="3247"/>
      <c r="IY139" s="5128"/>
      <c r="IZ139" s="3790">
        <f t="shared" si="1176"/>
        <v>6.1049699999999998</v>
      </c>
      <c r="JA139" s="3790">
        <f t="shared" si="1177"/>
        <v>5.4238</v>
      </c>
      <c r="JB139" s="3790">
        <f t="shared" si="1178"/>
        <v>17.65887</v>
      </c>
      <c r="JC139" s="5324">
        <f t="shared" si="1228"/>
        <v>11.553900000000001</v>
      </c>
      <c r="JD139" s="5323">
        <f t="shared" si="1229"/>
        <v>12.23507</v>
      </c>
      <c r="JE139" s="2790">
        <f>('INDEC (ACT)'!W236/'INDEC (ACT)'!$W$316)*100</f>
        <v>83.181623099054747</v>
      </c>
      <c r="JF139" s="2766">
        <f t="shared" si="1291"/>
        <v>-1.2975952387808798E-2</v>
      </c>
      <c r="JG139" s="2766">
        <f t="shared" si="842"/>
        <v>-0.10364354810638243</v>
      </c>
      <c r="JH139" s="2772">
        <f>JE139/JE135-1</f>
        <v>-3.0987979858058345E-2</v>
      </c>
      <c r="JI139" s="2790">
        <f>(VLOOKUP(B139,OJF.IGA,4,TRUE)/'OJF (IGA)'!$D$280)*100</f>
        <v>85.730430644777528</v>
      </c>
      <c r="JJ139" s="2766">
        <f t="shared" si="1292"/>
        <v>-1.1182766190998894E-2</v>
      </c>
      <c r="JK139" s="2766">
        <f t="shared" si="843"/>
        <v>-6.5001621796951126E-2</v>
      </c>
      <c r="JL139" s="4061">
        <f>JI139/JI135-1</f>
        <v>-1.8388612681332295E-2</v>
      </c>
      <c r="JM139" s="2790">
        <f>'INDEC (ACT)'!AB171</f>
        <v>131.0723156508964</v>
      </c>
      <c r="JN139" s="2790">
        <f>'INDEC (ACT)'!AC171</f>
        <v>154.14665011951348</v>
      </c>
      <c r="JO139" s="2790">
        <f>'INDEC (ACT)'!AD171</f>
        <v>102.09553837851706</v>
      </c>
      <c r="JP139" s="2790">
        <f>'INDEC (ACT)'!AE171</f>
        <v>119.35512849489496</v>
      </c>
      <c r="JQ139" s="2790">
        <f>'INDEC (ACT)'!AF171</f>
        <v>115.48843516100733</v>
      </c>
      <c r="JR139" s="2790">
        <f>'INDEC (ACT)'!AG171</f>
        <v>122.06601567142745</v>
      </c>
      <c r="JS139" s="2790">
        <f>'INDEC (ACT)'!AH171</f>
        <v>129.50055609682792</v>
      </c>
      <c r="JT139" s="2790">
        <f>'INDEC (ACT)'!AI171</f>
        <v>133.07240981244621</v>
      </c>
      <c r="JU139" s="2790">
        <f>'INDEC (ACT)'!AJ171</f>
        <v>154.77599257393871</v>
      </c>
      <c r="JV139" s="2790">
        <f>'INDEC (ACT)'!AK171</f>
        <v>149.27281958421449</v>
      </c>
      <c r="JW139" s="2790">
        <f>'INDEC (ACT)'!AL171</f>
        <v>120.43155621565059</v>
      </c>
      <c r="JX139" s="2790">
        <f>'INDEC (ACT)'!AM171</f>
        <v>119.10548427629368</v>
      </c>
      <c r="JY139" s="2790">
        <f>'INDEC (ACT)'!AN171</f>
        <v>120.83436518646391</v>
      </c>
      <c r="JZ139" s="2790">
        <f>'INDEC (ACT)'!AO171</f>
        <v>140.98607229821016</v>
      </c>
      <c r="KA139" s="2790">
        <f>'INDEC (ACT)'!AP171</f>
        <v>136.44364762983793</v>
      </c>
      <c r="KB139" s="2790">
        <f>'INDEC (ACT)'!AQ171</f>
        <v>136.97403987723632</v>
      </c>
      <c r="KC139" s="4070">
        <f t="shared" ref="KC139:KR139" si="1381">JM139/JM127-1</f>
        <v>-0.40486224904248125</v>
      </c>
      <c r="KD139" s="3100">
        <f t="shared" si="1381"/>
        <v>-0.35749030500219925</v>
      </c>
      <c r="KE139" s="3100">
        <f t="shared" si="1381"/>
        <v>1.5011463268118197E-2</v>
      </c>
      <c r="KF139" s="3100">
        <f t="shared" si="1381"/>
        <v>-0.13078436906606528</v>
      </c>
      <c r="KG139" s="3100">
        <f t="shared" si="1381"/>
        <v>4.4332277739733694E-3</v>
      </c>
      <c r="KH139" s="3100">
        <f t="shared" si="1381"/>
        <v>-0.17902678063704236</v>
      </c>
      <c r="KI139" s="3100">
        <f t="shared" si="1381"/>
        <v>-0.17303407236074775</v>
      </c>
      <c r="KJ139" s="3100">
        <f t="shared" si="1381"/>
        <v>-2.1945302279864909E-2</v>
      </c>
      <c r="KK139" s="3100">
        <f t="shared" si="1381"/>
        <v>-2.4978040370464583E-2</v>
      </c>
      <c r="KL139" s="3100">
        <f t="shared" si="1381"/>
        <v>-2.2695694526920773E-3</v>
      </c>
      <c r="KM139" s="3100">
        <f t="shared" si="1381"/>
        <v>-4.2840103193241275E-2</v>
      </c>
      <c r="KN139" s="3100">
        <f t="shared" si="1381"/>
        <v>9.1424414917247177E-3</v>
      </c>
      <c r="KO139" s="3100">
        <f t="shared" si="1381"/>
        <v>1.3246490311521031E-2</v>
      </c>
      <c r="KP139" s="3100">
        <f t="shared" si="1381"/>
        <v>7.4183891560954063E-2</v>
      </c>
      <c r="KQ139" s="3100">
        <f t="shared" si="1381"/>
        <v>1.2517470861552749E-3</v>
      </c>
      <c r="KR139" s="3100">
        <f t="shared" si="1381"/>
        <v>-8.2813416227552561E-2</v>
      </c>
      <c r="KS139" s="4076"/>
      <c r="KT139" s="3093"/>
      <c r="KU139" s="3093"/>
      <c r="KV139" s="3093"/>
      <c r="KW139" s="3093"/>
      <c r="KX139" s="3093"/>
      <c r="KY139" s="3093"/>
      <c r="KZ139" s="3093"/>
      <c r="LA139" s="3093"/>
      <c r="LB139" s="3093"/>
      <c r="LC139" s="3093"/>
      <c r="LD139" s="3093"/>
      <c r="LE139" s="3093"/>
      <c r="LF139" s="3093"/>
      <c r="LG139" s="3093"/>
      <c r="LH139" s="3093"/>
      <c r="LI139" s="3695">
        <v>209.7</v>
      </c>
      <c r="LJ139" s="5272">
        <f>ITCRM!B150</f>
        <v>137.74584750198122</v>
      </c>
      <c r="LK139" s="2790"/>
      <c r="LL139" s="2790"/>
      <c r="LM139" s="2790"/>
      <c r="LN139" s="2790"/>
      <c r="LO139" s="2790"/>
      <c r="LP139" s="2790"/>
      <c r="LQ139" s="5131"/>
      <c r="LR139" s="3804"/>
      <c r="LS139" s="3804"/>
      <c r="LT139" s="3804"/>
      <c r="LU139" s="3804"/>
      <c r="LV139" s="3804"/>
      <c r="LW139" s="3804"/>
      <c r="LX139" s="5135"/>
      <c r="LY139" s="2790"/>
      <c r="LZ139" s="2790"/>
      <c r="MA139" s="2790"/>
      <c r="MB139" s="2790"/>
      <c r="MC139" s="2790"/>
      <c r="MD139" s="2790"/>
      <c r="ME139" s="5084"/>
      <c r="MF139" s="3798"/>
      <c r="MG139" s="3799"/>
      <c r="MH139" s="3799"/>
      <c r="MI139" s="3799"/>
      <c r="MJ139" s="3799"/>
      <c r="MK139" s="3799"/>
      <c r="ML139" s="3799"/>
      <c r="MM139" s="3803"/>
      <c r="MN139" s="3804"/>
      <c r="MO139" s="3805"/>
      <c r="MP139" s="3731"/>
      <c r="MQ139" s="3731"/>
      <c r="MR139" s="3758"/>
      <c r="MS139" s="3759"/>
      <c r="MT139" s="3731"/>
      <c r="MU139" s="5298"/>
      <c r="MV139" s="5284"/>
      <c r="MW139" s="3958"/>
      <c r="MY139" s="4744"/>
      <c r="MZ139" s="4745">
        <f t="shared" si="1137"/>
        <v>100</v>
      </c>
      <c r="NA139" s="4745"/>
      <c r="NB139" s="4745"/>
      <c r="NC139" s="4745"/>
      <c r="ND139" s="4745"/>
      <c r="NE139" s="4745"/>
      <c r="NF139" s="4745"/>
      <c r="NG139" s="4746"/>
      <c r="NK139" s="2944">
        <f t="shared" si="933"/>
        <v>39568</v>
      </c>
      <c r="NL139" s="2945">
        <f t="shared" si="934"/>
        <v>0.28932748780631745</v>
      </c>
      <c r="NM139" s="2945">
        <f t="shared" si="835"/>
        <v>0.20706506309139638</v>
      </c>
      <c r="NN139" s="2875"/>
      <c r="NO139" s="2958"/>
      <c r="NP139" s="2875"/>
      <c r="NQ139" s="2875"/>
      <c r="NR139" s="2875"/>
    </row>
    <row r="140" spans="2:382">
      <c r="B140" s="2604">
        <v>39964</v>
      </c>
      <c r="C140" s="5087"/>
      <c r="D140" s="5088" t="s">
        <v>3584</v>
      </c>
      <c r="E140" s="2719">
        <f>VLOOKUP(B140,Tabla.BCRA,BCRA!$W$1,TRUE)</f>
        <v>46545477.11197117</v>
      </c>
      <c r="F140" s="2719">
        <f>VLOOKUP(B140,Tabla.BCRA,BCRA!$Y$1,TRUE)</f>
        <v>40002330.975577205</v>
      </c>
      <c r="G140" s="2719">
        <f>VLOOKUP(B140,Tabla.BCRA,BCRA!$AG$1,TRUE)</f>
        <v>36266103.56332577</v>
      </c>
      <c r="H140" s="2721">
        <f t="shared" si="1287"/>
        <v>-153851.96151126176</v>
      </c>
      <c r="I140" s="2721">
        <f t="shared" si="1276"/>
        <v>190881.36275433004</v>
      </c>
      <c r="J140" s="2721">
        <f t="shared" si="1277"/>
        <v>271475.03676487505</v>
      </c>
      <c r="K140" s="2827">
        <f>RESERVAS!F85*1000</f>
        <v>730002.85600000015</v>
      </c>
      <c r="L140" s="2828">
        <f>RESERVAS!G85*1000</f>
        <v>-82160.575675058688</v>
      </c>
      <c r="M140" s="2828">
        <f>RESERVAS!H85*1000</f>
        <v>-157366.27658469614</v>
      </c>
      <c r="N140" s="2828">
        <f>RESERVAS!I85*1000</f>
        <v>-352300</v>
      </c>
      <c r="O140" s="2723">
        <f>RESERVAS!J85*1000</f>
        <v>39404.793238933467</v>
      </c>
      <c r="P140" s="407">
        <f t="shared" si="1376"/>
        <v>-684811.16106376634</v>
      </c>
      <c r="Q140" s="407">
        <f t="shared" si="1327"/>
        <v>-407372.83057289489</v>
      </c>
      <c r="R140" s="407">
        <f t="shared" si="1328"/>
        <v>-168982.23565969907</v>
      </c>
      <c r="S140" s="407">
        <f t="shared" si="1329"/>
        <v>1158435.27</v>
      </c>
      <c r="T140" s="5821">
        <f t="shared" si="1330"/>
        <v>262298.35014660429</v>
      </c>
      <c r="U140" s="2724">
        <f>VLOOKUP(B140,Tabla.BCRA,BCRA!$AK$1,TRUE)</f>
        <v>3.7465000000000002</v>
      </c>
      <c r="V140" s="2720">
        <f t="shared" si="1288"/>
        <v>1.4173228346456731E-2</v>
      </c>
      <c r="W140" s="2720">
        <f t="shared" si="1289"/>
        <v>1.4376996805111952E-2</v>
      </c>
      <c r="X140" s="2720">
        <f t="shared" si="836"/>
        <v>0.17314827172027231</v>
      </c>
      <c r="Y140" s="2720">
        <f>U140/U135-1</f>
        <v>8.4778643194255432E-2</v>
      </c>
      <c r="Z140" s="3271"/>
      <c r="AA140" s="2720"/>
      <c r="AB140" s="2720"/>
      <c r="AC140" s="3277"/>
      <c r="AD140" s="5425">
        <f t="shared" si="1278"/>
        <v>4.3497793393918611</v>
      </c>
      <c r="AE140" s="5425">
        <f t="shared" si="1279"/>
        <v>3.943508894426965</v>
      </c>
      <c r="AF140" s="5425">
        <f t="shared" si="1280"/>
        <v>2.7566018176018292</v>
      </c>
      <c r="AG140" s="5425">
        <f t="shared" si="1281"/>
        <v>2.4991345394606093</v>
      </c>
      <c r="AH140" s="4115">
        <f>BM!E88*1000</f>
        <v>2500000</v>
      </c>
      <c r="AI140" s="2725">
        <f>BM!F88*1000</f>
        <v>0</v>
      </c>
      <c r="AJ140" s="3190">
        <f t="shared" si="1248"/>
        <v>2500000</v>
      </c>
      <c r="AK140" s="3181">
        <f>BM!H88*1000</f>
        <v>-1124183.4464381228</v>
      </c>
      <c r="AL140" s="3190">
        <f t="shared" si="1249"/>
        <v>1375816.5535618772</v>
      </c>
      <c r="AM140" s="3827">
        <f t="shared" si="1377"/>
        <v>2900000</v>
      </c>
      <c r="AN140" s="3384">
        <f t="shared" si="1331"/>
        <v>15000</v>
      </c>
      <c r="AO140" s="3190">
        <f t="shared" si="1332"/>
        <v>2915000</v>
      </c>
      <c r="AP140" s="3384">
        <f t="shared" si="1333"/>
        <v>-3791185.157363222</v>
      </c>
      <c r="AQ140" s="3190">
        <f t="shared" si="1334"/>
        <v>-876185.15736322221</v>
      </c>
      <c r="AR140" s="2727"/>
      <c r="AS140" s="2728"/>
      <c r="AT140" s="2728"/>
      <c r="AU140" s="2728"/>
      <c r="AV140" s="2727"/>
      <c r="AW140" s="5214"/>
      <c r="AX140" s="5195">
        <v>1144344.918056488</v>
      </c>
      <c r="AY140" s="4136">
        <v>1404104.6839599609</v>
      </c>
      <c r="AZ140" s="2719">
        <f>VLOOKUP(B140,Tabla.BCRA,BCRA!$H$1,TRUE)</f>
        <v>99971207</v>
      </c>
      <c r="BA140" s="2729">
        <f t="shared" si="837"/>
        <v>3.2344965437800521E-3</v>
      </c>
      <c r="BB140" s="2729">
        <f t="shared" si="1335"/>
        <v>2.7916537351796444E-2</v>
      </c>
      <c r="BC140" s="2729">
        <f>AZ140/AZ135-1</f>
        <v>-8.6595778084138542E-2</v>
      </c>
      <c r="BD140" s="2730">
        <f>BM!D88*1000</f>
        <v>2708298.82</v>
      </c>
      <c r="BE140" s="2731">
        <f>SUM(BM!E88:H88)*1000</f>
        <v>-286597.1081999928</v>
      </c>
      <c r="BF140" s="2731">
        <f>SUM(BM!I88:L88)*1000</f>
        <v>-2661035.5409999923</v>
      </c>
      <c r="BG140" s="2731">
        <f>SUM(BM!M89:N89)*1000</f>
        <v>2935200</v>
      </c>
      <c r="BH140" s="2732">
        <f t="shared" si="1250"/>
        <v>-2373552.1708000149</v>
      </c>
      <c r="BI140" s="3217">
        <f t="shared" si="1378"/>
        <v>-2591834.4200000004</v>
      </c>
      <c r="BJ140" s="3217">
        <f t="shared" si="1336"/>
        <v>-4182433.5871901345</v>
      </c>
      <c r="BK140" s="3217">
        <f t="shared" si="1337"/>
        <v>-8749912.1462299991</v>
      </c>
      <c r="BL140" s="3217">
        <f t="shared" si="1338"/>
        <v>8095560</v>
      </c>
      <c r="BM140" s="2732">
        <f t="shared" si="1339"/>
        <v>-2049203.8465798656</v>
      </c>
      <c r="BN140" s="5418">
        <f>VLOOKUP(B140,Tabla.BCRA,BCRA!$L$1,TRUE)</f>
        <v>57778341</v>
      </c>
      <c r="BO140" s="5409">
        <v>133197506</v>
      </c>
      <c r="BP140" s="3783">
        <f t="shared" si="1264"/>
        <v>1332.3586860364705</v>
      </c>
      <c r="BQ140" s="2729">
        <f t="shared" si="813"/>
        <v>2.3795198387476901E-2</v>
      </c>
      <c r="BR140" s="2729">
        <f t="shared" si="814"/>
        <v>0.13510694671699697</v>
      </c>
      <c r="BS140" s="2735">
        <f>BO140/BO135-1</f>
        <v>-7.472929038312992E-2</v>
      </c>
      <c r="BT140" s="5409">
        <v>172027913</v>
      </c>
      <c r="BU140" s="3783">
        <f t="shared" si="1265"/>
        <v>1720.7745926284556</v>
      </c>
      <c r="BV140" s="2729">
        <f t="shared" si="815"/>
        <v>1.8416506691204315E-2</v>
      </c>
      <c r="BW140" s="2729">
        <f t="shared" si="816"/>
        <v>0.11755056267921038</v>
      </c>
      <c r="BX140" s="2735">
        <f>BT140/BT135-1</f>
        <v>-5.8421853407766067E-2</v>
      </c>
      <c r="BY140" s="2876"/>
      <c r="BZ140" s="2877"/>
      <c r="CA140" s="2738"/>
      <c r="CB140" s="2739"/>
      <c r="CC140" s="2740">
        <f>IPC!C802*1</f>
        <v>106.08</v>
      </c>
      <c r="CD140" s="2737">
        <f t="shared" si="838"/>
        <v>3.3103187364040831E-3</v>
      </c>
      <c r="CE140" s="2738">
        <f>CC140/CC135-1</f>
        <v>2.285218397454436E-2</v>
      </c>
      <c r="CF140" s="2738">
        <f t="shared" si="839"/>
        <v>5.4892601431980825E-2</v>
      </c>
      <c r="CG140" s="2876">
        <f t="shared" si="1093"/>
        <v>145.56978980783268</v>
      </c>
      <c r="CH140" s="2877">
        <v>6.9999999999998952E-3</v>
      </c>
      <c r="CI140" s="2738">
        <f>CG140/CG135-1</f>
        <v>5.6203747448079433E-2</v>
      </c>
      <c r="CJ140" s="2738">
        <f t="shared" si="841"/>
        <v>0.1721119580930468</v>
      </c>
      <c r="CK140" s="3415">
        <f t="shared" si="1290"/>
        <v>0.2555706137792102</v>
      </c>
      <c r="CL140" s="6013">
        <f t="shared" si="759"/>
        <v>4.3647083983653774</v>
      </c>
      <c r="CM140" s="5998" t="str">
        <f t="shared" si="760"/>
        <v>4Y, 4M</v>
      </c>
      <c r="CN140" s="6013"/>
      <c r="CO140" s="3198">
        <f t="shared" si="1266"/>
        <v>124.860516550101</v>
      </c>
      <c r="CP140" s="2726">
        <f t="shared" si="1267"/>
        <v>135.09882485449586</v>
      </c>
      <c r="CQ140" s="3211">
        <f t="shared" si="1268"/>
        <v>163.27555417850382</v>
      </c>
      <c r="CR140" s="2726"/>
      <c r="CS140" s="2726"/>
      <c r="CT140" s="2726"/>
      <c r="CU140" s="4006"/>
      <c r="CV140" s="3198"/>
      <c r="CW140" s="3211"/>
      <c r="CX140" s="3431">
        <f t="shared" si="817"/>
        <v>1195824.6186692971</v>
      </c>
      <c r="CY140" s="2729">
        <f t="shared" si="818"/>
        <v>1.0449861748853135</v>
      </c>
      <c r="CZ140" s="3198">
        <f t="shared" si="819"/>
        <v>25260437.579069469</v>
      </c>
      <c r="DA140" s="5232">
        <f t="shared" si="820"/>
        <v>22.074146684699606</v>
      </c>
      <c r="DB140" s="2725">
        <f>DEPOSITOS!B84</f>
        <v>64685</v>
      </c>
      <c r="DC140" s="2725">
        <f>DEPOSITOS!C84</f>
        <v>38797</v>
      </c>
      <c r="DD140" s="2725">
        <f>DEPOSITOS!D84</f>
        <v>87881</v>
      </c>
      <c r="DE140" s="2725">
        <f>DEPOSITOS!E84</f>
        <v>116</v>
      </c>
      <c r="DF140" s="2725">
        <f>DEPOSITOS!F84</f>
        <v>11130</v>
      </c>
      <c r="DG140" s="2725">
        <f>DEPOSITOS!G84</f>
        <v>0</v>
      </c>
      <c r="DH140" s="3176">
        <f>DEPOSITOS!H84</f>
        <v>202609</v>
      </c>
      <c r="DI140" s="2725">
        <f>DEPOSITOS!I84</f>
        <v>0</v>
      </c>
      <c r="DJ140" s="5095">
        <f>DEPOSITOS!J84</f>
        <v>202609</v>
      </c>
      <c r="DK140" s="3181">
        <f>DEPOSITOS!K84</f>
        <v>39535</v>
      </c>
      <c r="DL140" s="3181">
        <f>DEPOSITOS!L84</f>
        <v>34970</v>
      </c>
      <c r="DM140" s="3181">
        <f>DEPOSITOS!M84</f>
        <v>57295</v>
      </c>
      <c r="DN140" s="3181">
        <f>DEPOSITOS!N84</f>
        <v>42</v>
      </c>
      <c r="DO140" s="3181">
        <f>DEPOSITOS!O84</f>
        <v>7144</v>
      </c>
      <c r="DP140" s="3181">
        <f>DEPOSITOS!P84</f>
        <v>0</v>
      </c>
      <c r="DQ140" s="3176">
        <f>DEPOSITOS!Q84</f>
        <v>138986</v>
      </c>
      <c r="DR140" s="3181">
        <f>DEPOSITOS!R84</f>
        <v>0</v>
      </c>
      <c r="DS140" s="5099">
        <f>DEPOSITOS!S84</f>
        <v>138986</v>
      </c>
      <c r="DT140" s="2742">
        <f t="shared" si="1251"/>
        <v>25150</v>
      </c>
      <c r="DU140" s="2726">
        <f t="shared" si="1252"/>
        <v>3827</v>
      </c>
      <c r="DV140" s="2726">
        <f t="shared" si="1253"/>
        <v>30586</v>
      </c>
      <c r="DW140" s="2726">
        <f t="shared" si="1254"/>
        <v>74</v>
      </c>
      <c r="DX140" s="2726">
        <f t="shared" si="1255"/>
        <v>3986</v>
      </c>
      <c r="DY140" s="2726">
        <f t="shared" si="1256"/>
        <v>0</v>
      </c>
      <c r="DZ140" s="2726">
        <f t="shared" si="1257"/>
        <v>63623</v>
      </c>
      <c r="EA140" s="2726">
        <f t="shared" si="1258"/>
        <v>0</v>
      </c>
      <c r="EB140" s="5099">
        <f t="shared" si="1259"/>
        <v>63623</v>
      </c>
      <c r="EC140" s="3181">
        <f>DEPOSITOS!Z84</f>
        <v>11519</v>
      </c>
      <c r="ED140" s="3181">
        <f>DEPOSITOS!AA84</f>
        <v>9380</v>
      </c>
      <c r="EE140" s="4154">
        <f t="shared" si="1260"/>
        <v>2139</v>
      </c>
      <c r="EF140" s="2725">
        <f>PRESTAMOS!B84</f>
        <v>17640</v>
      </c>
      <c r="EG140" s="2725">
        <f>PRESTAMOS!C84</f>
        <v>19678</v>
      </c>
      <c r="EH140" s="2725">
        <f>PRESTAMOS!D84</f>
        <v>18020</v>
      </c>
      <c r="EI140" s="2725">
        <f>PRESTAMOS!E84</f>
        <v>7005</v>
      </c>
      <c r="EJ140" s="2725">
        <f>PRESTAMOS!F84</f>
        <v>28009</v>
      </c>
      <c r="EK140" s="2725">
        <f>PRESTAMOS!G84</f>
        <v>15809</v>
      </c>
      <c r="EL140" s="2725">
        <f>PRESTAMOS!H84</f>
        <v>5374</v>
      </c>
      <c r="EM140" s="2829">
        <f>PRESTAMOS!I84</f>
        <v>111535</v>
      </c>
      <c r="EN140" s="2725">
        <f>PRESTAMOS!J84</f>
        <v>303</v>
      </c>
      <c r="EO140" s="2725">
        <f>PRESTAMOS!K84</f>
        <v>4787</v>
      </c>
      <c r="EP140" s="2725">
        <f>PRESTAMOS!L84</f>
        <v>221</v>
      </c>
      <c r="EQ140" s="2725">
        <f>PRESTAMOS!M84</f>
        <v>74</v>
      </c>
      <c r="ER140" s="2725">
        <f>PRESTAMOS!N84</f>
        <v>0</v>
      </c>
      <c r="ES140" s="2725">
        <f>PRESTAMOS!O84</f>
        <v>91</v>
      </c>
      <c r="ET140" s="2725">
        <f>PRESTAMOS!P84</f>
        <v>610</v>
      </c>
      <c r="EU140" s="2830">
        <f>PRESTAMOS!Q84</f>
        <v>6086</v>
      </c>
      <c r="EV140" s="2734">
        <f t="shared" si="1237"/>
        <v>12.104667666796272</v>
      </c>
      <c r="EW140" s="2734">
        <f t="shared" si="1238"/>
        <v>11.56</v>
      </c>
      <c r="EX140" s="2734">
        <f t="shared" si="1239"/>
        <v>0</v>
      </c>
      <c r="EY140" s="2831">
        <f t="shared" si="1240"/>
        <v>12.19</v>
      </c>
      <c r="EZ140" s="2734">
        <f t="shared" si="1241"/>
        <v>0.82763177904081198</v>
      </c>
      <c r="FA140" s="2832">
        <f t="shared" si="1242"/>
        <v>0.83</v>
      </c>
      <c r="FB140" s="2833">
        <f t="shared" si="1243"/>
        <v>0.66</v>
      </c>
      <c r="FC140" s="2834">
        <f t="shared" si="1244"/>
        <v>12.125</v>
      </c>
      <c r="FD140" s="2734">
        <f t="shared" si="1245"/>
        <v>0</v>
      </c>
      <c r="FE140" s="5249">
        <f t="shared" si="1246"/>
        <v>0</v>
      </c>
      <c r="FF140" s="2719">
        <v>13214.1</v>
      </c>
      <c r="FG140" s="2719">
        <v>5696.9</v>
      </c>
      <c r="FH140" s="2719">
        <v>323.89999999999998</v>
      </c>
      <c r="FI140" s="2719">
        <v>288.39999999999998</v>
      </c>
      <c r="FJ140" s="2719">
        <v>16.899999999999999</v>
      </c>
      <c r="FK140" s="2726">
        <f t="shared" si="1269"/>
        <v>95.099999999998545</v>
      </c>
      <c r="FL140" s="2746">
        <v>19635.300000000003</v>
      </c>
      <c r="FM140" s="2719">
        <v>3146.5</v>
      </c>
      <c r="FN140" s="2719">
        <v>6462.6</v>
      </c>
      <c r="FO140" s="2719">
        <v>5405</v>
      </c>
      <c r="FP140" s="2719">
        <v>298.60000000000002</v>
      </c>
      <c r="FQ140" s="2719">
        <v>3351.6</v>
      </c>
      <c r="FR140" s="3384">
        <f t="shared" si="1270"/>
        <v>56</v>
      </c>
      <c r="FS140" s="2748">
        <v>18720.3</v>
      </c>
      <c r="FT140" s="5103">
        <f t="shared" si="1282"/>
        <v>915.00000000000364</v>
      </c>
      <c r="FU140" s="2719">
        <v>246</v>
      </c>
      <c r="FV140" s="2719">
        <f t="shared" si="1271"/>
        <v>288.39999999999998</v>
      </c>
      <c r="FW140" s="5103">
        <f t="shared" si="1283"/>
        <v>380.60000000000366</v>
      </c>
      <c r="FX140" s="2930"/>
      <c r="FY140" s="5103">
        <f t="shared" si="1284"/>
        <v>380.60000000000366</v>
      </c>
      <c r="FZ140" s="3384">
        <f t="shared" si="1379"/>
        <v>57689.899999999994</v>
      </c>
      <c r="GA140" s="3384">
        <f t="shared" si="1340"/>
        <v>30552.699999999997</v>
      </c>
      <c r="GB140" s="3384">
        <f t="shared" si="1341"/>
        <v>2121.5</v>
      </c>
      <c r="GC140" s="3384">
        <f t="shared" si="1342"/>
        <v>1434.1</v>
      </c>
      <c r="GD140" s="3384">
        <f t="shared" si="1343"/>
        <v>42.5</v>
      </c>
      <c r="GE140" s="3384">
        <f t="shared" si="1344"/>
        <v>578.50000000000364</v>
      </c>
      <c r="GF140" s="3612">
        <f t="shared" si="1345"/>
        <v>92419.199999999997</v>
      </c>
      <c r="GG140" s="3384">
        <f t="shared" si="1346"/>
        <v>16134.720000000001</v>
      </c>
      <c r="GH140" s="3384">
        <f t="shared" si="1347"/>
        <v>29691.699999999997</v>
      </c>
      <c r="GI140" s="3384">
        <f t="shared" si="1348"/>
        <v>25456.7</v>
      </c>
      <c r="GJ140" s="3384">
        <f t="shared" si="1349"/>
        <v>781.10000000000014</v>
      </c>
      <c r="GK140" s="3384">
        <f t="shared" si="1350"/>
        <v>13506.9</v>
      </c>
      <c r="GL140" s="3384">
        <f t="shared" si="1351"/>
        <v>586.29999999999382</v>
      </c>
      <c r="GM140" s="3190">
        <f t="shared" si="1352"/>
        <v>86157.42</v>
      </c>
      <c r="GN140" s="5103">
        <f t="shared" si="1353"/>
        <v>6261.7800000000061</v>
      </c>
      <c r="GO140" s="3384">
        <f t="shared" si="1354"/>
        <v>6356.2000000000007</v>
      </c>
      <c r="GP140" s="3384">
        <f t="shared" si="1355"/>
        <v>1434.1</v>
      </c>
      <c r="GQ140" s="5103">
        <f t="shared" si="1356"/>
        <v>-1528.5199999999936</v>
      </c>
      <c r="GR140" s="2747"/>
      <c r="GS140" s="5260">
        <f t="shared" si="1357"/>
        <v>-1528.5199999999936</v>
      </c>
      <c r="GT140" s="2719">
        <v>6518.24027381</v>
      </c>
      <c r="GU140" s="2719">
        <v>6731.0025981600002</v>
      </c>
      <c r="GV140" s="2719">
        <v>1717.17980016</v>
      </c>
      <c r="GW140" s="2726">
        <f t="shared" si="1358"/>
        <v>3161.3103528499996</v>
      </c>
      <c r="GX140" s="2748">
        <v>18127.73302498</v>
      </c>
      <c r="GY140" s="2749">
        <v>2043.8815591699999</v>
      </c>
      <c r="GZ140" s="2719">
        <v>3165.3051662399998</v>
      </c>
      <c r="HA140" s="2726">
        <f t="shared" si="1359"/>
        <v>495.11407317000067</v>
      </c>
      <c r="HB140" s="2746">
        <v>5704.3007985800004</v>
      </c>
      <c r="HC140" s="2719">
        <v>539.95326867999995</v>
      </c>
      <c r="HD140" s="2719">
        <v>2907.1898280700002</v>
      </c>
      <c r="HE140" s="2726">
        <f t="shared" si="1360"/>
        <v>12.197832009999729</v>
      </c>
      <c r="HF140" s="2748">
        <v>3459.3409287599998</v>
      </c>
      <c r="HG140" s="5109">
        <f t="shared" si="1285"/>
        <v>27291.37475232</v>
      </c>
      <c r="HH140" s="2719">
        <f t="shared" si="1361"/>
        <v>20710.79255432</v>
      </c>
      <c r="HI140" s="2719">
        <f t="shared" si="1362"/>
        <v>33813.512899950001</v>
      </c>
      <c r="HJ140" s="2719">
        <f t="shared" si="1363"/>
        <v>8030.78471489</v>
      </c>
      <c r="HK140" s="2726">
        <f t="shared" si="1364"/>
        <v>10843.64374777</v>
      </c>
      <c r="HL140" s="2748">
        <f t="shared" si="1365"/>
        <v>73398.733916929996</v>
      </c>
      <c r="HM140" s="2749">
        <f t="shared" si="1366"/>
        <v>11220.30548893</v>
      </c>
      <c r="HN140" s="2719">
        <f t="shared" si="1367"/>
        <v>16154.48628392</v>
      </c>
      <c r="HO140" s="2726">
        <f t="shared" si="1368"/>
        <v>2551.2754048200004</v>
      </c>
      <c r="HP140" s="2746">
        <f t="shared" si="1369"/>
        <v>29926.067177669996</v>
      </c>
      <c r="HQ140" s="2719">
        <f t="shared" si="1370"/>
        <v>2785.5534968899997</v>
      </c>
      <c r="HR140" s="2719">
        <f t="shared" si="1371"/>
        <v>12816.88231133</v>
      </c>
      <c r="HS140" s="2726">
        <f t="shared" si="1372"/>
        <v>61.886005959999693</v>
      </c>
      <c r="HT140" s="2748">
        <f t="shared" si="1373"/>
        <v>15664.321814179999</v>
      </c>
      <c r="HU140" s="5109">
        <f t="shared" si="1374"/>
        <v>118989.12290878</v>
      </c>
      <c r="HV140" s="2750">
        <f t="shared" si="821"/>
        <v>0.23551272149971014</v>
      </c>
      <c r="HW140" s="2750">
        <f t="shared" si="822"/>
        <v>2.9326420385402674E-3</v>
      </c>
      <c r="HX140" s="2750">
        <f t="shared" si="823"/>
        <v>1.859099069442971E-2</v>
      </c>
      <c r="HY140" s="2729">
        <f t="shared" si="824"/>
        <v>0.18360149074245102</v>
      </c>
      <c r="HZ140" s="2751">
        <f t="shared" si="825"/>
        <v>0.10914903365990081</v>
      </c>
      <c r="IA140" s="2752">
        <f t="shared" si="826"/>
        <v>0.11517797718698386</v>
      </c>
      <c r="IB140" s="2750">
        <f t="shared" si="827"/>
        <v>0.22894044837151228</v>
      </c>
      <c r="IC140" s="2729">
        <f t="shared" si="828"/>
        <v>-2.1176367217445358</v>
      </c>
      <c r="ID140" s="2753">
        <f t="shared" si="829"/>
        <v>0.43851050008272763</v>
      </c>
      <c r="IE140" s="2750">
        <f t="shared" si="830"/>
        <v>-0.2450623377790847</v>
      </c>
      <c r="IF140" s="2750">
        <f t="shared" si="831"/>
        <v>-9.6932040063795966E-2</v>
      </c>
      <c r="IG140" s="2729">
        <f t="shared" si="832"/>
        <v>-0.20512115872354786</v>
      </c>
      <c r="IH140" s="2751">
        <f t="shared" si="833"/>
        <v>-0.12417569336215406</v>
      </c>
      <c r="II140" s="5119">
        <f t="shared" si="834"/>
        <v>0.124997484445037</v>
      </c>
      <c r="IJ140" s="3092">
        <f t="shared" si="796"/>
        <v>5.5707301727048769E-2</v>
      </c>
      <c r="IK140" s="3092">
        <f t="shared" si="797"/>
        <v>5.7525647553657244E-2</v>
      </c>
      <c r="IL140" s="3092">
        <f t="shared" si="798"/>
        <v>1.4675656193813823E-2</v>
      </c>
      <c r="IM140" s="3092">
        <f t="shared" si="799"/>
        <v>2.7017732130350018E-2</v>
      </c>
      <c r="IN140" s="5619">
        <f t="shared" si="800"/>
        <v>0.15492633760486985</v>
      </c>
      <c r="IO140" s="5621">
        <f t="shared" si="801"/>
        <v>1.7467770736914225E-2</v>
      </c>
      <c r="IP140" s="3092">
        <f t="shared" si="802"/>
        <v>2.7051873288931445E-2</v>
      </c>
      <c r="IQ140" s="3092">
        <f t="shared" si="803"/>
        <v>4.2314287146195647E-3</v>
      </c>
      <c r="IR140" s="5620">
        <f t="shared" si="804"/>
        <v>4.8751072740465237E-2</v>
      </c>
      <c r="IS140" s="3092">
        <f t="shared" si="805"/>
        <v>4.6146411290974411E-3</v>
      </c>
      <c r="IT140" s="3092">
        <f t="shared" si="806"/>
        <v>2.4845923765777288E-2</v>
      </c>
      <c r="IU140" s="3092">
        <f t="shared" si="807"/>
        <v>1.042472016453801E-4</v>
      </c>
      <c r="IV140" s="5619">
        <f t="shared" si="808"/>
        <v>2.9564812096520107E-2</v>
      </c>
      <c r="IW140" s="4164"/>
      <c r="IX140" s="3246"/>
      <c r="IY140" s="5127"/>
      <c r="IZ140" s="3789">
        <f t="shared" si="1176"/>
        <v>5.32918</v>
      </c>
      <c r="JA140" s="3789">
        <f t="shared" si="1177"/>
        <v>4.6369300000000004</v>
      </c>
      <c r="JB140" s="3789">
        <f t="shared" si="1178"/>
        <v>12.91018</v>
      </c>
      <c r="JC140" s="5326">
        <f t="shared" si="1228"/>
        <v>7.5810000000000004</v>
      </c>
      <c r="JD140" s="5325">
        <f t="shared" si="1229"/>
        <v>8.2732500000000009</v>
      </c>
      <c r="JE140" s="2754">
        <f>('INDEC (ACT)'!W237/'INDEC (ACT)'!$W$316)*100</f>
        <v>82.597547398552791</v>
      </c>
      <c r="JF140" s="2729">
        <f t="shared" si="1291"/>
        <v>-7.0216915556747805E-3</v>
      </c>
      <c r="JG140" s="2729">
        <f t="shared" si="842"/>
        <v>-0.10256752859196983</v>
      </c>
      <c r="JH140" s="2735">
        <f>JE140/JE135-1</f>
        <v>-3.7792083377236385E-2</v>
      </c>
      <c r="JI140" s="2754">
        <f>(VLOOKUP(B140,OJF.IGA,4,TRUE)/'OJF (IGA)'!$D$280)*100</f>
        <v>85.242683797287654</v>
      </c>
      <c r="JJ140" s="2729">
        <f t="shared" si="1292"/>
        <v>-5.6893082633732162E-3</v>
      </c>
      <c r="JK140" s="2729">
        <f t="shared" si="843"/>
        <v>-7.1345256609642194E-2</v>
      </c>
      <c r="JL140" s="4060">
        <f>JI140/JI135-1</f>
        <v>-2.3973302458625612E-2</v>
      </c>
      <c r="JM140" s="2754">
        <f>'INDEC (ACT)'!AB172</f>
        <v>187.01353346078091</v>
      </c>
      <c r="JN140" s="2754">
        <f>'INDEC (ACT)'!AC172</f>
        <v>179.42067688385441</v>
      </c>
      <c r="JO140" s="2754">
        <f>'INDEC (ACT)'!AD172</f>
        <v>104.00745314666267</v>
      </c>
      <c r="JP140" s="2754">
        <f>'INDEC (ACT)'!AE172</f>
        <v>120.74205267065281</v>
      </c>
      <c r="JQ140" s="2754">
        <f>'INDEC (ACT)'!AF172</f>
        <v>121.93546020488392</v>
      </c>
      <c r="JR140" s="2754">
        <f>'INDEC (ACT)'!AG172</f>
        <v>121.64189335339725</v>
      </c>
      <c r="JS140" s="2754">
        <f>'INDEC (ACT)'!AH172</f>
        <v>128.64429641567438</v>
      </c>
      <c r="JT140" s="2754">
        <f>'INDEC (ACT)'!AI172</f>
        <v>129.25188004100195</v>
      </c>
      <c r="JU140" s="2754">
        <f>'INDEC (ACT)'!AJ172</f>
        <v>159.66237476173646</v>
      </c>
      <c r="JV140" s="2754">
        <f>'INDEC (ACT)'!AK172</f>
        <v>149.04959844766233</v>
      </c>
      <c r="JW140" s="2754">
        <f>'INDEC (ACT)'!AL172</f>
        <v>121.13458529200909</v>
      </c>
      <c r="JX140" s="2754">
        <f>'INDEC (ACT)'!AM172</f>
        <v>121.00532650577796</v>
      </c>
      <c r="JY140" s="2754">
        <f>'INDEC (ACT)'!AN172</f>
        <v>123.14612055591016</v>
      </c>
      <c r="JZ140" s="2754">
        <f>'INDEC (ACT)'!AO172</f>
        <v>143.87056211126099</v>
      </c>
      <c r="KA140" s="2754">
        <f>'INDEC (ACT)'!AP172</f>
        <v>137.482344826256</v>
      </c>
      <c r="KB140" s="2754">
        <f>'INDEC (ACT)'!AQ172</f>
        <v>133.76604022255282</v>
      </c>
      <c r="KC140" s="4069">
        <f t="shared" ref="KC140:KR140" si="1382">JM140/JM128-1</f>
        <v>-0.4187085873873404</v>
      </c>
      <c r="KD140" s="3092">
        <f t="shared" si="1382"/>
        <v>-0.35116690799289374</v>
      </c>
      <c r="KE140" s="3092">
        <f t="shared" si="1382"/>
        <v>0.14355196534239623</v>
      </c>
      <c r="KF140" s="3092">
        <f t="shared" si="1382"/>
        <v>-0.1217924824753388</v>
      </c>
      <c r="KG140" s="3092">
        <f t="shared" si="1382"/>
        <v>3.0895572139449712E-2</v>
      </c>
      <c r="KH140" s="3092">
        <f t="shared" si="1382"/>
        <v>-0.18415493119728543</v>
      </c>
      <c r="KI140" s="3092">
        <f t="shared" si="1382"/>
        <v>-0.16168786962382187</v>
      </c>
      <c r="KJ140" s="3092">
        <f t="shared" si="1382"/>
        <v>-1.6233240752399736E-2</v>
      </c>
      <c r="KK140" s="3092">
        <f t="shared" si="1382"/>
        <v>-3.7533077128082737E-2</v>
      </c>
      <c r="KL140" s="3092">
        <f t="shared" si="1382"/>
        <v>-1.4325021420644179E-2</v>
      </c>
      <c r="KM140" s="3092">
        <f t="shared" si="1382"/>
        <v>-5.0624921458771621E-2</v>
      </c>
      <c r="KN140" s="3092">
        <f t="shared" si="1382"/>
        <v>1.5551632659687842E-2</v>
      </c>
      <c r="KO140" s="3092">
        <f t="shared" si="1382"/>
        <v>1.7908605785498244E-2</v>
      </c>
      <c r="KP140" s="3092">
        <f t="shared" si="1382"/>
        <v>7.4859724542404749E-2</v>
      </c>
      <c r="KQ140" s="3092">
        <f t="shared" si="1382"/>
        <v>-1.5097146082698965E-2</v>
      </c>
      <c r="KR140" s="3092">
        <f t="shared" si="1382"/>
        <v>-0.12282103482377071</v>
      </c>
      <c r="KS140" s="4075"/>
      <c r="KT140" s="3094"/>
      <c r="KU140" s="3094"/>
      <c r="KV140" s="3094"/>
      <c r="KW140" s="3094"/>
      <c r="KX140" s="3094"/>
      <c r="KY140" s="3094"/>
      <c r="KZ140" s="3094"/>
      <c r="LA140" s="3094"/>
      <c r="LB140" s="3094"/>
      <c r="LC140" s="3094"/>
      <c r="LD140" s="3094"/>
      <c r="LE140" s="3094"/>
      <c r="LF140" s="3094"/>
      <c r="LG140" s="3094"/>
      <c r="LH140" s="3094"/>
      <c r="LI140" s="3694">
        <v>233.7</v>
      </c>
      <c r="LJ140" s="5271">
        <f>ITCRM!B151</f>
        <v>142.5473562866116</v>
      </c>
      <c r="LK140" s="2754"/>
      <c r="LL140" s="2754"/>
      <c r="LM140" s="2754"/>
      <c r="LN140" s="2754"/>
      <c r="LO140" s="2754"/>
      <c r="LP140" s="2754"/>
      <c r="LQ140" s="5130"/>
      <c r="LR140" s="3801"/>
      <c r="LS140" s="3801"/>
      <c r="LT140" s="3801"/>
      <c r="LU140" s="3801"/>
      <c r="LV140" s="3801"/>
      <c r="LW140" s="3801"/>
      <c r="LX140" s="5134"/>
      <c r="LY140" s="2754"/>
      <c r="LZ140" s="2754"/>
      <c r="MA140" s="2754"/>
      <c r="MB140" s="2754"/>
      <c r="MC140" s="2754"/>
      <c r="MD140" s="2754"/>
      <c r="ME140" s="5083"/>
      <c r="MF140" s="3794"/>
      <c r="MG140" s="3094"/>
      <c r="MH140" s="3094"/>
      <c r="MI140" s="3094"/>
      <c r="MJ140" s="3094"/>
      <c r="MK140" s="3094"/>
      <c r="ML140" s="3094"/>
      <c r="MM140" s="3800"/>
      <c r="MN140" s="3801"/>
      <c r="MO140" s="3802"/>
      <c r="MP140" s="3732"/>
      <c r="MQ140" s="3732"/>
      <c r="MR140" s="3760"/>
      <c r="MS140" s="3761"/>
      <c r="MT140" s="3732"/>
      <c r="MU140" s="5299"/>
      <c r="MV140" s="5283"/>
      <c r="MW140" s="3957"/>
      <c r="MY140" s="4744"/>
      <c r="MZ140" s="4745">
        <f t="shared" si="1137"/>
        <v>100</v>
      </c>
      <c r="NA140" s="4745"/>
      <c r="NB140" s="4745"/>
      <c r="NC140" s="4745"/>
      <c r="ND140" s="4745"/>
      <c r="NE140" s="4745"/>
      <c r="NF140" s="4745"/>
      <c r="NG140" s="4746"/>
      <c r="NK140" s="2944">
        <f t="shared" si="933"/>
        <v>39599</v>
      </c>
      <c r="NL140" s="2945">
        <f t="shared" si="934"/>
        <v>0.2842713015796261</v>
      </c>
      <c r="NM140" s="2945">
        <f t="shared" si="835"/>
        <v>0.21305843480485942</v>
      </c>
      <c r="NN140" s="2875"/>
      <c r="NO140" s="2958"/>
      <c r="NP140" s="2875"/>
      <c r="NQ140" s="2875"/>
      <c r="NR140" s="2875"/>
    </row>
    <row r="141" spans="2:382">
      <c r="B141" s="2680">
        <v>39994</v>
      </c>
      <c r="C141" s="5091"/>
      <c r="D141" s="5092" t="s">
        <v>3577</v>
      </c>
      <c r="E141" s="2791">
        <f>VLOOKUP(B141,Tabla.BCRA,BCRA!$W$1,TRUE)</f>
        <v>46026306.387015179</v>
      </c>
      <c r="F141" s="2791">
        <f>VLOOKUP(B141,Tabla.BCRA,BCRA!$Y$1,TRUE)</f>
        <v>39353520.763069138</v>
      </c>
      <c r="G141" s="2791">
        <f>VLOOKUP(B141,Tabla.BCRA,BCRA!$AG$1,TRUE)</f>
        <v>35747643.338954464</v>
      </c>
      <c r="H141" s="2793">
        <f t="shared" si="1287"/>
        <v>-519170.72495599091</v>
      </c>
      <c r="I141" s="2793">
        <f t="shared" si="1276"/>
        <v>-648810.21250806749</v>
      </c>
      <c r="J141" s="2793">
        <f t="shared" si="1277"/>
        <v>-518460.2243713066</v>
      </c>
      <c r="K141" s="2843">
        <f>RESERVAS!F86*1000</f>
        <v>-763650</v>
      </c>
      <c r="L141" s="2844">
        <f>RESERVAS!G86*1000</f>
        <v>284526.07123027946</v>
      </c>
      <c r="M141" s="2844">
        <f>RESERVAS!H86*1000</f>
        <v>-179131.1789778707</v>
      </c>
      <c r="N141" s="2844">
        <f>RESERVAS!I86*1000</f>
        <v>-50600.207819999952</v>
      </c>
      <c r="O141" s="2795">
        <f>RESERVAS!J86*1000</f>
        <v>189684.34805550397</v>
      </c>
      <c r="P141" s="5824">
        <f t="shared" si="1376"/>
        <v>-1448461.1610637663</v>
      </c>
      <c r="Q141" s="5824">
        <f t="shared" si="1327"/>
        <v>-122846.75934261543</v>
      </c>
      <c r="R141" s="5824">
        <f t="shared" si="1328"/>
        <v>-348113.4146375698</v>
      </c>
      <c r="S141" s="5824">
        <f t="shared" si="1329"/>
        <v>1107835.0621800001</v>
      </c>
      <c r="T141" s="5825">
        <f t="shared" si="1330"/>
        <v>451982.69820210827</v>
      </c>
      <c r="U141" s="2796">
        <f>VLOOKUP(B141,Tabla.BCRA,BCRA!$AK$1,TRUE)</f>
        <v>3.7951999999999999</v>
      </c>
      <c r="V141" s="2792">
        <f t="shared" si="1288"/>
        <v>1.2831998313659292E-2</v>
      </c>
      <c r="W141" s="2792">
        <f t="shared" si="1289"/>
        <v>1.2998798878953721E-2</v>
      </c>
      <c r="X141" s="2792">
        <f t="shared" si="836"/>
        <v>0.20315134907251262</v>
      </c>
      <c r="Y141" s="2792">
        <f>U141/U135-1</f>
        <v>9.8879462605321766E-2</v>
      </c>
      <c r="Z141" s="3273"/>
      <c r="AA141" s="2792"/>
      <c r="AB141" s="2792"/>
      <c r="AC141" s="3279"/>
      <c r="AD141" s="5427">
        <f t="shared" si="1278"/>
        <v>4.317435349138572</v>
      </c>
      <c r="AE141" s="5427">
        <f t="shared" si="1279"/>
        <v>3.9218381483375908</v>
      </c>
      <c r="AF141" s="5427">
        <f t="shared" si="1280"/>
        <v>2.8864844046253126</v>
      </c>
      <c r="AG141" s="5427">
        <f t="shared" si="1281"/>
        <v>2.6220021232975119</v>
      </c>
      <c r="AH141" s="4117">
        <f>BM!E89*1000</f>
        <v>2400000</v>
      </c>
      <c r="AI141" s="2797">
        <f>BM!F89*1000</f>
        <v>3015000</v>
      </c>
      <c r="AJ141" s="3192">
        <f t="shared" si="1248"/>
        <v>5415000</v>
      </c>
      <c r="AK141" s="3183">
        <f>BM!H89*1000</f>
        <v>-436356.49525237113</v>
      </c>
      <c r="AL141" s="3192">
        <f t="shared" si="1249"/>
        <v>4978643.5047476292</v>
      </c>
      <c r="AM141" s="3829">
        <f t="shared" si="1377"/>
        <v>5300000</v>
      </c>
      <c r="AN141" s="3383">
        <f t="shared" si="1331"/>
        <v>3030000</v>
      </c>
      <c r="AO141" s="3192">
        <f t="shared" si="1332"/>
        <v>8330000</v>
      </c>
      <c r="AP141" s="3383">
        <f t="shared" si="1333"/>
        <v>-4227541.6526155928</v>
      </c>
      <c r="AQ141" s="3192">
        <f t="shared" si="1334"/>
        <v>4102458.3473844072</v>
      </c>
      <c r="AR141" s="2799"/>
      <c r="AS141" s="2800"/>
      <c r="AT141" s="2800"/>
      <c r="AU141" s="2800"/>
      <c r="AV141" s="2799"/>
      <c r="AW141" s="5216"/>
      <c r="AX141" s="5197">
        <v>1163578.6817436218</v>
      </c>
      <c r="AY141" s="4138">
        <v>1435146.6784362793</v>
      </c>
      <c r="AZ141" s="2791">
        <f>VLOOKUP(B141,Tabla.BCRA,BCRA!$H$1,TRUE)</f>
        <v>103185015</v>
      </c>
      <c r="BA141" s="2801">
        <f t="shared" si="837"/>
        <v>3.2147336182507091E-2</v>
      </c>
      <c r="BB141" s="2801">
        <f t="shared" si="1335"/>
        <v>9.4145193161616625E-3</v>
      </c>
      <c r="BC141" s="2801">
        <f>AZ141/AZ135-1</f>
        <v>-5.7232265491688139E-2</v>
      </c>
      <c r="BD141" s="2802">
        <f>BM!D89*1000</f>
        <v>-2889771.31</v>
      </c>
      <c r="BE141" s="2803">
        <f>SUM(BM!E89:H89)*1000</f>
        <v>-856212.87584000034</v>
      </c>
      <c r="BF141" s="2803">
        <f>SUM(BM!I89:L89)*1000</f>
        <v>3741915.4478600053</v>
      </c>
      <c r="BG141" s="2803">
        <f>SUM(BM!M90:N90)*1000</f>
        <v>-349020</v>
      </c>
      <c r="BH141" s="2804">
        <f t="shared" si="1250"/>
        <v>3566896.7379799951</v>
      </c>
      <c r="BI141" s="3219">
        <f t="shared" si="1378"/>
        <v>-5481605.7300000004</v>
      </c>
      <c r="BJ141" s="3219">
        <f t="shared" si="1336"/>
        <v>-5038646.4630301353</v>
      </c>
      <c r="BK141" s="3219">
        <f t="shared" si="1337"/>
        <v>-5007996.6983699938</v>
      </c>
      <c r="BL141" s="3219">
        <f t="shared" si="1338"/>
        <v>7746540</v>
      </c>
      <c r="BM141" s="2804">
        <f t="shared" si="1339"/>
        <v>1517692.8914001295</v>
      </c>
      <c r="BN141" s="3219">
        <f>VLOOKUP(B141,Tabla.BCRA,BCRA!$L$1,TRUE)</f>
        <v>51153124</v>
      </c>
      <c r="BO141" s="5411">
        <v>135453088</v>
      </c>
      <c r="BP141" s="3785">
        <f t="shared" si="1264"/>
        <v>1312.7205340814264</v>
      </c>
      <c r="BQ141" s="2801">
        <f t="shared" si="813"/>
        <v>1.6934115868505906E-2</v>
      </c>
      <c r="BR141" s="2801">
        <f t="shared" si="814"/>
        <v>0.10744845408952863</v>
      </c>
      <c r="BS141" s="2807">
        <f>BO141/BO135-1</f>
        <v>-5.9060648976743235E-2</v>
      </c>
      <c r="BT141" s="5411">
        <v>177307590</v>
      </c>
      <c r="BU141" s="3785">
        <f t="shared" si="1265"/>
        <v>1718.3463122043447</v>
      </c>
      <c r="BV141" s="2801">
        <f t="shared" si="815"/>
        <v>3.0690815856145415E-2</v>
      </c>
      <c r="BW141" s="2801">
        <f t="shared" si="816"/>
        <v>0.10369360745244771</v>
      </c>
      <c r="BX141" s="2807">
        <f>BT141/BT135-1</f>
        <v>-2.9524051896533177E-2</v>
      </c>
      <c r="BY141" s="2880"/>
      <c r="BZ141" s="2881"/>
      <c r="CA141" s="2810"/>
      <c r="CB141" s="2811"/>
      <c r="CC141" s="2812">
        <f>IPC!C803*1</f>
        <v>106.53</v>
      </c>
      <c r="CD141" s="2809">
        <f t="shared" si="838"/>
        <v>4.2420814479637858E-3</v>
      </c>
      <c r="CE141" s="2810">
        <f>CC141/CC135-1</f>
        <v>2.7191206248192046E-2</v>
      </c>
      <c r="CF141" s="2810">
        <f t="shared" si="839"/>
        <v>5.2667984189723294E-2</v>
      </c>
      <c r="CG141" s="2880">
        <f t="shared" si="1093"/>
        <v>146.44320854667967</v>
      </c>
      <c r="CH141" s="2881">
        <v>6.0000000000000053E-3</v>
      </c>
      <c r="CI141" s="2810">
        <f>CG141/CG135-1</f>
        <v>6.254096993276792E-2</v>
      </c>
      <c r="CJ141" s="2810">
        <f t="shared" si="841"/>
        <v>0.15489189994280617</v>
      </c>
      <c r="CK141" s="3417">
        <f t="shared" si="1290"/>
        <v>0.2555706137792102</v>
      </c>
      <c r="CL141" s="6015">
        <f t="shared" ref="CL141:CL204" si="1383">LN(2)/LN(1+CJ141)</f>
        <v>4.8132965819192775</v>
      </c>
      <c r="CM141" s="2810" t="str">
        <f t="shared" ref="CM141:CM204" si="1384">TRUNC(CL141)&amp;"Y, "&amp;ROUND((CL141-TRUNC(CL141))*12,0)&amp;"M"</f>
        <v>4Y, 10M</v>
      </c>
      <c r="CN141" s="6015"/>
      <c r="CO141" s="3200">
        <f t="shared" si="1266"/>
        <v>128.87444955155857</v>
      </c>
      <c r="CP141" s="2798">
        <f t="shared" si="1267"/>
        <v>139.24511801048683</v>
      </c>
      <c r="CQ141" s="3213">
        <f t="shared" si="1268"/>
        <v>164.25520750357484</v>
      </c>
      <c r="CR141" s="2798"/>
      <c r="CS141" s="2798"/>
      <c r="CT141" s="2798"/>
      <c r="CU141" s="4008"/>
      <c r="CV141" s="3200"/>
      <c r="CW141" s="3213"/>
      <c r="CX141" s="3433">
        <f t="shared" si="817"/>
        <v>1057500.536779325</v>
      </c>
      <c r="CY141" s="2801">
        <f t="shared" si="818"/>
        <v>0.90883457506686283</v>
      </c>
      <c r="CZ141" s="3200">
        <f t="shared" si="819"/>
        <v>23780155.952899292</v>
      </c>
      <c r="DA141" s="5234">
        <f t="shared" si="820"/>
        <v>20.437084596002347</v>
      </c>
      <c r="DB141" s="2797">
        <f>DEPOSITOS!B85</f>
        <v>63909</v>
      </c>
      <c r="DC141" s="2797">
        <f>DEPOSITOS!C85</f>
        <v>41831</v>
      </c>
      <c r="DD141" s="2797">
        <f>DEPOSITOS!D85</f>
        <v>83160</v>
      </c>
      <c r="DE141" s="2797">
        <f>DEPOSITOS!E85</f>
        <v>110</v>
      </c>
      <c r="DF141" s="2797">
        <f>DEPOSITOS!F85</f>
        <v>11116</v>
      </c>
      <c r="DG141" s="2797">
        <f>DEPOSITOS!G85</f>
        <v>0</v>
      </c>
      <c r="DH141" s="3178">
        <f>DEPOSITOS!H85</f>
        <v>200126</v>
      </c>
      <c r="DI141" s="2797">
        <f>DEPOSITOS!I85</f>
        <v>0</v>
      </c>
      <c r="DJ141" s="5097">
        <f>DEPOSITOS!J85</f>
        <v>200126</v>
      </c>
      <c r="DK141" s="3183">
        <f>DEPOSITOS!K85</f>
        <v>40234</v>
      </c>
      <c r="DL141" s="3183">
        <f>DEPOSITOS!L85</f>
        <v>37557</v>
      </c>
      <c r="DM141" s="3183">
        <f>DEPOSITOS!M85</f>
        <v>56197</v>
      </c>
      <c r="DN141" s="3183">
        <f>DEPOSITOS!N85</f>
        <v>36</v>
      </c>
      <c r="DO141" s="3183">
        <f>DEPOSITOS!O85</f>
        <v>7217</v>
      </c>
      <c r="DP141" s="3183">
        <f>DEPOSITOS!P85</f>
        <v>0</v>
      </c>
      <c r="DQ141" s="3178">
        <f>DEPOSITOS!Q85</f>
        <v>141241</v>
      </c>
      <c r="DR141" s="3183">
        <f>DEPOSITOS!R85</f>
        <v>0</v>
      </c>
      <c r="DS141" s="5101">
        <f>DEPOSITOS!S85</f>
        <v>141241</v>
      </c>
      <c r="DT141" s="2814">
        <f t="shared" si="1251"/>
        <v>23675</v>
      </c>
      <c r="DU141" s="2798">
        <f t="shared" si="1252"/>
        <v>4274</v>
      </c>
      <c r="DV141" s="2798">
        <f t="shared" si="1253"/>
        <v>26963</v>
      </c>
      <c r="DW141" s="2798">
        <f t="shared" si="1254"/>
        <v>74</v>
      </c>
      <c r="DX141" s="2798">
        <f t="shared" si="1255"/>
        <v>3899</v>
      </c>
      <c r="DY141" s="2798">
        <f t="shared" si="1256"/>
        <v>0</v>
      </c>
      <c r="DZ141" s="2798">
        <f t="shared" si="1257"/>
        <v>58885</v>
      </c>
      <c r="EA141" s="2798">
        <f t="shared" si="1258"/>
        <v>0</v>
      </c>
      <c r="EB141" s="5101">
        <f t="shared" si="1259"/>
        <v>58885</v>
      </c>
      <c r="EC141" s="3183">
        <f>DEPOSITOS!Z85</f>
        <v>11679</v>
      </c>
      <c r="ED141" s="3183">
        <f>DEPOSITOS!AA85</f>
        <v>9519</v>
      </c>
      <c r="EE141" s="4156">
        <f t="shared" si="1260"/>
        <v>2160</v>
      </c>
      <c r="EF141" s="2797">
        <f>PRESTAMOS!B85</f>
        <v>17734</v>
      </c>
      <c r="EG141" s="2797">
        <f>PRESTAMOS!C85</f>
        <v>20402</v>
      </c>
      <c r="EH141" s="2797">
        <f>PRESTAMOS!D85</f>
        <v>18021</v>
      </c>
      <c r="EI141" s="2797">
        <f>PRESTAMOS!E85</f>
        <v>6989</v>
      </c>
      <c r="EJ141" s="2797">
        <f>PRESTAMOS!F85</f>
        <v>27881</v>
      </c>
      <c r="EK141" s="2797">
        <f>PRESTAMOS!G85</f>
        <v>16079</v>
      </c>
      <c r="EL141" s="2797">
        <f>PRESTAMOS!H85</f>
        <v>5842</v>
      </c>
      <c r="EM141" s="2845">
        <f>PRESTAMOS!I85</f>
        <v>112948</v>
      </c>
      <c r="EN141" s="2797">
        <f>PRESTAMOS!J85</f>
        <v>298</v>
      </c>
      <c r="EO141" s="2797">
        <f>PRESTAMOS!K85</f>
        <v>4520</v>
      </c>
      <c r="EP141" s="2797">
        <f>PRESTAMOS!L85</f>
        <v>220</v>
      </c>
      <c r="EQ141" s="2797">
        <f>PRESTAMOS!M85</f>
        <v>71</v>
      </c>
      <c r="ER141" s="2797">
        <f>PRESTAMOS!N85</f>
        <v>0</v>
      </c>
      <c r="ES141" s="2797">
        <f>PRESTAMOS!O85</f>
        <v>96</v>
      </c>
      <c r="ET141" s="2797">
        <f>PRESTAMOS!P85</f>
        <v>620</v>
      </c>
      <c r="EU141" s="2846">
        <f>PRESTAMOS!Q85</f>
        <v>5825</v>
      </c>
      <c r="EV141" s="2806">
        <f t="shared" si="1237"/>
        <v>12.370721132320169</v>
      </c>
      <c r="EW141" s="2806">
        <f t="shared" si="1238"/>
        <v>11.56</v>
      </c>
      <c r="EX141" s="2806">
        <f t="shared" si="1239"/>
        <v>0</v>
      </c>
      <c r="EY141" s="2847">
        <f t="shared" si="1240"/>
        <v>12.54</v>
      </c>
      <c r="EZ141" s="2806">
        <f t="shared" si="1241"/>
        <v>1.0117532824907618</v>
      </c>
      <c r="FA141" s="2848">
        <f t="shared" si="1242"/>
        <v>0.85</v>
      </c>
      <c r="FB141" s="2849">
        <f t="shared" si="1243"/>
        <v>1.42</v>
      </c>
      <c r="FC141" s="2850">
        <f t="shared" si="1244"/>
        <v>12.5625</v>
      </c>
      <c r="FD141" s="2806">
        <f t="shared" si="1245"/>
        <v>0</v>
      </c>
      <c r="FE141" s="5251">
        <f t="shared" si="1246"/>
        <v>0</v>
      </c>
      <c r="FF141" s="2791">
        <v>14183.3</v>
      </c>
      <c r="FG141" s="2791">
        <v>5882.2</v>
      </c>
      <c r="FH141" s="2791">
        <v>481.7</v>
      </c>
      <c r="FI141" s="2791">
        <v>3313.3</v>
      </c>
      <c r="FJ141" s="2791">
        <v>41.4</v>
      </c>
      <c r="FK141" s="2798">
        <f t="shared" si="1269"/>
        <v>183.5</v>
      </c>
      <c r="FL141" s="2818">
        <v>24085.4</v>
      </c>
      <c r="FM141" s="2791">
        <v>3770.7</v>
      </c>
      <c r="FN141" s="2791">
        <v>8999.2000000000007</v>
      </c>
      <c r="FO141" s="2791">
        <v>6292.2</v>
      </c>
      <c r="FP141" s="2791">
        <v>319.7</v>
      </c>
      <c r="FQ141" s="2791">
        <v>3721.3</v>
      </c>
      <c r="FR141" s="3383">
        <f t="shared" si="1270"/>
        <v>72.599999999994907</v>
      </c>
      <c r="FS141" s="2820">
        <v>23175.699999999997</v>
      </c>
      <c r="FT141" s="5105">
        <f t="shared" si="1282"/>
        <v>909.70000000000437</v>
      </c>
      <c r="FU141" s="2791">
        <v>2549.9</v>
      </c>
      <c r="FV141" s="2791">
        <f t="shared" si="1271"/>
        <v>3313.3</v>
      </c>
      <c r="FW141" s="5105">
        <f t="shared" si="1283"/>
        <v>-4953.4999999999964</v>
      </c>
      <c r="FX141" s="2934"/>
      <c r="FY141" s="5105">
        <f t="shared" si="1284"/>
        <v>-4953.4999999999964</v>
      </c>
      <c r="FZ141" s="3383">
        <f t="shared" si="1379"/>
        <v>71873.2</v>
      </c>
      <c r="GA141" s="3383">
        <f t="shared" si="1340"/>
        <v>36434.899999999994</v>
      </c>
      <c r="GB141" s="3383">
        <f t="shared" si="1341"/>
        <v>2603.1999999999998</v>
      </c>
      <c r="GC141" s="3383">
        <f t="shared" si="1342"/>
        <v>4747.3999999999996</v>
      </c>
      <c r="GD141" s="3383">
        <f t="shared" si="1343"/>
        <v>83.9</v>
      </c>
      <c r="GE141" s="3383">
        <f t="shared" si="1344"/>
        <v>762.00000000000364</v>
      </c>
      <c r="GF141" s="3614">
        <f t="shared" si="1345"/>
        <v>116504.6</v>
      </c>
      <c r="GG141" s="3383">
        <f t="shared" si="1346"/>
        <v>19905.420000000002</v>
      </c>
      <c r="GH141" s="3383">
        <f t="shared" si="1347"/>
        <v>38690.899999999994</v>
      </c>
      <c r="GI141" s="3383">
        <f t="shared" si="1348"/>
        <v>31748.9</v>
      </c>
      <c r="GJ141" s="3383">
        <f t="shared" si="1349"/>
        <v>1100.8000000000002</v>
      </c>
      <c r="GK141" s="3383">
        <f t="shared" si="1350"/>
        <v>17228.2</v>
      </c>
      <c r="GL141" s="3383">
        <f t="shared" si="1351"/>
        <v>658.89999999998872</v>
      </c>
      <c r="GM141" s="3192">
        <f t="shared" si="1352"/>
        <v>109333.12</v>
      </c>
      <c r="GN141" s="5105">
        <f t="shared" si="1353"/>
        <v>7171.4800000000105</v>
      </c>
      <c r="GO141" s="3383">
        <f t="shared" si="1354"/>
        <v>8906.1</v>
      </c>
      <c r="GP141" s="3383">
        <f t="shared" si="1355"/>
        <v>4747.3999999999996</v>
      </c>
      <c r="GQ141" s="5105">
        <f t="shared" si="1356"/>
        <v>-6482.0199999999895</v>
      </c>
      <c r="GR141" s="2819"/>
      <c r="GS141" s="5262">
        <f t="shared" si="1357"/>
        <v>-6482.0199999999895</v>
      </c>
      <c r="GT141" s="2791">
        <v>6274.8869613999996</v>
      </c>
      <c r="GU141" s="2791">
        <v>7247.1275775699996</v>
      </c>
      <c r="GV141" s="2791">
        <v>1708.01718781</v>
      </c>
      <c r="GW141" s="2798">
        <f t="shared" si="1358"/>
        <v>1991.9022748700008</v>
      </c>
      <c r="GX141" s="2820">
        <v>17221.934001649999</v>
      </c>
      <c r="GY141" s="2816">
        <v>2217.6033970600001</v>
      </c>
      <c r="GZ141" s="2791">
        <v>3069.9272545899998</v>
      </c>
      <c r="HA141" s="2798">
        <f t="shared" si="1359"/>
        <v>490.73902151000038</v>
      </c>
      <c r="HB141" s="2818">
        <v>5778.2696731600008</v>
      </c>
      <c r="HC141" s="2791">
        <v>613.08321869999997</v>
      </c>
      <c r="HD141" s="2791">
        <v>3125.6231159099998</v>
      </c>
      <c r="HE141" s="2798">
        <f t="shared" si="1360"/>
        <v>13.870257380000112</v>
      </c>
      <c r="HF141" s="2820">
        <v>3752.57659199</v>
      </c>
      <c r="HG141" s="5111">
        <f t="shared" si="1285"/>
        <v>26752.7802668</v>
      </c>
      <c r="HH141" s="2791">
        <f t="shared" si="1361"/>
        <v>26985.679515719999</v>
      </c>
      <c r="HI141" s="2791">
        <f t="shared" si="1362"/>
        <v>41060.640477519999</v>
      </c>
      <c r="HJ141" s="2791">
        <f t="shared" si="1363"/>
        <v>9738.8019027000009</v>
      </c>
      <c r="HK141" s="2798">
        <f t="shared" si="1364"/>
        <v>12835.546022640001</v>
      </c>
      <c r="HL141" s="2820">
        <f t="shared" si="1365"/>
        <v>90620.667918580002</v>
      </c>
      <c r="HM141" s="2816">
        <f t="shared" si="1366"/>
        <v>13437.90888599</v>
      </c>
      <c r="HN141" s="2791">
        <f t="shared" si="1367"/>
        <v>19224.413538509998</v>
      </c>
      <c r="HO141" s="2798">
        <f t="shared" si="1368"/>
        <v>3042.0144263300008</v>
      </c>
      <c r="HP141" s="2818">
        <f t="shared" si="1369"/>
        <v>35704.336850829997</v>
      </c>
      <c r="HQ141" s="2791">
        <f t="shared" si="1370"/>
        <v>3398.6367155899998</v>
      </c>
      <c r="HR141" s="2791">
        <f t="shared" si="1371"/>
        <v>15942.505427240001</v>
      </c>
      <c r="HS141" s="2798">
        <f t="shared" si="1372"/>
        <v>75.756263339999805</v>
      </c>
      <c r="HT141" s="2820">
        <f t="shared" si="1373"/>
        <v>19416.898406169999</v>
      </c>
      <c r="HU141" s="5111">
        <f t="shared" si="1374"/>
        <v>145741.90317558</v>
      </c>
      <c r="HV141" s="2821">
        <f t="shared" si="821"/>
        <v>-5.9458067911469126E-2</v>
      </c>
      <c r="HW141" s="2821">
        <f t="shared" si="822"/>
        <v>9.3153434977859773E-2</v>
      </c>
      <c r="HX141" s="2821">
        <f t="shared" si="823"/>
        <v>0.11793766893611246</v>
      </c>
      <c r="HY141" s="2801">
        <f t="shared" si="824"/>
        <v>5.8219968231897345E-2</v>
      </c>
      <c r="HZ141" s="2822">
        <f t="shared" si="825"/>
        <v>3.0558111161254065E-2</v>
      </c>
      <c r="IA141" s="2823">
        <f t="shared" si="826"/>
        <v>0.19647203755971332</v>
      </c>
      <c r="IB141" s="2821">
        <f t="shared" si="827"/>
        <v>0.23006545048035587</v>
      </c>
      <c r="IC141" s="2801">
        <f t="shared" si="828"/>
        <v>-2.0889661018871224</v>
      </c>
      <c r="ID141" s="2824">
        <f t="shared" si="829"/>
        <v>0.48215935279556832</v>
      </c>
      <c r="IE141" s="2821">
        <f t="shared" si="830"/>
        <v>-0.12277898403430854</v>
      </c>
      <c r="IF141" s="2821">
        <f t="shared" si="831"/>
        <v>0.36032018492983209</v>
      </c>
      <c r="IG141" s="2801">
        <f t="shared" si="832"/>
        <v>-4.5186279787936101E-2</v>
      </c>
      <c r="IH141" s="2822">
        <f t="shared" si="833"/>
        <v>0.24623510828252138</v>
      </c>
      <c r="II141" s="5121">
        <f t="shared" si="834"/>
        <v>0.13258707322877705</v>
      </c>
      <c r="IJ141" s="3101">
        <f t="shared" ref="IJ141:IJ204" si="1385">GT141/($AY141/12)</f>
        <v>5.2467559356960361E-2</v>
      </c>
      <c r="IK141" s="3101">
        <f t="shared" ref="IK141:IK204" si="1386">GU141/($AY141/12)</f>
        <v>6.0596963528213518E-2</v>
      </c>
      <c r="IL141" s="3101">
        <f t="shared" ref="IL141:IL204" si="1387">GV141/($AY141/12)</f>
        <v>1.4281610766122143E-2</v>
      </c>
      <c r="IM141" s="3101">
        <f t="shared" ref="IM141:IM204" si="1388">GW141/($AY141/12)</f>
        <v>1.6655320085110937E-2</v>
      </c>
      <c r="IN141" s="5624">
        <f t="shared" ref="IN141:IN204" si="1389">GX141/($AY141/12)</f>
        <v>0.14400145373640696</v>
      </c>
      <c r="IO141" s="4071">
        <f t="shared" ref="IO141:IO204" si="1390">GY141/($AY141/12)</f>
        <v>1.8542523328497214E-2</v>
      </c>
      <c r="IP141" s="3101">
        <f t="shared" ref="IP141:IP204" si="1391">GZ141/($AY141/12)</f>
        <v>2.5669241763649916E-2</v>
      </c>
      <c r="IQ141" s="3101">
        <f t="shared" ref="IQ141:IQ204" si="1392">HA141/($AY141/12)</f>
        <v>4.103321525669037E-3</v>
      </c>
      <c r="IR141" s="5625">
        <f t="shared" ref="IR141:IR204" si="1393">HB141/($AY141/12)</f>
        <v>4.8315086617816173E-2</v>
      </c>
      <c r="IS141" s="3101">
        <f t="shared" ref="IS141:IS204" si="1394">HC141/($AY141/12)</f>
        <v>5.1263043248067908E-3</v>
      </c>
      <c r="IT141" s="3101">
        <f t="shared" ref="IT141:IT204" si="1395">HD141/($AY141/12)</f>
        <v>2.6134943524927883E-2</v>
      </c>
      <c r="IU141" s="3101">
        <f t="shared" ref="IU141:IU204" si="1396">HE141/($AY141/12)</f>
        <v>1.1597636050787225E-4</v>
      </c>
      <c r="IV141" s="5624">
        <f t="shared" ref="IV141:IV204" si="1397">HF141/($AY141/12)</f>
        <v>3.1377224210242548E-2</v>
      </c>
      <c r="IW141" s="4166">
        <v>55.297362409070118</v>
      </c>
      <c r="IX141" s="3248">
        <v>85.337017880929878</v>
      </c>
      <c r="IY141" s="5127">
        <f>SUM(IW141:IX141)</f>
        <v>140.63438029</v>
      </c>
      <c r="IZ141" s="3791">
        <f t="shared" si="1176"/>
        <v>4.6362899999999998</v>
      </c>
      <c r="JA141" s="3791">
        <f t="shared" si="1177"/>
        <v>4.3298399999999999</v>
      </c>
      <c r="JB141" s="3791">
        <f t="shared" si="1178"/>
        <v>10.62144</v>
      </c>
      <c r="JC141" s="5326">
        <f t="shared" si="1228"/>
        <v>5.98515</v>
      </c>
      <c r="JD141" s="5325">
        <f t="shared" si="1229"/>
        <v>6.2915999999999999</v>
      </c>
      <c r="JE141" s="2825">
        <f>('INDEC (ACT)'!W238/'INDEC (ACT)'!$W$316)*100</f>
        <v>83.231910785350436</v>
      </c>
      <c r="JF141" s="2801">
        <f t="shared" si="1291"/>
        <v>7.6801721936934353E-3</v>
      </c>
      <c r="JG141" s="2801">
        <f t="shared" si="842"/>
        <v>-8.0912381057995475E-2</v>
      </c>
      <c r="JH141" s="2807">
        <f>JE141/JE135-1</f>
        <v>-3.0402160891438434E-2</v>
      </c>
      <c r="JI141" s="2825">
        <f>(VLOOKUP(B141,OJF.IGA,4,TRUE)/'OJF (IGA)'!$D$280)*100</f>
        <v>86.158696169402802</v>
      </c>
      <c r="JJ141" s="2801">
        <f t="shared" si="1292"/>
        <v>1.0745935384830041E-2</v>
      </c>
      <c r="JK141" s="2801">
        <f t="shared" si="843"/>
        <v>-4.0092776673293584E-2</v>
      </c>
      <c r="JL141" s="4062">
        <f>JI141/JI135-1</f>
        <v>-1.3484982632977038E-2</v>
      </c>
      <c r="JM141" s="2825">
        <f>'INDEC (ACT)'!AB173</f>
        <v>129.43470830612264</v>
      </c>
      <c r="JN141" s="2825">
        <f>'INDEC (ACT)'!AC173</f>
        <v>125.08378172878932</v>
      </c>
      <c r="JO141" s="2825">
        <f>'INDEC (ACT)'!AD173</f>
        <v>100.34862455531118</v>
      </c>
      <c r="JP141" s="2825">
        <f>'INDEC (ACT)'!AE173</f>
        <v>120.0373126432513</v>
      </c>
      <c r="JQ141" s="2825">
        <f>'INDEC (ACT)'!AF173</f>
        <v>129.85825857690347</v>
      </c>
      <c r="JR141" s="2825">
        <f>'INDEC (ACT)'!AG173</f>
        <v>121.74693888608135</v>
      </c>
      <c r="JS141" s="2825">
        <f>'INDEC (ACT)'!AH173</f>
        <v>132.88543726489834</v>
      </c>
      <c r="JT141" s="2825">
        <f>'INDEC (ACT)'!AI173</f>
        <v>126.9388971847407</v>
      </c>
      <c r="JU141" s="2825">
        <f>'INDEC (ACT)'!AJ173</f>
        <v>156.78492907905769</v>
      </c>
      <c r="JV141" s="2825">
        <f>'INDEC (ACT)'!AK173</f>
        <v>153.87432502173201</v>
      </c>
      <c r="JW141" s="2825">
        <f>'INDEC (ACT)'!AL173</f>
        <v>123.94397029899213</v>
      </c>
      <c r="JX141" s="2825">
        <f>'INDEC (ACT)'!AM173</f>
        <v>122.67577454616318</v>
      </c>
      <c r="JY141" s="2825">
        <f>'INDEC (ACT)'!AN173</f>
        <v>126.24964626313664</v>
      </c>
      <c r="JZ141" s="2825">
        <f>'INDEC (ACT)'!AO173</f>
        <v>144.1333233500923</v>
      </c>
      <c r="KA141" s="2825">
        <f>'INDEC (ACT)'!AP173</f>
        <v>137.62644941995615</v>
      </c>
      <c r="KB141" s="2825">
        <f>'INDEC (ACT)'!AQ173</f>
        <v>135.65390780820468</v>
      </c>
      <c r="KC141" s="4071">
        <f t="shared" ref="KC141:KR141" si="1398">JM141/JM129-1</f>
        <v>-0.38904798972446741</v>
      </c>
      <c r="KD141" s="3101">
        <f t="shared" si="1398"/>
        <v>-0.44601636623037</v>
      </c>
      <c r="KE141" s="3101">
        <f t="shared" si="1398"/>
        <v>2.3220837338060241E-2</v>
      </c>
      <c r="KF141" s="3101">
        <f t="shared" si="1398"/>
        <v>-6.4643296535039751E-2</v>
      </c>
      <c r="KG141" s="3101">
        <f t="shared" si="1398"/>
        <v>1.1256350308161522E-2</v>
      </c>
      <c r="KH141" s="3101">
        <f t="shared" si="1398"/>
        <v>-0.17215816473510348</v>
      </c>
      <c r="KI141" s="3101">
        <f t="shared" si="1398"/>
        <v>-6.8840967764558059E-2</v>
      </c>
      <c r="KJ141" s="3101">
        <f t="shared" si="1398"/>
        <v>1.3690587845073487E-2</v>
      </c>
      <c r="KK141" s="3101">
        <f t="shared" si="1398"/>
        <v>1.3813616979297283E-2</v>
      </c>
      <c r="KL141" s="3101">
        <f t="shared" si="1398"/>
        <v>2.422595287421303E-2</v>
      </c>
      <c r="KM141" s="3101">
        <f t="shared" si="1398"/>
        <v>-2.8183428002462985E-2</v>
      </c>
      <c r="KN141" s="3101">
        <f t="shared" si="1398"/>
        <v>1.0670592768182052E-2</v>
      </c>
      <c r="KO141" s="3101">
        <f t="shared" si="1398"/>
        <v>1.3055830251032852E-2</v>
      </c>
      <c r="KP141" s="3101">
        <f t="shared" si="1398"/>
        <v>6.2683235396844728E-2</v>
      </c>
      <c r="KQ141" s="3101">
        <f t="shared" si="1398"/>
        <v>-2.8521664302261107E-2</v>
      </c>
      <c r="KR141" s="3101">
        <f t="shared" si="1398"/>
        <v>-4.5134938195471541E-2</v>
      </c>
      <c r="KS141" s="4077"/>
      <c r="KT141" s="3934"/>
      <c r="KU141" s="3934"/>
      <c r="KV141" s="3934"/>
      <c r="KW141" s="3934"/>
      <c r="KX141" s="3934"/>
      <c r="KY141" s="3934"/>
      <c r="KZ141" s="3934"/>
      <c r="LA141" s="3934"/>
      <c r="LB141" s="3934"/>
      <c r="LC141" s="3934"/>
      <c r="LD141" s="3934"/>
      <c r="LE141" s="3934"/>
      <c r="LF141" s="3934"/>
      <c r="LG141" s="3934"/>
      <c r="LH141" s="3934"/>
      <c r="LI141" s="3696">
        <v>245.9</v>
      </c>
      <c r="LJ141" s="5273">
        <f>ITCRM!B152</f>
        <v>147.68956824725373</v>
      </c>
      <c r="LK141" s="2825"/>
      <c r="LL141" s="2825"/>
      <c r="LM141" s="2825"/>
      <c r="LN141" s="2825"/>
      <c r="LO141" s="2825"/>
      <c r="LP141" s="2825"/>
      <c r="LQ141" s="5132"/>
      <c r="LR141" s="3807"/>
      <c r="LS141" s="3807"/>
      <c r="LT141" s="3807"/>
      <c r="LU141" s="3807"/>
      <c r="LV141" s="3807"/>
      <c r="LW141" s="3807"/>
      <c r="LX141" s="5136"/>
      <c r="LY141" s="2825"/>
      <c r="LZ141" s="2825"/>
      <c r="MA141" s="2825"/>
      <c r="MB141" s="2825"/>
      <c r="MC141" s="2825"/>
      <c r="MD141" s="2825"/>
      <c r="ME141" s="5085"/>
      <c r="MF141" s="3688">
        <v>24597.280999999999</v>
      </c>
      <c r="MG141" s="3689">
        <v>11393.267</v>
      </c>
      <c r="MH141" s="3689">
        <v>10397.589</v>
      </c>
      <c r="MI141" s="3689">
        <v>995.678</v>
      </c>
      <c r="MJ141" s="3689">
        <v>1197.8040000000001</v>
      </c>
      <c r="MK141" s="3689">
        <v>845.96400000000006</v>
      </c>
      <c r="ML141" s="3689">
        <v>351.84</v>
      </c>
      <c r="MM141" s="3806">
        <f t="shared" si="1273"/>
        <v>8.7391790256473409E-2</v>
      </c>
      <c r="MN141" s="3807">
        <f t="shared" si="1274"/>
        <v>8.7391790256473409E-2</v>
      </c>
      <c r="MO141" s="3808">
        <f t="shared" si="1275"/>
        <v>0</v>
      </c>
      <c r="MP141" s="3730">
        <v>7.6</v>
      </c>
      <c r="MQ141" s="3730">
        <v>34.4</v>
      </c>
      <c r="MR141" s="3756"/>
      <c r="MS141" s="3757"/>
      <c r="MT141" s="3730"/>
      <c r="MU141" s="5297"/>
      <c r="MV141" s="5285"/>
      <c r="MW141" s="3959"/>
      <c r="MY141" s="4747"/>
      <c r="MZ141" s="4748">
        <f t="shared" si="1137"/>
        <v>100</v>
      </c>
      <c r="NA141" s="4748"/>
      <c r="NB141" s="4748"/>
      <c r="NC141" s="4748"/>
      <c r="ND141" s="4748"/>
      <c r="NE141" s="4748"/>
      <c r="NF141" s="4748"/>
      <c r="NG141" s="4749"/>
      <c r="NK141" s="2944">
        <f t="shared" si="933"/>
        <v>39629</v>
      </c>
      <c r="NL141" s="2945">
        <f t="shared" si="934"/>
        <v>0.27925951113443737</v>
      </c>
      <c r="NM141" s="2945">
        <f t="shared" si="835"/>
        <v>0.22511666974327738</v>
      </c>
      <c r="NN141" s="2875"/>
      <c r="NO141" s="2958"/>
      <c r="NP141" s="2875"/>
      <c r="NQ141" s="2875"/>
      <c r="NR141" s="2875"/>
    </row>
    <row r="142" spans="2:382">
      <c r="B142" s="2643">
        <v>40025</v>
      </c>
      <c r="C142" s="5089"/>
      <c r="D142" s="5090" t="s">
        <v>3577</v>
      </c>
      <c r="E142" s="2756">
        <f>VLOOKUP(B142,Tabla.BCRA,BCRA!$W$1,TRUE)</f>
        <v>46046680.067876257</v>
      </c>
      <c r="F142" s="2756">
        <f>VLOOKUP(B142,Tabla.BCRA,BCRA!$Y$1,TRUE)</f>
        <v>39148304.137841016</v>
      </c>
      <c r="G142" s="2756">
        <f>VLOOKUP(B142,Tabla.BCRA,BCRA!$AG$1,TRUE)</f>
        <v>35631039.812034987</v>
      </c>
      <c r="H142" s="2758">
        <f t="shared" si="1287"/>
        <v>20373.680861078203</v>
      </c>
      <c r="I142" s="2758">
        <f t="shared" si="1276"/>
        <v>-205216.62522812188</v>
      </c>
      <c r="J142" s="2758">
        <f t="shared" si="1277"/>
        <v>-116603.52691947669</v>
      </c>
      <c r="K142" s="2835">
        <f>RESERVAS!F87*1000</f>
        <v>-332200</v>
      </c>
      <c r="L142" s="2836">
        <f>RESERVAS!G87*1000</f>
        <v>47684.001861528501</v>
      </c>
      <c r="M142" s="2836">
        <f>RESERVAS!H87*1000</f>
        <v>-153539.10783175338</v>
      </c>
      <c r="N142" s="2836">
        <f>RESERVAS!I87*1000</f>
        <v>167060</v>
      </c>
      <c r="O142" s="2760">
        <f>RESERVAS!J87*1000</f>
        <v>291368.87503209041</v>
      </c>
      <c r="P142" s="5822">
        <f t="shared" si="1376"/>
        <v>-1780661.1610637663</v>
      </c>
      <c r="Q142" s="5822">
        <f t="shared" si="1327"/>
        <v>-75162.757481086941</v>
      </c>
      <c r="R142" s="5822">
        <f t="shared" si="1328"/>
        <v>-501652.52246932319</v>
      </c>
      <c r="S142" s="5822">
        <f t="shared" si="1329"/>
        <v>1274895.0621800001</v>
      </c>
      <c r="T142" s="5823">
        <f t="shared" si="1330"/>
        <v>743351.57323419861</v>
      </c>
      <c r="U142" s="2761">
        <f>VLOOKUP(B142,Tabla.BCRA,BCRA!$AK$1,TRUE)</f>
        <v>3.8304999999999998</v>
      </c>
      <c r="V142" s="2757">
        <f t="shared" si="1288"/>
        <v>9.2155071139537626E-3</v>
      </c>
      <c r="W142" s="2757">
        <f t="shared" si="1289"/>
        <v>9.3012225969646423E-3</v>
      </c>
      <c r="X142" s="2757">
        <f t="shared" si="836"/>
        <v>0.20885001957968929</v>
      </c>
      <c r="Y142" s="2757">
        <f>U142/U135-1</f>
        <v>0.10910038509424669</v>
      </c>
      <c r="Z142" s="3272"/>
      <c r="AA142" s="2757"/>
      <c r="AB142" s="2757"/>
      <c r="AC142" s="3278"/>
      <c r="AD142" s="5426">
        <f t="shared" si="1278"/>
        <v>4.3689169842138638</v>
      </c>
      <c r="AE142" s="5426">
        <f t="shared" si="1279"/>
        <v>3.9763933183897291</v>
      </c>
      <c r="AF142" s="5426">
        <f t="shared" si="1280"/>
        <v>2.8491819923175559</v>
      </c>
      <c r="AG142" s="5426">
        <f t="shared" si="1281"/>
        <v>2.593198332233011</v>
      </c>
      <c r="AH142" s="4116">
        <f>BM!E90*1000</f>
        <v>50000</v>
      </c>
      <c r="AI142" s="2762">
        <f>BM!F90*1000</f>
        <v>700000</v>
      </c>
      <c r="AJ142" s="3191">
        <f t="shared" si="1248"/>
        <v>750000</v>
      </c>
      <c r="AK142" s="3182">
        <f>BM!H90*1000</f>
        <v>-859994.48197108321</v>
      </c>
      <c r="AL142" s="3191">
        <f t="shared" si="1249"/>
        <v>-109994.48197108321</v>
      </c>
      <c r="AM142" s="3828">
        <f t="shared" si="1377"/>
        <v>5350000</v>
      </c>
      <c r="AN142" s="3385">
        <f t="shared" si="1331"/>
        <v>3730000</v>
      </c>
      <c r="AO142" s="3191">
        <f t="shared" si="1332"/>
        <v>9080000</v>
      </c>
      <c r="AP142" s="3385">
        <f t="shared" si="1333"/>
        <v>-5087536.134586676</v>
      </c>
      <c r="AQ142" s="3191">
        <f t="shared" si="1334"/>
        <v>3992463.865413324</v>
      </c>
      <c r="AR142" s="2764"/>
      <c r="AS142" s="2765"/>
      <c r="AT142" s="2765"/>
      <c r="AU142" s="2765"/>
      <c r="AV142" s="2764"/>
      <c r="AW142" s="5215"/>
      <c r="AX142" s="5196">
        <v>1183795.5728302002</v>
      </c>
      <c r="AY142" s="4137">
        <v>1467270.589630127</v>
      </c>
      <c r="AZ142" s="2756">
        <f>VLOOKUP(B142,Tabla.BCRA,BCRA!$H$1,TRUE)</f>
        <v>101519317</v>
      </c>
      <c r="BA142" s="2766">
        <f t="shared" si="837"/>
        <v>-1.6142828491133132E-2</v>
      </c>
      <c r="BB142" s="2766">
        <f t="shared" si="1335"/>
        <v>3.8993540491125911E-2</v>
      </c>
      <c r="BC142" s="2766">
        <f>AZ142/AZ135-1</f>
        <v>-7.2451203336829861E-2</v>
      </c>
      <c r="BD142" s="2767">
        <f>BM!D90*1000</f>
        <v>-1270742.51</v>
      </c>
      <c r="BE142" s="2768">
        <f>SUM(BM!E90:H90)*1000</f>
        <v>2066150.7600000005</v>
      </c>
      <c r="BF142" s="2768">
        <f>SUM(BM!I90:L90)*1000</f>
        <v>-2295565.7239999943</v>
      </c>
      <c r="BG142" s="2768">
        <f>SUM(BM!M91:N91)*1000</f>
        <v>-2900200</v>
      </c>
      <c r="BH142" s="2769">
        <f t="shared" si="1250"/>
        <v>2734659.4739999939</v>
      </c>
      <c r="BI142" s="3218">
        <f t="shared" si="1378"/>
        <v>-6752348.2400000002</v>
      </c>
      <c r="BJ142" s="3218">
        <f t="shared" si="1336"/>
        <v>-2972495.7030301346</v>
      </c>
      <c r="BK142" s="3218">
        <f t="shared" si="1337"/>
        <v>-7303562.4223699886</v>
      </c>
      <c r="BL142" s="3218">
        <f t="shared" si="1338"/>
        <v>4846340</v>
      </c>
      <c r="BM142" s="2769">
        <f t="shared" si="1339"/>
        <v>4252352.3654001234</v>
      </c>
      <c r="BN142" s="3218">
        <f>VLOOKUP(B142,Tabla.BCRA,BCRA!$L$1,TRUE)</f>
        <v>54149738</v>
      </c>
      <c r="BO142" s="5410">
        <v>135847984</v>
      </c>
      <c r="BP142" s="3784">
        <f t="shared" si="1264"/>
        <v>1338.1491130402305</v>
      </c>
      <c r="BQ142" s="2766">
        <f t="shared" si="813"/>
        <v>2.9153709659244242E-3</v>
      </c>
      <c r="BR142" s="2766">
        <f t="shared" si="814"/>
        <v>0.11398658673003426</v>
      </c>
      <c r="BS142" s="2772">
        <f>BO142/BO135-1</f>
        <v>-5.6317461712074302E-2</v>
      </c>
      <c r="BT142" s="5410">
        <v>176216468</v>
      </c>
      <c r="BU142" s="3784">
        <f t="shared" si="1265"/>
        <v>1735.7924896204729</v>
      </c>
      <c r="BV142" s="2766">
        <f t="shared" si="815"/>
        <v>-6.1538369564438922E-3</v>
      </c>
      <c r="BW142" s="2766">
        <f t="shared" si="816"/>
        <v>0.10341391599397842</v>
      </c>
      <c r="BX142" s="2772">
        <f>BT142/BT135-1</f>
        <v>-3.5496202651312148E-2</v>
      </c>
      <c r="BY142" s="2878"/>
      <c r="BZ142" s="2879"/>
      <c r="CA142" s="2775"/>
      <c r="CB142" s="2776"/>
      <c r="CC142" s="2777">
        <f>IPC!C804*1</f>
        <v>107.19</v>
      </c>
      <c r="CD142" s="2774">
        <f t="shared" si="838"/>
        <v>6.1954379048154706E-3</v>
      </c>
      <c r="CE142" s="2775">
        <f>CC142/CC135-1</f>
        <v>3.3555105582875333E-2</v>
      </c>
      <c r="CF142" s="2775">
        <f t="shared" si="839"/>
        <v>5.5331298611794866E-2</v>
      </c>
      <c r="CG142" s="2878">
        <f t="shared" si="1093"/>
        <v>148.20052704923984</v>
      </c>
      <c r="CH142" s="2879">
        <v>1.2000000000000011E-2</v>
      </c>
      <c r="CI142" s="2775">
        <f>CG142/CG135-1</f>
        <v>7.5291461571961316E-2</v>
      </c>
      <c r="CJ142" s="2775">
        <f t="shared" si="841"/>
        <v>0.14471165792568086</v>
      </c>
      <c r="CK142" s="3416">
        <f t="shared" si="1290"/>
        <v>0.2555706137792102</v>
      </c>
      <c r="CL142" s="6014">
        <f t="shared" si="1383"/>
        <v>5.1286195521177085</v>
      </c>
      <c r="CM142" s="2775" t="str">
        <f t="shared" si="1384"/>
        <v>5Y, 2M</v>
      </c>
      <c r="CN142" s="6014"/>
      <c r="CO142" s="3199">
        <f t="shared" si="1266"/>
        <v>126.79405141555857</v>
      </c>
      <c r="CP142" s="2763">
        <f t="shared" si="1267"/>
        <v>138.38822625726951</v>
      </c>
      <c r="CQ142" s="3212">
        <f t="shared" si="1268"/>
        <v>166.22626999361773</v>
      </c>
      <c r="CR142" s="2763"/>
      <c r="CS142" s="2763"/>
      <c r="CT142" s="2763"/>
      <c r="CU142" s="4007"/>
      <c r="CV142" s="3199"/>
      <c r="CW142" s="3212"/>
      <c r="CX142" s="3432">
        <f t="shared" si="817"/>
        <v>2089523.335968381</v>
      </c>
      <c r="CY142" s="2766">
        <f t="shared" si="818"/>
        <v>1.7651048744613742</v>
      </c>
      <c r="CZ142" s="3199">
        <f t="shared" si="819"/>
        <v>22276856.413166087</v>
      </c>
      <c r="DA142" s="5233">
        <f t="shared" si="820"/>
        <v>18.81816161882319</v>
      </c>
      <c r="DB142" s="2762">
        <f>DEPOSITOS!B86</f>
        <v>63243</v>
      </c>
      <c r="DC142" s="2762">
        <f>DEPOSITOS!C86</f>
        <v>40368</v>
      </c>
      <c r="DD142" s="2762">
        <f>DEPOSITOS!D86</f>
        <v>87313</v>
      </c>
      <c r="DE142" s="2762">
        <f>DEPOSITOS!E86</f>
        <v>106</v>
      </c>
      <c r="DF142" s="2762">
        <f>DEPOSITOS!F86</f>
        <v>10726</v>
      </c>
      <c r="DG142" s="2762">
        <f>DEPOSITOS!G86</f>
        <v>0</v>
      </c>
      <c r="DH142" s="3177">
        <f>DEPOSITOS!H86</f>
        <v>201756</v>
      </c>
      <c r="DI142" s="2762">
        <f>DEPOSITOS!I86</f>
        <v>0</v>
      </c>
      <c r="DJ142" s="5096">
        <f>DEPOSITOS!J86</f>
        <v>201756</v>
      </c>
      <c r="DK142" s="3182">
        <f>DEPOSITOS!K86</f>
        <v>38861</v>
      </c>
      <c r="DL142" s="3182">
        <f>DEPOSITOS!L86</f>
        <v>36832</v>
      </c>
      <c r="DM142" s="3182">
        <f>DEPOSITOS!M86</f>
        <v>57729</v>
      </c>
      <c r="DN142" s="3182">
        <f>DEPOSITOS!N86</f>
        <v>32</v>
      </c>
      <c r="DO142" s="3182">
        <f>DEPOSITOS!O86</f>
        <v>6938</v>
      </c>
      <c r="DP142" s="3182">
        <f>DEPOSITOS!P86</f>
        <v>0</v>
      </c>
      <c r="DQ142" s="3177">
        <f>DEPOSITOS!Q86</f>
        <v>140392</v>
      </c>
      <c r="DR142" s="3182">
        <f>DEPOSITOS!R86</f>
        <v>0</v>
      </c>
      <c r="DS142" s="5100">
        <f>DEPOSITOS!S86</f>
        <v>140392</v>
      </c>
      <c r="DT142" s="2779">
        <f t="shared" si="1251"/>
        <v>24382</v>
      </c>
      <c r="DU142" s="2763">
        <f t="shared" si="1252"/>
        <v>3536</v>
      </c>
      <c r="DV142" s="2763">
        <f t="shared" si="1253"/>
        <v>29584</v>
      </c>
      <c r="DW142" s="2763">
        <f t="shared" si="1254"/>
        <v>74</v>
      </c>
      <c r="DX142" s="2763">
        <f t="shared" si="1255"/>
        <v>3788</v>
      </c>
      <c r="DY142" s="2763">
        <f t="shared" si="1256"/>
        <v>0</v>
      </c>
      <c r="DZ142" s="2763">
        <f t="shared" si="1257"/>
        <v>61364</v>
      </c>
      <c r="EA142" s="2763">
        <f t="shared" si="1258"/>
        <v>0</v>
      </c>
      <c r="EB142" s="5100">
        <f t="shared" si="1259"/>
        <v>61364</v>
      </c>
      <c r="EC142" s="3182">
        <f>DEPOSITOS!Z86</f>
        <v>11681</v>
      </c>
      <c r="ED142" s="3182">
        <f>DEPOSITOS!AA86</f>
        <v>9666</v>
      </c>
      <c r="EE142" s="4155">
        <f t="shared" si="1260"/>
        <v>2015</v>
      </c>
      <c r="EF142" s="2762">
        <f>PRESTAMOS!B86</f>
        <v>17704</v>
      </c>
      <c r="EG142" s="2762">
        <f>PRESTAMOS!C86</f>
        <v>20413</v>
      </c>
      <c r="EH142" s="2762">
        <f>PRESTAMOS!D86</f>
        <v>18022</v>
      </c>
      <c r="EI142" s="2762">
        <f>PRESTAMOS!E86</f>
        <v>6910</v>
      </c>
      <c r="EJ142" s="2762">
        <f>PRESTAMOS!F86</f>
        <v>27921</v>
      </c>
      <c r="EK142" s="2762">
        <f>PRESTAMOS!G86</f>
        <v>15737</v>
      </c>
      <c r="EL142" s="2762">
        <f>PRESTAMOS!H86</f>
        <v>5850</v>
      </c>
      <c r="EM142" s="2837">
        <f>PRESTAMOS!I86</f>
        <v>112557</v>
      </c>
      <c r="EN142" s="2762">
        <f>PRESTAMOS!J86</f>
        <v>281</v>
      </c>
      <c r="EO142" s="2762">
        <f>PRESTAMOS!K86</f>
        <v>4338</v>
      </c>
      <c r="EP142" s="2762">
        <f>PRESTAMOS!L86</f>
        <v>221</v>
      </c>
      <c r="EQ142" s="2762">
        <f>PRESTAMOS!M86</f>
        <v>68</v>
      </c>
      <c r="ER142" s="2762">
        <f>PRESTAMOS!N86</f>
        <v>0</v>
      </c>
      <c r="ES142" s="2762">
        <f>PRESTAMOS!O86</f>
        <v>96</v>
      </c>
      <c r="ET142" s="2762">
        <f>PRESTAMOS!P86</f>
        <v>617</v>
      </c>
      <c r="EU142" s="2838">
        <f>PRESTAMOS!Q86</f>
        <v>5621</v>
      </c>
      <c r="EV142" s="2771">
        <f t="shared" si="1237"/>
        <v>12.54642559188617</v>
      </c>
      <c r="EW142" s="2771">
        <f t="shared" si="1238"/>
        <v>11.54</v>
      </c>
      <c r="EX142" s="2771">
        <f t="shared" si="1239"/>
        <v>0</v>
      </c>
      <c r="EY142" s="2839">
        <f t="shared" si="1240"/>
        <v>12.75</v>
      </c>
      <c r="EZ142" s="2771">
        <f t="shared" si="1241"/>
        <v>1.1434915707082109</v>
      </c>
      <c r="FA142" s="2840">
        <f t="shared" si="1242"/>
        <v>0.66</v>
      </c>
      <c r="FB142" s="2841">
        <f t="shared" si="1243"/>
        <v>1.48</v>
      </c>
      <c r="FC142" s="2842">
        <f t="shared" si="1244"/>
        <v>12.6875</v>
      </c>
      <c r="FD142" s="2771">
        <f t="shared" si="1245"/>
        <v>0</v>
      </c>
      <c r="FE142" s="5250">
        <f t="shared" si="1246"/>
        <v>0</v>
      </c>
      <c r="FF142" s="2756">
        <v>12583.5</v>
      </c>
      <c r="FG142" s="2756">
        <v>7862.7</v>
      </c>
      <c r="FH142" s="2756">
        <v>840.5</v>
      </c>
      <c r="FI142" s="2756">
        <v>917.7</v>
      </c>
      <c r="FJ142" s="2756">
        <v>7.9</v>
      </c>
      <c r="FK142" s="2763">
        <f t="shared" si="1269"/>
        <v>105.29999999999927</v>
      </c>
      <c r="FL142" s="2783">
        <v>22317.600000000002</v>
      </c>
      <c r="FM142" s="2756">
        <v>4454.8999999999996</v>
      </c>
      <c r="FN142" s="2756">
        <v>6740.5</v>
      </c>
      <c r="FO142" s="2756">
        <v>6952</v>
      </c>
      <c r="FP142" s="2756">
        <v>465</v>
      </c>
      <c r="FQ142" s="2756">
        <v>2742.7</v>
      </c>
      <c r="FR142" s="3385">
        <f t="shared" si="1270"/>
        <v>196.09999999999854</v>
      </c>
      <c r="FS142" s="2785">
        <v>21551.200000000001</v>
      </c>
      <c r="FT142" s="5104">
        <f t="shared" si="1282"/>
        <v>766.40000000000146</v>
      </c>
      <c r="FU142" s="2756">
        <v>1336.7</v>
      </c>
      <c r="FV142" s="2756">
        <f t="shared" si="1271"/>
        <v>917.7</v>
      </c>
      <c r="FW142" s="5104">
        <f t="shared" si="1283"/>
        <v>-1487.9999999999986</v>
      </c>
      <c r="FX142" s="2932"/>
      <c r="FY142" s="5104">
        <f t="shared" si="1284"/>
        <v>-1487.9999999999986</v>
      </c>
      <c r="FZ142" s="3385">
        <f t="shared" si="1379"/>
        <v>84456.7</v>
      </c>
      <c r="GA142" s="3385">
        <f t="shared" si="1340"/>
        <v>44297.599999999991</v>
      </c>
      <c r="GB142" s="3385">
        <f t="shared" si="1341"/>
        <v>3443.7</v>
      </c>
      <c r="GC142" s="3385">
        <f t="shared" si="1342"/>
        <v>5665.0999999999995</v>
      </c>
      <c r="GD142" s="3385">
        <f t="shared" si="1343"/>
        <v>91.800000000000011</v>
      </c>
      <c r="GE142" s="3385">
        <f t="shared" si="1344"/>
        <v>867.30000000000291</v>
      </c>
      <c r="GF142" s="3613">
        <f t="shared" si="1345"/>
        <v>138822.20000000001</v>
      </c>
      <c r="GG142" s="3385">
        <f t="shared" si="1346"/>
        <v>24360.32</v>
      </c>
      <c r="GH142" s="3385">
        <f t="shared" si="1347"/>
        <v>45431.399999999994</v>
      </c>
      <c r="GI142" s="3385">
        <f t="shared" si="1348"/>
        <v>38700.9</v>
      </c>
      <c r="GJ142" s="3385">
        <f t="shared" si="1349"/>
        <v>1565.8000000000002</v>
      </c>
      <c r="GK142" s="3385">
        <f t="shared" si="1350"/>
        <v>19970.900000000001</v>
      </c>
      <c r="GL142" s="3385">
        <f t="shared" si="1351"/>
        <v>854.99999999998727</v>
      </c>
      <c r="GM142" s="3191">
        <f t="shared" si="1352"/>
        <v>130884.31999999999</v>
      </c>
      <c r="GN142" s="5104">
        <f t="shared" si="1353"/>
        <v>7937.8800000000119</v>
      </c>
      <c r="GO142" s="3385">
        <f t="shared" si="1354"/>
        <v>10242.800000000001</v>
      </c>
      <c r="GP142" s="3385">
        <f t="shared" si="1355"/>
        <v>5665.0999999999995</v>
      </c>
      <c r="GQ142" s="5104">
        <f t="shared" si="1356"/>
        <v>-7970.0199999999877</v>
      </c>
      <c r="GR142" s="2784"/>
      <c r="GS142" s="5261">
        <f t="shared" si="1357"/>
        <v>-7970.0199999999877</v>
      </c>
      <c r="GT142" s="2756">
        <v>4424.3927107600002</v>
      </c>
      <c r="GU142" s="2756">
        <v>7799.79384407</v>
      </c>
      <c r="GV142" s="2756">
        <v>1779.17614398</v>
      </c>
      <c r="GW142" s="2763">
        <f t="shared" si="1358"/>
        <v>1944.2336460700008</v>
      </c>
      <c r="GX142" s="2785">
        <v>15947.596344880001</v>
      </c>
      <c r="GY142" s="2781">
        <v>3031.1092478099999</v>
      </c>
      <c r="GZ142" s="2756">
        <v>4221.9991841700003</v>
      </c>
      <c r="HA142" s="2763">
        <f t="shared" si="1359"/>
        <v>490.9577587699996</v>
      </c>
      <c r="HB142" s="2783">
        <v>7744.0661907499998</v>
      </c>
      <c r="HC142" s="2756">
        <v>641.80724334000001</v>
      </c>
      <c r="HD142" s="2756">
        <v>2664.51072187</v>
      </c>
      <c r="HE142" s="2763">
        <f t="shared" si="1360"/>
        <v>15.445015799999965</v>
      </c>
      <c r="HF142" s="2785">
        <v>3321.7629810099997</v>
      </c>
      <c r="HG142" s="5110">
        <f t="shared" si="1285"/>
        <v>27013.42551664</v>
      </c>
      <c r="HH142" s="2756">
        <f t="shared" si="1361"/>
        <v>31410.072226479999</v>
      </c>
      <c r="HI142" s="2756">
        <f t="shared" si="1362"/>
        <v>48860.434321590001</v>
      </c>
      <c r="HJ142" s="2756">
        <f t="shared" si="1363"/>
        <v>11517.97804668</v>
      </c>
      <c r="HK142" s="2763">
        <f t="shared" si="1364"/>
        <v>14779.779668710002</v>
      </c>
      <c r="HL142" s="2785">
        <f t="shared" si="1365"/>
        <v>106568.26426346001</v>
      </c>
      <c r="HM142" s="2781">
        <f t="shared" si="1366"/>
        <v>16469.0181338</v>
      </c>
      <c r="HN142" s="2756">
        <f t="shared" si="1367"/>
        <v>23446.412722679997</v>
      </c>
      <c r="HO142" s="2763">
        <f t="shared" si="1368"/>
        <v>3532.9721851000004</v>
      </c>
      <c r="HP142" s="2783">
        <f t="shared" si="1369"/>
        <v>43448.403041579993</v>
      </c>
      <c r="HQ142" s="2756">
        <f t="shared" si="1370"/>
        <v>4040.44395893</v>
      </c>
      <c r="HR142" s="2756">
        <f t="shared" si="1371"/>
        <v>18607.016149110001</v>
      </c>
      <c r="HS142" s="2763">
        <f t="shared" si="1372"/>
        <v>91.20127913999977</v>
      </c>
      <c r="HT142" s="2785">
        <f t="shared" si="1373"/>
        <v>22738.66138718</v>
      </c>
      <c r="HU142" s="5110">
        <f t="shared" si="1374"/>
        <v>172755.32869222001</v>
      </c>
      <c r="HV142" s="2786">
        <f t="shared" si="821"/>
        <v>-8.377272806686431E-2</v>
      </c>
      <c r="HW142" s="2786">
        <f t="shared" si="822"/>
        <v>0.13918567864347975</v>
      </c>
      <c r="HX142" s="2786">
        <f t="shared" si="823"/>
        <v>2.6848166990184108E-2</v>
      </c>
      <c r="HY142" s="2766">
        <f t="shared" si="824"/>
        <v>0.19059190125382086</v>
      </c>
      <c r="HZ142" s="2787">
        <f t="shared" si="825"/>
        <v>6.0247150090271706E-2</v>
      </c>
      <c r="IA142" s="2788">
        <f t="shared" si="826"/>
        <v>0.1813589437278238</v>
      </c>
      <c r="IB142" s="2786">
        <f t="shared" si="827"/>
        <v>0.17324245259956061</v>
      </c>
      <c r="IC142" s="2766">
        <f t="shared" si="828"/>
        <v>-1.5784875159943317</v>
      </c>
      <c r="ID142" s="2789">
        <f t="shared" si="829"/>
        <v>0.45683913528983577</v>
      </c>
      <c r="IE142" s="2786">
        <f t="shared" si="830"/>
        <v>-0.17611593969481476</v>
      </c>
      <c r="IF142" s="2786">
        <f t="shared" si="831"/>
        <v>-0.20851138128237012</v>
      </c>
      <c r="IG142" s="2766">
        <f t="shared" si="832"/>
        <v>-3.4083807962590251E-2</v>
      </c>
      <c r="IH142" s="2787">
        <f t="shared" si="833"/>
        <v>-0.20177689408634192</v>
      </c>
      <c r="II142" s="5120">
        <f t="shared" si="834"/>
        <v>0.1017566263254408</v>
      </c>
      <c r="IJ142" s="3100">
        <f t="shared" si="1385"/>
        <v>3.6184677117057008E-2</v>
      </c>
      <c r="IK142" s="3100">
        <f t="shared" si="1386"/>
        <v>6.3790228462518486E-2</v>
      </c>
      <c r="IL142" s="3100">
        <f t="shared" si="1387"/>
        <v>1.4550904160862372E-2</v>
      </c>
      <c r="IM142" s="3100">
        <f t="shared" si="1388"/>
        <v>1.5900818784026261E-2</v>
      </c>
      <c r="IN142" s="5622">
        <f t="shared" si="1389"/>
        <v>0.13042662852446413</v>
      </c>
      <c r="IO142" s="4070">
        <f t="shared" si="1390"/>
        <v>2.4789777175925721E-2</v>
      </c>
      <c r="IP142" s="3100">
        <f t="shared" si="1391"/>
        <v>3.4529411662787772E-2</v>
      </c>
      <c r="IQ142" s="3100">
        <f t="shared" si="1392"/>
        <v>4.0152737653694377E-3</v>
      </c>
      <c r="IR142" s="5623">
        <f t="shared" si="1393"/>
        <v>6.3334462604082931E-2</v>
      </c>
      <c r="IS142" s="3100">
        <f t="shared" si="1394"/>
        <v>5.2489888194524907E-3</v>
      </c>
      <c r="IT142" s="3100">
        <f t="shared" si="1395"/>
        <v>2.1791569250018235E-2</v>
      </c>
      <c r="IU142" s="3100">
        <f t="shared" si="1396"/>
        <v>1.2631629837732967E-4</v>
      </c>
      <c r="IV142" s="5622">
        <f t="shared" si="1397"/>
        <v>2.7166874367848055E-2</v>
      </c>
      <c r="IW142" s="4165"/>
      <c r="IX142" s="3247"/>
      <c r="IY142" s="5128"/>
      <c r="IZ142" s="3790">
        <f t="shared" si="1176"/>
        <v>4.36646</v>
      </c>
      <c r="JA142" s="3790">
        <f t="shared" si="1177"/>
        <v>3.9818600000000002</v>
      </c>
      <c r="JB142" s="3790">
        <f t="shared" si="1178"/>
        <v>9.6189199999999992</v>
      </c>
      <c r="JC142" s="5324">
        <f t="shared" si="1228"/>
        <v>5.2524599999999992</v>
      </c>
      <c r="JD142" s="5323">
        <f t="shared" si="1229"/>
        <v>5.6370599999999991</v>
      </c>
      <c r="JE142" s="2790">
        <f>('INDEC (ACT)'!W239/'INDEC (ACT)'!$W$316)*100</f>
        <v>85.054878092684987</v>
      </c>
      <c r="JF142" s="2766">
        <f t="shared" si="1291"/>
        <v>2.1902264289424656E-2</v>
      </c>
      <c r="JG142" s="2766">
        <f t="shared" si="842"/>
        <v>-7.8100546425534212E-2</v>
      </c>
      <c r="JH142" s="2772">
        <f>JE142/JE135-1</f>
        <v>-9.1657727648277731E-3</v>
      </c>
      <c r="JI142" s="2790">
        <f>(VLOOKUP(B142,OJF.IGA,4,TRUE)/'OJF (IGA)'!$D$280)*100</f>
        <v>87.925291458482036</v>
      </c>
      <c r="JJ142" s="2766">
        <f t="shared" si="1292"/>
        <v>2.0503969623748786E-2</v>
      </c>
      <c r="JK142" s="2766">
        <f t="shared" si="843"/>
        <v>-4.8899755501222497E-2</v>
      </c>
      <c r="JL142" s="4061">
        <f>JI142/JI135-1</f>
        <v>6.7424913164884082E-3</v>
      </c>
      <c r="JM142" s="2790">
        <f>'INDEC (ACT)'!AB174</f>
        <v>89.27758843628466</v>
      </c>
      <c r="JN142" s="2790">
        <f>'INDEC (ACT)'!AC174</f>
        <v>96.404356123260996</v>
      </c>
      <c r="JO142" s="2790">
        <f>'INDEC (ACT)'!AD174</f>
        <v>103.1589094948696</v>
      </c>
      <c r="JP142" s="2790">
        <f>'INDEC (ACT)'!AE174</f>
        <v>124.92474390139266</v>
      </c>
      <c r="JQ142" s="2790">
        <f>'INDEC (ACT)'!AF174</f>
        <v>130.82581437115704</v>
      </c>
      <c r="JR142" s="2790">
        <f>'INDEC (ACT)'!AG174</f>
        <v>133.13331105707627</v>
      </c>
      <c r="JS142" s="2790">
        <f>'INDEC (ACT)'!AH174</f>
        <v>135.41130893810777</v>
      </c>
      <c r="JT142" s="2790">
        <f>'INDEC (ACT)'!AI174</f>
        <v>128.2002691644654</v>
      </c>
      <c r="JU142" s="2790">
        <f>'INDEC (ACT)'!AJ174</f>
        <v>152.93956954262094</v>
      </c>
      <c r="JV142" s="2790">
        <f>'INDEC (ACT)'!AK174</f>
        <v>148.30135884257402</v>
      </c>
      <c r="JW142" s="2790">
        <f>'INDEC (ACT)'!AL174</f>
        <v>121.54043751599102</v>
      </c>
      <c r="JX142" s="2790">
        <f>'INDEC (ACT)'!AM174</f>
        <v>125.278336042841</v>
      </c>
      <c r="JY142" s="2790">
        <f>'INDEC (ACT)'!AN174</f>
        <v>128.08029661298846</v>
      </c>
      <c r="JZ142" s="2790">
        <f>'INDEC (ACT)'!AO174</f>
        <v>139.58517393426476</v>
      </c>
      <c r="KA142" s="2790">
        <f>'INDEC (ACT)'!AP174</f>
        <v>142.76372088286499</v>
      </c>
      <c r="KB142" s="2790">
        <f>'INDEC (ACT)'!AQ174</f>
        <v>136.22453225970642</v>
      </c>
      <c r="KC142" s="4070">
        <f t="shared" ref="KC142:KR142" si="1399">JM142/JM130-1</f>
        <v>-0.19554367905612136</v>
      </c>
      <c r="KD142" s="3100">
        <f t="shared" si="1399"/>
        <v>-0.44078022437504438</v>
      </c>
      <c r="KE142" s="3100">
        <f t="shared" si="1399"/>
        <v>-5.015072867920134E-3</v>
      </c>
      <c r="KF142" s="3100">
        <f t="shared" si="1399"/>
        <v>-8.65045583892049E-2</v>
      </c>
      <c r="KG142" s="3100">
        <f t="shared" si="1399"/>
        <v>5.7633377511850714E-2</v>
      </c>
      <c r="KH142" s="3100">
        <f t="shared" si="1399"/>
        <v>-0.12490634827513147</v>
      </c>
      <c r="KI142" s="3100">
        <f t="shared" si="1399"/>
        <v>-0.11032142151857693</v>
      </c>
      <c r="KJ142" s="3100">
        <f t="shared" si="1399"/>
        <v>-7.7418868122672846E-2</v>
      </c>
      <c r="KK142" s="3100">
        <f t="shared" si="1399"/>
        <v>-2.6668143923562537E-2</v>
      </c>
      <c r="KL142" s="3100">
        <f t="shared" si="1399"/>
        <v>9.8678417985293976E-3</v>
      </c>
      <c r="KM142" s="3100">
        <f t="shared" si="1399"/>
        <v>-5.6714168796588083E-2</v>
      </c>
      <c r="KN142" s="3100">
        <f t="shared" si="1399"/>
        <v>3.7358258168866953E-2</v>
      </c>
      <c r="KO142" s="3100">
        <f t="shared" si="1399"/>
        <v>3.6348992590212514E-2</v>
      </c>
      <c r="KP142" s="3100">
        <f t="shared" si="1399"/>
        <v>7.3884287764297563E-2</v>
      </c>
      <c r="KQ142" s="3100">
        <f t="shared" si="1399"/>
        <v>-5.1378528172069671E-2</v>
      </c>
      <c r="KR142" s="3100">
        <f t="shared" si="1399"/>
        <v>-8.0848659883903995E-2</v>
      </c>
      <c r="KS142" s="4076"/>
      <c r="KT142" s="3093"/>
      <c r="KU142" s="3093"/>
      <c r="KV142" s="3093"/>
      <c r="KW142" s="3093"/>
      <c r="KX142" s="3093"/>
      <c r="KY142" s="3093"/>
      <c r="KZ142" s="3093"/>
      <c r="LA142" s="3093"/>
      <c r="LB142" s="3093"/>
      <c r="LC142" s="3093"/>
      <c r="LD142" s="3093"/>
      <c r="LE142" s="3093"/>
      <c r="LF142" s="3093"/>
      <c r="LG142" s="3093"/>
      <c r="LH142" s="3093"/>
      <c r="LI142" s="3695">
        <v>221.5</v>
      </c>
      <c r="LJ142" s="5272">
        <f>ITCRM!B153</f>
        <v>149.16616952922723</v>
      </c>
      <c r="LK142" s="2790"/>
      <c r="LL142" s="2790"/>
      <c r="LM142" s="2790"/>
      <c r="LN142" s="2790"/>
      <c r="LO142" s="2790"/>
      <c r="LP142" s="2790"/>
      <c r="LQ142" s="5131"/>
      <c r="LR142" s="3804"/>
      <c r="LS142" s="3804"/>
      <c r="LT142" s="3804"/>
      <c r="LU142" s="3804"/>
      <c r="LV142" s="3804"/>
      <c r="LW142" s="3804"/>
      <c r="LX142" s="5135"/>
      <c r="LY142" s="2790"/>
      <c r="LZ142" s="2790"/>
      <c r="MA142" s="2790"/>
      <c r="MB142" s="2790"/>
      <c r="MC142" s="2790"/>
      <c r="MD142" s="2790"/>
      <c r="ME142" s="5084"/>
      <c r="MF142" s="3798"/>
      <c r="MG142" s="3799"/>
      <c r="MH142" s="3799"/>
      <c r="MI142" s="3799"/>
      <c r="MJ142" s="3799"/>
      <c r="MK142" s="3799"/>
      <c r="ML142" s="3799"/>
      <c r="MM142" s="3803"/>
      <c r="MN142" s="3804"/>
      <c r="MO142" s="3805"/>
      <c r="MP142" s="3731"/>
      <c r="MQ142" s="3731"/>
      <c r="MR142" s="3758"/>
      <c r="MS142" s="3759"/>
      <c r="MT142" s="3731"/>
      <c r="MU142" s="5298"/>
      <c r="MV142" s="5284"/>
      <c r="MW142" s="3958"/>
      <c r="MY142" s="4744"/>
      <c r="MZ142" s="4745">
        <f t="shared" si="1137"/>
        <v>100</v>
      </c>
      <c r="NA142" s="4745"/>
      <c r="NB142" s="4745"/>
      <c r="NC142" s="4745"/>
      <c r="ND142" s="4745"/>
      <c r="NE142" s="4745"/>
      <c r="NF142" s="4745"/>
      <c r="NG142" s="4746"/>
      <c r="NK142" s="2944">
        <f t="shared" si="933"/>
        <v>39660</v>
      </c>
      <c r="NL142" s="2945">
        <f t="shared" si="934"/>
        <v>0.27925951113443737</v>
      </c>
      <c r="NM142" s="2945">
        <f t="shared" si="835"/>
        <v>0.23359079690553308</v>
      </c>
      <c r="NN142" s="2875"/>
      <c r="NO142" s="2958"/>
      <c r="NP142" s="2875"/>
      <c r="NQ142" s="2875"/>
      <c r="NR142" s="2875"/>
    </row>
    <row r="143" spans="2:382">
      <c r="B143" s="2604">
        <v>40056</v>
      </c>
      <c r="C143" s="5087"/>
      <c r="D143" s="5088" t="s">
        <v>3579</v>
      </c>
      <c r="E143" s="2719">
        <f>VLOOKUP(B143,Tabla.BCRA,BCRA!$W$1,TRUE)</f>
        <v>45021214.276443869</v>
      </c>
      <c r="F143" s="2719">
        <f>VLOOKUP(B143,Tabla.BCRA,BCRA!$Y$1,TRUE)</f>
        <v>37360844.127190135</v>
      </c>
      <c r="G143" s="2719">
        <f>VLOOKUP(B143,Tabla.BCRA,BCRA!$AG$1,TRUE)</f>
        <v>33928735.885788448</v>
      </c>
      <c r="H143" s="2721">
        <f t="shared" si="1287"/>
        <v>-1025465.7914323881</v>
      </c>
      <c r="I143" s="2721">
        <f t="shared" si="1276"/>
        <v>-1787460.0106508806</v>
      </c>
      <c r="J143" s="2721">
        <f t="shared" si="1277"/>
        <v>-1702303.9262465388</v>
      </c>
      <c r="K143" s="2827">
        <f>RESERVAS!F88*1000</f>
        <v>538400</v>
      </c>
      <c r="L143" s="2828">
        <f>RESERVAS!G88*1000</f>
        <v>-73885.23975564928</v>
      </c>
      <c r="M143" s="2828">
        <f>RESERVAS!H88*1000</f>
        <v>-2256226.7500987984</v>
      </c>
      <c r="N143" s="2828">
        <f>RESERVAS!I88*1000</f>
        <v>646357.52798000001</v>
      </c>
      <c r="O143" s="2723">
        <f>RESERVAS!J88*1000</f>
        <v>119853.46444670671</v>
      </c>
      <c r="P143" s="407">
        <f t="shared" si="1376"/>
        <v>-1242261.1610637663</v>
      </c>
      <c r="Q143" s="407">
        <f t="shared" si="1327"/>
        <v>-149047.99723673624</v>
      </c>
      <c r="R143" s="407">
        <f t="shared" si="1328"/>
        <v>-2757879.2725681216</v>
      </c>
      <c r="S143" s="407">
        <f t="shared" si="1329"/>
        <v>1921252.5901600001</v>
      </c>
      <c r="T143" s="5821">
        <f t="shared" si="1330"/>
        <v>863205.03768090531</v>
      </c>
      <c r="U143" s="2724">
        <f>VLOOKUP(B143,Tabla.BCRA,BCRA!$AK$1,TRUE)</f>
        <v>3.8525</v>
      </c>
      <c r="V143" s="2720">
        <f t="shared" si="1288"/>
        <v>5.7105775470474348E-3</v>
      </c>
      <c r="W143" s="2720">
        <f t="shared" si="1289"/>
        <v>5.7433755384415086E-3</v>
      </c>
      <c r="X143" s="2720">
        <f t="shared" si="836"/>
        <v>0.21380921479558732</v>
      </c>
      <c r="Y143" s="2720">
        <f>U143/U135-1</f>
        <v>0.11547036511567299</v>
      </c>
      <c r="Z143" s="3271"/>
      <c r="AA143" s="2720"/>
      <c r="AB143" s="2720"/>
      <c r="AC143" s="3277"/>
      <c r="AD143" s="5425">
        <f t="shared" si="1278"/>
        <v>4.6615018765331362</v>
      </c>
      <c r="AE143" s="5425">
        <f t="shared" si="1279"/>
        <v>4.2332787091632271</v>
      </c>
      <c r="AF143" s="5425">
        <f t="shared" si="1280"/>
        <v>3.0808615549919094</v>
      </c>
      <c r="AG143" s="5425">
        <f t="shared" si="1281"/>
        <v>2.7978419771283032</v>
      </c>
      <c r="AH143" s="4115">
        <f>BM!E91*1000</f>
        <v>0</v>
      </c>
      <c r="AI143" s="2725">
        <f>BM!F91*1000</f>
        <v>0</v>
      </c>
      <c r="AJ143" s="3190">
        <f t="shared" si="1248"/>
        <v>0</v>
      </c>
      <c r="AK143" s="3181">
        <f>BM!H91*1000</f>
        <v>-78859.005172031859</v>
      </c>
      <c r="AL143" s="3190">
        <f t="shared" si="1249"/>
        <v>-78859.005172031859</v>
      </c>
      <c r="AM143" s="3827">
        <f t="shared" si="1377"/>
        <v>5350000</v>
      </c>
      <c r="AN143" s="3384">
        <f t="shared" si="1331"/>
        <v>3730000</v>
      </c>
      <c r="AO143" s="3190">
        <f t="shared" si="1332"/>
        <v>9080000</v>
      </c>
      <c r="AP143" s="3384">
        <f t="shared" si="1333"/>
        <v>-5166395.139758708</v>
      </c>
      <c r="AQ143" s="3190">
        <f t="shared" si="1334"/>
        <v>3913604.860241292</v>
      </c>
      <c r="AR143" s="2727"/>
      <c r="AS143" s="2728"/>
      <c r="AT143" s="2728"/>
      <c r="AU143" s="2728"/>
      <c r="AV143" s="2727"/>
      <c r="AW143" s="5214"/>
      <c r="AX143" s="5195">
        <v>1204365.8831939697</v>
      </c>
      <c r="AY143" s="4136">
        <v>1499436.4924926758</v>
      </c>
      <c r="AZ143" s="2719">
        <f>VLOOKUP(B143,Tabla.BCRA,BCRA!$H$1,TRUE)</f>
        <v>104529738</v>
      </c>
      <c r="BA143" s="2729">
        <f t="shared" si="837"/>
        <v>2.9653676649538552E-2</v>
      </c>
      <c r="BB143" s="2729">
        <f t="shared" si="1335"/>
        <v>5.4892162210305351E-2</v>
      </c>
      <c r="BC143" s="2729">
        <f>AZ143/AZ135-1</f>
        <v>-4.4945971243911753E-2</v>
      </c>
      <c r="BD143" s="2730">
        <f>BM!D91*1000</f>
        <v>2062110.2099999997</v>
      </c>
      <c r="BE143" s="2731">
        <f>SUM(BM!E91:H91)*1000</f>
        <v>101731.64154000572</v>
      </c>
      <c r="BF143" s="2731">
        <f>SUM(BM!I91:L91)*1000</f>
        <v>3724198.0472000046</v>
      </c>
      <c r="BG143" s="2731">
        <f>SUM(BM!M92:N92)*1000</f>
        <v>-2660700</v>
      </c>
      <c r="BH143" s="2732">
        <f t="shared" si="1250"/>
        <v>-216918.89874001034</v>
      </c>
      <c r="BI143" s="3217">
        <f t="shared" si="1378"/>
        <v>-4690238.03</v>
      </c>
      <c r="BJ143" s="3217">
        <f t="shared" si="1336"/>
        <v>-2870764.0614901287</v>
      </c>
      <c r="BK143" s="3217">
        <f t="shared" si="1337"/>
        <v>-3579364.3751699841</v>
      </c>
      <c r="BL143" s="3217">
        <f t="shared" si="1338"/>
        <v>2185640</v>
      </c>
      <c r="BM143" s="2732">
        <f t="shared" si="1339"/>
        <v>4035433.4666601131</v>
      </c>
      <c r="BN143" s="5418">
        <f>VLOOKUP(B143,Tabla.BCRA,BCRA!$L$1,TRUE)</f>
        <v>53629128</v>
      </c>
      <c r="BO143" s="5409">
        <v>135957089</v>
      </c>
      <c r="BP143" s="3783">
        <f t="shared" si="1264"/>
        <v>1300.6546424138171</v>
      </c>
      <c r="BQ143" s="2729">
        <f t="shared" si="813"/>
        <v>8.0314036901718566E-4</v>
      </c>
      <c r="BR143" s="2729">
        <f t="shared" si="814"/>
        <v>0.10470829998052023</v>
      </c>
      <c r="BS143" s="2735">
        <f>BO143/BO135-1</f>
        <v>-5.5559552170038717E-2</v>
      </c>
      <c r="BT143" s="5409">
        <v>176236185</v>
      </c>
      <c r="BU143" s="3783">
        <f t="shared" si="1265"/>
        <v>1685.9908804133806</v>
      </c>
      <c r="BV143" s="2729">
        <f t="shared" si="815"/>
        <v>1.1189079104689803E-4</v>
      </c>
      <c r="BW143" s="2729">
        <f t="shared" si="816"/>
        <v>9.1843009624590133E-2</v>
      </c>
      <c r="BX143" s="2735">
        <f>BT143/BT135-1</f>
        <v>-3.5388283558459133E-2</v>
      </c>
      <c r="BY143" s="2876"/>
      <c r="BZ143" s="2877"/>
      <c r="CA143" s="2738"/>
      <c r="CB143" s="2739"/>
      <c r="CC143" s="2740">
        <f>IPC!C805*1</f>
        <v>108.08</v>
      </c>
      <c r="CD143" s="2737">
        <f t="shared" si="838"/>
        <v>8.3030133407966389E-3</v>
      </c>
      <c r="CE143" s="2738">
        <f>CC143/CC135-1</f>
        <v>4.213672741297847E-2</v>
      </c>
      <c r="CF143" s="2738">
        <f t="shared" si="839"/>
        <v>5.9088682018618277E-2</v>
      </c>
      <c r="CG143" s="2876">
        <f t="shared" si="1093"/>
        <v>150.12713390087995</v>
      </c>
      <c r="CH143" s="2877">
        <v>1.2999999999999901E-2</v>
      </c>
      <c r="CI143" s="2738">
        <f>CG143/CG135-1</f>
        <v>8.9270250572396792E-2</v>
      </c>
      <c r="CJ143" s="2738">
        <f t="shared" si="841"/>
        <v>0.13685579360658284</v>
      </c>
      <c r="CK143" s="3415">
        <f t="shared" si="1290"/>
        <v>0.2555706137792102</v>
      </c>
      <c r="CL143" s="6013">
        <f t="shared" si="1383"/>
        <v>5.4039663511796538</v>
      </c>
      <c r="CM143" s="5998" t="str">
        <f t="shared" si="1384"/>
        <v>5Y, 5M</v>
      </c>
      <c r="CN143" s="6013"/>
      <c r="CO143" s="3198">
        <f t="shared" si="1266"/>
        <v>130.55396121732051</v>
      </c>
      <c r="CP143" s="2726">
        <f t="shared" si="1267"/>
        <v>138.40371062537702</v>
      </c>
      <c r="CQ143" s="3211">
        <f t="shared" si="1268"/>
        <v>168.38721150353479</v>
      </c>
      <c r="CR143" s="2726"/>
      <c r="CS143" s="2726"/>
      <c r="CT143" s="2726"/>
      <c r="CU143" s="4006"/>
      <c r="CV143" s="3198"/>
      <c r="CW143" s="3211"/>
      <c r="CX143" s="3431">
        <f t="shared" si="817"/>
        <v>2261668.7117472682</v>
      </c>
      <c r="CY143" s="2729">
        <f t="shared" si="818"/>
        <v>1.8778917132303174</v>
      </c>
      <c r="CZ143" s="3198">
        <f t="shared" si="819"/>
        <v>21215481.414627057</v>
      </c>
      <c r="DA143" s="5232">
        <f t="shared" si="820"/>
        <v>17.615478577293928</v>
      </c>
      <c r="DB143" s="2725">
        <f>DEPOSITOS!B87</f>
        <v>63727</v>
      </c>
      <c r="DC143" s="2725">
        <f>DEPOSITOS!C87</f>
        <v>40283</v>
      </c>
      <c r="DD143" s="2725">
        <f>DEPOSITOS!D87</f>
        <v>89319</v>
      </c>
      <c r="DE143" s="2725">
        <f>DEPOSITOS!E87</f>
        <v>97</v>
      </c>
      <c r="DF143" s="2725">
        <f>DEPOSITOS!F87</f>
        <v>10400</v>
      </c>
      <c r="DG143" s="2725">
        <f>DEPOSITOS!G87</f>
        <v>0</v>
      </c>
      <c r="DH143" s="3176">
        <f>DEPOSITOS!H87</f>
        <v>203826</v>
      </c>
      <c r="DI143" s="2725">
        <f>DEPOSITOS!I87</f>
        <v>0</v>
      </c>
      <c r="DJ143" s="5095">
        <f>DEPOSITOS!J87</f>
        <v>203826</v>
      </c>
      <c r="DK143" s="3181">
        <f>DEPOSITOS!K87</f>
        <v>40205</v>
      </c>
      <c r="DL143" s="3181">
        <f>DEPOSITOS!L87</f>
        <v>36720</v>
      </c>
      <c r="DM143" s="3181">
        <f>DEPOSITOS!M87</f>
        <v>59107</v>
      </c>
      <c r="DN143" s="3181">
        <f>DEPOSITOS!N87</f>
        <v>24</v>
      </c>
      <c r="DO143" s="3181">
        <f>DEPOSITOS!O87</f>
        <v>7097</v>
      </c>
      <c r="DP143" s="3181">
        <f>DEPOSITOS!P87</f>
        <v>0</v>
      </c>
      <c r="DQ143" s="3176">
        <f>DEPOSITOS!Q87</f>
        <v>143153</v>
      </c>
      <c r="DR143" s="3181">
        <f>DEPOSITOS!R87</f>
        <v>0</v>
      </c>
      <c r="DS143" s="5099">
        <f>DEPOSITOS!S87</f>
        <v>143153</v>
      </c>
      <c r="DT143" s="2742">
        <f t="shared" si="1251"/>
        <v>23522</v>
      </c>
      <c r="DU143" s="2726">
        <f t="shared" si="1252"/>
        <v>3563</v>
      </c>
      <c r="DV143" s="2726">
        <f t="shared" si="1253"/>
        <v>30212</v>
      </c>
      <c r="DW143" s="2726">
        <f t="shared" si="1254"/>
        <v>73</v>
      </c>
      <c r="DX143" s="2726">
        <f t="shared" si="1255"/>
        <v>3303</v>
      </c>
      <c r="DY143" s="2726">
        <f t="shared" si="1256"/>
        <v>0</v>
      </c>
      <c r="DZ143" s="2726">
        <f t="shared" si="1257"/>
        <v>60673</v>
      </c>
      <c r="EA143" s="2726">
        <f t="shared" si="1258"/>
        <v>0</v>
      </c>
      <c r="EB143" s="5099">
        <f t="shared" si="1259"/>
        <v>60673</v>
      </c>
      <c r="EC143" s="3181">
        <f>DEPOSITOS!Z87</f>
        <v>12278</v>
      </c>
      <c r="ED143" s="3181">
        <f>DEPOSITOS!AA87</f>
        <v>10185</v>
      </c>
      <c r="EE143" s="4154">
        <f t="shared" si="1260"/>
        <v>2093</v>
      </c>
      <c r="EF143" s="2725">
        <f>PRESTAMOS!B87</f>
        <v>17509</v>
      </c>
      <c r="EG143" s="2725">
        <f>PRESTAMOS!C87</f>
        <v>20685</v>
      </c>
      <c r="EH143" s="2725">
        <f>PRESTAMOS!D87</f>
        <v>17561</v>
      </c>
      <c r="EI143" s="2725">
        <f>PRESTAMOS!E87</f>
        <v>6903</v>
      </c>
      <c r="EJ143" s="2725">
        <f>PRESTAMOS!F87</f>
        <v>28218</v>
      </c>
      <c r="EK143" s="2725">
        <f>PRESTAMOS!G87</f>
        <v>16406</v>
      </c>
      <c r="EL143" s="2725">
        <f>PRESTAMOS!H87</f>
        <v>6165</v>
      </c>
      <c r="EM143" s="2829">
        <f>PRESTAMOS!I87</f>
        <v>113447</v>
      </c>
      <c r="EN143" s="2725">
        <f>PRESTAMOS!J87</f>
        <v>289</v>
      </c>
      <c r="EO143" s="2725">
        <f>PRESTAMOS!K87</f>
        <v>4156</v>
      </c>
      <c r="EP143" s="2725">
        <f>PRESTAMOS!L87</f>
        <v>222</v>
      </c>
      <c r="EQ143" s="2725">
        <f>PRESTAMOS!M87</f>
        <v>66</v>
      </c>
      <c r="ER143" s="2725">
        <f>PRESTAMOS!N87</f>
        <v>0</v>
      </c>
      <c r="ES143" s="2725">
        <f>PRESTAMOS!O87</f>
        <v>95</v>
      </c>
      <c r="ET143" s="2725">
        <f>PRESTAMOS!P87</f>
        <v>606</v>
      </c>
      <c r="EU143" s="2830">
        <f>PRESTAMOS!Q87</f>
        <v>5434</v>
      </c>
      <c r="EV143" s="2734">
        <f t="shared" si="1237"/>
        <v>12.271897158342176</v>
      </c>
      <c r="EW143" s="2734">
        <f t="shared" si="1238"/>
        <v>11.37</v>
      </c>
      <c r="EX143" s="2734">
        <f t="shared" si="1239"/>
        <v>0</v>
      </c>
      <c r="EY143" s="2831">
        <f t="shared" si="1240"/>
        <v>12.56</v>
      </c>
      <c r="EZ143" s="2734">
        <f t="shared" si="1241"/>
        <v>1.2757670343651057</v>
      </c>
      <c r="FA143" s="2832">
        <f t="shared" si="1242"/>
        <v>1.19</v>
      </c>
      <c r="FB143" s="2833">
        <f t="shared" si="1243"/>
        <v>1.28</v>
      </c>
      <c r="FC143" s="2834">
        <f t="shared" si="1244"/>
        <v>12.5</v>
      </c>
      <c r="FD143" s="2734">
        <f t="shared" si="1245"/>
        <v>0</v>
      </c>
      <c r="FE143" s="5249">
        <f t="shared" si="1246"/>
        <v>0</v>
      </c>
      <c r="FF143" s="2719">
        <v>12137.5</v>
      </c>
      <c r="FG143" s="2719">
        <v>6694</v>
      </c>
      <c r="FH143" s="2719">
        <v>479.8</v>
      </c>
      <c r="FI143" s="2719">
        <v>329.4</v>
      </c>
      <c r="FJ143" s="2719">
        <v>4.5999999999999996</v>
      </c>
      <c r="FK143" s="2726">
        <f t="shared" si="1269"/>
        <v>228.20000000000073</v>
      </c>
      <c r="FL143" s="2746">
        <v>19873.5</v>
      </c>
      <c r="FM143" s="2719">
        <v>3719.5</v>
      </c>
      <c r="FN143" s="2719">
        <v>6600.6</v>
      </c>
      <c r="FO143" s="2719">
        <v>6363.4</v>
      </c>
      <c r="FP143" s="2719">
        <v>0</v>
      </c>
      <c r="FQ143" s="2719">
        <v>2531.9</v>
      </c>
      <c r="FR143" s="3384">
        <f t="shared" si="1270"/>
        <v>117.70000000000073</v>
      </c>
      <c r="FS143" s="2748">
        <v>19333.100000000002</v>
      </c>
      <c r="FT143" s="5103">
        <f t="shared" si="1282"/>
        <v>540.39999999999782</v>
      </c>
      <c r="FU143" s="2719">
        <v>784.5</v>
      </c>
      <c r="FV143" s="2719">
        <f t="shared" si="1271"/>
        <v>329.4</v>
      </c>
      <c r="FW143" s="5103">
        <f t="shared" si="1283"/>
        <v>-573.50000000000216</v>
      </c>
      <c r="FX143" s="2930"/>
      <c r="FY143" s="5103">
        <f t="shared" si="1284"/>
        <v>-573.50000000000216</v>
      </c>
      <c r="FZ143" s="3384">
        <f t="shared" si="1379"/>
        <v>96594.2</v>
      </c>
      <c r="GA143" s="3384">
        <f t="shared" si="1340"/>
        <v>50991.599999999991</v>
      </c>
      <c r="GB143" s="3384">
        <f t="shared" si="1341"/>
        <v>3923.5</v>
      </c>
      <c r="GC143" s="3384">
        <f t="shared" si="1342"/>
        <v>5994.4999999999991</v>
      </c>
      <c r="GD143" s="3384">
        <f t="shared" si="1343"/>
        <v>96.4</v>
      </c>
      <c r="GE143" s="3384">
        <f t="shared" si="1344"/>
        <v>1095.5000000000036</v>
      </c>
      <c r="GF143" s="3612">
        <f t="shared" si="1345"/>
        <v>158695.70000000001</v>
      </c>
      <c r="GG143" s="3384">
        <f t="shared" si="1346"/>
        <v>28079.82</v>
      </c>
      <c r="GH143" s="3384">
        <f t="shared" si="1347"/>
        <v>52031.999999999993</v>
      </c>
      <c r="GI143" s="3384">
        <f t="shared" si="1348"/>
        <v>45064.3</v>
      </c>
      <c r="GJ143" s="3384">
        <f t="shared" si="1349"/>
        <v>1565.8000000000002</v>
      </c>
      <c r="GK143" s="3384">
        <f t="shared" si="1350"/>
        <v>22502.800000000003</v>
      </c>
      <c r="GL143" s="3384">
        <f t="shared" si="1351"/>
        <v>972.69999999998799</v>
      </c>
      <c r="GM143" s="3190">
        <f t="shared" si="1352"/>
        <v>150217.41999999998</v>
      </c>
      <c r="GN143" s="5103">
        <f t="shared" si="1353"/>
        <v>8478.2800000000097</v>
      </c>
      <c r="GO143" s="3384">
        <f t="shared" si="1354"/>
        <v>11027.300000000001</v>
      </c>
      <c r="GP143" s="3384">
        <f t="shared" si="1355"/>
        <v>5994.4999999999991</v>
      </c>
      <c r="GQ143" s="5103">
        <f t="shared" si="1356"/>
        <v>-8543.5199999999895</v>
      </c>
      <c r="GR143" s="2747"/>
      <c r="GS143" s="5260">
        <f t="shared" si="1357"/>
        <v>-8543.5199999999895</v>
      </c>
      <c r="GT143" s="2719">
        <v>4666.2897222199999</v>
      </c>
      <c r="GU143" s="2719">
        <v>7517.1488728200002</v>
      </c>
      <c r="GV143" s="2719">
        <v>1692.1642019799999</v>
      </c>
      <c r="GW143" s="2726">
        <f t="shared" si="1358"/>
        <v>2002.2666981099992</v>
      </c>
      <c r="GX143" s="2748">
        <v>15877.869495129999</v>
      </c>
      <c r="GY143" s="2749">
        <v>2394.56281261</v>
      </c>
      <c r="GZ143" s="2719">
        <v>3590.3176956699999</v>
      </c>
      <c r="HA143" s="2726">
        <f t="shared" si="1359"/>
        <v>548.16310279000027</v>
      </c>
      <c r="HB143" s="2746">
        <v>6533.0436110700002</v>
      </c>
      <c r="HC143" s="2719">
        <v>587.94496147999996</v>
      </c>
      <c r="HD143" s="2719">
        <v>2259.2194326899998</v>
      </c>
      <c r="HE143" s="2726">
        <f t="shared" si="1360"/>
        <v>14.251689079999778</v>
      </c>
      <c r="HF143" s="2748">
        <v>2861.4160832499997</v>
      </c>
      <c r="HG143" s="5109">
        <f t="shared" si="1285"/>
        <v>25272.329189449996</v>
      </c>
      <c r="HH143" s="2719">
        <f t="shared" si="1361"/>
        <v>36076.361948699996</v>
      </c>
      <c r="HI143" s="2719">
        <f t="shared" si="1362"/>
        <v>56377.583194409999</v>
      </c>
      <c r="HJ143" s="2719">
        <f t="shared" si="1363"/>
        <v>13210.14224866</v>
      </c>
      <c r="HK143" s="2726">
        <f t="shared" si="1364"/>
        <v>16782.046366820003</v>
      </c>
      <c r="HL143" s="2748">
        <f t="shared" si="1365"/>
        <v>122446.13375859</v>
      </c>
      <c r="HM143" s="2749">
        <f t="shared" si="1366"/>
        <v>18863.580946410002</v>
      </c>
      <c r="HN143" s="2719">
        <f t="shared" si="1367"/>
        <v>27036.730418349998</v>
      </c>
      <c r="HO143" s="2726">
        <f t="shared" si="1368"/>
        <v>4081.1352878900007</v>
      </c>
      <c r="HP143" s="2746">
        <f t="shared" si="1369"/>
        <v>49981.446652649996</v>
      </c>
      <c r="HQ143" s="2719">
        <f t="shared" si="1370"/>
        <v>4628.3889204099996</v>
      </c>
      <c r="HR143" s="2719">
        <f t="shared" si="1371"/>
        <v>20866.2355818</v>
      </c>
      <c r="HS143" s="2726">
        <f t="shared" si="1372"/>
        <v>105.45296821999955</v>
      </c>
      <c r="HT143" s="2748">
        <f t="shared" si="1373"/>
        <v>25600.077470429998</v>
      </c>
      <c r="HU143" s="5109">
        <f t="shared" si="1374"/>
        <v>198027.65788166999</v>
      </c>
      <c r="HV143" s="2750">
        <f t="shared" si="821"/>
        <v>-6.1511484821723306E-2</v>
      </c>
      <c r="HW143" s="2750">
        <f t="shared" si="822"/>
        <v>5.7641243816759946E-2</v>
      </c>
      <c r="HX143" s="2750">
        <f t="shared" si="823"/>
        <v>-3.0426662124610759E-2</v>
      </c>
      <c r="HY143" s="2729">
        <f t="shared" si="824"/>
        <v>0.27645775823784557</v>
      </c>
      <c r="HZ143" s="2751">
        <f t="shared" si="825"/>
        <v>3.1467362762575446E-2</v>
      </c>
      <c r="IA143" s="2752">
        <f t="shared" si="826"/>
        <v>0.22761228974208048</v>
      </c>
      <c r="IB143" s="2750">
        <f t="shared" si="827"/>
        <v>0.31911877732335858</v>
      </c>
      <c r="IC143" s="2729">
        <f t="shared" si="828"/>
        <v>-2.0884275675705415</v>
      </c>
      <c r="ID143" s="2753">
        <f t="shared" si="829"/>
        <v>0.56716126307242276</v>
      </c>
      <c r="IE143" s="2750">
        <f t="shared" si="830"/>
        <v>-0.22069128707622543</v>
      </c>
      <c r="IF143" s="2750">
        <f t="shared" si="831"/>
        <v>-0.42282097542476071</v>
      </c>
      <c r="IG143" s="2729">
        <f t="shared" si="832"/>
        <v>-6.2985238128109189E-2</v>
      </c>
      <c r="IH143" s="2751">
        <f t="shared" si="833"/>
        <v>-0.38909509787157703</v>
      </c>
      <c r="II143" s="5119">
        <f t="shared" si="834"/>
        <v>4.2326101234187341E-2</v>
      </c>
      <c r="IJ143" s="3092">
        <f t="shared" si="1385"/>
        <v>3.734434699101704E-2</v>
      </c>
      <c r="IK143" s="3092">
        <f t="shared" si="1386"/>
        <v>6.0159791311922214E-2</v>
      </c>
      <c r="IL143" s="3092">
        <f t="shared" si="1387"/>
        <v>1.3542401112302651E-2</v>
      </c>
      <c r="IM143" s="3092">
        <f t="shared" si="1388"/>
        <v>1.6024153405374955E-2</v>
      </c>
      <c r="IN143" s="5619">
        <f t="shared" si="1389"/>
        <v>0.12707069282061687</v>
      </c>
      <c r="IO143" s="5621">
        <f t="shared" si="1390"/>
        <v>1.9163701760753538E-2</v>
      </c>
      <c r="IP143" s="3092">
        <f t="shared" si="1391"/>
        <v>2.8733335865673847E-2</v>
      </c>
      <c r="IQ143" s="3092">
        <f t="shared" si="1392"/>
        <v>4.386952876240028E-3</v>
      </c>
      <c r="IR143" s="5620">
        <f t="shared" si="1393"/>
        <v>5.2283990502667417E-2</v>
      </c>
      <c r="IS143" s="3092">
        <f t="shared" si="1394"/>
        <v>4.7053273500307731E-3</v>
      </c>
      <c r="IT143" s="3092">
        <f t="shared" si="1395"/>
        <v>1.8080547811138738E-2</v>
      </c>
      <c r="IU143" s="3092">
        <f t="shared" si="1396"/>
        <v>1.1405636038355436E-4</v>
      </c>
      <c r="IV143" s="5619">
        <f t="shared" si="1397"/>
        <v>2.2899931521553066E-2</v>
      </c>
      <c r="IW143" s="4164"/>
      <c r="IX143" s="3246"/>
      <c r="IY143" s="5127"/>
      <c r="IZ143" s="3789">
        <f t="shared" si="1176"/>
        <v>4.3193400000000004</v>
      </c>
      <c r="JA143" s="3789">
        <f t="shared" si="1177"/>
        <v>3.8928199999999999</v>
      </c>
      <c r="JB143" s="3789">
        <f t="shared" si="1178"/>
        <v>9.5727100000000007</v>
      </c>
      <c r="JC143" s="5326">
        <f t="shared" si="1228"/>
        <v>5.2533700000000003</v>
      </c>
      <c r="JD143" s="5325">
        <f t="shared" si="1229"/>
        <v>5.6798900000000003</v>
      </c>
      <c r="JE143" s="2754">
        <f>('INDEC (ACT)'!W240/'INDEC (ACT)'!$W$316)*100</f>
        <v>86.132214233515128</v>
      </c>
      <c r="JF143" s="2729">
        <f t="shared" si="1291"/>
        <v>1.2666365116133171E-2</v>
      </c>
      <c r="JG143" s="2729">
        <f t="shared" si="842"/>
        <v>-6.7590469023533051E-2</v>
      </c>
      <c r="JH143" s="2735">
        <f>JE143/JE135-1</f>
        <v>3.3844953268944433E-3</v>
      </c>
      <c r="JI143" s="2754">
        <f>(VLOOKUP(B143,OJF.IGA,4,TRUE)/'OJF (IGA)'!$D$280)*100</f>
        <v>88.175113014513457</v>
      </c>
      <c r="JJ143" s="2729">
        <f t="shared" si="1292"/>
        <v>2.841293465025263E-3</v>
      </c>
      <c r="JK143" s="2729">
        <f t="shared" si="843"/>
        <v>-3.5837398373983476E-2</v>
      </c>
      <c r="JL143" s="4060">
        <f>JI143/JI135-1</f>
        <v>9.6029421780290392E-3</v>
      </c>
      <c r="JM143" s="2754">
        <f>'INDEC (ACT)'!AB175</f>
        <v>64.715391606279766</v>
      </c>
      <c r="JN143" s="2754">
        <f>'INDEC (ACT)'!AC175</f>
        <v>148.11396904710844</v>
      </c>
      <c r="JO143" s="2754">
        <f>'INDEC (ACT)'!AD175</f>
        <v>93.874710465244576</v>
      </c>
      <c r="JP143" s="2754">
        <f>'INDEC (ACT)'!AE175</f>
        <v>125.41000634488191</v>
      </c>
      <c r="JQ143" s="2754">
        <f>'INDEC (ACT)'!AF175</f>
        <v>120.69718959841447</v>
      </c>
      <c r="JR143" s="2754">
        <f>'INDEC (ACT)'!AG175</f>
        <v>132.86596287813248</v>
      </c>
      <c r="JS143" s="2754">
        <f>'INDEC (ACT)'!AH175</f>
        <v>132.06273242286534</v>
      </c>
      <c r="JT143" s="2754">
        <f>'INDEC (ACT)'!AI175</f>
        <v>129.63057670108407</v>
      </c>
      <c r="JU143" s="2754">
        <f>'INDEC (ACT)'!AJ175</f>
        <v>151.22961475407993</v>
      </c>
      <c r="JV143" s="2754">
        <f>'INDEC (ACT)'!AK175</f>
        <v>150.27917590154689</v>
      </c>
      <c r="JW143" s="2754">
        <f>'INDEC (ACT)'!AL175</f>
        <v>122.72013277714993</v>
      </c>
      <c r="JX143" s="2754">
        <f>'INDEC (ACT)'!AM175</f>
        <v>125.52439519594718</v>
      </c>
      <c r="JY143" s="2754">
        <f>'INDEC (ACT)'!AN175</f>
        <v>128.54416190059092</v>
      </c>
      <c r="JZ143" s="2754">
        <f>'INDEC (ACT)'!AO175</f>
        <v>142.92644076944737</v>
      </c>
      <c r="KA143" s="2754">
        <f>'INDEC (ACT)'!AP175</f>
        <v>142.72815315368823</v>
      </c>
      <c r="KB143" s="2754">
        <f>'INDEC (ACT)'!AQ175</f>
        <v>131.0321337735499</v>
      </c>
      <c r="KC143" s="4069">
        <f t="shared" ref="KC143:KR143" si="1400">JM143/JM131-1</f>
        <v>-8.6117863546909312E-2</v>
      </c>
      <c r="KD143" s="3092">
        <f t="shared" si="1400"/>
        <v>-0.16048515233292859</v>
      </c>
      <c r="KE143" s="3092">
        <f t="shared" si="1400"/>
        <v>-0.10398455059473555</v>
      </c>
      <c r="KF143" s="3092">
        <f t="shared" si="1400"/>
        <v>-6.4776802263269317E-2</v>
      </c>
      <c r="KG143" s="3092">
        <f t="shared" si="1400"/>
        <v>-4.4519454013262738E-2</v>
      </c>
      <c r="KH143" s="3092">
        <f t="shared" si="1400"/>
        <v>-0.11193469153601587</v>
      </c>
      <c r="KI143" s="3092">
        <f t="shared" si="1400"/>
        <v>-7.5452912065410271E-2</v>
      </c>
      <c r="KJ143" s="3092">
        <f t="shared" si="1400"/>
        <v>-7.0372201525814138E-2</v>
      </c>
      <c r="KK143" s="3092">
        <f t="shared" si="1400"/>
        <v>-1.8305236903987554E-2</v>
      </c>
      <c r="KL143" s="3092">
        <f t="shared" si="1400"/>
        <v>-3.135147719904674E-2</v>
      </c>
      <c r="KM143" s="3092">
        <f t="shared" si="1400"/>
        <v>-2.6065897080268963E-2</v>
      </c>
      <c r="KN143" s="3092">
        <f t="shared" si="1400"/>
        <v>3.5130312552439591E-2</v>
      </c>
      <c r="KO143" s="3092">
        <f t="shared" si="1400"/>
        <v>3.4246362513204121E-2</v>
      </c>
      <c r="KP143" s="3092">
        <f t="shared" si="1400"/>
        <v>7.3924786912632712E-2</v>
      </c>
      <c r="KQ143" s="3092">
        <f t="shared" si="1400"/>
        <v>-7.5601726971777916E-3</v>
      </c>
      <c r="KR143" s="3092">
        <f t="shared" si="1400"/>
        <v>-0.10971525320071607</v>
      </c>
      <c r="KS143" s="4075"/>
      <c r="KT143" s="3094"/>
      <c r="KU143" s="3094"/>
      <c r="KV143" s="3094"/>
      <c r="KW143" s="3094"/>
      <c r="KX143" s="3094"/>
      <c r="KY143" s="3094"/>
      <c r="KZ143" s="3094"/>
      <c r="LA143" s="3094"/>
      <c r="LB143" s="3094"/>
      <c r="LC143" s="3094"/>
      <c r="LD143" s="3094"/>
      <c r="LE143" s="3094"/>
      <c r="LF143" s="3094"/>
      <c r="LG143" s="3094"/>
      <c r="LH143" s="3094"/>
      <c r="LI143" s="3694">
        <v>231.4</v>
      </c>
      <c r="LJ143" s="5271">
        <f>ITCRM!B154</f>
        <v>151.69338025847154</v>
      </c>
      <c r="LK143" s="2754"/>
      <c r="LL143" s="2754"/>
      <c r="LM143" s="2754"/>
      <c r="LN143" s="2754"/>
      <c r="LO143" s="2754"/>
      <c r="LP143" s="2754"/>
      <c r="LQ143" s="5130"/>
      <c r="LR143" s="3801"/>
      <c r="LS143" s="3801"/>
      <c r="LT143" s="3801"/>
      <c r="LU143" s="3801"/>
      <c r="LV143" s="3801"/>
      <c r="LW143" s="3801"/>
      <c r="LX143" s="5134"/>
      <c r="LY143" s="2754"/>
      <c r="LZ143" s="2754"/>
      <c r="MA143" s="2754"/>
      <c r="MB143" s="2754"/>
      <c r="MC143" s="2754"/>
      <c r="MD143" s="2754"/>
      <c r="ME143" s="5083"/>
      <c r="MF143" s="3794"/>
      <c r="MG143" s="3094"/>
      <c r="MH143" s="3094"/>
      <c r="MI143" s="3094"/>
      <c r="MJ143" s="3094"/>
      <c r="MK143" s="3094"/>
      <c r="ML143" s="3094"/>
      <c r="MM143" s="3800"/>
      <c r="MN143" s="3801"/>
      <c r="MO143" s="3802"/>
      <c r="MP143" s="3732"/>
      <c r="MQ143" s="3732"/>
      <c r="MR143" s="3760"/>
      <c r="MS143" s="3761"/>
      <c r="MT143" s="3732"/>
      <c r="MU143" s="5299"/>
      <c r="MV143" s="5283"/>
      <c r="MW143" s="3957"/>
      <c r="MY143" s="4744"/>
      <c r="MZ143" s="4745">
        <f t="shared" si="1137"/>
        <v>100</v>
      </c>
      <c r="NA143" s="4745"/>
      <c r="NB143" s="4745"/>
      <c r="NC143" s="4745"/>
      <c r="ND143" s="4745"/>
      <c r="NE143" s="4745"/>
      <c r="NF143" s="4745"/>
      <c r="NG143" s="4746"/>
      <c r="NK143" s="2944">
        <f t="shared" si="933"/>
        <v>39691</v>
      </c>
      <c r="NL143" s="2945">
        <f t="shared" si="934"/>
        <v>0.26561076756268309</v>
      </c>
      <c r="NM143" s="2945">
        <f t="shared" si="835"/>
        <v>0.23602631674147667</v>
      </c>
      <c r="NN143" s="2875"/>
      <c r="NO143" s="2958"/>
      <c r="NP143" s="2875"/>
      <c r="NQ143" s="2875"/>
      <c r="NR143" s="2875"/>
    </row>
    <row r="144" spans="2:382">
      <c r="B144" s="2680">
        <v>40086</v>
      </c>
      <c r="C144" s="5091"/>
      <c r="D144" s="5092" t="s">
        <v>3580</v>
      </c>
      <c r="E144" s="2791">
        <f>VLOOKUP(B144,Tabla.BCRA,BCRA!$W$1,TRUE)</f>
        <v>45348337.366955526</v>
      </c>
      <c r="F144" s="2791">
        <f>VLOOKUP(B144,Tabla.BCRA,BCRA!$Y$1,TRUE)</f>
        <v>37672715.538553618</v>
      </c>
      <c r="G144" s="2791">
        <f>VLOOKUP(B144,Tabla.BCRA,BCRA!$AG$1,TRUE)</f>
        <v>34344981.133057483</v>
      </c>
      <c r="H144" s="2793">
        <f t="shared" si="1287"/>
        <v>327123.0905116573</v>
      </c>
      <c r="I144" s="2793">
        <f t="shared" si="1276"/>
        <v>311871.41136348248</v>
      </c>
      <c r="J144" s="2793">
        <f t="shared" si="1277"/>
        <v>416245.24726903439</v>
      </c>
      <c r="K144" s="2843">
        <f>RESERVAS!F89*1000</f>
        <v>648400</v>
      </c>
      <c r="L144" s="2844">
        <f>RESERVAS!G89*1000</f>
        <v>314687.61113569472</v>
      </c>
      <c r="M144" s="2844">
        <f>RESERVAS!H89*1000</f>
        <v>-352241.19517737429</v>
      </c>
      <c r="N144" s="2844">
        <f>RESERVAS!I89*1000</f>
        <v>-141036.10216000001</v>
      </c>
      <c r="O144" s="2795">
        <f>RESERVAS!J89*1000</f>
        <v>-142651.94551493239</v>
      </c>
      <c r="P144" s="5824">
        <f t="shared" si="1376"/>
        <v>-593861.16106376634</v>
      </c>
      <c r="Q144" s="5824">
        <f t="shared" si="1327"/>
        <v>165639.61389895849</v>
      </c>
      <c r="R144" s="5824">
        <f t="shared" si="1328"/>
        <v>-3110120.467745496</v>
      </c>
      <c r="S144" s="5824">
        <f t="shared" si="1329"/>
        <v>1780216.4880000001</v>
      </c>
      <c r="T144" s="5825">
        <f t="shared" si="1330"/>
        <v>720553.09216597292</v>
      </c>
      <c r="U144" s="2796">
        <f>VLOOKUP(B144,Tabla.BCRA,BCRA!$AK$1,TRUE)</f>
        <v>3.8426999999999998</v>
      </c>
      <c r="V144" s="2792">
        <f t="shared" si="1288"/>
        <v>-2.5502901605642526E-3</v>
      </c>
      <c r="W144" s="2792">
        <f t="shared" si="1289"/>
        <v>-2.5438027255030304E-3</v>
      </c>
      <c r="X144" s="2792">
        <f t="shared" si="836"/>
        <v>0.1854165040206105</v>
      </c>
      <c r="Y144" s="2792">
        <f>U144/U135-1</f>
        <v>0.11263282856067391</v>
      </c>
      <c r="Z144" s="3273"/>
      <c r="AA144" s="2792"/>
      <c r="AB144" s="2792"/>
      <c r="AC144" s="3279"/>
      <c r="AD144" s="5427">
        <f t="shared" si="1278"/>
        <v>4.669013046731715</v>
      </c>
      <c r="AE144" s="5427">
        <f t="shared" si="1279"/>
        <v>4.2565863041089562</v>
      </c>
      <c r="AF144" s="5427">
        <f t="shared" si="1280"/>
        <v>3.0239656442855143</v>
      </c>
      <c r="AG144" s="5427">
        <f t="shared" si="1281"/>
        <v>2.7568504557021765</v>
      </c>
      <c r="AH144" s="4117">
        <f>BM!E92*1000</f>
        <v>-530000</v>
      </c>
      <c r="AI144" s="2797">
        <f>BM!F92*1000</f>
        <v>715000</v>
      </c>
      <c r="AJ144" s="3192">
        <f t="shared" si="1248"/>
        <v>185000</v>
      </c>
      <c r="AK144" s="3183">
        <f>BM!H92*1000</f>
        <v>316340.47685090749</v>
      </c>
      <c r="AL144" s="3192">
        <f t="shared" si="1249"/>
        <v>501340.47685090749</v>
      </c>
      <c r="AM144" s="3829">
        <f t="shared" si="1377"/>
        <v>4820000</v>
      </c>
      <c r="AN144" s="3383">
        <f t="shared" si="1331"/>
        <v>4445000</v>
      </c>
      <c r="AO144" s="3192">
        <f t="shared" si="1332"/>
        <v>9265000</v>
      </c>
      <c r="AP144" s="3383">
        <f t="shared" si="1333"/>
        <v>-4850054.6629078006</v>
      </c>
      <c r="AQ144" s="3192">
        <f t="shared" si="1334"/>
        <v>4414945.3370921994</v>
      </c>
      <c r="AR144" s="2799"/>
      <c r="AS144" s="2800"/>
      <c r="AT144" s="2800"/>
      <c r="AU144" s="2800"/>
      <c r="AV144" s="2799"/>
      <c r="AW144" s="5216"/>
      <c r="AX144" s="5197">
        <v>1224614.7794189453</v>
      </c>
      <c r="AY144" s="4138">
        <v>1530600.7727966309</v>
      </c>
      <c r="AZ144" s="2791">
        <f>VLOOKUP(B144,Tabla.BCRA,BCRA!$H$1,TRUE)</f>
        <v>103858043</v>
      </c>
      <c r="BA144" s="2801">
        <f t="shared" si="837"/>
        <v>-6.4258747113667969E-3</v>
      </c>
      <c r="BB144" s="2801">
        <f t="shared" si="1335"/>
        <v>2.4858143135395805E-2</v>
      </c>
      <c r="BC144" s="2801">
        <f>AZ144/AZ135-1</f>
        <v>-5.1083028775284478E-2</v>
      </c>
      <c r="BD144" s="2802">
        <f>BM!D92*1000</f>
        <v>2487425.8099999996</v>
      </c>
      <c r="BE144" s="2803">
        <f>SUM(BM!E92:H92)*1000</f>
        <v>-206333.82500000027</v>
      </c>
      <c r="BF144" s="2803">
        <f>SUM(BM!I92:L92)*1000</f>
        <v>183673.09500000114</v>
      </c>
      <c r="BG144" s="2803">
        <f>SUM(BM!M93:N93)*1000</f>
        <v>-2303700</v>
      </c>
      <c r="BH144" s="2804">
        <f t="shared" si="1250"/>
        <v>-832760.08000000054</v>
      </c>
      <c r="BI144" s="3219">
        <f t="shared" si="1378"/>
        <v>-2202812.2200000007</v>
      </c>
      <c r="BJ144" s="3219">
        <f t="shared" si="1336"/>
        <v>-3077097.8864901289</v>
      </c>
      <c r="BK144" s="3219">
        <f t="shared" si="1337"/>
        <v>-3395691.2801699829</v>
      </c>
      <c r="BL144" s="3219">
        <f t="shared" si="1338"/>
        <v>-118060</v>
      </c>
      <c r="BM144" s="2804">
        <f t="shared" si="1339"/>
        <v>3202673.3866601125</v>
      </c>
      <c r="BN144" s="3219">
        <f>VLOOKUP(B144,Tabla.BCRA,BCRA!$L$1,TRUE)</f>
        <v>56499122</v>
      </c>
      <c r="BO144" s="5411">
        <v>140083991</v>
      </c>
      <c r="BP144" s="3785">
        <f t="shared" si="1264"/>
        <v>1348.8025284666687</v>
      </c>
      <c r="BQ144" s="2801">
        <f t="shared" ref="BQ144:BQ207" si="1401">BO144/BO143-1</f>
        <v>3.035444514408514E-2</v>
      </c>
      <c r="BR144" s="2801">
        <f t="shared" ref="BR144:BR207" si="1402">BO144/BO132-1</f>
        <v>9.6407834938217807E-2</v>
      </c>
      <c r="BS144" s="2807">
        <f>BO144/BO135-1</f>
        <v>-2.6891586404528933E-2</v>
      </c>
      <c r="BT144" s="5411">
        <v>180702694</v>
      </c>
      <c r="BU144" s="3785">
        <f t="shared" si="1265"/>
        <v>1739.9008182736507</v>
      </c>
      <c r="BV144" s="2801">
        <f t="shared" ref="BV144:BV207" si="1403">BT144/BT143-1</f>
        <v>2.5343881564390491E-2</v>
      </c>
      <c r="BW144" s="2801">
        <f t="shared" ref="BW144:BW207" si="1404">BT144/BT132-1</f>
        <v>9.3150628381646117E-2</v>
      </c>
      <c r="BX144" s="2807">
        <f>BT144/BT135-1</f>
        <v>-1.0941278461341408E-2</v>
      </c>
      <c r="BY144" s="2880"/>
      <c r="BZ144" s="2881"/>
      <c r="CA144" s="2810"/>
      <c r="CB144" s="2811"/>
      <c r="CC144" s="2812">
        <f>IPC!C806*1</f>
        <v>108.88</v>
      </c>
      <c r="CD144" s="2809">
        <f t="shared" si="838"/>
        <v>7.4019245003700274E-3</v>
      </c>
      <c r="CE144" s="2810">
        <f>CC144/CC135-1</f>
        <v>4.9850544788352158E-2</v>
      </c>
      <c r="CF144" s="2810">
        <f t="shared" si="839"/>
        <v>6.151896265964707E-2</v>
      </c>
      <c r="CG144" s="2880">
        <f t="shared" si="1093"/>
        <v>151.92865950769053</v>
      </c>
      <c r="CH144" s="2881">
        <v>1.2000000000000011E-2</v>
      </c>
      <c r="CI144" s="2810">
        <f>CG144/CG135-1</f>
        <v>0.1023414935792657</v>
      </c>
      <c r="CJ144" s="2810">
        <f t="shared" si="841"/>
        <v>0.13461347448704331</v>
      </c>
      <c r="CK144" s="3417">
        <f t="shared" si="1290"/>
        <v>0.2555706137792102</v>
      </c>
      <c r="CL144" s="6015">
        <f t="shared" si="1383"/>
        <v>5.4884470198704154</v>
      </c>
      <c r="CM144" s="2810" t="str">
        <f t="shared" si="1384"/>
        <v>5Y, 6M</v>
      </c>
      <c r="CN144" s="6015"/>
      <c r="CO144" s="3200">
        <f t="shared" si="1266"/>
        <v>129.71503781946535</v>
      </c>
      <c r="CP144" s="2798">
        <f t="shared" si="1267"/>
        <v>141.91139787553874</v>
      </c>
      <c r="CQ144" s="3213">
        <f t="shared" si="1268"/>
        <v>170.40785804157719</v>
      </c>
      <c r="CR144" s="2798"/>
      <c r="CS144" s="2798"/>
      <c r="CT144" s="2798"/>
      <c r="CU144" s="4008"/>
      <c r="CV144" s="3200"/>
      <c r="CW144" s="3213"/>
      <c r="CX144" s="3433">
        <f t="shared" ref="CX144:CX207" si="1405">(CH144/(1+CH144)*BT144)</f>
        <v>2142719.6916996064</v>
      </c>
      <c r="CY144" s="2801">
        <f t="shared" ref="CY144:CY207" si="1406">CX144/AX144</f>
        <v>1.7497091556548772</v>
      </c>
      <c r="CZ144" s="3200">
        <f t="shared" ref="CZ144:CZ207" si="1407">(CJ144/(1+CJ144)*BT144)</f>
        <v>21439034.557126418</v>
      </c>
      <c r="DA144" s="5234">
        <f t="shared" ref="DA144:DA207" si="1408">CZ144/AX144</f>
        <v>17.506757976005158</v>
      </c>
      <c r="DB144" s="2797">
        <f>DEPOSITOS!B88</f>
        <v>67919</v>
      </c>
      <c r="DC144" s="2797">
        <f>DEPOSITOS!C88</f>
        <v>40612</v>
      </c>
      <c r="DD144" s="2797">
        <f>DEPOSITOS!D88</f>
        <v>91267</v>
      </c>
      <c r="DE144" s="2797">
        <f>DEPOSITOS!E88</f>
        <v>64</v>
      </c>
      <c r="DF144" s="2797">
        <f>DEPOSITOS!F88</f>
        <v>10275</v>
      </c>
      <c r="DG144" s="2797">
        <f>DEPOSITOS!G88</f>
        <v>0</v>
      </c>
      <c r="DH144" s="3178">
        <f>DEPOSITOS!H88</f>
        <v>210137</v>
      </c>
      <c r="DI144" s="2797">
        <f>DEPOSITOS!I88</f>
        <v>0</v>
      </c>
      <c r="DJ144" s="5097">
        <f>DEPOSITOS!J88</f>
        <v>210137</v>
      </c>
      <c r="DK144" s="3183">
        <f>DEPOSITOS!K88</f>
        <v>40310</v>
      </c>
      <c r="DL144" s="3183">
        <f>DEPOSITOS!L88</f>
        <v>36617</v>
      </c>
      <c r="DM144" s="3183">
        <f>DEPOSITOS!M88</f>
        <v>60454</v>
      </c>
      <c r="DN144" s="3183">
        <f>DEPOSITOS!N88</f>
        <v>21</v>
      </c>
      <c r="DO144" s="3183">
        <f>DEPOSITOS!O88</f>
        <v>6887</v>
      </c>
      <c r="DP144" s="3183">
        <f>DEPOSITOS!P88</f>
        <v>0</v>
      </c>
      <c r="DQ144" s="3178">
        <f>DEPOSITOS!Q88</f>
        <v>144289</v>
      </c>
      <c r="DR144" s="3183">
        <f>DEPOSITOS!R88</f>
        <v>0</v>
      </c>
      <c r="DS144" s="5101">
        <f>DEPOSITOS!S88</f>
        <v>144289</v>
      </c>
      <c r="DT144" s="2814">
        <f t="shared" si="1251"/>
        <v>27609</v>
      </c>
      <c r="DU144" s="2798">
        <f t="shared" si="1252"/>
        <v>3995</v>
      </c>
      <c r="DV144" s="2798">
        <f t="shared" si="1253"/>
        <v>30813</v>
      </c>
      <c r="DW144" s="2798">
        <f t="shared" si="1254"/>
        <v>43</v>
      </c>
      <c r="DX144" s="2798">
        <f t="shared" si="1255"/>
        <v>3388</v>
      </c>
      <c r="DY144" s="2798">
        <f t="shared" si="1256"/>
        <v>0</v>
      </c>
      <c r="DZ144" s="2798">
        <f t="shared" si="1257"/>
        <v>65848</v>
      </c>
      <c r="EA144" s="2798">
        <f t="shared" si="1258"/>
        <v>0</v>
      </c>
      <c r="EB144" s="5101">
        <f t="shared" si="1259"/>
        <v>65848</v>
      </c>
      <c r="EC144" s="3183">
        <f>DEPOSITOS!Z88</f>
        <v>12079</v>
      </c>
      <c r="ED144" s="3183">
        <f>DEPOSITOS!AA88</f>
        <v>10188</v>
      </c>
      <c r="EE144" s="4156">
        <f t="shared" si="1260"/>
        <v>1891</v>
      </c>
      <c r="EF144" s="2797">
        <f>PRESTAMOS!B88</f>
        <v>17228</v>
      </c>
      <c r="EG144" s="2797">
        <f>PRESTAMOS!C88</f>
        <v>21113</v>
      </c>
      <c r="EH144" s="2797">
        <f>PRESTAMOS!D88</f>
        <v>17649</v>
      </c>
      <c r="EI144" s="2797">
        <f>PRESTAMOS!E88</f>
        <v>6947</v>
      </c>
      <c r="EJ144" s="2797">
        <f>PRESTAMOS!F88</f>
        <v>28833</v>
      </c>
      <c r="EK144" s="2797">
        <f>PRESTAMOS!G88</f>
        <v>16826</v>
      </c>
      <c r="EL144" s="2797">
        <f>PRESTAMOS!H88</f>
        <v>6201</v>
      </c>
      <c r="EM144" s="2845">
        <f>PRESTAMOS!I88</f>
        <v>114797</v>
      </c>
      <c r="EN144" s="2797">
        <f>PRESTAMOS!J88</f>
        <v>310</v>
      </c>
      <c r="EO144" s="2797">
        <f>PRESTAMOS!K88</f>
        <v>3928</v>
      </c>
      <c r="EP144" s="2797">
        <f>PRESTAMOS!L88</f>
        <v>229</v>
      </c>
      <c r="EQ144" s="2797">
        <f>PRESTAMOS!M88</f>
        <v>64</v>
      </c>
      <c r="ER144" s="2797">
        <f>PRESTAMOS!N88</f>
        <v>0</v>
      </c>
      <c r="ES144" s="2797">
        <f>PRESTAMOS!O88</f>
        <v>107</v>
      </c>
      <c r="ET144" s="2797">
        <f>PRESTAMOS!P88</f>
        <v>550</v>
      </c>
      <c r="EU144" s="2846">
        <f>PRESTAMOS!Q88</f>
        <v>5188</v>
      </c>
      <c r="EV144" s="2806">
        <f t="shared" si="1237"/>
        <v>11.564013845242291</v>
      </c>
      <c r="EW144" s="2806">
        <f t="shared" si="1238"/>
        <v>11.17</v>
      </c>
      <c r="EX144" s="2806">
        <f t="shared" si="1239"/>
        <v>0</v>
      </c>
      <c r="EY144" s="2847">
        <f t="shared" si="1240"/>
        <v>11.57</v>
      </c>
      <c r="EZ144" s="2806">
        <f t="shared" si="1241"/>
        <v>1.1131088185517266</v>
      </c>
      <c r="FA144" s="2848">
        <f t="shared" si="1242"/>
        <v>0.57999999999999996</v>
      </c>
      <c r="FB144" s="2849">
        <f t="shared" si="1243"/>
        <v>1.53</v>
      </c>
      <c r="FC144" s="2850">
        <f t="shared" si="1244"/>
        <v>11.5625</v>
      </c>
      <c r="FD144" s="2806">
        <f t="shared" si="1245"/>
        <v>0</v>
      </c>
      <c r="FE144" s="5251">
        <f t="shared" si="1246"/>
        <v>0</v>
      </c>
      <c r="FF144" s="2791">
        <v>12586.9</v>
      </c>
      <c r="FG144" s="2791">
        <v>6466.4</v>
      </c>
      <c r="FH144" s="2791">
        <v>453.2</v>
      </c>
      <c r="FI144" s="2791">
        <v>1022.8</v>
      </c>
      <c r="FJ144" s="2791">
        <v>24.2</v>
      </c>
      <c r="FK144" s="2798">
        <f t="shared" si="1269"/>
        <v>168.70000000000073</v>
      </c>
      <c r="FL144" s="2818">
        <v>20722.2</v>
      </c>
      <c r="FM144" s="2791">
        <v>4018.1</v>
      </c>
      <c r="FN144" s="2791">
        <v>6777.9</v>
      </c>
      <c r="FO144" s="2791">
        <v>6112.5</v>
      </c>
      <c r="FP144" s="2791">
        <v>0</v>
      </c>
      <c r="FQ144" s="2791">
        <v>3325.6</v>
      </c>
      <c r="FR144" s="3383">
        <f t="shared" si="1270"/>
        <v>264</v>
      </c>
      <c r="FS144" s="2820">
        <v>20498.099999999999</v>
      </c>
      <c r="FT144" s="5105">
        <f t="shared" si="1282"/>
        <v>224.10000000000218</v>
      </c>
      <c r="FU144" s="2791">
        <v>2403.8000000000002</v>
      </c>
      <c r="FV144" s="2791">
        <f t="shared" si="1271"/>
        <v>1022.8</v>
      </c>
      <c r="FW144" s="5105">
        <f t="shared" si="1283"/>
        <v>-3202.4999999999982</v>
      </c>
      <c r="FX144" s="2934"/>
      <c r="FY144" s="5105">
        <f t="shared" si="1284"/>
        <v>-3202.4999999999982</v>
      </c>
      <c r="FZ144" s="3383">
        <f t="shared" si="1379"/>
        <v>109181.09999999999</v>
      </c>
      <c r="GA144" s="3383">
        <f t="shared" si="1340"/>
        <v>57457.999999999993</v>
      </c>
      <c r="GB144" s="3383">
        <f t="shared" si="1341"/>
        <v>4376.7</v>
      </c>
      <c r="GC144" s="3383">
        <f t="shared" si="1342"/>
        <v>7017.2999999999993</v>
      </c>
      <c r="GD144" s="3383">
        <f t="shared" si="1343"/>
        <v>120.60000000000001</v>
      </c>
      <c r="GE144" s="3383">
        <f t="shared" si="1344"/>
        <v>1264.2000000000044</v>
      </c>
      <c r="GF144" s="3614">
        <f t="shared" si="1345"/>
        <v>179417.90000000002</v>
      </c>
      <c r="GG144" s="3383">
        <f t="shared" si="1346"/>
        <v>32097.919999999998</v>
      </c>
      <c r="GH144" s="3383">
        <f t="shared" si="1347"/>
        <v>58809.899999999994</v>
      </c>
      <c r="GI144" s="3383">
        <f t="shared" si="1348"/>
        <v>51176.800000000003</v>
      </c>
      <c r="GJ144" s="3383">
        <f t="shared" si="1349"/>
        <v>1565.8000000000002</v>
      </c>
      <c r="GK144" s="3383">
        <f t="shared" si="1350"/>
        <v>25828.400000000001</v>
      </c>
      <c r="GL144" s="3383">
        <f t="shared" si="1351"/>
        <v>1236.699999999988</v>
      </c>
      <c r="GM144" s="3192">
        <f t="shared" si="1352"/>
        <v>170715.51999999999</v>
      </c>
      <c r="GN144" s="5105">
        <f t="shared" si="1353"/>
        <v>8702.3800000000119</v>
      </c>
      <c r="GO144" s="3383">
        <f t="shared" si="1354"/>
        <v>13431.100000000002</v>
      </c>
      <c r="GP144" s="3383">
        <f t="shared" si="1355"/>
        <v>7017.2999999999993</v>
      </c>
      <c r="GQ144" s="5105">
        <f t="shared" si="1356"/>
        <v>-11746.019999999988</v>
      </c>
      <c r="GR144" s="2819"/>
      <c r="GS144" s="5262">
        <f t="shared" si="1357"/>
        <v>-11746.019999999988</v>
      </c>
      <c r="GT144" s="2791">
        <v>4264.8579198799998</v>
      </c>
      <c r="GU144" s="2791">
        <v>7922.5357506800001</v>
      </c>
      <c r="GV144" s="2791">
        <v>1802.4862921700001</v>
      </c>
      <c r="GW144" s="2798">
        <f t="shared" si="1358"/>
        <v>2564.0866187799984</v>
      </c>
      <c r="GX144" s="2820">
        <v>16553.966581509998</v>
      </c>
      <c r="GY144" s="2816">
        <v>2402.17426428</v>
      </c>
      <c r="GZ144" s="2791">
        <v>3589.1032927400001</v>
      </c>
      <c r="HA144" s="2798">
        <f t="shared" si="1359"/>
        <v>531.04810808000002</v>
      </c>
      <c r="HB144" s="2818">
        <v>6522.3256651000002</v>
      </c>
      <c r="HC144" s="2791">
        <v>757.03630439999995</v>
      </c>
      <c r="HD144" s="2791">
        <v>2380.6989526299999</v>
      </c>
      <c r="HE144" s="2798">
        <f t="shared" si="1360"/>
        <v>17.693757670000196</v>
      </c>
      <c r="HF144" s="2820">
        <v>3155.4290147000002</v>
      </c>
      <c r="HG144" s="5111">
        <f t="shared" si="1285"/>
        <v>26231.721261309998</v>
      </c>
      <c r="HH144" s="2791">
        <f t="shared" si="1361"/>
        <v>40341.219868579996</v>
      </c>
      <c r="HI144" s="2791">
        <f t="shared" si="1362"/>
        <v>64300.118945089998</v>
      </c>
      <c r="HJ144" s="2791">
        <f t="shared" si="1363"/>
        <v>15012.628540830001</v>
      </c>
      <c r="HK144" s="2798">
        <f t="shared" si="1364"/>
        <v>19346.132985600001</v>
      </c>
      <c r="HL144" s="2820">
        <f t="shared" si="1365"/>
        <v>139000.10034010001</v>
      </c>
      <c r="HM144" s="2816">
        <f t="shared" si="1366"/>
        <v>21265.755210690004</v>
      </c>
      <c r="HN144" s="2791">
        <f t="shared" si="1367"/>
        <v>30625.833711089999</v>
      </c>
      <c r="HO144" s="2798">
        <f t="shared" si="1368"/>
        <v>4612.1833959700007</v>
      </c>
      <c r="HP144" s="2818">
        <f t="shared" si="1369"/>
        <v>56503.772317749994</v>
      </c>
      <c r="HQ144" s="2791">
        <f t="shared" si="1370"/>
        <v>5385.4252248099992</v>
      </c>
      <c r="HR144" s="2791">
        <f t="shared" si="1371"/>
        <v>23246.934534429998</v>
      </c>
      <c r="HS144" s="2798">
        <f t="shared" si="1372"/>
        <v>123.14672588999974</v>
      </c>
      <c r="HT144" s="2820">
        <f t="shared" si="1373"/>
        <v>28755.506485129998</v>
      </c>
      <c r="HU144" s="5111">
        <f t="shared" si="1374"/>
        <v>224259.37914297997</v>
      </c>
      <c r="HV144" s="2821">
        <f t="shared" ref="HV144:HV207" si="1409">GT144/GT132-1</f>
        <v>-3.0205540208378179E-2</v>
      </c>
      <c r="HW144" s="2821">
        <f t="shared" ref="HW144:HW207" si="1410">GU144/GU132-1</f>
        <v>8.5882342380096954E-2</v>
      </c>
      <c r="HX144" s="2821">
        <f t="shared" ref="HX144:HX207" si="1411">GV144/GV132-1</f>
        <v>7.0063611565831074E-2</v>
      </c>
      <c r="HY144" s="2801">
        <f t="shared" ref="HY144:HY207" si="1412">GW144/GW132-1</f>
        <v>0.93239820933564488</v>
      </c>
      <c r="HZ144" s="2822">
        <f t="shared" ref="HZ144:HZ207" si="1413">GX144/GX132-1</f>
        <v>0.12573760443310888</v>
      </c>
      <c r="IA144" s="2823">
        <f t="shared" ref="IA144:IA207" si="1414">GY144/GY132-1</f>
        <v>0.19196359262084162</v>
      </c>
      <c r="IB144" s="2821">
        <f t="shared" ref="IB144:IB207" si="1415">GZ144/GZ132-1</f>
        <v>0.27294380888091196</v>
      </c>
      <c r="IC144" s="2801">
        <f t="shared" ref="IC144:IC207" si="1416">HA144/HA132-1</f>
        <v>-1.9555516366428871</v>
      </c>
      <c r="ID144" s="2824">
        <f t="shared" ref="ID144:ID207" si="1417">HB144/HB132-1</f>
        <v>0.52423260265720462</v>
      </c>
      <c r="IE144" s="2821">
        <f t="shared" ref="IE144:IE207" si="1418">HC144/HC132-1</f>
        <v>-2.3004885247684292E-2</v>
      </c>
      <c r="IF144" s="2821">
        <f t="shared" ref="IF144:IF207" si="1419">HD144/HD132-1</f>
        <v>-0.42286336682616044</v>
      </c>
      <c r="IG144" s="2801">
        <f t="shared" ref="IG144:IG207" si="1420">HE144/HE132-1</f>
        <v>0.13141988184628306</v>
      </c>
      <c r="IH144" s="2822">
        <f t="shared" ref="IH144:IH207" si="1421">HF144/HF132-1</f>
        <v>-0.35806790353766149</v>
      </c>
      <c r="II144" s="5121">
        <f t="shared" ref="II144:II207" si="1422">HG144/HG132-1</f>
        <v>9.7579828640235844E-2</v>
      </c>
      <c r="IJ144" s="3101">
        <f t="shared" si="1385"/>
        <v>3.3436736703751815E-2</v>
      </c>
      <c r="IK144" s="3101">
        <f t="shared" si="1386"/>
        <v>6.2113145829955682E-2</v>
      </c>
      <c r="IL144" s="3101">
        <f t="shared" si="1387"/>
        <v>1.4131598448443965E-2</v>
      </c>
      <c r="IM144" s="3101">
        <f t="shared" si="1388"/>
        <v>2.0102589762280375E-2</v>
      </c>
      <c r="IN144" s="5624">
        <f t="shared" si="1389"/>
        <v>0.12978407074443182</v>
      </c>
      <c r="IO144" s="4071">
        <f t="shared" si="1390"/>
        <v>1.8833187388694786E-2</v>
      </c>
      <c r="IP144" s="3101">
        <f t="shared" si="1391"/>
        <v>2.8138780718231456E-2</v>
      </c>
      <c r="IQ144" s="3101">
        <f t="shared" si="1392"/>
        <v>4.1634483728349176E-3</v>
      </c>
      <c r="IR144" s="5625">
        <f t="shared" si="1393"/>
        <v>5.1135416479761157E-2</v>
      </c>
      <c r="IS144" s="3101">
        <f t="shared" si="1394"/>
        <v>5.9352091115186167E-3</v>
      </c>
      <c r="IT144" s="3101">
        <f t="shared" si="1395"/>
        <v>1.8664819683424951E-2</v>
      </c>
      <c r="IU144" s="3101">
        <f t="shared" si="1396"/>
        <v>1.3872009985468219E-4</v>
      </c>
      <c r="IV144" s="5624">
        <f t="shared" si="1397"/>
        <v>2.4738748894798251E-2</v>
      </c>
      <c r="IW144" s="4166">
        <v>54.843934988739946</v>
      </c>
      <c r="IX144" s="3248">
        <v>86.821205401260059</v>
      </c>
      <c r="IY144" s="5127">
        <f>SUM(IW144:IX144)</f>
        <v>141.66514039</v>
      </c>
      <c r="IZ144" s="3791">
        <f t="shared" si="1176"/>
        <v>3.7274500000000002</v>
      </c>
      <c r="JA144" s="3791">
        <f t="shared" si="1177"/>
        <v>3.3704100000000001</v>
      </c>
      <c r="JB144" s="3791">
        <f t="shared" si="1178"/>
        <v>7.8352399999999998</v>
      </c>
      <c r="JC144" s="5326">
        <f t="shared" si="1228"/>
        <v>4.1077899999999996</v>
      </c>
      <c r="JD144" s="5325">
        <f t="shared" si="1229"/>
        <v>4.4648299999999992</v>
      </c>
      <c r="JE144" s="2825">
        <f>('INDEC (ACT)'!W241/'INDEC (ACT)'!$W$316)*100</f>
        <v>87.206029575303504</v>
      </c>
      <c r="JF144" s="2801">
        <f t="shared" si="1291"/>
        <v>1.2467058363054839E-2</v>
      </c>
      <c r="JG144" s="2801">
        <f t="shared" si="842"/>
        <v>-5.6188286895357153E-2</v>
      </c>
      <c r="JH144" s="2807">
        <f>JE144/JE135-1</f>
        <v>1.5893748390719109E-2</v>
      </c>
      <c r="JI144" s="2825">
        <f>(VLOOKUP(B144,OJF.IGA,4,TRUE)/'OJF (IGA)'!$D$280)*100</f>
        <v>87.836069474185095</v>
      </c>
      <c r="JJ144" s="2801">
        <f t="shared" si="1292"/>
        <v>-3.8451160280629226E-3</v>
      </c>
      <c r="JK144" s="2801">
        <f t="shared" si="843"/>
        <v>-5.7084477364153119E-2</v>
      </c>
      <c r="JL144" s="4062">
        <f>JI144/JI135-1</f>
        <v>5.7209017230810399E-3</v>
      </c>
      <c r="JM144" s="2825">
        <f>'INDEC (ACT)'!AB176</f>
        <v>63.056299921871187</v>
      </c>
      <c r="JN144" s="2825">
        <f>'INDEC (ACT)'!AC176</f>
        <v>148.60767996724667</v>
      </c>
      <c r="JO144" s="2825">
        <f>'INDEC (ACT)'!AD176</f>
        <v>100.19596736919351</v>
      </c>
      <c r="JP144" s="2825">
        <f>'INDEC (ACT)'!AE176</f>
        <v>126.60793169522697</v>
      </c>
      <c r="JQ144" s="2825">
        <f>'INDEC (ACT)'!AF176</f>
        <v>116.35778027763098</v>
      </c>
      <c r="JR144" s="2825">
        <f>'INDEC (ACT)'!AG176</f>
        <v>133.30444227223046</v>
      </c>
      <c r="JS144" s="2825">
        <f>'INDEC (ACT)'!AH176</f>
        <v>138.35081528446221</v>
      </c>
      <c r="JT144" s="2825">
        <f>'INDEC (ACT)'!AI176</f>
        <v>133.84814419413212</v>
      </c>
      <c r="JU144" s="2825">
        <f>'INDEC (ACT)'!AJ176</f>
        <v>151.80211800452494</v>
      </c>
      <c r="JV144" s="2825">
        <f>'INDEC (ACT)'!AK176</f>
        <v>153.10300058183145</v>
      </c>
      <c r="JW144" s="2825">
        <f>'INDEC (ACT)'!AL176</f>
        <v>123.72933296755271</v>
      </c>
      <c r="JX144" s="2825">
        <f>'INDEC (ACT)'!AM176</f>
        <v>126.95438008970127</v>
      </c>
      <c r="JY144" s="2825">
        <f>'INDEC (ACT)'!AN176</f>
        <v>130.46839943523125</v>
      </c>
      <c r="JZ144" s="2825">
        <f>'INDEC (ACT)'!AO176</f>
        <v>140.68604952812797</v>
      </c>
      <c r="KA144" s="2825">
        <f>'INDEC (ACT)'!AP176</f>
        <v>141.19617067852587</v>
      </c>
      <c r="KB144" s="2825">
        <f>'INDEC (ACT)'!AQ176</f>
        <v>135.98498874065635</v>
      </c>
      <c r="KC144" s="4071">
        <f t="shared" ref="KC144:KR144" si="1423">JM144/JM132-1</f>
        <v>-6.1120962318253258E-2</v>
      </c>
      <c r="KD144" s="3101">
        <f t="shared" si="1423"/>
        <v>0.71043948988192462</v>
      </c>
      <c r="KE144" s="3101">
        <f t="shared" si="1423"/>
        <v>-2.218439196539812E-2</v>
      </c>
      <c r="KF144" s="3101">
        <f t="shared" si="1423"/>
        <v>-0.10066521808083173</v>
      </c>
      <c r="KG144" s="3101">
        <f t="shared" si="1423"/>
        <v>-3.1188759568361979E-2</v>
      </c>
      <c r="KH144" s="3101">
        <f t="shared" si="1423"/>
        <v>-0.11123509543600851</v>
      </c>
      <c r="KI144" s="3101">
        <f t="shared" si="1423"/>
        <v>-6.773761217107177E-2</v>
      </c>
      <c r="KJ144" s="3101">
        <f t="shared" si="1423"/>
        <v>-3.3264786003327274E-2</v>
      </c>
      <c r="KK144" s="3101">
        <f t="shared" si="1423"/>
        <v>-1.2032298767318927E-2</v>
      </c>
      <c r="KL144" s="3101">
        <f t="shared" si="1423"/>
        <v>1.6082547887417364E-2</v>
      </c>
      <c r="KM144" s="3101">
        <f t="shared" si="1423"/>
        <v>-2.8290352901507498E-2</v>
      </c>
      <c r="KN144" s="3101">
        <f t="shared" si="1423"/>
        <v>4.2538183725651102E-2</v>
      </c>
      <c r="KO144" s="3101">
        <f t="shared" si="1423"/>
        <v>4.5472788099351069E-2</v>
      </c>
      <c r="KP144" s="3101">
        <f t="shared" si="1423"/>
        <v>7.3059224399745215E-2</v>
      </c>
      <c r="KQ144" s="3101">
        <f t="shared" si="1423"/>
        <v>3.9481843279762119E-2</v>
      </c>
      <c r="KR144" s="3101">
        <f t="shared" si="1423"/>
        <v>-7.2750363672350216E-2</v>
      </c>
      <c r="KS144" s="4077"/>
      <c r="KT144" s="3934"/>
      <c r="KU144" s="3934"/>
      <c r="KV144" s="3934"/>
      <c r="KW144" s="3934"/>
      <c r="KX144" s="3934"/>
      <c r="KY144" s="3934"/>
      <c r="KZ144" s="3934"/>
      <c r="LA144" s="3934"/>
      <c r="LB144" s="3934"/>
      <c r="LC144" s="3934"/>
      <c r="LD144" s="3934"/>
      <c r="LE144" s="3934"/>
      <c r="LF144" s="3934"/>
      <c r="LG144" s="3934"/>
      <c r="LH144" s="3934"/>
      <c r="LI144" s="3696">
        <v>213.8</v>
      </c>
      <c r="LJ144" s="5273">
        <f>ITCRM!B155</f>
        <v>151.14912450697207</v>
      </c>
      <c r="LK144" s="2825"/>
      <c r="LL144" s="2825"/>
      <c r="LM144" s="2825"/>
      <c r="LN144" s="2825"/>
      <c r="LO144" s="2825"/>
      <c r="LP144" s="2825"/>
      <c r="LQ144" s="5132"/>
      <c r="LR144" s="3807"/>
      <c r="LS144" s="3807"/>
      <c r="LT144" s="3807"/>
      <c r="LU144" s="3807"/>
      <c r="LV144" s="3807"/>
      <c r="LW144" s="3807"/>
      <c r="LX144" s="5136"/>
      <c r="LY144" s="2825"/>
      <c r="LZ144" s="2825"/>
      <c r="MA144" s="2825"/>
      <c r="MB144" s="2825"/>
      <c r="MC144" s="2825"/>
      <c r="MD144" s="2825"/>
      <c r="ME144" s="5085"/>
      <c r="MF144" s="3688">
        <v>24654.683000000001</v>
      </c>
      <c r="MG144" s="3689">
        <v>11371.244999999999</v>
      </c>
      <c r="MH144" s="3689">
        <v>10337.879999999999</v>
      </c>
      <c r="MI144" s="3689">
        <v>1033.365</v>
      </c>
      <c r="MJ144" s="3689">
        <v>1202.6749999999997</v>
      </c>
      <c r="MK144" s="3689">
        <v>833.57599999999991</v>
      </c>
      <c r="ML144" s="3689">
        <v>369.09899999999993</v>
      </c>
      <c r="MM144" s="3806">
        <f t="shared" si="1273"/>
        <v>9.0875273551840635E-2</v>
      </c>
      <c r="MN144" s="3807">
        <f t="shared" si="1274"/>
        <v>9.0875273551840635E-2</v>
      </c>
      <c r="MO144" s="3808">
        <f t="shared" si="1275"/>
        <v>0</v>
      </c>
      <c r="MP144" s="3730"/>
      <c r="MQ144" s="3730"/>
      <c r="MR144" s="3756"/>
      <c r="MS144" s="3757"/>
      <c r="MT144" s="3730"/>
      <c r="MU144" s="5297"/>
      <c r="MV144" s="5285"/>
      <c r="MW144" s="3959"/>
      <c r="MY144" s="4747"/>
      <c r="MZ144" s="4748">
        <f t="shared" si="1137"/>
        <v>100</v>
      </c>
      <c r="NA144" s="4748"/>
      <c r="NB144" s="4748"/>
      <c r="NC144" s="4748"/>
      <c r="ND144" s="4748"/>
      <c r="NE144" s="4748"/>
      <c r="NF144" s="4748"/>
      <c r="NG144" s="4749"/>
      <c r="NK144" s="2944">
        <f t="shared" si="933"/>
        <v>39721</v>
      </c>
      <c r="NL144" s="2945">
        <f t="shared" si="934"/>
        <v>0.26187740246662794</v>
      </c>
      <c r="NM144" s="2945">
        <f t="shared" ref="NM144:NM207" si="1424">CJ156</f>
        <v>0.23846905649788264</v>
      </c>
      <c r="NN144" s="2875"/>
      <c r="NO144" s="2958"/>
      <c r="NP144" s="2875"/>
      <c r="NQ144" s="2875"/>
      <c r="NR144" s="2875"/>
    </row>
    <row r="145" spans="2:382">
      <c r="B145" s="2604">
        <v>40117</v>
      </c>
      <c r="C145" s="5087"/>
      <c r="D145" s="5088" t="s">
        <v>3581</v>
      </c>
      <c r="E145" s="2719">
        <f>VLOOKUP(B145,Tabla.BCRA,BCRA!$W$1,TRUE)</f>
        <v>46277643.623985335</v>
      </c>
      <c r="F145" s="2719">
        <f>VLOOKUP(B145,Tabla.BCRA,BCRA!$Y$1,TRUE)</f>
        <v>39148861.220214717</v>
      </c>
      <c r="G145" s="2719">
        <f>VLOOKUP(B145,Tabla.BCRA,BCRA!$AG$1,TRUE)</f>
        <v>35848123.068866193</v>
      </c>
      <c r="H145" s="2721">
        <f t="shared" si="1287"/>
        <v>929306.25702980906</v>
      </c>
      <c r="I145" s="2721">
        <f t="shared" si="1276"/>
        <v>1476145.6816610992</v>
      </c>
      <c r="J145" s="2721">
        <f t="shared" si="1277"/>
        <v>1503141.9358087108</v>
      </c>
      <c r="K145" s="2827">
        <f>RESERVAS!F90*1000</f>
        <v>1475980</v>
      </c>
      <c r="L145" s="2828">
        <f>RESERVAS!G90*1000</f>
        <v>82978.451169212771</v>
      </c>
      <c r="M145" s="2828">
        <f>RESERVAS!H90*1000</f>
        <v>-74897.788809613587</v>
      </c>
      <c r="N145" s="2828">
        <f>RESERVAS!I90*1000</f>
        <v>-654994.71063999995</v>
      </c>
      <c r="O145" s="2723">
        <f>RESERVAS!J90*1000</f>
        <v>100239.9752302198</v>
      </c>
      <c r="P145" s="407">
        <f t="shared" si="1376"/>
        <v>882118.83893623366</v>
      </c>
      <c r="Q145" s="407">
        <f t="shared" si="1327"/>
        <v>248618.06506817124</v>
      </c>
      <c r="R145" s="407">
        <f t="shared" si="1328"/>
        <v>-3185018.2565551098</v>
      </c>
      <c r="S145" s="407">
        <f t="shared" si="1329"/>
        <v>1125221.7773600002</v>
      </c>
      <c r="T145" s="5821">
        <f t="shared" si="1330"/>
        <v>820793.0673961927</v>
      </c>
      <c r="U145" s="2724">
        <f>VLOOKUP(B145,Tabla.BCRA,BCRA!$AK$1,TRUE)</f>
        <v>3.819</v>
      </c>
      <c r="V145" s="2720">
        <f t="shared" si="1288"/>
        <v>-6.2058130400627996E-3</v>
      </c>
      <c r="W145" s="2720">
        <f t="shared" si="1289"/>
        <v>-6.1675384495276653E-3</v>
      </c>
      <c r="X145" s="2720">
        <f t="shared" ref="X145:X208" si="1425">(U145-U133)/U145</f>
        <v>0.11521340665095574</v>
      </c>
      <c r="Y145" s="2720">
        <f>U145/U135-1</f>
        <v>0.10577062281031946</v>
      </c>
      <c r="Z145" s="3271"/>
      <c r="AA145" s="2720"/>
      <c r="AB145" s="2720"/>
      <c r="AC145" s="3277"/>
      <c r="AD145" s="5425">
        <f t="shared" si="1278"/>
        <v>4.6248932665596243</v>
      </c>
      <c r="AE145" s="5425">
        <f t="shared" si="1279"/>
        <v>4.2349569778645701</v>
      </c>
      <c r="AF145" s="5425">
        <f t="shared" si="1280"/>
        <v>3.0104584776358077</v>
      </c>
      <c r="AG145" s="5425">
        <f t="shared" si="1281"/>
        <v>2.7566392134102569</v>
      </c>
      <c r="AH145" s="4115">
        <f>BM!E93*1000</f>
        <v>580000</v>
      </c>
      <c r="AI145" s="2725">
        <f>BM!F93*1000</f>
        <v>0</v>
      </c>
      <c r="AJ145" s="3190">
        <f t="shared" si="1248"/>
        <v>580000</v>
      </c>
      <c r="AK145" s="3181">
        <f>BM!H93*1000</f>
        <v>-1004572.799888819</v>
      </c>
      <c r="AL145" s="3190">
        <f t="shared" si="1249"/>
        <v>-424572.79988881899</v>
      </c>
      <c r="AM145" s="3827">
        <f t="shared" si="1377"/>
        <v>5400000</v>
      </c>
      <c r="AN145" s="3384">
        <f t="shared" si="1331"/>
        <v>4445000</v>
      </c>
      <c r="AO145" s="3190">
        <f t="shared" si="1332"/>
        <v>9845000</v>
      </c>
      <c r="AP145" s="3384">
        <f t="shared" si="1333"/>
        <v>-5854627.4627966192</v>
      </c>
      <c r="AQ145" s="3190">
        <f t="shared" si="1334"/>
        <v>3990372.5372033804</v>
      </c>
      <c r="AR145" s="2727"/>
      <c r="AS145" s="2728"/>
      <c r="AT145" s="2728"/>
      <c r="AU145" s="2728"/>
      <c r="AV145" s="2727"/>
      <c r="AW145" s="5214"/>
      <c r="AX145" s="5195">
        <v>1245898.1341514587</v>
      </c>
      <c r="AY145" s="4136">
        <v>1562838.688293457</v>
      </c>
      <c r="AZ145" s="2719">
        <f>VLOOKUP(B145,Tabla.BCRA,BCRA!$H$1,TRUE)</f>
        <v>107919286</v>
      </c>
      <c r="BA145" s="2729">
        <f t="shared" ref="BA145:BA207" si="1426">AZ145/AZ144-1</f>
        <v>3.9103789005537015E-2</v>
      </c>
      <c r="BB145" s="2729">
        <f t="shared" si="1335"/>
        <v>4.4109688589322626E-2</v>
      </c>
      <c r="BC145" s="2729">
        <f>AZ145/AZ135-1</f>
        <v>-1.3976779748739898E-2</v>
      </c>
      <c r="BD145" s="2730">
        <f>BM!D93*1000</f>
        <v>5644354.1049999995</v>
      </c>
      <c r="BE145" s="2731">
        <f>SUM(BM!E93:H93)*1000</f>
        <v>503260.15700000041</v>
      </c>
      <c r="BF145" s="2731">
        <f>SUM(BM!I93:L93)*1000</f>
        <v>799027.90290000534</v>
      </c>
      <c r="BG145" s="2731">
        <f>SUM(BM!M94:N94)*1000</f>
        <v>-2387300</v>
      </c>
      <c r="BH145" s="2732">
        <f t="shared" si="1250"/>
        <v>-498099.1649000058</v>
      </c>
      <c r="BI145" s="3217">
        <f t="shared" si="1378"/>
        <v>3441541.8849999988</v>
      </c>
      <c r="BJ145" s="3217">
        <f t="shared" si="1336"/>
        <v>-2573837.7294901283</v>
      </c>
      <c r="BK145" s="3217">
        <f t="shared" si="1337"/>
        <v>-2596663.3772699777</v>
      </c>
      <c r="BL145" s="3217">
        <f t="shared" si="1338"/>
        <v>-2505360</v>
      </c>
      <c r="BM145" s="2732">
        <f t="shared" si="1339"/>
        <v>2704574.2217601067</v>
      </c>
      <c r="BN145" s="5418">
        <f>VLOOKUP(B145,Tabla.BCRA,BCRA!$L$1,TRUE)</f>
        <v>57874457</v>
      </c>
      <c r="BO145" s="5409">
        <v>140863363</v>
      </c>
      <c r="BP145" s="3783">
        <f t="shared" si="1264"/>
        <v>1305.2658910289676</v>
      </c>
      <c r="BQ145" s="2729">
        <f t="shared" si="1401"/>
        <v>5.5636050517722246E-3</v>
      </c>
      <c r="BR145" s="2729">
        <f t="shared" si="1402"/>
        <v>0.14999474122229661</v>
      </c>
      <c r="BS145" s="2735">
        <f>BO145/BO135-1</f>
        <v>-2.1477595518727188E-2</v>
      </c>
      <c r="BT145" s="5409">
        <v>182209063</v>
      </c>
      <c r="BU145" s="3783">
        <f t="shared" si="1265"/>
        <v>1688.3827696932688</v>
      </c>
      <c r="BV145" s="2729">
        <f t="shared" si="1403"/>
        <v>8.3361734496332218E-3</v>
      </c>
      <c r="BW145" s="2729">
        <f t="shared" si="1404"/>
        <v>0.14346203502647881</v>
      </c>
      <c r="BX145" s="2735">
        <f>BT145/BT135-1</f>
        <v>-2.6963134067226058E-3</v>
      </c>
      <c r="BY145" s="2876"/>
      <c r="BZ145" s="2877"/>
      <c r="CA145" s="2738"/>
      <c r="CB145" s="2739"/>
      <c r="CC145" s="2740">
        <f>IPC!C807*1</f>
        <v>109.75</v>
      </c>
      <c r="CD145" s="2737">
        <f t="shared" ref="CD145:CD195" si="1427">CC145/CC144-1</f>
        <v>7.9904481998531729E-3</v>
      </c>
      <c r="CE145" s="2738">
        <f>CC145/CC135-1</f>
        <v>5.8239321184071047E-2</v>
      </c>
      <c r="CF145" s="2738">
        <f t="shared" ref="CF145:CF207" si="1428">CC145/CC133-1</f>
        <v>6.5430540724201514E-2</v>
      </c>
      <c r="CG145" s="2876">
        <f t="shared" si="1093"/>
        <v>153.44794610276745</v>
      </c>
      <c r="CH145" s="2877">
        <v>1.0000000000000009E-2</v>
      </c>
      <c r="CI145" s="2738">
        <f>CG145/CG135-1</f>
        <v>0.11336490851505832</v>
      </c>
      <c r="CJ145" s="2738">
        <f t="shared" ref="CJ145:CJ195" si="1429">CG145/CG133-1</f>
        <v>0.13349120596628494</v>
      </c>
      <c r="CK145" s="3415">
        <f t="shared" si="1290"/>
        <v>0.2555706137792102</v>
      </c>
      <c r="CL145" s="6013">
        <f t="shared" si="1383"/>
        <v>5.5317934854493584</v>
      </c>
      <c r="CM145" s="5998" t="str">
        <f t="shared" si="1384"/>
        <v>5Y, 6M</v>
      </c>
      <c r="CN145" s="6013"/>
      <c r="CO145" s="3198">
        <f t="shared" si="1266"/>
        <v>134.787387289203</v>
      </c>
      <c r="CP145" s="2726">
        <f t="shared" si="1267"/>
        <v>143.09439590270912</v>
      </c>
      <c r="CQ145" s="3211">
        <f t="shared" si="1268"/>
        <v>172.11193662199298</v>
      </c>
      <c r="CR145" s="2726"/>
      <c r="CS145" s="2726"/>
      <c r="CT145" s="2726"/>
      <c r="CU145" s="4006"/>
      <c r="CV145" s="3198"/>
      <c r="CW145" s="3211"/>
      <c r="CX145" s="3431">
        <f t="shared" si="1405"/>
        <v>1804050.128712873</v>
      </c>
      <c r="CY145" s="2729">
        <f t="shared" si="1406"/>
        <v>1.447991677057574</v>
      </c>
      <c r="CZ145" s="3198">
        <f t="shared" si="1407"/>
        <v>21458752.771814864</v>
      </c>
      <c r="DA145" s="5232">
        <f t="shared" si="1408"/>
        <v>17.223521075765742</v>
      </c>
      <c r="DB145" s="2725">
        <f>DEPOSITOS!B89</f>
        <v>67412</v>
      </c>
      <c r="DC145" s="2725">
        <f>DEPOSITOS!C89</f>
        <v>41329</v>
      </c>
      <c r="DD145" s="2725">
        <f>DEPOSITOS!D89</f>
        <v>94529</v>
      </c>
      <c r="DE145" s="2725">
        <f>DEPOSITOS!E89</f>
        <v>22</v>
      </c>
      <c r="DF145" s="2725">
        <f>DEPOSITOS!F89</f>
        <v>10436</v>
      </c>
      <c r="DG145" s="2725">
        <f>DEPOSITOS!G89</f>
        <v>0</v>
      </c>
      <c r="DH145" s="3176">
        <f>DEPOSITOS!H89</f>
        <v>213728</v>
      </c>
      <c r="DI145" s="2725">
        <f>DEPOSITOS!I89</f>
        <v>0</v>
      </c>
      <c r="DJ145" s="5095">
        <f>DEPOSITOS!J89</f>
        <v>213728</v>
      </c>
      <c r="DK145" s="3181">
        <f>DEPOSITOS!K89</f>
        <v>41158</v>
      </c>
      <c r="DL145" s="3181">
        <f>DEPOSITOS!L89</f>
        <v>37790</v>
      </c>
      <c r="DM145" s="3181">
        <f>DEPOSITOS!M89</f>
        <v>63472</v>
      </c>
      <c r="DN145" s="3181">
        <f>DEPOSITOS!N89</f>
        <v>19</v>
      </c>
      <c r="DO145" s="3181">
        <f>DEPOSITOS!O89</f>
        <v>7036</v>
      </c>
      <c r="DP145" s="3181">
        <f>DEPOSITOS!P89</f>
        <v>0</v>
      </c>
      <c r="DQ145" s="3176">
        <f>DEPOSITOS!Q89</f>
        <v>149475</v>
      </c>
      <c r="DR145" s="3181">
        <f>DEPOSITOS!R89</f>
        <v>0</v>
      </c>
      <c r="DS145" s="5099">
        <f>DEPOSITOS!S89</f>
        <v>149475</v>
      </c>
      <c r="DT145" s="2742">
        <f t="shared" si="1251"/>
        <v>26254</v>
      </c>
      <c r="DU145" s="2726">
        <f t="shared" si="1252"/>
        <v>3539</v>
      </c>
      <c r="DV145" s="2726">
        <f t="shared" si="1253"/>
        <v>31057</v>
      </c>
      <c r="DW145" s="2726">
        <f t="shared" si="1254"/>
        <v>3</v>
      </c>
      <c r="DX145" s="2726">
        <f t="shared" si="1255"/>
        <v>3400</v>
      </c>
      <c r="DY145" s="2726">
        <f t="shared" si="1256"/>
        <v>0</v>
      </c>
      <c r="DZ145" s="2726">
        <f t="shared" si="1257"/>
        <v>64253</v>
      </c>
      <c r="EA145" s="2726">
        <f t="shared" si="1258"/>
        <v>0</v>
      </c>
      <c r="EB145" s="5099">
        <f t="shared" si="1259"/>
        <v>64253</v>
      </c>
      <c r="EC145" s="3181">
        <f>DEPOSITOS!Z89</f>
        <v>11625</v>
      </c>
      <c r="ED145" s="3181">
        <f>DEPOSITOS!AA89</f>
        <v>10075</v>
      </c>
      <c r="EE145" s="4154">
        <f t="shared" si="1260"/>
        <v>1550</v>
      </c>
      <c r="EF145" s="2725">
        <f>PRESTAMOS!B89</f>
        <v>16868</v>
      </c>
      <c r="EG145" s="2725">
        <f>PRESTAMOS!C89</f>
        <v>21616</v>
      </c>
      <c r="EH145" s="2725">
        <f>PRESTAMOS!D89</f>
        <v>17743</v>
      </c>
      <c r="EI145" s="2725">
        <f>PRESTAMOS!E89</f>
        <v>6994</v>
      </c>
      <c r="EJ145" s="2725">
        <f>PRESTAMOS!F89</f>
        <v>29369</v>
      </c>
      <c r="EK145" s="2725">
        <f>PRESTAMOS!G89</f>
        <v>17513</v>
      </c>
      <c r="EL145" s="2725">
        <f>PRESTAMOS!H89</f>
        <v>6465</v>
      </c>
      <c r="EM145" s="2829">
        <f>PRESTAMOS!I89</f>
        <v>116568</v>
      </c>
      <c r="EN145" s="2725">
        <f>PRESTAMOS!J89</f>
        <v>318</v>
      </c>
      <c r="EO145" s="2725">
        <f>PRESTAMOS!K89</f>
        <v>3914</v>
      </c>
      <c r="EP145" s="2725">
        <f>PRESTAMOS!L89</f>
        <v>228</v>
      </c>
      <c r="EQ145" s="2725">
        <f>PRESTAMOS!M89</f>
        <v>63</v>
      </c>
      <c r="ER145" s="2725">
        <f>PRESTAMOS!N89</f>
        <v>0</v>
      </c>
      <c r="ES145" s="2725">
        <f>PRESTAMOS!O89</f>
        <v>106</v>
      </c>
      <c r="ET145" s="2725">
        <f>PRESTAMOS!P89</f>
        <v>584</v>
      </c>
      <c r="EU145" s="2830">
        <f>PRESTAMOS!Q89</f>
        <v>5213</v>
      </c>
      <c r="EV145" s="2734">
        <f t="shared" si="1237"/>
        <v>11.349051940428931</v>
      </c>
      <c r="EW145" s="2734">
        <f t="shared" si="1238"/>
        <v>10.74</v>
      </c>
      <c r="EX145" s="2734">
        <f t="shared" si="1239"/>
        <v>0</v>
      </c>
      <c r="EY145" s="2831">
        <f t="shared" si="1240"/>
        <v>11.57</v>
      </c>
      <c r="EZ145" s="2734">
        <f t="shared" si="1241"/>
        <v>1.0082778227570099</v>
      </c>
      <c r="FA145" s="2832">
        <f t="shared" si="1242"/>
        <v>0.51</v>
      </c>
      <c r="FB145" s="2833">
        <f t="shared" si="1243"/>
        <v>1.39</v>
      </c>
      <c r="FC145" s="2834">
        <f t="shared" si="1244"/>
        <v>11.5625</v>
      </c>
      <c r="FD145" s="2734">
        <f t="shared" si="1245"/>
        <v>0</v>
      </c>
      <c r="FE145" s="5249">
        <f t="shared" si="1246"/>
        <v>0</v>
      </c>
      <c r="FF145" s="2719">
        <v>13407.7</v>
      </c>
      <c r="FG145" s="2719">
        <v>6828.7</v>
      </c>
      <c r="FH145" s="2719">
        <v>462.7</v>
      </c>
      <c r="FI145" s="2719">
        <v>278.89999999999998</v>
      </c>
      <c r="FJ145" s="2719">
        <v>15.2</v>
      </c>
      <c r="FK145" s="2726">
        <f t="shared" si="1269"/>
        <v>118.19999999999709</v>
      </c>
      <c r="FL145" s="2746">
        <v>21111.4</v>
      </c>
      <c r="FM145" s="2719">
        <v>3982.6</v>
      </c>
      <c r="FN145" s="2719">
        <v>7103</v>
      </c>
      <c r="FO145" s="2719">
        <v>5943.4</v>
      </c>
      <c r="FP145" s="2719">
        <v>4.4000000000000909</v>
      </c>
      <c r="FQ145" s="2719">
        <v>2963.6</v>
      </c>
      <c r="FR145" s="3384">
        <f t="shared" si="1270"/>
        <v>411.69999999999709</v>
      </c>
      <c r="FS145" s="2748">
        <v>20408.699999999997</v>
      </c>
      <c r="FT145" s="5103">
        <f t="shared" si="1282"/>
        <v>702.70000000000437</v>
      </c>
      <c r="FU145" s="2719">
        <v>2541.9</v>
      </c>
      <c r="FV145" s="2719">
        <f t="shared" si="1271"/>
        <v>278.89999999999998</v>
      </c>
      <c r="FW145" s="5103">
        <f t="shared" si="1283"/>
        <v>-2118.0999999999958</v>
      </c>
      <c r="FX145" s="2930"/>
      <c r="FY145" s="5103">
        <f t="shared" si="1284"/>
        <v>-2118.0999999999958</v>
      </c>
      <c r="FZ145" s="3384">
        <f t="shared" si="1379"/>
        <v>122588.79999999999</v>
      </c>
      <c r="GA145" s="3384">
        <f t="shared" si="1340"/>
        <v>64286.69999999999</v>
      </c>
      <c r="GB145" s="3384">
        <f t="shared" si="1341"/>
        <v>4839.3999999999996</v>
      </c>
      <c r="GC145" s="3384">
        <f t="shared" si="1342"/>
        <v>7296.1999999999989</v>
      </c>
      <c r="GD145" s="3384">
        <f t="shared" si="1343"/>
        <v>135.80000000000001</v>
      </c>
      <c r="GE145" s="3384">
        <f t="shared" si="1344"/>
        <v>1382.4000000000015</v>
      </c>
      <c r="GF145" s="3612">
        <f t="shared" si="1345"/>
        <v>200529.30000000002</v>
      </c>
      <c r="GG145" s="3384">
        <f t="shared" si="1346"/>
        <v>36080.519999999997</v>
      </c>
      <c r="GH145" s="3384">
        <f t="shared" si="1347"/>
        <v>65912.899999999994</v>
      </c>
      <c r="GI145" s="3384">
        <f t="shared" si="1348"/>
        <v>57120.200000000004</v>
      </c>
      <c r="GJ145" s="3384">
        <f t="shared" si="1349"/>
        <v>1570.2000000000003</v>
      </c>
      <c r="GK145" s="3384">
        <f t="shared" si="1350"/>
        <v>28792</v>
      </c>
      <c r="GL145" s="3384">
        <f t="shared" si="1351"/>
        <v>1648.3999999999851</v>
      </c>
      <c r="GM145" s="3190">
        <f t="shared" si="1352"/>
        <v>191124.21999999997</v>
      </c>
      <c r="GN145" s="5103">
        <f t="shared" si="1353"/>
        <v>9405.0800000000163</v>
      </c>
      <c r="GO145" s="3384">
        <f t="shared" si="1354"/>
        <v>15973.000000000002</v>
      </c>
      <c r="GP145" s="3384">
        <f t="shared" si="1355"/>
        <v>7296.1999999999989</v>
      </c>
      <c r="GQ145" s="5103">
        <f t="shared" si="1356"/>
        <v>-13864.119999999984</v>
      </c>
      <c r="GR145" s="2747"/>
      <c r="GS145" s="5260">
        <f t="shared" si="1357"/>
        <v>-13864.119999999984</v>
      </c>
      <c r="GT145" s="2719">
        <v>4902.1215482600001</v>
      </c>
      <c r="GU145" s="2719">
        <v>7683.5780747099998</v>
      </c>
      <c r="GV145" s="2719">
        <v>1769.4582807700001</v>
      </c>
      <c r="GW145" s="2726">
        <f t="shared" si="1358"/>
        <v>1785.5099673899986</v>
      </c>
      <c r="GX145" s="2748">
        <v>16140.667871129999</v>
      </c>
      <c r="GY145" s="2749">
        <v>2491.1395974299999</v>
      </c>
      <c r="GZ145" s="2719">
        <v>3558.38464122</v>
      </c>
      <c r="HA145" s="2726">
        <f t="shared" si="1359"/>
        <v>518.30970995000007</v>
      </c>
      <c r="HB145" s="2746">
        <v>6567.8339485999995</v>
      </c>
      <c r="HC145" s="2719">
        <v>727.90518827000005</v>
      </c>
      <c r="HD145" s="2719">
        <v>2963.5952552799999</v>
      </c>
      <c r="HE145" s="2726">
        <f t="shared" si="1360"/>
        <v>16.940773719999925</v>
      </c>
      <c r="HF145" s="2748">
        <v>3708.4412172699999</v>
      </c>
      <c r="HG145" s="5109">
        <f t="shared" si="1285"/>
        <v>26416.943036999997</v>
      </c>
      <c r="HH145" s="2719">
        <f t="shared" si="1361"/>
        <v>45243.341416839998</v>
      </c>
      <c r="HI145" s="2719">
        <f t="shared" si="1362"/>
        <v>71983.697019799991</v>
      </c>
      <c r="HJ145" s="2719">
        <f t="shared" si="1363"/>
        <v>16782.086821600002</v>
      </c>
      <c r="HK145" s="2726">
        <f t="shared" si="1364"/>
        <v>21131.642952989998</v>
      </c>
      <c r="HL145" s="2748">
        <f t="shared" si="1365"/>
        <v>155140.76821123</v>
      </c>
      <c r="HM145" s="2749">
        <f t="shared" si="1366"/>
        <v>23756.894808120003</v>
      </c>
      <c r="HN145" s="2719">
        <f t="shared" si="1367"/>
        <v>34184.218352309996</v>
      </c>
      <c r="HO145" s="2726">
        <f t="shared" si="1368"/>
        <v>5130.4931059200007</v>
      </c>
      <c r="HP145" s="2746">
        <f t="shared" si="1369"/>
        <v>63071.606266349991</v>
      </c>
      <c r="HQ145" s="2719">
        <f t="shared" si="1370"/>
        <v>6113.3304130799988</v>
      </c>
      <c r="HR145" s="2719">
        <f t="shared" si="1371"/>
        <v>26210.529789709999</v>
      </c>
      <c r="HS145" s="2726">
        <f t="shared" si="1372"/>
        <v>140.08749960999967</v>
      </c>
      <c r="HT145" s="2748">
        <f t="shared" si="1373"/>
        <v>32463.947702399997</v>
      </c>
      <c r="HU145" s="5109">
        <f t="shared" si="1374"/>
        <v>250676.32217997996</v>
      </c>
      <c r="HV145" s="2750">
        <f t="shared" si="1409"/>
        <v>4.6909612911479437E-2</v>
      </c>
      <c r="HW145" s="2750">
        <f t="shared" si="1410"/>
        <v>6.5774165592937139E-2</v>
      </c>
      <c r="HX145" s="2750">
        <f t="shared" si="1411"/>
        <v>1.2750695802456136E-2</v>
      </c>
      <c r="HY145" s="2729">
        <f t="shared" si="1412"/>
        <v>3.4914786905823503E-2</v>
      </c>
      <c r="HZ145" s="2751">
        <f t="shared" si="1413"/>
        <v>5.0530063391084123E-2</v>
      </c>
      <c r="IA145" s="2752">
        <f t="shared" si="1414"/>
        <v>0.21732611705723626</v>
      </c>
      <c r="IB145" s="2750">
        <f t="shared" si="1415"/>
        <v>0.26315486513511055</v>
      </c>
      <c r="IC145" s="2729">
        <f t="shared" si="1416"/>
        <v>-1.9113031553492053</v>
      </c>
      <c r="ID145" s="2753">
        <f t="shared" si="1417"/>
        <v>0.52928552590345168</v>
      </c>
      <c r="IE145" s="2750">
        <f t="shared" si="1418"/>
        <v>-0.12850806443629004</v>
      </c>
      <c r="IF145" s="2750">
        <f t="shared" si="1419"/>
        <v>-0.21282097766898656</v>
      </c>
      <c r="IG145" s="2729">
        <f t="shared" si="1420"/>
        <v>-2.9688762788796841E-2</v>
      </c>
      <c r="IH145" s="2751">
        <f t="shared" si="1421"/>
        <v>-0.19687763189315444</v>
      </c>
      <c r="II145" s="5119">
        <f t="shared" si="1422"/>
        <v>8.8167310068517191E-2</v>
      </c>
      <c r="IJ145" s="3092">
        <f t="shared" si="1385"/>
        <v>3.7640134595947651E-2</v>
      </c>
      <c r="IK145" s="3092">
        <f t="shared" si="1386"/>
        <v>5.8997091374287047E-2</v>
      </c>
      <c r="IL145" s="3092">
        <f t="shared" si="1387"/>
        <v>1.3586494580848865E-2</v>
      </c>
      <c r="IM145" s="3092">
        <f t="shared" si="1388"/>
        <v>1.3709744818306393E-2</v>
      </c>
      <c r="IN145" s="5619">
        <f t="shared" si="1389"/>
        <v>0.12393346536938996</v>
      </c>
      <c r="IO145" s="5621">
        <f t="shared" si="1390"/>
        <v>1.9127805955330184E-2</v>
      </c>
      <c r="IP145" s="3092">
        <f t="shared" si="1391"/>
        <v>2.7322471611748344E-2</v>
      </c>
      <c r="IQ145" s="3092">
        <f t="shared" si="1392"/>
        <v>3.9797559185021361E-3</v>
      </c>
      <c r="IR145" s="5620">
        <f t="shared" si="1393"/>
        <v>5.0430033485580658E-2</v>
      </c>
      <c r="IS145" s="3092">
        <f t="shared" si="1394"/>
        <v>5.5891003496835881E-3</v>
      </c>
      <c r="IT145" s="3092">
        <f t="shared" si="1395"/>
        <v>2.2755479071351378E-2</v>
      </c>
      <c r="IU145" s="3092">
        <f t="shared" si="1396"/>
        <v>1.3007694662459438E-4</v>
      </c>
      <c r="IV145" s="5619">
        <f t="shared" si="1397"/>
        <v>2.847465636765956E-2</v>
      </c>
      <c r="IW145" s="4164"/>
      <c r="IX145" s="3246"/>
      <c r="IY145" s="5128"/>
      <c r="IZ145" s="3789">
        <f t="shared" si="1176"/>
        <v>3.77481</v>
      </c>
      <c r="JA145" s="3789">
        <f t="shared" si="1177"/>
        <v>3.3329200000000001</v>
      </c>
      <c r="JB145" s="3789">
        <f t="shared" si="1178"/>
        <v>7.2114900000000004</v>
      </c>
      <c r="JC145" s="5324">
        <f t="shared" si="1228"/>
        <v>3.4366800000000004</v>
      </c>
      <c r="JD145" s="5323">
        <f t="shared" si="1229"/>
        <v>3.8785700000000003</v>
      </c>
      <c r="JE145" s="2754">
        <f>('INDEC (ACT)'!W242/'INDEC (ACT)'!$W$316)*100</f>
        <v>87.814151176853315</v>
      </c>
      <c r="JF145" s="2729">
        <f t="shared" si="1291"/>
        <v>6.9733893918961787E-3</v>
      </c>
      <c r="JG145" s="2729">
        <f t="shared" ref="JG145:JG195" si="1430">JE145/JE133-1</f>
        <v>-2.606517021949073E-2</v>
      </c>
      <c r="JH145" s="2735">
        <f>JE145/JE135-1</f>
        <v>2.297797107904076E-2</v>
      </c>
      <c r="JI145" s="2754">
        <f>(VLOOKUP(B145,OJF.IGA,4,TRUE)/'OJF (IGA)'!$D$280)*100</f>
        <v>88.407090173685461</v>
      </c>
      <c r="JJ145" s="2729">
        <f t="shared" si="1292"/>
        <v>6.5009819191441665E-3</v>
      </c>
      <c r="JK145" s="2729">
        <f t="shared" ref="JK145:JK197" si="1431">JI145/JI133-1</f>
        <v>-2.2171052631579036E-2</v>
      </c>
      <c r="JL145" s="4060">
        <f>JI145/JI135-1</f>
        <v>1.2259075120887974E-2</v>
      </c>
      <c r="JM145" s="2754">
        <f>'INDEC (ACT)'!AB177</f>
        <v>62.25635498301687</v>
      </c>
      <c r="JN145" s="2754">
        <f>'INDEC (ACT)'!AC177</f>
        <v>116.24534897203027</v>
      </c>
      <c r="JO145" s="2754">
        <f>'INDEC (ACT)'!AD177</f>
        <v>104.92290556099518</v>
      </c>
      <c r="JP145" s="2754">
        <f>'INDEC (ACT)'!AE177</f>
        <v>133.75188463092303</v>
      </c>
      <c r="JQ145" s="2754">
        <f>'INDEC (ACT)'!AF177</f>
        <v>115.25899150635306</v>
      </c>
      <c r="JR145" s="2754">
        <f>'INDEC (ACT)'!AG177</f>
        <v>131.41323600541008</v>
      </c>
      <c r="JS145" s="2754">
        <f>'INDEC (ACT)'!AH177</f>
        <v>139.52277778213741</v>
      </c>
      <c r="JT145" s="2754">
        <f>'INDEC (ACT)'!AI177</f>
        <v>142.42034079949471</v>
      </c>
      <c r="JU145" s="2754">
        <f>'INDEC (ACT)'!AJ177</f>
        <v>154.80997789906422</v>
      </c>
      <c r="JV145" s="2754">
        <f>'INDEC (ACT)'!AK177</f>
        <v>149.42292328433794</v>
      </c>
      <c r="JW145" s="2754">
        <f>'INDEC (ACT)'!AL177</f>
        <v>123.4427882967837</v>
      </c>
      <c r="JX145" s="2754">
        <f>'INDEC (ACT)'!AM177</f>
        <v>126.32222709807613</v>
      </c>
      <c r="JY145" s="2754">
        <f>'INDEC (ACT)'!AN177</f>
        <v>130.17820907239269</v>
      </c>
      <c r="JZ145" s="2754">
        <f>'INDEC (ACT)'!AO177</f>
        <v>134.16397811986775</v>
      </c>
      <c r="KA145" s="2754">
        <f>'INDEC (ACT)'!AP177</f>
        <v>138.52840415507438</v>
      </c>
      <c r="KB145" s="2754">
        <f>'INDEC (ACT)'!AQ177</f>
        <v>132.92653001802876</v>
      </c>
      <c r="KC145" s="4069">
        <f t="shared" ref="KC145:KR145" si="1432">JM145/JM133-1</f>
        <v>-6.3708486177964874E-2</v>
      </c>
      <c r="KD145" s="3092">
        <f t="shared" si="1432"/>
        <v>8.0361988063353484E-2</v>
      </c>
      <c r="KE145" s="3092">
        <f t="shared" si="1432"/>
        <v>2.9528570838266432E-5</v>
      </c>
      <c r="KF145" s="3092">
        <f t="shared" si="1432"/>
        <v>-2.4967408494039112E-2</v>
      </c>
      <c r="KG145" s="3092">
        <f t="shared" si="1432"/>
        <v>2.1289430977091905E-2</v>
      </c>
      <c r="KH145" s="3092">
        <f t="shared" si="1432"/>
        <v>-4.9665233353378246E-2</v>
      </c>
      <c r="KI145" s="3092">
        <f t="shared" si="1432"/>
        <v>-3.7371857263764574E-2</v>
      </c>
      <c r="KJ145" s="3092">
        <f t="shared" si="1432"/>
        <v>3.3108544677957319E-2</v>
      </c>
      <c r="KK145" s="3092">
        <f t="shared" si="1432"/>
        <v>7.7517001786104878E-3</v>
      </c>
      <c r="KL145" s="3092">
        <f t="shared" si="1432"/>
        <v>-4.93809275322179E-2</v>
      </c>
      <c r="KM145" s="3092">
        <f t="shared" si="1432"/>
        <v>-3.5093410382490364E-2</v>
      </c>
      <c r="KN145" s="3092">
        <f t="shared" si="1432"/>
        <v>4.3496161864141847E-2</v>
      </c>
      <c r="KO145" s="3092">
        <f t="shared" si="1432"/>
        <v>4.3350227494664217E-2</v>
      </c>
      <c r="KP145" s="3092">
        <f t="shared" si="1432"/>
        <v>6.8528117818033252E-2</v>
      </c>
      <c r="KQ145" s="3092">
        <f t="shared" si="1432"/>
        <v>1.4558734441332932E-2</v>
      </c>
      <c r="KR145" s="3092">
        <f t="shared" si="1432"/>
        <v>-7.6621875492002056E-2</v>
      </c>
      <c r="KS145" s="4075"/>
      <c r="KT145" s="3094"/>
      <c r="KU145" s="3094"/>
      <c r="KV145" s="3094"/>
      <c r="KW145" s="3094"/>
      <c r="KX145" s="3094"/>
      <c r="KY145" s="3094"/>
      <c r="KZ145" s="3094"/>
      <c r="LA145" s="3094"/>
      <c r="LB145" s="3094"/>
      <c r="LC145" s="3094"/>
      <c r="LD145" s="3094"/>
      <c r="LE145" s="3094"/>
      <c r="LF145" s="3094"/>
      <c r="LG145" s="3094"/>
      <c r="LH145" s="3094"/>
      <c r="LI145" s="3694">
        <v>209.5</v>
      </c>
      <c r="LJ145" s="5271">
        <f>ITCRM!B156</f>
        <v>151.55142156572407</v>
      </c>
      <c r="LK145" s="2754"/>
      <c r="LL145" s="2754"/>
      <c r="LM145" s="2754"/>
      <c r="LN145" s="2754"/>
      <c r="LO145" s="2754"/>
      <c r="LP145" s="2754"/>
      <c r="LQ145" s="5130"/>
      <c r="LR145" s="3801"/>
      <c r="LS145" s="3801"/>
      <c r="LT145" s="3801"/>
      <c r="LU145" s="3801"/>
      <c r="LV145" s="3801"/>
      <c r="LW145" s="3801"/>
      <c r="LX145" s="5134"/>
      <c r="LY145" s="2754"/>
      <c r="LZ145" s="2754"/>
      <c r="MA145" s="2754"/>
      <c r="MB145" s="2754"/>
      <c r="MC145" s="2754"/>
      <c r="MD145" s="2754"/>
      <c r="ME145" s="5083"/>
      <c r="MF145" s="3798"/>
      <c r="MG145" s="3799"/>
      <c r="MH145" s="3799"/>
      <c r="MI145" s="3799"/>
      <c r="MJ145" s="3799"/>
      <c r="MK145" s="3799"/>
      <c r="ML145" s="3799"/>
      <c r="MM145" s="3800"/>
      <c r="MN145" s="3801"/>
      <c r="MO145" s="3802"/>
      <c r="MP145" s="3732"/>
      <c r="MQ145" s="3732"/>
      <c r="MR145" s="3760"/>
      <c r="MS145" s="3761"/>
      <c r="MT145" s="3732"/>
      <c r="MU145" s="5299"/>
      <c r="MV145" s="5283"/>
      <c r="MW145" s="3957"/>
      <c r="MY145" s="4744"/>
      <c r="MZ145" s="4745">
        <f t="shared" si="1137"/>
        <v>100</v>
      </c>
      <c r="NA145" s="4745"/>
      <c r="NB145" s="4745"/>
      <c r="NC145" s="4745"/>
      <c r="ND145" s="4745"/>
      <c r="NE145" s="4745"/>
      <c r="NF145" s="4745"/>
      <c r="NG145" s="4746"/>
      <c r="NK145" s="2944">
        <f t="shared" si="933"/>
        <v>39752</v>
      </c>
      <c r="NL145" s="2945">
        <f t="shared" si="934"/>
        <v>0.25566737587968569</v>
      </c>
      <c r="NM145" s="2945">
        <f t="shared" si="1424"/>
        <v>0.25686216129735584</v>
      </c>
      <c r="NN145" s="2875"/>
      <c r="NO145" s="2958"/>
      <c r="NP145" s="2875"/>
      <c r="NQ145" s="2875"/>
      <c r="NR145" s="2875"/>
    </row>
    <row r="146" spans="2:382">
      <c r="B146" s="2604">
        <v>40147</v>
      </c>
      <c r="C146" s="5087"/>
      <c r="D146" s="5088" t="s">
        <v>3582</v>
      </c>
      <c r="E146" s="2719">
        <f>VLOOKUP(B146,Tabla.BCRA,BCRA!$W$1,TRUE)</f>
        <v>47072320.613091178</v>
      </c>
      <c r="F146" s="2719">
        <f>VLOOKUP(B146,Tabla.BCRA,BCRA!$Y$1,TRUE)</f>
        <v>40166125.400241457</v>
      </c>
      <c r="G146" s="2719">
        <f>VLOOKUP(B146,Tabla.BCRA,BCRA!$AG$1,TRUE)</f>
        <v>36942308.802687526</v>
      </c>
      <c r="H146" s="2721">
        <f t="shared" si="1287"/>
        <v>794676.98910584301</v>
      </c>
      <c r="I146" s="2721">
        <f t="shared" si="1276"/>
        <v>1017264.1800267398</v>
      </c>
      <c r="J146" s="2721">
        <f t="shared" si="1277"/>
        <v>1094185.7338213325</v>
      </c>
      <c r="K146" s="2827">
        <f>RESERVAS!F91*1000</f>
        <v>1048600</v>
      </c>
      <c r="L146" s="2828">
        <f>RESERVAS!G91*1000</f>
        <v>325699.83100433979</v>
      </c>
      <c r="M146" s="2828">
        <f>RESERVAS!H91*1000</f>
        <v>-323579.91134958202</v>
      </c>
      <c r="N146" s="2828">
        <f>RESERVAS!I91*1000</f>
        <v>-260055</v>
      </c>
      <c r="O146" s="2723">
        <f>RESERVAS!J91*1000</f>
        <v>4012.406145310827</v>
      </c>
      <c r="P146" s="407">
        <f t="shared" si="1376"/>
        <v>1930718.8389362337</v>
      </c>
      <c r="Q146" s="407">
        <f t="shared" si="1327"/>
        <v>574317.8960725111</v>
      </c>
      <c r="R146" s="407">
        <f t="shared" si="1328"/>
        <v>-3508598.1679046918</v>
      </c>
      <c r="S146" s="407">
        <f t="shared" si="1329"/>
        <v>865166.77736000018</v>
      </c>
      <c r="T146" s="5821">
        <f t="shared" si="1330"/>
        <v>824805.47354150354</v>
      </c>
      <c r="U146" s="2724">
        <f>VLOOKUP(B146,Tabla.BCRA,BCRA!$AK$1,TRUE)</f>
        <v>3.8102</v>
      </c>
      <c r="V146" s="2720">
        <f t="shared" si="1288"/>
        <v>-2.3095900477665002E-3</v>
      </c>
      <c r="W146" s="2720">
        <f t="shared" si="1289"/>
        <v>-2.3042681330190939E-3</v>
      </c>
      <c r="X146" s="2720">
        <f t="shared" si="1425"/>
        <v>0.11579444648574873</v>
      </c>
      <c r="Y146" s="2720">
        <f>U146/U135-1</f>
        <v>0.10322263080174876</v>
      </c>
      <c r="Z146" s="3271">
        <f t="shared" ref="Z146:Z177" si="1433">VLOOKUP(B146,TC.Diario.Blue,3,TRUE)</f>
        <v>3.8025000000000002</v>
      </c>
      <c r="AA146" s="2720"/>
      <c r="AB146" s="2720"/>
      <c r="AC146" s="3277"/>
      <c r="AD146" s="5425">
        <f t="shared" si="1278"/>
        <v>4.5660158086201887</v>
      </c>
      <c r="AE146" s="5425">
        <f t="shared" si="1279"/>
        <v>4.1995379021294896</v>
      </c>
      <c r="AF146" s="5425">
        <f t="shared" si="1280"/>
        <v>3.0026588644597729</v>
      </c>
      <c r="AG146" s="5425">
        <f t="shared" si="1281"/>
        <v>2.7616592313714476</v>
      </c>
      <c r="AH146" s="4115">
        <f>BM!E94*1000</f>
        <v>2750000</v>
      </c>
      <c r="AI146" s="2725">
        <f>BM!F94*1000</f>
        <v>0</v>
      </c>
      <c r="AJ146" s="3190">
        <f t="shared" si="1248"/>
        <v>2750000</v>
      </c>
      <c r="AK146" s="3181">
        <f>BM!H94*1000</f>
        <v>-818177.95774036762</v>
      </c>
      <c r="AL146" s="3190">
        <f t="shared" si="1249"/>
        <v>1931822.0422596324</v>
      </c>
      <c r="AM146" s="3827">
        <f t="shared" si="1377"/>
        <v>8150000</v>
      </c>
      <c r="AN146" s="3384">
        <f t="shared" si="1331"/>
        <v>4445000</v>
      </c>
      <c r="AO146" s="3190">
        <f t="shared" si="1332"/>
        <v>12595000</v>
      </c>
      <c r="AP146" s="3384">
        <f t="shared" si="1333"/>
        <v>-6672805.4205369866</v>
      </c>
      <c r="AQ146" s="3190">
        <f t="shared" si="1334"/>
        <v>5922194.5794630125</v>
      </c>
      <c r="AR146" s="2727"/>
      <c r="AS146" s="2728"/>
      <c r="AT146" s="2728"/>
      <c r="AU146" s="2728"/>
      <c r="AV146" s="2727"/>
      <c r="AW146" s="5214"/>
      <c r="AX146" s="5195">
        <v>1266848.631275177</v>
      </c>
      <c r="AY146" s="4136">
        <v>1594069.8020935059</v>
      </c>
      <c r="AZ146" s="2719">
        <f>VLOOKUP(B146,Tabla.BCRA,BCRA!$H$1,TRUE)</f>
        <v>110925151</v>
      </c>
      <c r="BA146" s="2729">
        <f t="shared" si="1426"/>
        <v>2.7852899249166674E-2</v>
      </c>
      <c r="BB146" s="2729">
        <f t="shared" si="1335"/>
        <v>9.2545086248105202E-2</v>
      </c>
      <c r="BC146" s="2729">
        <f>AZ146/AZ135-1</f>
        <v>1.348682566225734E-2</v>
      </c>
      <c r="BD146" s="2730">
        <f>BM!D94*1000</f>
        <v>3994749.2999999993</v>
      </c>
      <c r="BE146" s="2731">
        <f>SUM(BM!E94:H94)*1000</f>
        <v>-427094.67799999996</v>
      </c>
      <c r="BF146" s="2731">
        <f>SUM(BM!I94:L94)*1000</f>
        <v>1892558.0217299967</v>
      </c>
      <c r="BG146" s="2731">
        <f>SUM(BM!M95:N95)*1000</f>
        <v>1643200</v>
      </c>
      <c r="BH146" s="2732">
        <f t="shared" si="1250"/>
        <v>-4097547.6437299959</v>
      </c>
      <c r="BI146" s="3217">
        <f t="shared" si="1378"/>
        <v>7436291.1849999987</v>
      </c>
      <c r="BJ146" s="3217">
        <f t="shared" si="1336"/>
        <v>-3000932.4074901282</v>
      </c>
      <c r="BK146" s="3217">
        <f t="shared" si="1337"/>
        <v>-704105.35553998104</v>
      </c>
      <c r="BL146" s="3217">
        <f t="shared" si="1338"/>
        <v>-862160</v>
      </c>
      <c r="BM146" s="2732">
        <f t="shared" si="1339"/>
        <v>-1392973.4219698892</v>
      </c>
      <c r="BN146" s="5418">
        <f>VLOOKUP(B146,Tabla.BCRA,BCRA!$L$1,TRUE)</f>
        <v>57754015</v>
      </c>
      <c r="BO146" s="5409">
        <v>142165162</v>
      </c>
      <c r="BP146" s="3783">
        <f t="shared" si="1264"/>
        <v>1281.6314489398351</v>
      </c>
      <c r="BQ146" s="2729">
        <f t="shared" si="1401"/>
        <v>9.2415726294992062E-3</v>
      </c>
      <c r="BR146" s="2729">
        <f t="shared" si="1402"/>
        <v>0.14261158765082338</v>
      </c>
      <c r="BS146" s="2735">
        <f>BO146/BO135-1</f>
        <v>-1.2434509648121428E-2</v>
      </c>
      <c r="BT146" s="5409">
        <v>183370996</v>
      </c>
      <c r="BU146" s="3783">
        <f t="shared" si="1265"/>
        <v>1653.1056694256833</v>
      </c>
      <c r="BV146" s="2729">
        <f t="shared" si="1403"/>
        <v>6.3769220963503237E-3</v>
      </c>
      <c r="BW146" s="2729">
        <f t="shared" si="1404"/>
        <v>0.13261856803448424</v>
      </c>
      <c r="BX146" s="2735">
        <f>BT146/BT135-1</f>
        <v>3.663414509085694E-3</v>
      </c>
      <c r="BY146" s="2876"/>
      <c r="BZ146" s="2877"/>
      <c r="CA146" s="2738"/>
      <c r="CB146" s="2739"/>
      <c r="CC146" s="2740">
        <f>IPC!C808*1</f>
        <v>110.66</v>
      </c>
      <c r="CD146" s="2737">
        <f t="shared" si="1427"/>
        <v>8.2915717539862044E-3</v>
      </c>
      <c r="CE146" s="2738">
        <f>CC146/CC135-1</f>
        <v>6.7013788448558431E-2</v>
      </c>
      <c r="CF146" s="2738">
        <f t="shared" si="1428"/>
        <v>7.0626934984520107E-2</v>
      </c>
      <c r="CG146" s="2876">
        <f t="shared" si="1093"/>
        <v>155.44276940210341</v>
      </c>
      <c r="CH146" s="2877">
        <v>1.2999999999999901E-2</v>
      </c>
      <c r="CI146" s="2738">
        <f>CG146/CG135-1</f>
        <v>0.12783865232575398</v>
      </c>
      <c r="CJ146" s="2738">
        <f t="shared" si="1429"/>
        <v>0.14024487750133718</v>
      </c>
      <c r="CK146" s="3415">
        <f t="shared" si="1290"/>
        <v>0.2555706137792102</v>
      </c>
      <c r="CL146" s="6013">
        <f t="shared" si="1383"/>
        <v>5.2814012732676385</v>
      </c>
      <c r="CM146" s="5998" t="str">
        <f t="shared" si="1384"/>
        <v>5Y, 3M</v>
      </c>
      <c r="CN146" s="6013"/>
      <c r="CO146" s="3198">
        <f t="shared" si="1266"/>
        <v>138.54160680742757</v>
      </c>
      <c r="CP146" s="2726">
        <f t="shared" si="1267"/>
        <v>144.00689771780503</v>
      </c>
      <c r="CQ146" s="3211">
        <f t="shared" si="1268"/>
        <v>174.34939179807887</v>
      </c>
      <c r="CR146" s="2726"/>
      <c r="CS146" s="2726"/>
      <c r="CT146" s="2726"/>
      <c r="CU146" s="4006"/>
      <c r="CV146" s="3198"/>
      <c r="CW146" s="3211"/>
      <c r="CX146" s="3431">
        <f t="shared" si="1405"/>
        <v>2353230.9457058064</v>
      </c>
      <c r="CY146" s="2729">
        <f t="shared" si="1406"/>
        <v>1.8575470562233667</v>
      </c>
      <c r="CZ146" s="3198">
        <f t="shared" si="1407"/>
        <v>22553789.434838336</v>
      </c>
      <c r="DA146" s="5232">
        <f t="shared" si="1408"/>
        <v>17.803065716017134</v>
      </c>
      <c r="DB146" s="2725">
        <f>DEPOSITOS!B90</f>
        <v>67003</v>
      </c>
      <c r="DC146" s="2725">
        <f>DEPOSITOS!C90</f>
        <v>41198</v>
      </c>
      <c r="DD146" s="2725">
        <f>DEPOSITOS!D90</f>
        <v>95264</v>
      </c>
      <c r="DE146" s="2725">
        <f>DEPOSITOS!E90</f>
        <v>21</v>
      </c>
      <c r="DF146" s="2725">
        <f>DEPOSITOS!F90</f>
        <v>11242</v>
      </c>
      <c r="DG146" s="2725">
        <f>DEPOSITOS!G90</f>
        <v>0</v>
      </c>
      <c r="DH146" s="3176">
        <f>DEPOSITOS!H90</f>
        <v>214728</v>
      </c>
      <c r="DI146" s="2725">
        <f>DEPOSITOS!I90</f>
        <v>0</v>
      </c>
      <c r="DJ146" s="5095">
        <f>DEPOSITOS!J90</f>
        <v>214728</v>
      </c>
      <c r="DK146" s="3181">
        <f>DEPOSITOS!K90</f>
        <v>42713</v>
      </c>
      <c r="DL146" s="3181">
        <f>DEPOSITOS!L90</f>
        <v>37717</v>
      </c>
      <c r="DM146" s="3181">
        <f>DEPOSITOS!M90</f>
        <v>64268</v>
      </c>
      <c r="DN146" s="3181">
        <f>DEPOSITOS!N90</f>
        <v>18</v>
      </c>
      <c r="DO146" s="3181">
        <f>DEPOSITOS!O90</f>
        <v>7603</v>
      </c>
      <c r="DP146" s="3181">
        <f>DEPOSITOS!P90</f>
        <v>0</v>
      </c>
      <c r="DQ146" s="3176">
        <f>DEPOSITOS!Q90</f>
        <v>152319</v>
      </c>
      <c r="DR146" s="3181">
        <f>DEPOSITOS!R90</f>
        <v>0</v>
      </c>
      <c r="DS146" s="5099">
        <f>DEPOSITOS!S90</f>
        <v>152319</v>
      </c>
      <c r="DT146" s="2742">
        <f t="shared" si="1251"/>
        <v>24290</v>
      </c>
      <c r="DU146" s="2726">
        <f t="shared" si="1252"/>
        <v>3481</v>
      </c>
      <c r="DV146" s="2726">
        <f t="shared" si="1253"/>
        <v>30996</v>
      </c>
      <c r="DW146" s="2726">
        <f t="shared" si="1254"/>
        <v>3</v>
      </c>
      <c r="DX146" s="2726">
        <f t="shared" si="1255"/>
        <v>3639</v>
      </c>
      <c r="DY146" s="2726">
        <f t="shared" si="1256"/>
        <v>0</v>
      </c>
      <c r="DZ146" s="2726">
        <f t="shared" si="1257"/>
        <v>62409</v>
      </c>
      <c r="EA146" s="2726">
        <f t="shared" si="1258"/>
        <v>0</v>
      </c>
      <c r="EB146" s="5099">
        <f t="shared" si="1259"/>
        <v>62409</v>
      </c>
      <c r="EC146" s="3181">
        <f>DEPOSITOS!Z90</f>
        <v>11520</v>
      </c>
      <c r="ED146" s="3181">
        <f>DEPOSITOS!AA90</f>
        <v>9964</v>
      </c>
      <c r="EE146" s="4154">
        <f t="shared" si="1260"/>
        <v>1556</v>
      </c>
      <c r="EF146" s="2725">
        <f>PRESTAMOS!B90</f>
        <v>16615</v>
      </c>
      <c r="EG146" s="2725">
        <f>PRESTAMOS!C90</f>
        <v>22009</v>
      </c>
      <c r="EH146" s="2725">
        <f>PRESTAMOS!D90</f>
        <v>17782</v>
      </c>
      <c r="EI146" s="2725">
        <f>PRESTAMOS!E90</f>
        <v>7060</v>
      </c>
      <c r="EJ146" s="2725">
        <f>PRESTAMOS!F90</f>
        <v>29931</v>
      </c>
      <c r="EK146" s="2725">
        <f>PRESTAMOS!G90</f>
        <v>18093</v>
      </c>
      <c r="EL146" s="2725">
        <f>PRESTAMOS!H90</f>
        <v>6378</v>
      </c>
      <c r="EM146" s="2829">
        <f>PRESTAMOS!I90</f>
        <v>117868</v>
      </c>
      <c r="EN146" s="2725">
        <f>PRESTAMOS!J90</f>
        <v>336</v>
      </c>
      <c r="EO146" s="2725">
        <f>PRESTAMOS!K90</f>
        <v>3921</v>
      </c>
      <c r="EP146" s="2725">
        <f>PRESTAMOS!L90</f>
        <v>231</v>
      </c>
      <c r="EQ146" s="2725">
        <f>PRESTAMOS!M90</f>
        <v>63</v>
      </c>
      <c r="ER146" s="2725">
        <f>PRESTAMOS!N90</f>
        <v>0</v>
      </c>
      <c r="ES146" s="2725">
        <f>PRESTAMOS!O90</f>
        <v>104</v>
      </c>
      <c r="ET146" s="2725">
        <f>PRESTAMOS!P90</f>
        <v>602</v>
      </c>
      <c r="EU146" s="2830">
        <f>PRESTAMOS!Q90</f>
        <v>5257</v>
      </c>
      <c r="EV146" s="2734">
        <f t="shared" si="1237"/>
        <v>10.123528727797309</v>
      </c>
      <c r="EW146" s="2734">
        <f t="shared" si="1238"/>
        <v>9.7899999999999991</v>
      </c>
      <c r="EX146" s="2734">
        <f t="shared" si="1239"/>
        <v>0</v>
      </c>
      <c r="EY146" s="2831">
        <f t="shared" si="1240"/>
        <v>10.210000000000001</v>
      </c>
      <c r="EZ146" s="2734">
        <f t="shared" si="1241"/>
        <v>0.86489569369342234</v>
      </c>
      <c r="FA146" s="2832">
        <f t="shared" si="1242"/>
        <v>0.41</v>
      </c>
      <c r="FB146" s="2833">
        <f t="shared" si="1243"/>
        <v>1.25</v>
      </c>
      <c r="FC146" s="2834">
        <f t="shared" si="1244"/>
        <v>10.1875</v>
      </c>
      <c r="FD146" s="2734">
        <f t="shared" si="1245"/>
        <v>0</v>
      </c>
      <c r="FE146" s="5249">
        <f t="shared" si="1246"/>
        <v>0</v>
      </c>
      <c r="FF146" s="2719">
        <v>12775</v>
      </c>
      <c r="FG146" s="2719">
        <v>6217.4</v>
      </c>
      <c r="FH146" s="2719">
        <v>447.1</v>
      </c>
      <c r="FI146" s="2719">
        <v>350.5</v>
      </c>
      <c r="FJ146" s="2719">
        <v>2.4</v>
      </c>
      <c r="FK146" s="2726">
        <f t="shared" si="1269"/>
        <v>4265.4000000000015</v>
      </c>
      <c r="FL146" s="2746">
        <v>24057.800000000003</v>
      </c>
      <c r="FM146" s="2719">
        <v>3890.5</v>
      </c>
      <c r="FN146" s="2719">
        <v>7583.3</v>
      </c>
      <c r="FO146" s="2719">
        <v>6644.5</v>
      </c>
      <c r="FP146" s="2719">
        <v>0</v>
      </c>
      <c r="FQ146" s="2719">
        <v>2706.9</v>
      </c>
      <c r="FR146" s="3384">
        <f t="shared" si="1270"/>
        <v>430</v>
      </c>
      <c r="FS146" s="2748">
        <v>21255.200000000001</v>
      </c>
      <c r="FT146" s="5103">
        <f t="shared" si="1282"/>
        <v>2802.6000000000022</v>
      </c>
      <c r="FU146" s="2719">
        <v>477</v>
      </c>
      <c r="FV146" s="2719">
        <f t="shared" si="1271"/>
        <v>350.5</v>
      </c>
      <c r="FW146" s="5103">
        <f t="shared" si="1283"/>
        <v>1975.1000000000022</v>
      </c>
      <c r="FX146" s="2930"/>
      <c r="FY146" s="5103">
        <f t="shared" si="1284"/>
        <v>1975.1000000000022</v>
      </c>
      <c r="FZ146" s="3384">
        <f t="shared" si="1379"/>
        <v>135363.79999999999</v>
      </c>
      <c r="GA146" s="3384">
        <f t="shared" si="1340"/>
        <v>70504.099999999991</v>
      </c>
      <c r="GB146" s="3384">
        <f t="shared" si="1341"/>
        <v>5286.5</v>
      </c>
      <c r="GC146" s="3384">
        <f t="shared" si="1342"/>
        <v>7646.6999999999989</v>
      </c>
      <c r="GD146" s="3384">
        <f t="shared" si="1343"/>
        <v>138.20000000000002</v>
      </c>
      <c r="GE146" s="3384">
        <f t="shared" si="1344"/>
        <v>5647.8000000000029</v>
      </c>
      <c r="GF146" s="3612">
        <f t="shared" si="1345"/>
        <v>224587.10000000003</v>
      </c>
      <c r="GG146" s="3384">
        <f t="shared" si="1346"/>
        <v>39971.019999999997</v>
      </c>
      <c r="GH146" s="3384">
        <f t="shared" si="1347"/>
        <v>73496.2</v>
      </c>
      <c r="GI146" s="3384">
        <f t="shared" si="1348"/>
        <v>63764.700000000004</v>
      </c>
      <c r="GJ146" s="3384">
        <f t="shared" si="1349"/>
        <v>1570.2000000000003</v>
      </c>
      <c r="GK146" s="3384">
        <f t="shared" si="1350"/>
        <v>31498.9</v>
      </c>
      <c r="GL146" s="3384">
        <f t="shared" si="1351"/>
        <v>2078.3999999999851</v>
      </c>
      <c r="GM146" s="3190">
        <f t="shared" si="1352"/>
        <v>212379.41999999998</v>
      </c>
      <c r="GN146" s="5103">
        <f t="shared" si="1353"/>
        <v>12207.680000000018</v>
      </c>
      <c r="GO146" s="3384">
        <f t="shared" si="1354"/>
        <v>16450</v>
      </c>
      <c r="GP146" s="3384">
        <f t="shared" si="1355"/>
        <v>7646.6999999999989</v>
      </c>
      <c r="GQ146" s="5103">
        <f t="shared" si="1356"/>
        <v>-11889.019999999982</v>
      </c>
      <c r="GR146" s="2747"/>
      <c r="GS146" s="5260">
        <f t="shared" si="1357"/>
        <v>-11889.019999999982</v>
      </c>
      <c r="GT146" s="2719">
        <v>4981.6534939000003</v>
      </c>
      <c r="GU146" s="2719">
        <v>7424.1210457999996</v>
      </c>
      <c r="GV146" s="2719">
        <v>1745.3550330099999</v>
      </c>
      <c r="GW146" s="2726">
        <f t="shared" si="1358"/>
        <v>2366.7800993199999</v>
      </c>
      <c r="GX146" s="2748">
        <v>16517.90967203</v>
      </c>
      <c r="GY146" s="2749">
        <v>2465.2158021700002</v>
      </c>
      <c r="GZ146" s="2719">
        <v>3215.9729054999998</v>
      </c>
      <c r="HA146" s="2726">
        <f t="shared" si="1359"/>
        <v>512.47177998999996</v>
      </c>
      <c r="HB146" s="2746">
        <v>6193.6604876600004</v>
      </c>
      <c r="HC146" s="2719">
        <v>697.63833050999995</v>
      </c>
      <c r="HD146" s="2719">
        <v>2666.0320277400001</v>
      </c>
      <c r="HE146" s="2726">
        <f t="shared" si="1360"/>
        <v>17.362304750000021</v>
      </c>
      <c r="HF146" s="2748">
        <v>3381.032663</v>
      </c>
      <c r="HG146" s="5109">
        <f t="shared" si="1285"/>
        <v>26092.602822690002</v>
      </c>
      <c r="HH146" s="2719">
        <f t="shared" si="1361"/>
        <v>50224.994910739995</v>
      </c>
      <c r="HI146" s="2719">
        <f t="shared" si="1362"/>
        <v>79407.818065599989</v>
      </c>
      <c r="HJ146" s="2719">
        <f t="shared" si="1363"/>
        <v>18527.441854610002</v>
      </c>
      <c r="HK146" s="2726">
        <f t="shared" si="1364"/>
        <v>23498.423052309998</v>
      </c>
      <c r="HL146" s="2748">
        <f t="shared" si="1365"/>
        <v>171658.67788326001</v>
      </c>
      <c r="HM146" s="2749">
        <f t="shared" si="1366"/>
        <v>26222.110610290005</v>
      </c>
      <c r="HN146" s="2719">
        <f t="shared" si="1367"/>
        <v>37400.191257809995</v>
      </c>
      <c r="HO146" s="2726">
        <f t="shared" si="1368"/>
        <v>5642.9648859100007</v>
      </c>
      <c r="HP146" s="2746">
        <f t="shared" si="1369"/>
        <v>69265.266754009994</v>
      </c>
      <c r="HQ146" s="2719">
        <f t="shared" si="1370"/>
        <v>6810.9687435899987</v>
      </c>
      <c r="HR146" s="2719">
        <f t="shared" si="1371"/>
        <v>28876.561817449998</v>
      </c>
      <c r="HS146" s="2726">
        <f t="shared" si="1372"/>
        <v>157.44980435999969</v>
      </c>
      <c r="HT146" s="2748">
        <f t="shared" si="1373"/>
        <v>35844.980365399999</v>
      </c>
      <c r="HU146" s="5109">
        <f t="shared" si="1374"/>
        <v>276768.92500266997</v>
      </c>
      <c r="HV146" s="2750">
        <f t="shared" si="1409"/>
        <v>0.19250193500616319</v>
      </c>
      <c r="HW146" s="2750">
        <f t="shared" si="1410"/>
        <v>9.2695991540555855E-2</v>
      </c>
      <c r="HX146" s="2750">
        <f t="shared" si="1411"/>
        <v>2.2519187679316932E-2</v>
      </c>
      <c r="HY146" s="2729">
        <f t="shared" si="1412"/>
        <v>1.1395469634874824</v>
      </c>
      <c r="HZ146" s="2751">
        <f t="shared" si="1413"/>
        <v>0.19825950603881193</v>
      </c>
      <c r="IA146" s="2752">
        <f t="shared" si="1414"/>
        <v>0.14587558952240021</v>
      </c>
      <c r="IB146" s="2750">
        <f t="shared" si="1415"/>
        <v>2.112777211866379E-2</v>
      </c>
      <c r="IC146" s="2729">
        <f t="shared" si="1416"/>
        <v>-2.2159208632805498</v>
      </c>
      <c r="ID146" s="2753">
        <f t="shared" si="1417"/>
        <v>0.26936281166612508</v>
      </c>
      <c r="IE146" s="2750">
        <f t="shared" si="1418"/>
        <v>-9.270356183248385E-2</v>
      </c>
      <c r="IF146" s="2750">
        <f t="shared" si="1419"/>
        <v>0.21115867724938964</v>
      </c>
      <c r="IG146" s="2729">
        <f t="shared" si="1420"/>
        <v>0.15366322502622842</v>
      </c>
      <c r="IH146" s="2751">
        <f t="shared" si="1421"/>
        <v>0.13260062618538071</v>
      </c>
      <c r="II146" s="5119">
        <f t="shared" si="1422"/>
        <v>0.20523118792213291</v>
      </c>
      <c r="IJ146" s="3092">
        <f t="shared" si="1385"/>
        <v>3.7501395389518459E-2</v>
      </c>
      <c r="IK146" s="3092">
        <f t="shared" si="1386"/>
        <v>5.5888049841103592E-2</v>
      </c>
      <c r="IL146" s="3092">
        <f t="shared" si="1387"/>
        <v>1.3138860273630249E-2</v>
      </c>
      <c r="IM146" s="3092">
        <f t="shared" si="1388"/>
        <v>1.7816886785346688E-2</v>
      </c>
      <c r="IN146" s="5619">
        <f t="shared" si="1389"/>
        <v>0.12434519228959899</v>
      </c>
      <c r="IO146" s="5621">
        <f t="shared" si="1390"/>
        <v>1.8557901032432159E-2</v>
      </c>
      <c r="IP146" s="3092">
        <f t="shared" si="1391"/>
        <v>2.4209526342771948E-2</v>
      </c>
      <c r="IQ146" s="3092">
        <f t="shared" si="1392"/>
        <v>3.8578369352481271E-3</v>
      </c>
      <c r="IR146" s="5620">
        <f t="shared" si="1393"/>
        <v>4.662526431045224E-2</v>
      </c>
      <c r="IS146" s="3092">
        <f t="shared" si="1394"/>
        <v>5.2517524358879544E-3</v>
      </c>
      <c r="IT146" s="3092">
        <f t="shared" si="1395"/>
        <v>2.0069625740895488E-2</v>
      </c>
      <c r="IU146" s="3092">
        <f t="shared" si="1396"/>
        <v>1.3070171502300304E-4</v>
      </c>
      <c r="IV146" s="5619">
        <f t="shared" si="1397"/>
        <v>2.5452079891806444E-2</v>
      </c>
      <c r="IW146" s="4164"/>
      <c r="IX146" s="3246"/>
      <c r="IY146" s="5127"/>
      <c r="IZ146" s="3789">
        <f t="shared" si="1176"/>
        <v>3.8172600000000001</v>
      </c>
      <c r="JA146" s="3789">
        <f t="shared" si="1177"/>
        <v>3.4192100000000001</v>
      </c>
      <c r="JB146" s="3789">
        <f t="shared" si="1178"/>
        <v>7.6583300000000003</v>
      </c>
      <c r="JC146" s="5326">
        <f t="shared" si="1228"/>
        <v>3.8410700000000002</v>
      </c>
      <c r="JD146" s="5325">
        <f t="shared" si="1229"/>
        <v>4.2391199999999998</v>
      </c>
      <c r="JE146" s="2754">
        <f>('INDEC (ACT)'!W243/'INDEC (ACT)'!$W$316)*100</f>
        <v>88.073090293799382</v>
      </c>
      <c r="JF146" s="2729">
        <f t="shared" si="1291"/>
        <v>2.9487174159956719E-3</v>
      </c>
      <c r="JG146" s="2729">
        <f t="shared" si="1430"/>
        <v>-2.3851887592082344E-3</v>
      </c>
      <c r="JH146" s="2735">
        <f>JE146/JE135-1</f>
        <v>2.5994444038541564E-2</v>
      </c>
      <c r="JI146" s="2754">
        <f>(VLOOKUP(B146,OJF.IGA,4,TRUE)/'OJF (IGA)'!$D$280)*100</f>
        <v>89.25172495836307</v>
      </c>
      <c r="JJ146" s="2729">
        <f t="shared" si="1292"/>
        <v>9.5539258561527785E-3</v>
      </c>
      <c r="JK146" s="2729">
        <f t="shared" si="1431"/>
        <v>8.1295350712173864E-3</v>
      </c>
      <c r="JL146" s="4060">
        <f>JI146/JI135-1</f>
        <v>2.1930123271810764E-2</v>
      </c>
      <c r="JM146" s="2754">
        <f>'INDEC (ACT)'!AB178</f>
        <v>76.301452039973924</v>
      </c>
      <c r="JN146" s="2754">
        <f>'INDEC (ACT)'!AC178</f>
        <v>80.853675004484131</v>
      </c>
      <c r="JO146" s="2754">
        <f>'INDEC (ACT)'!AD178</f>
        <v>98.989849369416831</v>
      </c>
      <c r="JP146" s="2754">
        <f>'INDEC (ACT)'!AE178</f>
        <v>130.6205579379959</v>
      </c>
      <c r="JQ146" s="2754">
        <f>'INDEC (ACT)'!AF178</f>
        <v>114.36469368758677</v>
      </c>
      <c r="JR146" s="2754">
        <f>'INDEC (ACT)'!AG178</f>
        <v>131.432858653804</v>
      </c>
      <c r="JS146" s="2754">
        <f>'INDEC (ACT)'!AH178</f>
        <v>138.41926971038802</v>
      </c>
      <c r="JT146" s="2754">
        <f>'INDEC (ACT)'!AI178</f>
        <v>142.59640885998368</v>
      </c>
      <c r="JU146" s="2754">
        <f>'INDEC (ACT)'!AJ178</f>
        <v>154.37511679165553</v>
      </c>
      <c r="JV146" s="2754">
        <f>'INDEC (ACT)'!AK178</f>
        <v>149.46152597853151</v>
      </c>
      <c r="JW146" s="2754">
        <f>'INDEC (ACT)'!AL178</f>
        <v>124.60679275800042</v>
      </c>
      <c r="JX146" s="2754">
        <f>'INDEC (ACT)'!AM178</f>
        <v>127.26531525836249</v>
      </c>
      <c r="JY146" s="2754">
        <f>'INDEC (ACT)'!AN178</f>
        <v>131.00838508647828</v>
      </c>
      <c r="JZ146" s="2754">
        <f>'INDEC (ACT)'!AO178</f>
        <v>134.51405639805677</v>
      </c>
      <c r="KA146" s="2754">
        <f>'INDEC (ACT)'!AP178</f>
        <v>138.42491426062693</v>
      </c>
      <c r="KB146" s="2754">
        <f>'INDEC (ACT)'!AQ178</f>
        <v>131.99231131432614</v>
      </c>
      <c r="KC146" s="4069">
        <f t="shared" ref="KC146:KR146" si="1434">JM146/JM134-1</f>
        <v>-4.8882428604885675E-2</v>
      </c>
      <c r="KD146" s="3092">
        <f t="shared" si="1434"/>
        <v>0.29583147803807019</v>
      </c>
      <c r="KE146" s="3092">
        <f t="shared" si="1434"/>
        <v>-3.6323179476271505E-2</v>
      </c>
      <c r="KF146" s="3092">
        <f t="shared" si="1434"/>
        <v>3.5831058479590228E-2</v>
      </c>
      <c r="KG146" s="3092">
        <f t="shared" si="1434"/>
        <v>-3.1897516665955639E-2</v>
      </c>
      <c r="KH146" s="3092">
        <f t="shared" si="1434"/>
        <v>-3.495929816275678E-2</v>
      </c>
      <c r="KI146" s="3092">
        <f t="shared" si="1434"/>
        <v>4.0614576981160111E-2</v>
      </c>
      <c r="KJ146" s="3092">
        <f t="shared" si="1434"/>
        <v>4.2902918537446988E-2</v>
      </c>
      <c r="KK146" s="3092">
        <f t="shared" si="1434"/>
        <v>3.8376960624671996E-2</v>
      </c>
      <c r="KL146" s="3092">
        <f t="shared" si="1434"/>
        <v>1.2507309376306175E-3</v>
      </c>
      <c r="KM146" s="3092">
        <f t="shared" si="1434"/>
        <v>-1.4468517922445079E-2</v>
      </c>
      <c r="KN146" s="3092">
        <f t="shared" si="1434"/>
        <v>4.433482865443783E-2</v>
      </c>
      <c r="KO146" s="3092">
        <f t="shared" si="1434"/>
        <v>4.6163540482805798E-2</v>
      </c>
      <c r="KP146" s="3092">
        <f t="shared" si="1434"/>
        <v>6.7265086321698808E-2</v>
      </c>
      <c r="KQ146" s="3092">
        <f t="shared" si="1434"/>
        <v>5.6471007641002213E-2</v>
      </c>
      <c r="KR146" s="3092">
        <f t="shared" si="1434"/>
        <v>-2.0118755097222718E-2</v>
      </c>
      <c r="KS146" s="4075"/>
      <c r="KT146" s="3094"/>
      <c r="KU146" s="3094"/>
      <c r="KV146" s="3094"/>
      <c r="KW146" s="3094"/>
      <c r="KX146" s="3094"/>
      <c r="KY146" s="3094"/>
      <c r="KZ146" s="3094"/>
      <c r="LA146" s="3094"/>
      <c r="LB146" s="3094"/>
      <c r="LC146" s="3094"/>
      <c r="LD146" s="3094"/>
      <c r="LE146" s="3094"/>
      <c r="LF146" s="3094"/>
      <c r="LG146" s="3094"/>
      <c r="LH146" s="3094"/>
      <c r="LI146" s="3694">
        <v>219.2</v>
      </c>
      <c r="LJ146" s="5271">
        <f>ITCRM!B157</f>
        <v>150.45897695164558</v>
      </c>
      <c r="LK146" s="2754"/>
      <c r="LL146" s="2754"/>
      <c r="LM146" s="2754"/>
      <c r="LN146" s="2754"/>
      <c r="LO146" s="2754"/>
      <c r="LP146" s="2754"/>
      <c r="LQ146" s="5130"/>
      <c r="LR146" s="3801"/>
      <c r="LS146" s="3801"/>
      <c r="LT146" s="3801"/>
      <c r="LU146" s="3801"/>
      <c r="LV146" s="3801"/>
      <c r="LW146" s="3801"/>
      <c r="LX146" s="5134"/>
      <c r="LY146" s="2754"/>
      <c r="LZ146" s="2754"/>
      <c r="MA146" s="2754"/>
      <c r="MB146" s="2754"/>
      <c r="MC146" s="2754"/>
      <c r="MD146" s="2754"/>
      <c r="ME146" s="5083"/>
      <c r="MF146" s="3794"/>
      <c r="MG146" s="3094"/>
      <c r="MH146" s="3094"/>
      <c r="MI146" s="3094"/>
      <c r="MJ146" s="3094"/>
      <c r="MK146" s="3094"/>
      <c r="ML146" s="3094"/>
      <c r="MM146" s="3800"/>
      <c r="MN146" s="3801"/>
      <c r="MO146" s="3802"/>
      <c r="MP146" s="3732"/>
      <c r="MQ146" s="3732"/>
      <c r="MR146" s="3760"/>
      <c r="MS146" s="3761"/>
      <c r="MT146" s="3732"/>
      <c r="MU146" s="5299"/>
      <c r="MV146" s="5283"/>
      <c r="MW146" s="3957"/>
      <c r="MY146" s="4744"/>
      <c r="MZ146" s="4745">
        <f t="shared" si="1137"/>
        <v>100</v>
      </c>
      <c r="NA146" s="4745"/>
      <c r="NB146" s="4745"/>
      <c r="NC146" s="4745"/>
      <c r="ND146" s="4745"/>
      <c r="NE146" s="4745"/>
      <c r="NF146" s="4745"/>
      <c r="NG146" s="4746"/>
      <c r="NK146" s="2944">
        <f t="shared" si="933"/>
        <v>39782</v>
      </c>
      <c r="NL146" s="2945">
        <f t="shared" si="934"/>
        <v>0.24088032140416438</v>
      </c>
      <c r="NM146" s="2945">
        <f t="shared" si="1424"/>
        <v>0.25810289393437214</v>
      </c>
      <c r="NN146" s="2875"/>
      <c r="NO146" s="2958"/>
      <c r="NP146" s="2875"/>
      <c r="NQ146" s="2875"/>
      <c r="NR146" s="2875"/>
    </row>
    <row r="147" spans="2:382" ht="13.5" thickBot="1">
      <c r="B147" s="2717">
        <v>40178</v>
      </c>
      <c r="C147" s="5093"/>
      <c r="D147" s="5094" t="s">
        <v>3583</v>
      </c>
      <c r="E147" s="4616">
        <f>VLOOKUP(B147,Tabla.BCRA,BCRA!$W$1,TRUE)</f>
        <v>47967477.546290196</v>
      </c>
      <c r="F147" s="4616">
        <f>VLOOKUP(B147,Tabla.BCRA,BCRA!$Y$1,TRUE)</f>
        <v>40635962.546421893</v>
      </c>
      <c r="G147" s="4616">
        <f>VLOOKUP(B147,Tabla.BCRA,BCRA!$AG$1,TRUE)</f>
        <v>38088525.825058602</v>
      </c>
      <c r="H147" s="4617">
        <f t="shared" si="1287"/>
        <v>895156.93319901824</v>
      </c>
      <c r="I147" s="4617">
        <f t="shared" si="1276"/>
        <v>469837.14618043602</v>
      </c>
      <c r="J147" s="4617">
        <f t="shared" si="1277"/>
        <v>1146217.022371076</v>
      </c>
      <c r="K147" s="4492">
        <f>RESERVAS!F92*1000</f>
        <v>1368950</v>
      </c>
      <c r="L147" s="4618">
        <f>RESERVAS!G92*1000</f>
        <v>2854644.5895212842</v>
      </c>
      <c r="M147" s="4618">
        <f>RESERVAS!H92*1000</f>
        <v>-3411856.7638235493</v>
      </c>
      <c r="N147" s="4618">
        <f>RESERVAS!I92*1000</f>
        <v>-369300</v>
      </c>
      <c r="O147" s="4494">
        <f>RESERVAS!J92*1000</f>
        <v>452718.90182248974</v>
      </c>
      <c r="P147" s="5826">
        <f t="shared" si="1376"/>
        <v>3299668.8389362339</v>
      </c>
      <c r="Q147" s="5826">
        <f t="shared" si="1327"/>
        <v>3428962.4855937953</v>
      </c>
      <c r="R147" s="5826">
        <f t="shared" si="1328"/>
        <v>-6920454.931728241</v>
      </c>
      <c r="S147" s="5826">
        <f t="shared" si="1329"/>
        <v>495866.77736000018</v>
      </c>
      <c r="T147" s="5827">
        <f t="shared" si="1330"/>
        <v>1277524.3753639932</v>
      </c>
      <c r="U147" s="4619">
        <f>VLOOKUP(B147,Tabla.BCRA,BCRA!$AK$1,TRUE)</f>
        <v>3.7967</v>
      </c>
      <c r="V147" s="4620">
        <f t="shared" si="1288"/>
        <v>-3.5557194405668258E-3</v>
      </c>
      <c r="W147" s="4620">
        <f t="shared" si="1289"/>
        <v>-3.5431210960055193E-3</v>
      </c>
      <c r="X147" s="4620">
        <f t="shared" si="1425"/>
        <v>9.0341612452919634E-2</v>
      </c>
      <c r="Y147" s="4620">
        <f>U147/U135-1</f>
        <v>9.9313779424964554E-2</v>
      </c>
      <c r="Z147" s="4498">
        <f t="shared" si="1433"/>
        <v>3.8624999999999998</v>
      </c>
      <c r="AA147" s="4620"/>
      <c r="AB147" s="4620"/>
      <c r="AC147" s="4499"/>
      <c r="AD147" s="5428">
        <f t="shared" si="1278"/>
        <v>4.6404418173547954</v>
      </c>
      <c r="AE147" s="5428">
        <f t="shared" si="1279"/>
        <v>4.3495361478908316</v>
      </c>
      <c r="AF147" s="5428">
        <f t="shared" si="1280"/>
        <v>3.2122579792653805</v>
      </c>
      <c r="AG147" s="5428">
        <f t="shared" si="1281"/>
        <v>3.0108840380052291</v>
      </c>
      <c r="AH147" s="4500">
        <f>BM!E95*1000</f>
        <v>1850000</v>
      </c>
      <c r="AI147" s="4621">
        <f>BM!F95*1000</f>
        <v>15000</v>
      </c>
      <c r="AJ147" s="4624">
        <f t="shared" si="1248"/>
        <v>1865000</v>
      </c>
      <c r="AK147" s="4623">
        <f>BM!H95*1000</f>
        <v>-12866842.992449706</v>
      </c>
      <c r="AL147" s="4624">
        <f t="shared" si="1249"/>
        <v>-11001842.992449706</v>
      </c>
      <c r="AM147" s="4504">
        <f t="shared" si="1377"/>
        <v>10000000</v>
      </c>
      <c r="AN147" s="4625">
        <f t="shared" si="1331"/>
        <v>4460000</v>
      </c>
      <c r="AO147" s="4624">
        <f t="shared" si="1332"/>
        <v>14460000</v>
      </c>
      <c r="AP147" s="4625">
        <f t="shared" si="1333"/>
        <v>-19539648.412986692</v>
      </c>
      <c r="AQ147" s="4624">
        <f t="shared" si="1334"/>
        <v>-5079648.4129866939</v>
      </c>
      <c r="AR147" s="4661"/>
      <c r="AS147" s="4662"/>
      <c r="AT147" s="4662"/>
      <c r="AU147" s="4662"/>
      <c r="AV147" s="4661"/>
      <c r="AW147" s="5217"/>
      <c r="AX147" s="5198">
        <v>1288869.1514358521</v>
      </c>
      <c r="AY147" s="4628">
        <v>1626377.365020752</v>
      </c>
      <c r="AZ147" s="4616">
        <f>VLOOKUP(B147,Tabla.BCRA,BCRA!$H$1,TRUE)</f>
        <v>122350171</v>
      </c>
      <c r="BA147" s="4629">
        <f t="shared" si="1426"/>
        <v>0.10299756094089063</v>
      </c>
      <c r="BB147" s="4629">
        <f t="shared" si="1335"/>
        <v>0.11787349675119563</v>
      </c>
      <c r="BC147" s="4629">
        <f>AZ147/AZ135-1</f>
        <v>0.11787349675119563</v>
      </c>
      <c r="BD147" s="4508">
        <f>BM!D95*1000</f>
        <v>5201839.33</v>
      </c>
      <c r="BE147" s="4630">
        <f>SUM(BM!E95:H95)*1000</f>
        <v>3205307.7523690974</v>
      </c>
      <c r="BF147" s="4630">
        <f>SUM(BM!I95:L95)*1000</f>
        <v>1495369.0451800029</v>
      </c>
      <c r="BG147" s="4630">
        <f>SUM(BM!M96:N96)*1000</f>
        <v>1505800</v>
      </c>
      <c r="BH147" s="4510">
        <f t="shared" si="1250"/>
        <v>16703.872450901195</v>
      </c>
      <c r="BI147" s="4631">
        <f t="shared" si="1378"/>
        <v>12638130.514999999</v>
      </c>
      <c r="BJ147" s="4631">
        <f t="shared" si="1336"/>
        <v>204375.34487896925</v>
      </c>
      <c r="BK147" s="4631">
        <f t="shared" si="1337"/>
        <v>791263.68964002188</v>
      </c>
      <c r="BL147" s="4631">
        <f t="shared" si="1338"/>
        <v>643640</v>
      </c>
      <c r="BM147" s="4510">
        <f t="shared" si="1339"/>
        <v>-1376269.549518988</v>
      </c>
      <c r="BN147" s="4631">
        <f>VLOOKUP(B147,Tabla.BCRA,BCRA!$L$1,TRUE)</f>
        <v>54397417</v>
      </c>
      <c r="BO147" s="5412">
        <v>163459240</v>
      </c>
      <c r="BP147" s="4632">
        <f t="shared" si="1264"/>
        <v>1335.9951903949525</v>
      </c>
      <c r="BQ147" s="4629">
        <f t="shared" si="1401"/>
        <v>0.14978408001251386</v>
      </c>
      <c r="BR147" s="4629">
        <f t="shared" si="1402"/>
        <v>0.13548707877634181</v>
      </c>
      <c r="BS147" s="4513">
        <f>BO147/BO135-1</f>
        <v>0.13548707877634181</v>
      </c>
      <c r="BT147" s="5412">
        <v>209413540</v>
      </c>
      <c r="BU147" s="4632">
        <f t="shared" si="1265"/>
        <v>1711.5917230716416</v>
      </c>
      <c r="BV147" s="4629">
        <f t="shared" si="1403"/>
        <v>0.14202106422544603</v>
      </c>
      <c r="BW147" s="4629">
        <f t="shared" si="1404"/>
        <v>0.1462047607618111</v>
      </c>
      <c r="BX147" s="4513">
        <f>BT147/BT135-1</f>
        <v>0.1462047607618111</v>
      </c>
      <c r="BY147" s="4514"/>
      <c r="BZ147" s="4633"/>
      <c r="CA147" s="4634"/>
      <c r="CB147" s="4635"/>
      <c r="CC147" s="4663">
        <f>IPC!C809*1</f>
        <v>111.69</v>
      </c>
      <c r="CD147" s="4664">
        <f t="shared" si="1427"/>
        <v>9.3077896258810799E-3</v>
      </c>
      <c r="CE147" s="4634">
        <f>CC147/CC135-1</f>
        <v>7.6945328319352191E-2</v>
      </c>
      <c r="CF147" s="4634">
        <f t="shared" si="1428"/>
        <v>7.6945328319352191E-2</v>
      </c>
      <c r="CG147" s="4514">
        <f t="shared" si="1093"/>
        <v>158.24073925134127</v>
      </c>
      <c r="CH147" s="4633">
        <v>1.8000000000000016E-2</v>
      </c>
      <c r="CI147" s="4634">
        <f>CG147/CG135-1</f>
        <v>0.14813974806761765</v>
      </c>
      <c r="CJ147" s="4634">
        <f t="shared" si="1429"/>
        <v>0.14813974806761765</v>
      </c>
      <c r="CK147" s="4521">
        <f t="shared" si="1290"/>
        <v>0.2555706137792102</v>
      </c>
      <c r="CL147" s="6016">
        <f t="shared" si="1383"/>
        <v>5.0176054443129843</v>
      </c>
      <c r="CM147" s="5999" t="str">
        <f t="shared" si="1384"/>
        <v>5Y, 0M</v>
      </c>
      <c r="CN147" s="6016"/>
      <c r="CO147" s="6007">
        <f t="shared" si="1266"/>
        <v>152.8110543974245</v>
      </c>
      <c r="CP147" s="4637">
        <f t="shared" si="1267"/>
        <v>164.45891058749265</v>
      </c>
      <c r="CQ147" s="4523">
        <f t="shared" si="1268"/>
        <v>177.48768085044429</v>
      </c>
      <c r="CR147" s="4637"/>
      <c r="CS147" s="4637"/>
      <c r="CT147" s="4637"/>
      <c r="CU147" s="4638"/>
      <c r="CV147" s="4529"/>
      <c r="CW147" s="4523"/>
      <c r="CX147" s="4528">
        <f t="shared" si="1405"/>
        <v>3702793.4381139525</v>
      </c>
      <c r="CY147" s="4629">
        <f t="shared" si="1406"/>
        <v>2.8729009721342869</v>
      </c>
      <c r="CZ147" s="4529">
        <f t="shared" si="1407"/>
        <v>27019767.506316621</v>
      </c>
      <c r="DA147" s="5235">
        <f t="shared" si="1408"/>
        <v>20.963933752480237</v>
      </c>
      <c r="DB147" s="4621">
        <f>DEPOSITOS!B91</f>
        <v>77416</v>
      </c>
      <c r="DC147" s="4621">
        <f>DEPOSITOS!C91</f>
        <v>45981</v>
      </c>
      <c r="DD147" s="4621">
        <f>DEPOSITOS!D91</f>
        <v>87447</v>
      </c>
      <c r="DE147" s="4621">
        <f>DEPOSITOS!E91</f>
        <v>15</v>
      </c>
      <c r="DF147" s="4621">
        <f>DEPOSITOS!F91</f>
        <v>10609</v>
      </c>
      <c r="DG147" s="4621">
        <f>DEPOSITOS!G91</f>
        <v>0</v>
      </c>
      <c r="DH147" s="4622">
        <f>DEPOSITOS!H91</f>
        <v>221468</v>
      </c>
      <c r="DI147" s="4621">
        <f>DEPOSITOS!I91</f>
        <v>0</v>
      </c>
      <c r="DJ147" s="5098">
        <f>DEPOSITOS!J91</f>
        <v>221468</v>
      </c>
      <c r="DK147" s="4623">
        <f>DEPOSITOS!K91</f>
        <v>45675</v>
      </c>
      <c r="DL147" s="4623">
        <f>DEPOSITOS!L91</f>
        <v>42141</v>
      </c>
      <c r="DM147" s="4623">
        <f>DEPOSITOS!M91</f>
        <v>63607</v>
      </c>
      <c r="DN147" s="4623">
        <f>DEPOSITOS!N91</f>
        <v>15</v>
      </c>
      <c r="DO147" s="4623">
        <f>DEPOSITOS!O91</f>
        <v>7226</v>
      </c>
      <c r="DP147" s="4623">
        <f>DEPOSITOS!P91</f>
        <v>0</v>
      </c>
      <c r="DQ147" s="4622">
        <f>DEPOSITOS!Q91</f>
        <v>158664</v>
      </c>
      <c r="DR147" s="4623">
        <f>DEPOSITOS!R91</f>
        <v>0</v>
      </c>
      <c r="DS147" s="5102">
        <f>DEPOSITOS!S91</f>
        <v>158664</v>
      </c>
      <c r="DT147" s="4639">
        <f t="shared" si="1251"/>
        <v>31741</v>
      </c>
      <c r="DU147" s="4637">
        <f t="shared" si="1252"/>
        <v>3840</v>
      </c>
      <c r="DV147" s="4637">
        <f t="shared" si="1253"/>
        <v>23840</v>
      </c>
      <c r="DW147" s="4637">
        <f t="shared" si="1254"/>
        <v>0</v>
      </c>
      <c r="DX147" s="4637">
        <f t="shared" si="1255"/>
        <v>3383</v>
      </c>
      <c r="DY147" s="4637">
        <f t="shared" si="1256"/>
        <v>0</v>
      </c>
      <c r="DZ147" s="4637">
        <f t="shared" si="1257"/>
        <v>62804</v>
      </c>
      <c r="EA147" s="4637">
        <f t="shared" si="1258"/>
        <v>0</v>
      </c>
      <c r="EB147" s="5102">
        <f t="shared" si="1259"/>
        <v>62804</v>
      </c>
      <c r="EC147" s="4623">
        <f>DEPOSITOS!Z91</f>
        <v>11788</v>
      </c>
      <c r="ED147" s="4623">
        <f>DEPOSITOS!AA91</f>
        <v>10184</v>
      </c>
      <c r="EE147" s="4532">
        <f t="shared" si="1260"/>
        <v>1604</v>
      </c>
      <c r="EF147" s="4621">
        <f>PRESTAMOS!B91</f>
        <v>16491</v>
      </c>
      <c r="EG147" s="4621">
        <f>PRESTAMOS!C91</f>
        <v>23400</v>
      </c>
      <c r="EH147" s="4621">
        <f>PRESTAMOS!D91</f>
        <v>17743</v>
      </c>
      <c r="EI147" s="4621">
        <f>PRESTAMOS!E91</f>
        <v>7076</v>
      </c>
      <c r="EJ147" s="4621">
        <f>PRESTAMOS!F91</f>
        <v>30281</v>
      </c>
      <c r="EK147" s="4621">
        <f>PRESTAMOS!G91</f>
        <v>19537</v>
      </c>
      <c r="EL147" s="4621">
        <f>PRESTAMOS!H91</f>
        <v>7229</v>
      </c>
      <c r="EM147" s="4533">
        <f>PRESTAMOS!I91</f>
        <v>121757</v>
      </c>
      <c r="EN147" s="4621">
        <f>PRESTAMOS!J91</f>
        <v>348</v>
      </c>
      <c r="EO147" s="4621">
        <f>PRESTAMOS!K91</f>
        <v>3975</v>
      </c>
      <c r="EP147" s="4621">
        <f>PRESTAMOS!L91</f>
        <v>229</v>
      </c>
      <c r="EQ147" s="4621">
        <f>PRESTAMOS!M91</f>
        <v>63</v>
      </c>
      <c r="ER147" s="4621">
        <f>PRESTAMOS!N91</f>
        <v>0</v>
      </c>
      <c r="ES147" s="4621">
        <f>PRESTAMOS!O91</f>
        <v>105</v>
      </c>
      <c r="ET147" s="4621">
        <f>PRESTAMOS!P91</f>
        <v>576</v>
      </c>
      <c r="EU147" s="4534">
        <f>PRESTAMOS!Q91</f>
        <v>5296</v>
      </c>
      <c r="EV147" s="4640">
        <f t="shared" si="1237"/>
        <v>9.6894412146199098</v>
      </c>
      <c r="EW147" s="4640">
        <f t="shared" si="1238"/>
        <v>9.19</v>
      </c>
      <c r="EX147" s="4640">
        <f t="shared" si="1239"/>
        <v>0</v>
      </c>
      <c r="EY147" s="4536">
        <f t="shared" si="1240"/>
        <v>9.82</v>
      </c>
      <c r="EZ147" s="4640">
        <f t="shared" si="1241"/>
        <v>0.57880006499309444</v>
      </c>
      <c r="FA147" s="4537">
        <f t="shared" si="1242"/>
        <v>0.41</v>
      </c>
      <c r="FB147" s="4641">
        <f t="shared" si="1243"/>
        <v>0.84</v>
      </c>
      <c r="FC147" s="4539">
        <f t="shared" si="1244"/>
        <v>9.5</v>
      </c>
      <c r="FD147" s="4640">
        <f t="shared" si="1245"/>
        <v>0</v>
      </c>
      <c r="FE147" s="5252">
        <f t="shared" si="1246"/>
        <v>0</v>
      </c>
      <c r="FF147" s="4616">
        <v>14864.3</v>
      </c>
      <c r="FG147" s="4616">
        <v>6559.9</v>
      </c>
      <c r="FH147" s="4616">
        <v>444.4</v>
      </c>
      <c r="FI147" s="4616">
        <v>8102.8</v>
      </c>
      <c r="FJ147" s="4616">
        <v>31.1</v>
      </c>
      <c r="FK147" s="4637">
        <f t="shared" si="1269"/>
        <v>5624.6000000000022</v>
      </c>
      <c r="FL147" s="4540">
        <v>35627.1</v>
      </c>
      <c r="FM147" s="4616">
        <v>5275.5</v>
      </c>
      <c r="FN147" s="4616">
        <v>9743.7999999999993</v>
      </c>
      <c r="FO147" s="4616">
        <v>10352.799999999999</v>
      </c>
      <c r="FP147" s="4616">
        <v>167.8</v>
      </c>
      <c r="FQ147" s="4616">
        <v>4496.6000000000004</v>
      </c>
      <c r="FR147" s="4625">
        <f t="shared" si="1270"/>
        <v>512.70000000000073</v>
      </c>
      <c r="FS147" s="4643">
        <v>30549.200000000001</v>
      </c>
      <c r="FT147" s="5106">
        <f t="shared" si="1282"/>
        <v>5077.8999999999978</v>
      </c>
      <c r="FU147" s="4616">
        <v>7966.7</v>
      </c>
      <c r="FV147" s="4616">
        <f t="shared" si="1271"/>
        <v>8102.8</v>
      </c>
      <c r="FW147" s="5106">
        <f t="shared" si="1283"/>
        <v>-10991.600000000002</v>
      </c>
      <c r="FX147" s="4642"/>
      <c r="FY147" s="5106">
        <f t="shared" si="1284"/>
        <v>-10991.600000000002</v>
      </c>
      <c r="FZ147" s="4625">
        <f t="shared" si="1379"/>
        <v>150228.09999999998</v>
      </c>
      <c r="GA147" s="4625">
        <f t="shared" si="1340"/>
        <v>77063.999999999985</v>
      </c>
      <c r="GB147" s="4625">
        <f t="shared" si="1341"/>
        <v>5730.9</v>
      </c>
      <c r="GC147" s="4625">
        <f t="shared" si="1342"/>
        <v>15749.5</v>
      </c>
      <c r="GD147" s="4625">
        <f t="shared" si="1343"/>
        <v>169.3</v>
      </c>
      <c r="GE147" s="4625">
        <f t="shared" si="1344"/>
        <v>11272.400000000005</v>
      </c>
      <c r="GF147" s="4543">
        <f t="shared" si="1345"/>
        <v>260214.20000000004</v>
      </c>
      <c r="GG147" s="4625">
        <f t="shared" si="1346"/>
        <v>45246.52</v>
      </c>
      <c r="GH147" s="4625">
        <f t="shared" si="1347"/>
        <v>83240</v>
      </c>
      <c r="GI147" s="4625">
        <f t="shared" si="1348"/>
        <v>74117.5</v>
      </c>
      <c r="GJ147" s="4625">
        <f t="shared" si="1349"/>
        <v>1738.0000000000002</v>
      </c>
      <c r="GK147" s="4625">
        <f t="shared" si="1350"/>
        <v>35995.5</v>
      </c>
      <c r="GL147" s="4625">
        <f t="shared" si="1351"/>
        <v>2591.0999999999858</v>
      </c>
      <c r="GM147" s="4624">
        <f t="shared" si="1352"/>
        <v>242928.62</v>
      </c>
      <c r="GN147" s="5106">
        <f t="shared" si="1353"/>
        <v>17285.580000000016</v>
      </c>
      <c r="GO147" s="4625">
        <f t="shared" si="1354"/>
        <v>24416.7</v>
      </c>
      <c r="GP147" s="4625">
        <f t="shared" si="1355"/>
        <v>15749.5</v>
      </c>
      <c r="GQ147" s="5106">
        <f t="shared" si="1356"/>
        <v>-22880.619999999984</v>
      </c>
      <c r="GR147" s="4665"/>
      <c r="GS147" s="5263">
        <f t="shared" si="1357"/>
        <v>-22880.619999999984</v>
      </c>
      <c r="GT147" s="4616">
        <v>5327.2597097400003</v>
      </c>
      <c r="GU147" s="4616">
        <v>7977.9154092400004</v>
      </c>
      <c r="GV147" s="4616">
        <v>2034.02945598</v>
      </c>
      <c r="GW147" s="4637">
        <f t="shared" si="1358"/>
        <v>2447.795393309998</v>
      </c>
      <c r="GX147" s="4643">
        <v>17786.99996827</v>
      </c>
      <c r="GY147" s="4546">
        <v>2556.9130856500001</v>
      </c>
      <c r="GZ147" s="4616">
        <v>3486.37695506</v>
      </c>
      <c r="HA147" s="4637">
        <f t="shared" si="1359"/>
        <v>434.82131738000044</v>
      </c>
      <c r="HB147" s="4540">
        <v>6478.111358090001</v>
      </c>
      <c r="HC147" s="4616">
        <v>714.66857950999997</v>
      </c>
      <c r="HD147" s="4616">
        <v>3164.9735496399999</v>
      </c>
      <c r="HE147" s="4637">
        <f t="shared" si="1360"/>
        <v>16.781561360000069</v>
      </c>
      <c r="HF147" s="4643">
        <v>3896.4236905100001</v>
      </c>
      <c r="HG147" s="5112">
        <f t="shared" si="1285"/>
        <v>28161.535016870002</v>
      </c>
      <c r="HH147" s="4616">
        <f t="shared" si="1361"/>
        <v>55552.254620479995</v>
      </c>
      <c r="HI147" s="4616">
        <f t="shared" si="1362"/>
        <v>87385.733474839988</v>
      </c>
      <c r="HJ147" s="4616">
        <f t="shared" si="1363"/>
        <v>20561.471310590001</v>
      </c>
      <c r="HK147" s="4637">
        <f t="shared" si="1364"/>
        <v>25946.218445619998</v>
      </c>
      <c r="HL147" s="4643">
        <f t="shared" si="1365"/>
        <v>189445.67785153002</v>
      </c>
      <c r="HM147" s="4546">
        <f t="shared" si="1366"/>
        <v>28779.023695940006</v>
      </c>
      <c r="HN147" s="4616">
        <f t="shared" si="1367"/>
        <v>40886.568212869992</v>
      </c>
      <c r="HO147" s="4637">
        <f t="shared" si="1368"/>
        <v>6077.7862032900011</v>
      </c>
      <c r="HP147" s="4540">
        <f t="shared" si="1369"/>
        <v>75743.378112099992</v>
      </c>
      <c r="HQ147" s="4616">
        <f t="shared" si="1370"/>
        <v>7525.6373230999989</v>
      </c>
      <c r="HR147" s="4616">
        <f t="shared" si="1371"/>
        <v>32041.535367089997</v>
      </c>
      <c r="HS147" s="4637">
        <f t="shared" si="1372"/>
        <v>174.23136571999976</v>
      </c>
      <c r="HT147" s="4643">
        <f t="shared" si="1373"/>
        <v>39741.404055909996</v>
      </c>
      <c r="HU147" s="5112">
        <f t="shared" si="1374"/>
        <v>304930.46001953998</v>
      </c>
      <c r="HV147" s="4644">
        <f t="shared" si="1409"/>
        <v>0.1045789450341521</v>
      </c>
      <c r="HW147" s="4644">
        <f t="shared" si="1410"/>
        <v>0.19922473256434969</v>
      </c>
      <c r="HX147" s="4644">
        <f t="shared" si="1411"/>
        <v>0.1958278636164783</v>
      </c>
      <c r="HY147" s="4629">
        <f t="shared" si="1412"/>
        <v>5.6368771768560366E-2</v>
      </c>
      <c r="HZ147" s="4645">
        <f t="shared" si="1413"/>
        <v>0.14802498424817578</v>
      </c>
      <c r="IA147" s="4549">
        <f t="shared" si="1414"/>
        <v>0.25142269591867539</v>
      </c>
      <c r="IB147" s="4644">
        <f t="shared" si="1415"/>
        <v>0.21339421516060564</v>
      </c>
      <c r="IC147" s="4629">
        <f t="shared" si="1416"/>
        <v>0.36735408382453327</v>
      </c>
      <c r="ID147" s="4550">
        <f t="shared" si="1417"/>
        <v>0.2375915073366035</v>
      </c>
      <c r="IE147" s="4644">
        <f t="shared" si="1418"/>
        <v>6.5301366273825101E-2</v>
      </c>
      <c r="IF147" s="4644">
        <f t="shared" si="1419"/>
        <v>0.42036394989506531</v>
      </c>
      <c r="IG147" s="4629">
        <f t="shared" si="1420"/>
        <v>0.15894074533290792</v>
      </c>
      <c r="IH147" s="4645">
        <f t="shared" si="1421"/>
        <v>0.33731175138705272</v>
      </c>
      <c r="II147" s="5122">
        <f t="shared" si="1422"/>
        <v>0.19118366591458646</v>
      </c>
      <c r="IJ147" s="4650">
        <f t="shared" si="1385"/>
        <v>3.9306447502154167E-2</v>
      </c>
      <c r="IK147" s="4650">
        <f t="shared" si="1386"/>
        <v>5.8863943245827492E-2</v>
      </c>
      <c r="IL147" s="4650">
        <f t="shared" si="1387"/>
        <v>1.5007804459605572E-2</v>
      </c>
      <c r="IM147" s="4650">
        <f t="shared" si="1388"/>
        <v>1.8060719087384238E-2</v>
      </c>
      <c r="IN147" s="5626">
        <f t="shared" si="1389"/>
        <v>0.13123891429497148</v>
      </c>
      <c r="IO147" s="4556">
        <f t="shared" si="1390"/>
        <v>1.8865828858487897E-2</v>
      </c>
      <c r="IP147" s="4650">
        <f t="shared" si="1391"/>
        <v>2.5723749211294628E-2</v>
      </c>
      <c r="IQ147" s="4650">
        <f t="shared" si="1392"/>
        <v>3.208268831565685E-3</v>
      </c>
      <c r="IR147" s="5627">
        <f t="shared" si="1393"/>
        <v>4.7797846901348209E-2</v>
      </c>
      <c r="IS147" s="4650">
        <f t="shared" si="1394"/>
        <v>5.2730830731959758E-3</v>
      </c>
      <c r="IT147" s="4650">
        <f t="shared" si="1395"/>
        <v>2.3352318725362607E-2</v>
      </c>
      <c r="IU147" s="4650">
        <f t="shared" si="1396"/>
        <v>1.2382042486027301E-4</v>
      </c>
      <c r="IV147" s="5626">
        <f t="shared" si="1397"/>
        <v>2.8749222223418858E-2</v>
      </c>
      <c r="IW147" s="4551">
        <v>55.007258454723356</v>
      </c>
      <c r="IX147" s="4646">
        <v>92.112173245276651</v>
      </c>
      <c r="IY147" s="5129">
        <f>SUM(IW147:IX147)</f>
        <v>147.11943170000001</v>
      </c>
      <c r="IZ147" s="4647">
        <f t="shared" si="1176"/>
        <v>3.3905099999999999</v>
      </c>
      <c r="JA147" s="4647">
        <f t="shared" si="1177"/>
        <v>2.9443100000000002</v>
      </c>
      <c r="JB147" s="4647">
        <f t="shared" si="1178"/>
        <v>6.5970700000000004</v>
      </c>
      <c r="JC147" s="5322">
        <f t="shared" si="1228"/>
        <v>3.2065600000000005</v>
      </c>
      <c r="JD147" s="5341">
        <f t="shared" si="1229"/>
        <v>3.6527600000000002</v>
      </c>
      <c r="JE147" s="4649">
        <f>('INDEC (ACT)'!W244/'INDEC (ACT)'!$W$316)*100</f>
        <v>87.83163263933092</v>
      </c>
      <c r="JF147" s="4629">
        <f t="shared" si="1291"/>
        <v>-2.7415599210042219E-3</v>
      </c>
      <c r="JG147" s="4629">
        <f t="shared" si="1430"/>
        <v>2.3181618791592529E-2</v>
      </c>
      <c r="JH147" s="4513">
        <f>JE147/JE135-1</f>
        <v>2.3181618791592529E-2</v>
      </c>
      <c r="JI147" s="4649">
        <f>(VLOOKUP(B147,OJF.IGA,4,TRUE)/'OJF (IGA)'!$D$280)*100</f>
        <v>89.144658577206755</v>
      </c>
      <c r="JJ147" s="4629">
        <f t="shared" si="1292"/>
        <v>-1.1996001332889028E-3</v>
      </c>
      <c r="JK147" s="4629">
        <f t="shared" si="1431"/>
        <v>2.0704215759722144E-2</v>
      </c>
      <c r="JL147" s="4555">
        <f>JI147/JI135-1</f>
        <v>2.0704215759722144E-2</v>
      </c>
      <c r="JM147" s="4649">
        <f>'INDEC (ACT)'!AB179</f>
        <v>72.478201204098866</v>
      </c>
      <c r="JN147" s="4649">
        <f>'INDEC (ACT)'!AC179</f>
        <v>76.175075519385729</v>
      </c>
      <c r="JO147" s="4649">
        <f>'INDEC (ACT)'!AD179</f>
        <v>101.89215501544244</v>
      </c>
      <c r="JP147" s="4649">
        <f>'INDEC (ACT)'!AE179</f>
        <v>126.19625364284484</v>
      </c>
      <c r="JQ147" s="4649">
        <f>'INDEC (ACT)'!AF179</f>
        <v>115.64739749179114</v>
      </c>
      <c r="JR147" s="4649">
        <f>'INDEC (ACT)'!AG179</f>
        <v>127.36768070649131</v>
      </c>
      <c r="JS147" s="4649">
        <f>'INDEC (ACT)'!AH179</f>
        <v>131.5607060057738</v>
      </c>
      <c r="JT147" s="4649">
        <f>'INDEC (ACT)'!AI179</f>
        <v>142.05161991048917</v>
      </c>
      <c r="JU147" s="4649">
        <f>'INDEC (ACT)'!AJ179</f>
        <v>155.65148603030374</v>
      </c>
      <c r="JV147" s="4649">
        <f>'INDEC (ACT)'!AK179</f>
        <v>151.39095936130639</v>
      </c>
      <c r="JW147" s="4649">
        <f>'INDEC (ACT)'!AL179</f>
        <v>128.82137105637622</v>
      </c>
      <c r="JX147" s="4649">
        <f>'INDEC (ACT)'!AM179</f>
        <v>128.59686704668215</v>
      </c>
      <c r="JY147" s="4649">
        <f>'INDEC (ACT)'!AN179</f>
        <v>132.21059284703296</v>
      </c>
      <c r="JZ147" s="4649">
        <f>'INDEC (ACT)'!AO179</f>
        <v>130.05421731677268</v>
      </c>
      <c r="KA147" s="4649">
        <f>'INDEC (ACT)'!AP179</f>
        <v>140.8480439268904</v>
      </c>
      <c r="KB147" s="4649">
        <f>'INDEC (ACT)'!AQ179</f>
        <v>135.5649184681248</v>
      </c>
      <c r="KC147" s="4556">
        <f t="shared" ref="KC147:KR147" si="1435">JM147/JM135-1</f>
        <v>-8.7135623596549028E-2</v>
      </c>
      <c r="KD147" s="4650">
        <f t="shared" si="1435"/>
        <v>-4.2339854134676891E-2</v>
      </c>
      <c r="KE147" s="4650">
        <f t="shared" si="1435"/>
        <v>-2.388389581875705E-2</v>
      </c>
      <c r="KF147" s="4650">
        <f t="shared" si="1435"/>
        <v>6.5042404393541142E-2</v>
      </c>
      <c r="KG147" s="4650">
        <f t="shared" si="1435"/>
        <v>-4.7151470246515781E-2</v>
      </c>
      <c r="KH147" s="4650">
        <f t="shared" si="1435"/>
        <v>-1.6504649506108526E-2</v>
      </c>
      <c r="KI147" s="4650">
        <f t="shared" si="1435"/>
        <v>4.385230484315561E-2</v>
      </c>
      <c r="KJ147" s="4650">
        <f t="shared" si="1435"/>
        <v>5.581940930469953E-2</v>
      </c>
      <c r="KK147" s="4650">
        <f t="shared" si="1435"/>
        <v>4.2271751804285884E-2</v>
      </c>
      <c r="KL147" s="4650">
        <f t="shared" si="1435"/>
        <v>6.1544719064481335E-3</v>
      </c>
      <c r="KM147" s="4650">
        <f t="shared" si="1435"/>
        <v>1.3366568956449942E-3</v>
      </c>
      <c r="KN147" s="4650">
        <f t="shared" si="1435"/>
        <v>4.0343306653967126E-2</v>
      </c>
      <c r="KO147" s="4650">
        <f t="shared" si="1435"/>
        <v>4.4038564912844747E-2</v>
      </c>
      <c r="KP147" s="4650">
        <f t="shared" si="1435"/>
        <v>6.5641621401190342E-2</v>
      </c>
      <c r="KQ147" s="4650">
        <f t="shared" si="1435"/>
        <v>4.9909543260030942E-2</v>
      </c>
      <c r="KR147" s="4650">
        <f t="shared" si="1435"/>
        <v>1.0184565756120589E-2</v>
      </c>
      <c r="KS147" s="4558"/>
      <c r="KT147" s="4651"/>
      <c r="KU147" s="4651"/>
      <c r="KV147" s="4651"/>
      <c r="KW147" s="4651"/>
      <c r="KX147" s="4651"/>
      <c r="KY147" s="4651"/>
      <c r="KZ147" s="4651"/>
      <c r="LA147" s="4651"/>
      <c r="LB147" s="4651"/>
      <c r="LC147" s="4651"/>
      <c r="LD147" s="4651"/>
      <c r="LE147" s="4651"/>
      <c r="LF147" s="4651"/>
      <c r="LG147" s="4651"/>
      <c r="LH147" s="4651"/>
      <c r="LI147" s="4560">
        <v>221.5</v>
      </c>
      <c r="LJ147" s="5274">
        <f>ITCRM!B158</f>
        <v>146.27893038551937</v>
      </c>
      <c r="LK147" s="4649"/>
      <c r="LL147" s="4649"/>
      <c r="LM147" s="4649"/>
      <c r="LN147" s="4649"/>
      <c r="LO147" s="4649"/>
      <c r="LP147" s="4649"/>
      <c r="LQ147" s="5133"/>
      <c r="LR147" s="4652"/>
      <c r="LS147" s="4652"/>
      <c r="LT147" s="4652"/>
      <c r="LU147" s="4652"/>
      <c r="LV147" s="4652"/>
      <c r="LW147" s="4652"/>
      <c r="LX147" s="5137"/>
      <c r="LY147" s="4649"/>
      <c r="LZ147" s="4649"/>
      <c r="MA147" s="4649"/>
      <c r="MB147" s="4649"/>
      <c r="MC147" s="4649"/>
      <c r="MD147" s="4649"/>
      <c r="ME147" s="5086"/>
      <c r="MF147" s="4653">
        <v>24720.232</v>
      </c>
      <c r="MG147" s="4654">
        <v>11449.41</v>
      </c>
      <c r="MH147" s="4654">
        <v>10490.844999999999</v>
      </c>
      <c r="MI147" s="4654">
        <v>958.56500000000005</v>
      </c>
      <c r="MJ147" s="4654">
        <v>1178.711</v>
      </c>
      <c r="MK147" s="4654">
        <v>788.59799999999996</v>
      </c>
      <c r="ML147" s="4654">
        <v>390.11299999999994</v>
      </c>
      <c r="MM147" s="4561">
        <f t="shared" si="1273"/>
        <v>8.3721781297027537E-2</v>
      </c>
      <c r="MN147" s="4652">
        <f t="shared" si="1274"/>
        <v>8.3721781297027537E-2</v>
      </c>
      <c r="MO147" s="4685">
        <f t="shared" si="1275"/>
        <v>0</v>
      </c>
      <c r="MP147" s="4686">
        <v>7.9</v>
      </c>
      <c r="MQ147" s="4686">
        <v>33</v>
      </c>
      <c r="MR147" s="4687"/>
      <c r="MS147" s="4688"/>
      <c r="MT147" s="4686"/>
      <c r="MU147" s="5300"/>
      <c r="MV147" s="5286"/>
      <c r="MW147" s="4570"/>
      <c r="MY147" s="4750"/>
      <c r="MZ147" s="4751">
        <f t="shared" si="1137"/>
        <v>100</v>
      </c>
      <c r="NA147" s="4751"/>
      <c r="NB147" s="4751"/>
      <c r="NC147" s="4751"/>
      <c r="ND147" s="4751"/>
      <c r="NE147" s="4751"/>
      <c r="NF147" s="4751"/>
      <c r="NG147" s="4752"/>
      <c r="NK147" s="2944">
        <f t="shared" si="933"/>
        <v>39813</v>
      </c>
      <c r="NL147" s="2945">
        <f t="shared" si="934"/>
        <v>0.22993137739177461</v>
      </c>
      <c r="NM147" s="2945">
        <f t="shared" si="1424"/>
        <v>0.25315946409572998</v>
      </c>
      <c r="NN147" s="2875"/>
      <c r="NO147" s="2958"/>
      <c r="NP147" s="2875"/>
      <c r="NQ147" s="2875"/>
      <c r="NR147" s="2875"/>
    </row>
    <row r="148" spans="2:382">
      <c r="B148" s="2718">
        <v>40209</v>
      </c>
      <c r="C148" s="5087">
        <v>2010</v>
      </c>
      <c r="D148" s="5088" t="s">
        <v>3577</v>
      </c>
      <c r="E148" s="2605">
        <f>VLOOKUP(B148,Tabla.BCRA,BCRA!$W$1,TRUE)</f>
        <v>48129159.298979856</v>
      </c>
      <c r="F148" s="2605">
        <f>VLOOKUP(B148,Tabla.BCRA,BCRA!$Y$1,TRUE)</f>
        <v>40655264.452001043</v>
      </c>
      <c r="G148" s="2605">
        <f>VLOOKUP(B148,Tabla.BCRA,BCRA!$AG$1,TRUE)</f>
        <v>37830341.354956836</v>
      </c>
      <c r="H148" s="2607">
        <f t="shared" si="1287"/>
        <v>161681.7526896596</v>
      </c>
      <c r="I148" s="2607">
        <f t="shared" si="1276"/>
        <v>19301.905579149723</v>
      </c>
      <c r="J148" s="2607">
        <f t="shared" si="1277"/>
        <v>-258184.47010176629</v>
      </c>
      <c r="K148" s="2851">
        <f>RESERVAS!F93*1000</f>
        <v>921558.36366157699</v>
      </c>
      <c r="L148" s="2852">
        <f>RESERVAS!G93*1000</f>
        <v>5976.9796401871936</v>
      </c>
      <c r="M148" s="2852">
        <f>RESERVAS!H93*1000</f>
        <v>-104364.38108671365</v>
      </c>
      <c r="N148" s="2852">
        <f>RESERVAS!I93*1000</f>
        <v>-367513.55889228178</v>
      </c>
      <c r="O148" s="2609">
        <f>RESERVAS!J93*1000</f>
        <v>-293975.95286700682</v>
      </c>
      <c r="P148" s="431">
        <f>K148</f>
        <v>921558.36366157699</v>
      </c>
      <c r="Q148" s="431">
        <f t="shared" ref="Q148" si="1436">L148</f>
        <v>5976.9796401871936</v>
      </c>
      <c r="R148" s="431">
        <f t="shared" ref="R148" si="1437">M148</f>
        <v>-104364.38108671365</v>
      </c>
      <c r="S148" s="431">
        <f t="shared" ref="S148" si="1438">N148</f>
        <v>-367513.55889228178</v>
      </c>
      <c r="T148" s="5828">
        <f t="shared" ref="T148" si="1439">O148</f>
        <v>-293975.95286700682</v>
      </c>
      <c r="U148" s="2610">
        <f>VLOOKUP(B148,Tabla.BCRA,BCRA!$AK$1,TRUE)</f>
        <v>3.823</v>
      </c>
      <c r="V148" s="2606">
        <f t="shared" si="1288"/>
        <v>6.8794140727177584E-3</v>
      </c>
      <c r="W148" s="2606">
        <f t="shared" si="1289"/>
        <v>6.9270682434745545E-3</v>
      </c>
      <c r="X148" s="2606">
        <f t="shared" si="1425"/>
        <v>8.7758304996076411E-2</v>
      </c>
      <c r="Y148" s="2606">
        <f>W148</f>
        <v>6.9270682434745545E-3</v>
      </c>
      <c r="Z148" s="3268">
        <f t="shared" si="1433"/>
        <v>3.88</v>
      </c>
      <c r="AA148" s="2606">
        <f t="shared" ref="AA148:AA194" si="1440">Z148/Z147-1</f>
        <v>4.5307443365696365E-3</v>
      </c>
      <c r="AB148" s="2606">
        <f>AA148</f>
        <v>4.5307443365696365E-3</v>
      </c>
      <c r="AC148" s="4482">
        <f t="shared" ref="AC148:AC179" si="1441">Z148/U148-1</f>
        <v>1.4909756735548063E-2</v>
      </c>
      <c r="AD148" s="5421">
        <f t="shared" si="1278"/>
        <v>4.8658293688878089</v>
      </c>
      <c r="AE148" s="5421">
        <f t="shared" si="1279"/>
        <v>4.5277281670944785</v>
      </c>
      <c r="AF148" s="5421">
        <f t="shared" si="1280"/>
        <v>3.206901884962873</v>
      </c>
      <c r="AG148" s="5421">
        <f t="shared" si="1281"/>
        <v>2.9840709348535244</v>
      </c>
      <c r="AH148" s="4112">
        <f>BM!E96*1000</f>
        <v>1800000</v>
      </c>
      <c r="AI148" s="2612">
        <f>BM!F96*1000</f>
        <v>0</v>
      </c>
      <c r="AJ148" s="3187">
        <f t="shared" si="1248"/>
        <v>1800000</v>
      </c>
      <c r="AK148" s="3184">
        <f>BM!H96*1000</f>
        <v>-693924.76553553774</v>
      </c>
      <c r="AL148" s="3187">
        <f t="shared" si="1249"/>
        <v>1106075.2344644624</v>
      </c>
      <c r="AM148" s="3830">
        <f>AH148</f>
        <v>1800000</v>
      </c>
      <c r="AN148" s="3442">
        <f t="shared" ref="AN148" si="1442">AI148</f>
        <v>0</v>
      </c>
      <c r="AO148" s="3187">
        <f t="shared" ref="AO148" si="1443">AJ148</f>
        <v>1800000</v>
      </c>
      <c r="AP148" s="3442">
        <f t="shared" ref="AP148" si="1444">AK148</f>
        <v>-693924.76553553774</v>
      </c>
      <c r="AQ148" s="3187">
        <f t="shared" ref="AQ148" si="1445">AL148</f>
        <v>1106075.2344644624</v>
      </c>
      <c r="AR148" s="2614"/>
      <c r="AS148" s="2615"/>
      <c r="AT148" s="2615"/>
      <c r="AU148" s="2615"/>
      <c r="AV148" s="2614"/>
      <c r="AW148" s="5210"/>
      <c r="AX148" s="5191">
        <v>1311273.8429794312</v>
      </c>
      <c r="AY148" s="4133">
        <v>1658723.9457702637</v>
      </c>
      <c r="AZ148" s="2605">
        <f>VLOOKUP(B148,Tabla.BCRA,BCRA!$H$1,TRUE)</f>
        <v>121318193</v>
      </c>
      <c r="BA148" s="2616">
        <f t="shared" si="1426"/>
        <v>-8.4346265441672674E-3</v>
      </c>
      <c r="BB148" s="2616">
        <f>AZ148/AZ136-1</f>
        <v>0.16352705174033089</v>
      </c>
      <c r="BC148" s="2616">
        <f>AZ148/AZ147-1</f>
        <v>-8.4346265441672674E-3</v>
      </c>
      <c r="BD148" s="4483">
        <f>BM!D96*1000</f>
        <v>3501937.7820000006</v>
      </c>
      <c r="BE148" s="2618">
        <f>SUM(BM!E96:H96)*1000</f>
        <v>2421330.6900000009</v>
      </c>
      <c r="BF148" s="2618">
        <f>SUM(BM!I96:L96)*1000</f>
        <v>-8213034.601800004</v>
      </c>
      <c r="BG148" s="2618">
        <f>SUM(BM!M97:N97)*1000</f>
        <v>-1296300</v>
      </c>
      <c r="BH148" s="2619">
        <f t="shared" si="1250"/>
        <v>2554088.129800003</v>
      </c>
      <c r="BI148" s="3473">
        <f>BD148</f>
        <v>3501937.7820000006</v>
      </c>
      <c r="BJ148" s="3473">
        <f t="shared" ref="BJ148" si="1446">BE148</f>
        <v>2421330.6900000009</v>
      </c>
      <c r="BK148" s="3473">
        <f t="shared" ref="BK148" si="1447">BF148</f>
        <v>-8213034.601800004</v>
      </c>
      <c r="BL148" s="3473">
        <f t="shared" ref="BL148" si="1448">BG148</f>
        <v>-1296300</v>
      </c>
      <c r="BM148" s="3474">
        <f t="shared" ref="BM148" si="1449">BH148</f>
        <v>2554088.129800003</v>
      </c>
      <c r="BN148" s="5419">
        <f>VLOOKUP(B148,Tabla.BCRA,BCRA!$L$1,TRUE)</f>
        <v>62757793</v>
      </c>
      <c r="BO148" s="5405">
        <v>161013658</v>
      </c>
      <c r="BP148" s="3780">
        <f t="shared" si="1264"/>
        <v>1327.2012549675876</v>
      </c>
      <c r="BQ148" s="2616">
        <f t="shared" si="1401"/>
        <v>-1.496141790454919E-2</v>
      </c>
      <c r="BR148" s="2616">
        <f t="shared" si="1402"/>
        <v>0.17575616797925186</v>
      </c>
      <c r="BS148" s="2622">
        <f>BO148/BO147-1</f>
        <v>-1.496141790454919E-2</v>
      </c>
      <c r="BT148" s="5405">
        <v>205505165</v>
      </c>
      <c r="BU148" s="3780">
        <f t="shared" si="1265"/>
        <v>1693.9352616305455</v>
      </c>
      <c r="BV148" s="2616">
        <f t="shared" si="1403"/>
        <v>-1.8663430263391789E-2</v>
      </c>
      <c r="BW148" s="2616">
        <f t="shared" si="1404"/>
        <v>0.16569963581906078</v>
      </c>
      <c r="BX148" s="2622">
        <f>BT148/BT147-1</f>
        <v>-1.8663430263391789E-2</v>
      </c>
      <c r="BY148" s="2882"/>
      <c r="BZ148" s="2883"/>
      <c r="CA148" s="2625"/>
      <c r="CB148" s="2626"/>
      <c r="CC148" s="2627">
        <f>IPC!C810*1</f>
        <v>112.85</v>
      </c>
      <c r="CD148" s="2624">
        <f t="shared" si="1427"/>
        <v>1.038588951562347E-2</v>
      </c>
      <c r="CE148" s="2625">
        <f>CC148/CC147-1</f>
        <v>1.038588951562347E-2</v>
      </c>
      <c r="CF148" s="2625">
        <f t="shared" si="1428"/>
        <v>8.239017840015328E-2</v>
      </c>
      <c r="CG148" s="2882">
        <f t="shared" si="1093"/>
        <v>161.88027625412209</v>
      </c>
      <c r="CH148" s="2883">
        <v>2.2999999999999909E-2</v>
      </c>
      <c r="CI148" s="2625">
        <f>CG148/CG147-1</f>
        <v>2.2999999999999909E-2</v>
      </c>
      <c r="CJ148" s="2625">
        <f t="shared" si="1429"/>
        <v>0.15718912539228858</v>
      </c>
      <c r="CK148" s="4484">
        <f t="shared" si="1290"/>
        <v>0.2555706137792102</v>
      </c>
      <c r="CL148" s="6008">
        <f t="shared" si="1383"/>
        <v>4.7477819010400086</v>
      </c>
      <c r="CM148" s="5996" t="str">
        <f t="shared" si="1384"/>
        <v>4Y, 9M</v>
      </c>
      <c r="CN148" s="6008"/>
      <c r="CO148" s="3195">
        <f t="shared" si="1266"/>
        <v>151.52215022176182</v>
      </c>
      <c r="CP148" s="2613">
        <f t="shared" si="1267"/>
        <v>161.38954317854959</v>
      </c>
      <c r="CQ148" s="3208">
        <f t="shared" si="1268"/>
        <v>181.56989751000449</v>
      </c>
      <c r="CR148" s="2613"/>
      <c r="CS148" s="2613"/>
      <c r="CT148" s="2613"/>
      <c r="CU148" s="4003"/>
      <c r="CV148" s="3195"/>
      <c r="CW148" s="3208"/>
      <c r="CX148" s="3428">
        <f t="shared" si="1405"/>
        <v>4620350.7282502269</v>
      </c>
      <c r="CY148" s="2616">
        <f t="shared" si="1406"/>
        <v>3.5235589827308882</v>
      </c>
      <c r="CZ148" s="3195">
        <f t="shared" si="1407"/>
        <v>27915209.744990595</v>
      </c>
      <c r="DA148" s="5236">
        <f t="shared" si="1408"/>
        <v>21.28861937912421</v>
      </c>
      <c r="DB148" s="2612">
        <f>DEPOSITOS!B92</f>
        <v>77618</v>
      </c>
      <c r="DC148" s="2612">
        <f>DEPOSITOS!C92</f>
        <v>44100</v>
      </c>
      <c r="DD148" s="2612">
        <f>DEPOSITOS!D92</f>
        <v>93536</v>
      </c>
      <c r="DE148" s="2612">
        <f>DEPOSITOS!E92</f>
        <v>18</v>
      </c>
      <c r="DF148" s="2612">
        <f>DEPOSITOS!F92</f>
        <v>10814</v>
      </c>
      <c r="DG148" s="2612">
        <f>DEPOSITOS!G92</f>
        <v>0</v>
      </c>
      <c r="DH148" s="3173">
        <f>DEPOSITOS!H92</f>
        <v>226086</v>
      </c>
      <c r="DI148" s="2612">
        <f>DEPOSITOS!I92</f>
        <v>0</v>
      </c>
      <c r="DJ148" s="5095">
        <f>DEPOSITOS!J92</f>
        <v>226086</v>
      </c>
      <c r="DK148" s="3184">
        <f>DEPOSITOS!K92</f>
        <v>45591</v>
      </c>
      <c r="DL148" s="3184">
        <f>DEPOSITOS!L92</f>
        <v>40993</v>
      </c>
      <c r="DM148" s="3184">
        <f>DEPOSITOS!M92</f>
        <v>65829</v>
      </c>
      <c r="DN148" s="3184">
        <f>DEPOSITOS!N92</f>
        <v>18</v>
      </c>
      <c r="DO148" s="3184">
        <f>DEPOSITOS!O92</f>
        <v>7292</v>
      </c>
      <c r="DP148" s="3184">
        <f>DEPOSITOS!P92</f>
        <v>0</v>
      </c>
      <c r="DQ148" s="3173">
        <f>DEPOSITOS!Q92</f>
        <v>159723</v>
      </c>
      <c r="DR148" s="3184">
        <f>DEPOSITOS!R92</f>
        <v>0</v>
      </c>
      <c r="DS148" s="5099">
        <f>DEPOSITOS!S92</f>
        <v>159723</v>
      </c>
      <c r="DT148" s="2629">
        <f t="shared" si="1251"/>
        <v>32027</v>
      </c>
      <c r="DU148" s="2613">
        <f t="shared" si="1252"/>
        <v>3107</v>
      </c>
      <c r="DV148" s="2613">
        <f t="shared" si="1253"/>
        <v>27707</v>
      </c>
      <c r="DW148" s="2613">
        <f t="shared" si="1254"/>
        <v>0</v>
      </c>
      <c r="DX148" s="2613">
        <f t="shared" si="1255"/>
        <v>3522</v>
      </c>
      <c r="DY148" s="2613">
        <f t="shared" si="1256"/>
        <v>0</v>
      </c>
      <c r="DZ148" s="2613">
        <f t="shared" si="1257"/>
        <v>66363</v>
      </c>
      <c r="EA148" s="2613">
        <f t="shared" si="1258"/>
        <v>0</v>
      </c>
      <c r="EB148" s="5099">
        <f t="shared" si="1259"/>
        <v>66363</v>
      </c>
      <c r="EC148" s="3184">
        <f>DEPOSITOS!Z92</f>
        <v>11760</v>
      </c>
      <c r="ED148" s="3184">
        <f>DEPOSITOS!AA92</f>
        <v>10014</v>
      </c>
      <c r="EE148" s="4157">
        <f t="shared" si="1260"/>
        <v>1746</v>
      </c>
      <c r="EF148" s="2612">
        <f>PRESTAMOS!B92</f>
        <v>16070</v>
      </c>
      <c r="EG148" s="2612">
        <f>PRESTAMOS!C92</f>
        <v>22840</v>
      </c>
      <c r="EH148" s="2612">
        <f>PRESTAMOS!D92</f>
        <v>17779</v>
      </c>
      <c r="EI148" s="2612">
        <f>PRESTAMOS!E92</f>
        <v>7164</v>
      </c>
      <c r="EJ148" s="2612">
        <f>PRESTAMOS!F92</f>
        <v>30675</v>
      </c>
      <c r="EK148" s="2612">
        <f>PRESTAMOS!G92</f>
        <v>19199</v>
      </c>
      <c r="EL148" s="2612">
        <f>PRESTAMOS!H92</f>
        <v>7043</v>
      </c>
      <c r="EM148" s="2853">
        <f>PRESTAMOS!I92</f>
        <v>120770</v>
      </c>
      <c r="EN148" s="2612">
        <f>PRESTAMOS!J92</f>
        <v>359</v>
      </c>
      <c r="EO148" s="2612">
        <f>PRESTAMOS!K92</f>
        <v>3883</v>
      </c>
      <c r="EP148" s="2612">
        <f>PRESTAMOS!L92</f>
        <v>229</v>
      </c>
      <c r="EQ148" s="2612">
        <f>PRESTAMOS!M92</f>
        <v>62</v>
      </c>
      <c r="ER148" s="2612">
        <f>PRESTAMOS!N92</f>
        <v>0</v>
      </c>
      <c r="ES148" s="2612">
        <f>PRESTAMOS!O92</f>
        <v>129</v>
      </c>
      <c r="ET148" s="2612">
        <f>PRESTAMOS!P92</f>
        <v>606</v>
      </c>
      <c r="EU148" s="4487">
        <f>PRESTAMOS!Q92</f>
        <v>5268</v>
      </c>
      <c r="EV148" s="2621">
        <f t="shared" si="1237"/>
        <v>9.3516574963424723</v>
      </c>
      <c r="EW148" s="2621">
        <f t="shared" si="1238"/>
        <v>9.02</v>
      </c>
      <c r="EX148" s="2621">
        <f t="shared" si="1239"/>
        <v>0</v>
      </c>
      <c r="EY148" s="2855">
        <f t="shared" si="1240"/>
        <v>9.48</v>
      </c>
      <c r="EZ148" s="2621">
        <f t="shared" si="1241"/>
        <v>0.39912917891791772</v>
      </c>
      <c r="FA148" s="2856">
        <f t="shared" si="1242"/>
        <v>0.37</v>
      </c>
      <c r="FB148" s="2857">
        <f t="shared" si="1243"/>
        <v>0.43</v>
      </c>
      <c r="FC148" s="2858">
        <f t="shared" si="1244"/>
        <v>9.375</v>
      </c>
      <c r="FD148" s="2621">
        <f t="shared" si="1245"/>
        <v>0</v>
      </c>
      <c r="FE148" s="5253">
        <f t="shared" si="1246"/>
        <v>0</v>
      </c>
      <c r="FF148" s="2605">
        <f t="array" ref="FF148:FF159">TRANSPOSE('BASE CAJA (AIF)'!L1698:W1698)</f>
        <v>12637.4</v>
      </c>
      <c r="FG148" s="2605">
        <f t="array" ref="FG148:FG159">TRANSPOSE('BASE CAJA (AIF)'!$L1699:$W1699)</f>
        <v>9142.2000000000007</v>
      </c>
      <c r="FH148" s="2605">
        <f t="array" ref="FH148:FH159">TRANSPOSE('BASE CAJA (AIF)'!$L1700:$W1700)</f>
        <v>455.7</v>
      </c>
      <c r="FI148" s="2605">
        <f t="array" ref="FI148:FI159">TRANSPOSE('BASE CAJA (AIF)'!L1703:W1703)</f>
        <v>320.7</v>
      </c>
      <c r="FJ148" s="2605">
        <f t="array" ref="FJ148:FJ159">TRANSPOSE('BASE CAJA (AIF)'!$L$1732:$W$1732)</f>
        <v>43.2</v>
      </c>
      <c r="FK148" s="2613">
        <f t="shared" si="1269"/>
        <v>144.59999999999854</v>
      </c>
      <c r="FL148" s="2633">
        <f t="array" ref="FL148:FL159">TRANSPOSE('BASE CAJA (AIF)'!L1697:W1697)+FJ148:FJ159</f>
        <v>22743.8</v>
      </c>
      <c r="FM148" s="2605">
        <f t="array" ref="FM148:FM159">TRANSPOSE('BASE CAJA (AIF)'!L1709:W1709)</f>
        <v>4718.3</v>
      </c>
      <c r="FN148" s="2605">
        <f t="array" ref="FN148:FN159">TRANSPOSE('BASE CAJA (AIF)'!L1718:W1718)</f>
        <v>7637.8</v>
      </c>
      <c r="FO148" s="2605">
        <f t="array" ref="FO148:FO159">TRANSPOSE('BASE CAJA (AIF)'!L1720:W1720)</f>
        <v>6501.8</v>
      </c>
      <c r="FP148" s="2605">
        <f t="array" ref="FP148:FP159">TRANSPOSE('BASE CAJA (AIF)'!L1728:W1728)</f>
        <v>203.1</v>
      </c>
      <c r="FQ148" s="2605">
        <f t="array" ref="FQ148:FQ159">TRANSPOSE('BASE CAJA (AIF)'!L1735:W1735)</f>
        <v>2518.6</v>
      </c>
      <c r="FR148" s="3442">
        <f t="shared" si="1270"/>
        <v>125.10000000000218</v>
      </c>
      <c r="FS148" s="2635">
        <f t="array" ref="FS148:FS159">TRANSPOSE('BASE CAJA (AIF)'!L1708:W1708)+FQ148:FQ159-FU148:FU159</f>
        <v>21704.7</v>
      </c>
      <c r="FT148" s="5103">
        <f t="shared" si="1282"/>
        <v>1039.0999999999985</v>
      </c>
      <c r="FU148" s="2605">
        <f t="array" ref="FU148:FU159">TRANSPOSE('BASE CAJA (AIF)'!L1714:W1714)</f>
        <v>599.79999999999995</v>
      </c>
      <c r="FV148" s="2605">
        <f t="shared" si="1271"/>
        <v>320.7</v>
      </c>
      <c r="FW148" s="5103">
        <f t="shared" si="1283"/>
        <v>118.5999999999986</v>
      </c>
      <c r="FX148" s="3625"/>
      <c r="FY148" s="5103">
        <f t="shared" si="1284"/>
        <v>118.5999999999986</v>
      </c>
      <c r="FZ148" s="3442">
        <f>FF148</f>
        <v>12637.4</v>
      </c>
      <c r="GA148" s="3442">
        <f t="shared" ref="GA148" si="1450">FG148</f>
        <v>9142.2000000000007</v>
      </c>
      <c r="GB148" s="3442">
        <f t="shared" ref="GB148" si="1451">FH148</f>
        <v>455.7</v>
      </c>
      <c r="GC148" s="3442">
        <f t="shared" ref="GC148" si="1452">FI148</f>
        <v>320.7</v>
      </c>
      <c r="GD148" s="3442">
        <f t="shared" ref="GD148" si="1453">FJ148</f>
        <v>43.2</v>
      </c>
      <c r="GE148" s="3442">
        <f t="shared" ref="GE148" si="1454">FK148</f>
        <v>144.59999999999854</v>
      </c>
      <c r="GF148" s="3609">
        <f t="shared" ref="GF148" si="1455">FL148</f>
        <v>22743.8</v>
      </c>
      <c r="GG148" s="3442">
        <f t="shared" ref="GG148" si="1456">FM148</f>
        <v>4718.3</v>
      </c>
      <c r="GH148" s="3442">
        <f t="shared" ref="GH148" si="1457">FN148</f>
        <v>7637.8</v>
      </c>
      <c r="GI148" s="3442">
        <f t="shared" ref="GI148" si="1458">FO148</f>
        <v>6501.8</v>
      </c>
      <c r="GJ148" s="3442">
        <f t="shared" ref="GJ148" si="1459">FP148</f>
        <v>203.1</v>
      </c>
      <c r="GK148" s="3442">
        <f t="shared" ref="GK148" si="1460">FQ148</f>
        <v>2518.6</v>
      </c>
      <c r="GL148" s="3442">
        <f t="shared" ref="GL148" si="1461">FR148</f>
        <v>125.10000000000218</v>
      </c>
      <c r="GM148" s="3187">
        <f t="shared" ref="GM148" si="1462">FS148</f>
        <v>21704.7</v>
      </c>
      <c r="GN148" s="5103">
        <f t="shared" ref="GN148" si="1463">FT148</f>
        <v>1039.0999999999985</v>
      </c>
      <c r="GO148" s="3442">
        <f t="shared" ref="GO148" si="1464">FU148</f>
        <v>599.79999999999995</v>
      </c>
      <c r="GP148" s="3442">
        <f t="shared" ref="GP148" si="1465">FV148</f>
        <v>320.7</v>
      </c>
      <c r="GQ148" s="5103">
        <f t="shared" ref="GQ148" si="1466">FW148</f>
        <v>118.5999999999986</v>
      </c>
      <c r="GR148" s="2634"/>
      <c r="GS148" s="5260">
        <f t="shared" ref="GS148" si="1467">FY148</f>
        <v>118.5999999999986</v>
      </c>
      <c r="GT148" s="2605">
        <f t="array" ref="GT148:GT159">TRANSPOSE(RecTributarios.2010.Ganancias)</f>
        <v>4967.3655658400003</v>
      </c>
      <c r="GU148" s="2605">
        <f t="array" ref="GU148:GU159">TRANSPOSE(RecTributarios.2010.IVA)</f>
        <v>8255.3214771900002</v>
      </c>
      <c r="GV148" s="2605">
        <f t="array" ref="GV148:GV159">TRANSPOSE(RecTributarios.2010.CreditosDebitos)</f>
        <v>1944.8847822800001</v>
      </c>
      <c r="GW148" s="2613">
        <f>GX148-SUM(GT148:GV148)</f>
        <v>1544.1061186499992</v>
      </c>
      <c r="GX148" s="2635">
        <f t="array" ref="GX148:GX159">TRANSPOSE(RecTributarios.2010.Impuestos)</f>
        <v>16711.67794396</v>
      </c>
      <c r="GY148" s="2631">
        <f t="array" ref="GY148:GY159">TRANSPOSE(RecTributarios.2010.Aportes)</f>
        <v>3500.74685808</v>
      </c>
      <c r="GZ148" s="2605">
        <f t="array" ref="GZ148:GZ159">TRANSPOSE(RecTributarios.2010.Patronales)</f>
        <v>5094.8282306999999</v>
      </c>
      <c r="HA148" s="2613">
        <f>HB148-SUM(GY148:GZ148)</f>
        <v>700.18465763999848</v>
      </c>
      <c r="HB148" s="2633">
        <f t="array" ref="HB148:HB159">TRANSPOSE(RecTributarios.2010.SegSoc)</f>
        <v>9295.7597464199989</v>
      </c>
      <c r="HC148" s="2605">
        <f t="array" ref="HC148:HC159">TRANSPOSE(RecTributarios.2010.Importaciones)</f>
        <v>685.41568727000003</v>
      </c>
      <c r="HD148" s="2605">
        <f t="array" ref="HD148:HD159">TRANSPOSE(RecTributarios.2010.Exportaciones)</f>
        <v>2316.5174476299999</v>
      </c>
      <c r="HE148" s="2613">
        <f>HF148-SUM(HC148:HD148)</f>
        <v>16.285043310000219</v>
      </c>
      <c r="HF148" s="2635">
        <f t="array" ref="HF148:HF159">TRANSPOSE(RecTributarios.2010.ComExt)</f>
        <v>3018.2181782100001</v>
      </c>
      <c r="HG148" s="5109">
        <f t="shared" si="1285"/>
        <v>29025.655868590002</v>
      </c>
      <c r="HH148" s="2605">
        <f t="shared" ref="HH148:HU148" si="1468">GT148</f>
        <v>4967.3655658400003</v>
      </c>
      <c r="HI148" s="2605">
        <f t="shared" si="1468"/>
        <v>8255.3214771900002</v>
      </c>
      <c r="HJ148" s="2605">
        <f t="shared" si="1468"/>
        <v>1944.8847822800001</v>
      </c>
      <c r="HK148" s="2613">
        <f t="shared" si="1468"/>
        <v>1544.1061186499992</v>
      </c>
      <c r="HL148" s="2635">
        <f t="shared" si="1468"/>
        <v>16711.67794396</v>
      </c>
      <c r="HM148" s="2631">
        <f t="shared" si="1468"/>
        <v>3500.74685808</v>
      </c>
      <c r="HN148" s="2605">
        <f t="shared" si="1468"/>
        <v>5094.8282306999999</v>
      </c>
      <c r="HO148" s="2613">
        <f t="shared" si="1468"/>
        <v>700.18465763999848</v>
      </c>
      <c r="HP148" s="2633">
        <f t="shared" si="1468"/>
        <v>9295.7597464199989</v>
      </c>
      <c r="HQ148" s="2605">
        <f t="shared" si="1468"/>
        <v>685.41568727000003</v>
      </c>
      <c r="HR148" s="2605">
        <f t="shared" si="1468"/>
        <v>2316.5174476299999</v>
      </c>
      <c r="HS148" s="2613">
        <f t="shared" si="1468"/>
        <v>16.285043310000219</v>
      </c>
      <c r="HT148" s="2635">
        <f t="shared" si="1468"/>
        <v>3018.2181782100001</v>
      </c>
      <c r="HU148" s="5109">
        <f t="shared" si="1468"/>
        <v>29025.655868590002</v>
      </c>
      <c r="HV148" s="2637">
        <f t="shared" si="1409"/>
        <v>0.25753192173049166</v>
      </c>
      <c r="HW148" s="2637">
        <f t="shared" si="1410"/>
        <v>0.2309985145653175</v>
      </c>
      <c r="HX148" s="2637">
        <f t="shared" si="1411"/>
        <v>0.14761056214723256</v>
      </c>
      <c r="HY148" s="2616">
        <f t="shared" si="1412"/>
        <v>7.1654981538304297E-2</v>
      </c>
      <c r="HZ148" s="2638">
        <f t="shared" si="1413"/>
        <v>0.21170438754128629</v>
      </c>
      <c r="IA148" s="4488">
        <f t="shared" si="1414"/>
        <v>0.24640808624582222</v>
      </c>
      <c r="IB148" s="2637">
        <f t="shared" si="1415"/>
        <v>0.29556210926969384</v>
      </c>
      <c r="IC148" s="2616">
        <f t="shared" si="1416"/>
        <v>0.15463008080220519</v>
      </c>
      <c r="ID148" s="2640">
        <f t="shared" si="1417"/>
        <v>0.26514123616293084</v>
      </c>
      <c r="IE148" s="2637">
        <f t="shared" si="1418"/>
        <v>0.14381091871619534</v>
      </c>
      <c r="IF148" s="2637">
        <f t="shared" si="1419"/>
        <v>-1.720118075831012E-2</v>
      </c>
      <c r="IG148" s="2616">
        <f t="shared" si="1420"/>
        <v>0.22836367856490725</v>
      </c>
      <c r="IH148" s="2638">
        <f t="shared" si="1421"/>
        <v>1.6386394894609912E-2</v>
      </c>
      <c r="II148" s="5119">
        <f t="shared" si="1422"/>
        <v>0.2039324008364809</v>
      </c>
      <c r="IJ148" s="403">
        <f t="shared" si="1385"/>
        <v>3.5936291232836565E-2</v>
      </c>
      <c r="IK148" s="403">
        <f t="shared" si="1386"/>
        <v>5.9722932184642447E-2</v>
      </c>
      <c r="IL148" s="403">
        <f t="shared" si="1387"/>
        <v>1.4070223949484383E-2</v>
      </c>
      <c r="IM148" s="403">
        <f t="shared" si="1388"/>
        <v>1.1170799982148644E-2</v>
      </c>
      <c r="IN148" s="5628">
        <f t="shared" si="1389"/>
        <v>0.12090024734911203</v>
      </c>
      <c r="IO148" s="4072">
        <f t="shared" si="1390"/>
        <v>2.5326072131581993E-2</v>
      </c>
      <c r="IP148" s="403">
        <f t="shared" si="1391"/>
        <v>3.6858416932064784E-2</v>
      </c>
      <c r="IQ148" s="403">
        <f t="shared" si="1392"/>
        <v>5.0654697022404372E-3</v>
      </c>
      <c r="IR148" s="5629">
        <f t="shared" si="1393"/>
        <v>6.7249958765887213E-2</v>
      </c>
      <c r="IS148" s="403">
        <f t="shared" si="1394"/>
        <v>4.9586239278776147E-3</v>
      </c>
      <c r="IT148" s="403">
        <f t="shared" si="1395"/>
        <v>1.6758791866751107E-2</v>
      </c>
      <c r="IU148" s="403">
        <f t="shared" si="1396"/>
        <v>1.1781376896277635E-4</v>
      </c>
      <c r="IV148" s="5628">
        <f t="shared" si="1397"/>
        <v>2.1835229563591498E-2</v>
      </c>
      <c r="IW148" s="4161"/>
      <c r="IX148" s="3243"/>
      <c r="IY148" s="5127"/>
      <c r="IZ148" s="3786">
        <f t="shared" si="1176"/>
        <v>3.6900499999999998</v>
      </c>
      <c r="JA148" s="3786">
        <f t="shared" si="1177"/>
        <v>3.22573</v>
      </c>
      <c r="JB148" s="3786">
        <f t="shared" si="1178"/>
        <v>7.5336600000000002</v>
      </c>
      <c r="JC148" s="5326">
        <f t="shared" si="1228"/>
        <v>3.8436100000000004</v>
      </c>
      <c r="JD148" s="5325">
        <f t="shared" si="1229"/>
        <v>4.3079300000000007</v>
      </c>
      <c r="JE148" s="2641">
        <f>('INDEC (ACT)'!W245/'INDEC (ACT)'!$W$316)*100</f>
        <v>89.663051198772806</v>
      </c>
      <c r="JF148" s="2616">
        <f t="shared" si="1291"/>
        <v>2.085146893445966E-2</v>
      </c>
      <c r="JG148" s="2616">
        <f t="shared" si="1430"/>
        <v>5.8192677450986219E-2</v>
      </c>
      <c r="JH148" s="2622">
        <f>JE148/JE147-1</f>
        <v>2.085146893445966E-2</v>
      </c>
      <c r="JI148" s="2641">
        <f>(VLOOKUP(B148,OJF.IGA,4,TRUE)/'OJF (IGA)'!$D$280)*100</f>
        <v>90.453247680228401</v>
      </c>
      <c r="JJ148" s="2616">
        <f t="shared" si="1292"/>
        <v>1.4679388803629845E-2</v>
      </c>
      <c r="JK148" s="2616">
        <f t="shared" si="1431"/>
        <v>4.2074967450147271E-2</v>
      </c>
      <c r="JL148" s="4057">
        <f>JI148/JI147-1</f>
        <v>1.4679388803629845E-2</v>
      </c>
      <c r="JM148" s="2641">
        <f>'INDEC (ACT)'!AB180</f>
        <v>56.01882924009405</v>
      </c>
      <c r="JN148" s="2641">
        <f>'INDEC (ACT)'!AC180</f>
        <v>21.875954567589758</v>
      </c>
      <c r="JO148" s="2641">
        <f>'INDEC (ACT)'!AD180</f>
        <v>103.62414765765587</v>
      </c>
      <c r="JP148" s="2641">
        <f>'INDEC (ACT)'!AE180</f>
        <v>115.15503247006613</v>
      </c>
      <c r="JQ148" s="2641">
        <f>'INDEC (ACT)'!AF180</f>
        <v>124.13139388503957</v>
      </c>
      <c r="JR148" s="2641">
        <f>'INDEC (ACT)'!AG180</f>
        <v>133.2283522851464</v>
      </c>
      <c r="JS148" s="2641">
        <f>'INDEC (ACT)'!AH180</f>
        <v>126.13969920224662</v>
      </c>
      <c r="JT148" s="2641">
        <f>'INDEC (ACT)'!AI180</f>
        <v>156.74285726423849</v>
      </c>
      <c r="JU148" s="2641">
        <f>'INDEC (ACT)'!AJ180</f>
        <v>156.11257332755903</v>
      </c>
      <c r="JV148" s="2641">
        <f>'INDEC (ACT)'!AK180</f>
        <v>148.76434227689523</v>
      </c>
      <c r="JW148" s="2641">
        <f>'INDEC (ACT)'!AL180</f>
        <v>120.26391482922403</v>
      </c>
      <c r="JX148" s="2641">
        <f>'INDEC (ACT)'!AM180</f>
        <v>126.62219466254983</v>
      </c>
      <c r="JY148" s="2641">
        <f>'INDEC (ACT)'!AN180</f>
        <v>127.58770327596336</v>
      </c>
      <c r="JZ148" s="2641">
        <f>'INDEC (ACT)'!AO180</f>
        <v>136.42043896927385</v>
      </c>
      <c r="KA148" s="2641">
        <f>'INDEC (ACT)'!AP180</f>
        <v>145.74326384462034</v>
      </c>
      <c r="KB148" s="2641">
        <f>'INDEC (ACT)'!AQ180</f>
        <v>134.13865387898213</v>
      </c>
      <c r="KC148" s="4072">
        <f t="shared" ref="KC148:KR148" si="1469">JM148/JM136-1</f>
        <v>-4.3232727316186215E-2</v>
      </c>
      <c r="KD148" s="403">
        <f t="shared" si="1469"/>
        <v>-0.37219934503399388</v>
      </c>
      <c r="KE148" s="403">
        <f t="shared" si="1469"/>
        <v>-1.2352926711867052E-2</v>
      </c>
      <c r="KF148" s="403">
        <f t="shared" si="1469"/>
        <v>9.472087719079969E-2</v>
      </c>
      <c r="KG148" s="403">
        <f t="shared" si="1469"/>
        <v>-1.4261477233382669E-3</v>
      </c>
      <c r="KH148" s="403">
        <f t="shared" si="1469"/>
        <v>5.7429891472983829E-2</v>
      </c>
      <c r="KI148" s="403">
        <f t="shared" si="1469"/>
        <v>4.8838229031638258E-2</v>
      </c>
      <c r="KJ148" s="403">
        <f t="shared" si="1469"/>
        <v>7.0525314734880773E-2</v>
      </c>
      <c r="KK148" s="403">
        <f t="shared" si="1469"/>
        <v>6.3272775263641279E-2</v>
      </c>
      <c r="KL148" s="403">
        <f t="shared" si="1469"/>
        <v>-2.398980774868853E-2</v>
      </c>
      <c r="KM148" s="403">
        <f t="shared" si="1469"/>
        <v>3.4680185873530389E-2</v>
      </c>
      <c r="KN148" s="403">
        <f t="shared" si="1469"/>
        <v>6.4152705540784227E-2</v>
      </c>
      <c r="KO148" s="403">
        <f t="shared" si="1469"/>
        <v>5.2476537110278665E-2</v>
      </c>
      <c r="KP148" s="403">
        <f t="shared" si="1469"/>
        <v>3.542344454134061E-2</v>
      </c>
      <c r="KQ148" s="403">
        <f t="shared" si="1469"/>
        <v>6.9027905198478789E-2</v>
      </c>
      <c r="KR148" s="403">
        <f t="shared" si="1469"/>
        <v>1.456062768632882E-2</v>
      </c>
      <c r="KS148" s="4078"/>
      <c r="KT148" s="405"/>
      <c r="KU148" s="405"/>
      <c r="KV148" s="405"/>
      <c r="KW148" s="405"/>
      <c r="KX148" s="405"/>
      <c r="KY148" s="405"/>
      <c r="KZ148" s="405"/>
      <c r="LA148" s="405"/>
      <c r="LB148" s="405"/>
      <c r="LC148" s="405"/>
      <c r="LD148" s="405"/>
      <c r="LE148" s="405"/>
      <c r="LF148" s="405"/>
      <c r="LG148" s="405"/>
      <c r="LH148" s="405"/>
      <c r="LI148" s="3691">
        <v>217.1</v>
      </c>
      <c r="LJ148" s="5267">
        <f>ITCRM!B159</f>
        <v>141.43119933888158</v>
      </c>
      <c r="LK148" s="2641"/>
      <c r="LL148" s="2641"/>
      <c r="LM148" s="2641"/>
      <c r="LN148" s="2641"/>
      <c r="LO148" s="2641"/>
      <c r="LP148" s="2641"/>
      <c r="LQ148" s="5130"/>
      <c r="LR148" s="3810"/>
      <c r="LS148" s="3810"/>
      <c r="LT148" s="3810"/>
      <c r="LU148" s="3810"/>
      <c r="LV148" s="3810"/>
      <c r="LW148" s="3810"/>
      <c r="LX148" s="5134"/>
      <c r="LY148" s="2641"/>
      <c r="LZ148" s="2641"/>
      <c r="MA148" s="2641"/>
      <c r="MB148" s="2641"/>
      <c r="MC148" s="2641"/>
      <c r="MD148" s="2641"/>
      <c r="ME148" s="5083"/>
      <c r="MF148" s="3797"/>
      <c r="MG148" s="405"/>
      <c r="MH148" s="405"/>
      <c r="MI148" s="405"/>
      <c r="MJ148" s="405"/>
      <c r="MK148" s="405"/>
      <c r="ML148" s="405"/>
      <c r="MM148" s="3809"/>
      <c r="MN148" s="3810"/>
      <c r="MO148" s="3811"/>
      <c r="MP148" s="3733"/>
      <c r="MQ148" s="3733"/>
      <c r="MR148" s="3762"/>
      <c r="MS148" s="3763"/>
      <c r="MT148" s="3733"/>
      <c r="MU148" s="5301"/>
      <c r="MV148" s="5279"/>
      <c r="MW148" s="4489"/>
      <c r="MY148" s="4736"/>
      <c r="MZ148" s="2943">
        <f t="shared" si="1137"/>
        <v>100</v>
      </c>
      <c r="NA148" s="2943">
        <v>100</v>
      </c>
      <c r="NG148" s="4737"/>
      <c r="NK148" s="2944">
        <f t="shared" si="933"/>
        <v>39844</v>
      </c>
      <c r="NL148" s="2945">
        <f t="shared" si="934"/>
        <v>0.22270357301924681</v>
      </c>
      <c r="NM148" s="2945">
        <f t="shared" si="1424"/>
        <v>0.25070949446895452</v>
      </c>
      <c r="NN148" s="2875"/>
      <c r="NO148" s="2958"/>
      <c r="NQ148" s="2875"/>
      <c r="NR148" s="2875"/>
    </row>
    <row r="149" spans="2:382">
      <c r="B149" s="2604">
        <v>40237</v>
      </c>
      <c r="C149" s="5087"/>
      <c r="D149" s="5088" t="s">
        <v>3578</v>
      </c>
      <c r="E149" s="2605">
        <f>VLOOKUP(B149,Tabla.BCRA,BCRA!$W$1,TRUE)</f>
        <v>47864847.060656421</v>
      </c>
      <c r="F149" s="2605">
        <f>VLOOKUP(B149,Tabla.BCRA,BCRA!$Y$1,TRUE)</f>
        <v>40985821.302451186</v>
      </c>
      <c r="G149" s="2605">
        <f>VLOOKUP(B149,Tabla.BCRA,BCRA!$AG$1,TRUE)</f>
        <v>38082713.439966768</v>
      </c>
      <c r="H149" s="2607">
        <f t="shared" si="1287"/>
        <v>-264312.23832343519</v>
      </c>
      <c r="I149" s="2607">
        <f t="shared" si="1276"/>
        <v>330556.85045014322</v>
      </c>
      <c r="J149" s="2607">
        <f t="shared" si="1277"/>
        <v>252372.08500993252</v>
      </c>
      <c r="K149" s="2851">
        <f>RESERVAS!F94*1000</f>
        <v>-231390</v>
      </c>
      <c r="L149" s="2852">
        <f>RESERVAS!G94*1000</f>
        <v>-83924.889860724797</v>
      </c>
      <c r="M149" s="2852">
        <f>RESERVAS!H94*1000</f>
        <v>884262.3237815809</v>
      </c>
      <c r="N149" s="2852">
        <f>RESERVAS!I94*1000</f>
        <v>-1014700</v>
      </c>
      <c r="O149" s="2609">
        <f>RESERVAS!J94*1000</f>
        <v>74793.487432136812</v>
      </c>
      <c r="P149" s="431">
        <f>P148+K149</f>
        <v>690168.36366157699</v>
      </c>
      <c r="Q149" s="431">
        <f t="shared" ref="Q149:Q159" si="1470">Q148+L149</f>
        <v>-77947.910220537597</v>
      </c>
      <c r="R149" s="431">
        <f t="shared" ref="R149:R159" si="1471">R148+M149</f>
        <v>779897.94269486726</v>
      </c>
      <c r="S149" s="431">
        <f t="shared" ref="S149:S159" si="1472">S148+N149</f>
        <v>-1382213.5588922817</v>
      </c>
      <c r="T149" s="5828">
        <f t="shared" ref="T149:T159" si="1473">T148+O149</f>
        <v>-219182.46543487001</v>
      </c>
      <c r="U149" s="2610">
        <f>VLOOKUP(B149,Tabla.BCRA,BCRA!$AK$1,TRUE)</f>
        <v>3.8512</v>
      </c>
      <c r="V149" s="2606">
        <f t="shared" si="1288"/>
        <v>7.3223930203572922E-3</v>
      </c>
      <c r="W149" s="2606">
        <f t="shared" si="1289"/>
        <v>7.3764059639027657E-3</v>
      </c>
      <c r="X149" s="2606">
        <f t="shared" si="1425"/>
        <v>7.5742625675114264E-2</v>
      </c>
      <c r="Y149" s="2606">
        <f>U149/U147-1</f>
        <v>1.4354571074880917E-2</v>
      </c>
      <c r="Z149" s="3268">
        <f t="shared" si="1433"/>
        <v>3.9249999999999998</v>
      </c>
      <c r="AA149" s="2606">
        <f t="shared" si="1440"/>
        <v>1.1597938144329856E-2</v>
      </c>
      <c r="AB149" s="2606">
        <f>Z149/Z147-1</f>
        <v>1.6181229773462702E-2</v>
      </c>
      <c r="AC149" s="3274">
        <f t="shared" si="1441"/>
        <v>1.916285832987108E-2</v>
      </c>
      <c r="AD149" s="5421">
        <f t="shared" si="1278"/>
        <v>4.828964913172439</v>
      </c>
      <c r="AE149" s="5421">
        <f t="shared" si="1279"/>
        <v>4.4869196506500586</v>
      </c>
      <c r="AF149" s="5421">
        <f t="shared" si="1280"/>
        <v>3.0580732432206026</v>
      </c>
      <c r="AG149" s="5421">
        <f t="shared" si="1281"/>
        <v>2.8414637867226302</v>
      </c>
      <c r="AH149" s="4112">
        <f>BM!E97*1000</f>
        <v>50000</v>
      </c>
      <c r="AI149" s="2612">
        <f>BM!F97*1000</f>
        <v>1550000</v>
      </c>
      <c r="AJ149" s="3187">
        <f t="shared" si="1248"/>
        <v>1600000</v>
      </c>
      <c r="AK149" s="3184">
        <f>BM!H97*1000</f>
        <v>2499108.038376187</v>
      </c>
      <c r="AL149" s="3187">
        <f t="shared" si="1249"/>
        <v>4099108.038376187</v>
      </c>
      <c r="AM149" s="3830">
        <f>AM148+AH149</f>
        <v>1850000</v>
      </c>
      <c r="AN149" s="3442">
        <f t="shared" ref="AN149:AN159" si="1474">AN148+AI149</f>
        <v>1550000</v>
      </c>
      <c r="AO149" s="3187">
        <f t="shared" ref="AO149:AO159" si="1475">AO148+AJ149</f>
        <v>3400000</v>
      </c>
      <c r="AP149" s="3442">
        <f t="shared" ref="AP149:AP159" si="1476">AP148+AK149</f>
        <v>1805183.2728406494</v>
      </c>
      <c r="AQ149" s="3187">
        <f t="shared" ref="AQ149:AQ159" si="1477">AQ148+AL149</f>
        <v>5205183.2728406489</v>
      </c>
      <c r="AR149" s="2614"/>
      <c r="AS149" s="2615"/>
      <c r="AT149" s="2615"/>
      <c r="AU149" s="2615"/>
      <c r="AV149" s="2614"/>
      <c r="AW149" s="5210"/>
      <c r="AX149" s="5191">
        <v>1331846.0297012329</v>
      </c>
      <c r="AY149" s="4133">
        <v>1687977.802154541</v>
      </c>
      <c r="AZ149" s="2605">
        <f>VLOOKUP(B149,Tabla.BCRA,BCRA!$H$1,TRUE)</f>
        <v>116459727</v>
      </c>
      <c r="BA149" s="2616">
        <f t="shared" si="1426"/>
        <v>-4.0047299418645266E-2</v>
      </c>
      <c r="BB149" s="2616">
        <f t="shared" ref="BB149:BB159" si="1478">AZ149/AZ137-1</f>
        <v>0.13943783316417013</v>
      </c>
      <c r="BC149" s="2616">
        <f>AZ149/AZ147-1</f>
        <v>-4.8144141948113783E-2</v>
      </c>
      <c r="BD149" s="2617">
        <f>BM!D97*1000</f>
        <v>-895700.37999999989</v>
      </c>
      <c r="BE149" s="2618">
        <f>SUM(BM!E97:H97)*1000</f>
        <v>-126079.72299999847</v>
      </c>
      <c r="BF149" s="2618">
        <f>SUM(BM!I97:L97)*1000</f>
        <v>-2479150.6162900035</v>
      </c>
      <c r="BG149" s="2618">
        <f>SUM(BM!M98:N98)*1000</f>
        <v>-2437900</v>
      </c>
      <c r="BH149" s="2619">
        <f t="shared" si="1250"/>
        <v>1080364.7192900013</v>
      </c>
      <c r="BI149" s="3473">
        <f>BI148+BD149</f>
        <v>2606237.4020000007</v>
      </c>
      <c r="BJ149" s="3473">
        <f t="shared" ref="BJ149:BJ159" si="1479">BJ148+BE149</f>
        <v>2295250.9670000025</v>
      </c>
      <c r="BK149" s="3473">
        <f t="shared" ref="BK149:BK159" si="1480">BK148+BF149</f>
        <v>-10692185.218090007</v>
      </c>
      <c r="BL149" s="3473">
        <f t="shared" ref="BL149:BL159" si="1481">BL148+BG149</f>
        <v>-3734200</v>
      </c>
      <c r="BM149" s="3474">
        <f t="shared" ref="BM149:BM159" si="1482">BM148+BH149</f>
        <v>3634452.8490900043</v>
      </c>
      <c r="BN149" s="5419">
        <f>VLOOKUP(B149,Tabla.BCRA,BCRA!$L$1,TRUE)</f>
        <v>67440360</v>
      </c>
      <c r="BO149" s="5405">
        <v>158622283</v>
      </c>
      <c r="BP149" s="3780">
        <f t="shared" si="1264"/>
        <v>1362.0355043422007</v>
      </c>
      <c r="BQ149" s="2616">
        <f t="shared" si="1401"/>
        <v>-1.4852000940193566E-2</v>
      </c>
      <c r="BR149" s="2616">
        <f t="shared" si="1402"/>
        <v>0.19955712915611024</v>
      </c>
      <c r="BS149" s="2622">
        <f>BO149/BO147-1</f>
        <v>-2.9591211851957677E-2</v>
      </c>
      <c r="BT149" s="5405">
        <v>204826279</v>
      </c>
      <c r="BU149" s="3780">
        <f t="shared" si="1265"/>
        <v>1758.7734771179739</v>
      </c>
      <c r="BV149" s="2616">
        <f t="shared" si="1403"/>
        <v>-3.3034984789798161E-3</v>
      </c>
      <c r="BW149" s="2616">
        <f t="shared" si="1404"/>
        <v>0.2011140345936977</v>
      </c>
      <c r="BX149" s="2622">
        <f>BT149/BT147-1</f>
        <v>-2.1905274128883878E-2</v>
      </c>
      <c r="BY149" s="2882"/>
      <c r="BZ149" s="2883"/>
      <c r="CA149" s="2625"/>
      <c r="CB149" s="2626"/>
      <c r="CC149" s="2627">
        <f>IPC!C811*1</f>
        <v>114.26</v>
      </c>
      <c r="CD149" s="2624">
        <f t="shared" si="1427"/>
        <v>1.2494461674789736E-2</v>
      </c>
      <c r="CE149" s="2625">
        <f>CC149/CC147-1</f>
        <v>2.301011728892477E-2</v>
      </c>
      <c r="CF149" s="2625">
        <f t="shared" si="1428"/>
        <v>9.1204278483430601E-2</v>
      </c>
      <c r="CG149" s="2882">
        <f t="shared" si="1093"/>
        <v>166.57480426549162</v>
      </c>
      <c r="CH149" s="2883">
        <v>2.8999999999999915E-2</v>
      </c>
      <c r="CI149" s="2625">
        <f>CG149/CG147-1</f>
        <v>5.2666999999999797E-2</v>
      </c>
      <c r="CJ149" s="2625">
        <f t="shared" si="1429"/>
        <v>0.1801264717826212</v>
      </c>
      <c r="CK149" s="3412">
        <f t="shared" si="1290"/>
        <v>0.2555706137792102</v>
      </c>
      <c r="CL149" s="6008">
        <f t="shared" si="1383"/>
        <v>4.1851251856951341</v>
      </c>
      <c r="CM149" s="5996" t="str">
        <f t="shared" si="1384"/>
        <v>4Y, 2M</v>
      </c>
      <c r="CN149" s="6008"/>
      <c r="CO149" s="3195">
        <f t="shared" si="1266"/>
        <v>145.45409730327395</v>
      </c>
      <c r="CP149" s="2613">
        <f t="shared" si="1267"/>
        <v>160.85639306813601</v>
      </c>
      <c r="CQ149" s="3208">
        <f t="shared" si="1268"/>
        <v>186.83542453779461</v>
      </c>
      <c r="CR149" s="2613"/>
      <c r="CS149" s="2613"/>
      <c r="CT149" s="2613"/>
      <c r="CU149" s="4003"/>
      <c r="CV149" s="3195"/>
      <c r="CW149" s="3208"/>
      <c r="CX149" s="3428">
        <f t="shared" si="1405"/>
        <v>5772557.91156461</v>
      </c>
      <c r="CY149" s="2616">
        <f t="shared" si="1406"/>
        <v>4.3342531965647275</v>
      </c>
      <c r="CZ149" s="3195">
        <f t="shared" si="1407"/>
        <v>31263289.017576389</v>
      </c>
      <c r="DA149" s="5236">
        <f t="shared" si="1408"/>
        <v>23.473651098084922</v>
      </c>
      <c r="DB149" s="2612">
        <f>DEPOSITOS!B93</f>
        <v>76392</v>
      </c>
      <c r="DC149" s="2612">
        <f>DEPOSITOS!C93</f>
        <v>46187</v>
      </c>
      <c r="DD149" s="2612">
        <f>DEPOSITOS!D93</f>
        <v>95267</v>
      </c>
      <c r="DE149" s="2612">
        <f>DEPOSITOS!E93</f>
        <v>18</v>
      </c>
      <c r="DF149" s="2612">
        <f>DEPOSITOS!F93</f>
        <v>10953</v>
      </c>
      <c r="DG149" s="2612">
        <f>DEPOSITOS!G93</f>
        <v>0</v>
      </c>
      <c r="DH149" s="3173">
        <f>DEPOSITOS!H93</f>
        <v>228817</v>
      </c>
      <c r="DI149" s="2612">
        <f>DEPOSITOS!I93</f>
        <v>0</v>
      </c>
      <c r="DJ149" s="5095">
        <f>DEPOSITOS!J93</f>
        <v>228817</v>
      </c>
      <c r="DK149" s="3184">
        <f>DEPOSITOS!K93</f>
        <v>44705</v>
      </c>
      <c r="DL149" s="3184">
        <f>DEPOSITOS!L93</f>
        <v>39917</v>
      </c>
      <c r="DM149" s="3184">
        <f>DEPOSITOS!M93</f>
        <v>66293</v>
      </c>
      <c r="DN149" s="3184">
        <f>DEPOSITOS!N93</f>
        <v>18</v>
      </c>
      <c r="DO149" s="3184">
        <f>DEPOSITOS!O93</f>
        <v>7170</v>
      </c>
      <c r="DP149" s="3184">
        <f>DEPOSITOS!P93</f>
        <v>0</v>
      </c>
      <c r="DQ149" s="3173">
        <f>DEPOSITOS!Q93</f>
        <v>158103</v>
      </c>
      <c r="DR149" s="3184">
        <f>DEPOSITOS!R93</f>
        <v>0</v>
      </c>
      <c r="DS149" s="5099">
        <f>DEPOSITOS!S93</f>
        <v>158103</v>
      </c>
      <c r="DT149" s="2629">
        <f t="shared" si="1251"/>
        <v>31687</v>
      </c>
      <c r="DU149" s="2613">
        <f t="shared" si="1252"/>
        <v>6270</v>
      </c>
      <c r="DV149" s="2613">
        <f t="shared" si="1253"/>
        <v>28974</v>
      </c>
      <c r="DW149" s="2613">
        <f t="shared" si="1254"/>
        <v>0</v>
      </c>
      <c r="DX149" s="2613">
        <f t="shared" si="1255"/>
        <v>3783</v>
      </c>
      <c r="DY149" s="2613">
        <f t="shared" si="1256"/>
        <v>0</v>
      </c>
      <c r="DZ149" s="2613">
        <f t="shared" si="1257"/>
        <v>70714</v>
      </c>
      <c r="EA149" s="2613">
        <f t="shared" si="1258"/>
        <v>0</v>
      </c>
      <c r="EB149" s="5099">
        <f t="shared" si="1259"/>
        <v>70714</v>
      </c>
      <c r="EC149" s="3184">
        <f>DEPOSITOS!Z93</f>
        <v>11287</v>
      </c>
      <c r="ED149" s="3184">
        <f>DEPOSITOS!AA93</f>
        <v>10093</v>
      </c>
      <c r="EE149" s="4157">
        <f t="shared" si="1260"/>
        <v>1194</v>
      </c>
      <c r="EF149" s="2612">
        <f>PRESTAMOS!B93</f>
        <v>16087</v>
      </c>
      <c r="EG149" s="2612">
        <f>PRESTAMOS!C93</f>
        <v>23360</v>
      </c>
      <c r="EH149" s="2612">
        <f>PRESTAMOS!D93</f>
        <v>17969</v>
      </c>
      <c r="EI149" s="2612">
        <f>PRESTAMOS!E93</f>
        <v>7223</v>
      </c>
      <c r="EJ149" s="2612">
        <f>PRESTAMOS!F93</f>
        <v>31054</v>
      </c>
      <c r="EK149" s="2612">
        <f>PRESTAMOS!G93</f>
        <v>19341</v>
      </c>
      <c r="EL149" s="2612">
        <f>PRESTAMOS!H93</f>
        <v>7104</v>
      </c>
      <c r="EM149" s="2853">
        <f>PRESTAMOS!I93</f>
        <v>122138</v>
      </c>
      <c r="EN149" s="2612">
        <f>PRESTAMOS!J93</f>
        <v>407</v>
      </c>
      <c r="EO149" s="2612">
        <f>PRESTAMOS!K93</f>
        <v>3906</v>
      </c>
      <c r="EP149" s="2612">
        <f>PRESTAMOS!L93</f>
        <v>231</v>
      </c>
      <c r="EQ149" s="2612">
        <f>PRESTAMOS!M93</f>
        <v>60</v>
      </c>
      <c r="ER149" s="2612">
        <f>PRESTAMOS!N93</f>
        <v>0</v>
      </c>
      <c r="ES149" s="2612">
        <f>PRESTAMOS!O93</f>
        <v>138</v>
      </c>
      <c r="ET149" s="2612">
        <f>PRESTAMOS!P93</f>
        <v>604</v>
      </c>
      <c r="EU149" s="2854">
        <f>PRESTAMOS!Q93</f>
        <v>5346</v>
      </c>
      <c r="EV149" s="2621">
        <f t="shared" si="1237"/>
        <v>8.7797448681269117</v>
      </c>
      <c r="EW149" s="2621">
        <f t="shared" si="1238"/>
        <v>8.65</v>
      </c>
      <c r="EX149" s="2621">
        <f t="shared" si="1239"/>
        <v>0</v>
      </c>
      <c r="EY149" s="2855">
        <f t="shared" si="1240"/>
        <v>8.91</v>
      </c>
      <c r="EZ149" s="2621">
        <f t="shared" si="1241"/>
        <v>0.29543103858675152</v>
      </c>
      <c r="FA149" s="2856">
        <f t="shared" si="1242"/>
        <v>0.32</v>
      </c>
      <c r="FB149" s="2857">
        <f t="shared" si="1243"/>
        <v>0.28999999999999998</v>
      </c>
      <c r="FC149" s="2858">
        <f t="shared" si="1244"/>
        <v>8.9375</v>
      </c>
      <c r="FD149" s="2621">
        <f t="shared" si="1245"/>
        <v>0</v>
      </c>
      <c r="FE149" s="5253">
        <f t="shared" si="1246"/>
        <v>0</v>
      </c>
      <c r="FF149" s="2605">
        <v>13513.3</v>
      </c>
      <c r="FG149" s="2605">
        <v>7174.8</v>
      </c>
      <c r="FH149" s="2605">
        <v>415.9</v>
      </c>
      <c r="FI149" s="2605">
        <v>1843.5</v>
      </c>
      <c r="FJ149" s="2605">
        <v>1.6999999999999882</v>
      </c>
      <c r="FK149" s="2613">
        <f t="shared" si="1269"/>
        <v>109.29999999999927</v>
      </c>
      <c r="FL149" s="2633">
        <v>23058.5</v>
      </c>
      <c r="FM149" s="2605">
        <v>4343.5</v>
      </c>
      <c r="FN149" s="2605">
        <v>7309.5</v>
      </c>
      <c r="FO149" s="2605">
        <v>6942</v>
      </c>
      <c r="FP149" s="2605">
        <v>121.2</v>
      </c>
      <c r="FQ149" s="2605">
        <v>2903.2</v>
      </c>
      <c r="FR149" s="3442">
        <f t="shared" si="1270"/>
        <v>231.29999999999927</v>
      </c>
      <c r="FS149" s="2635">
        <v>21850.7</v>
      </c>
      <c r="FT149" s="5103">
        <f t="shared" si="1282"/>
        <v>1207.7999999999993</v>
      </c>
      <c r="FU149" s="2605">
        <v>1517.7</v>
      </c>
      <c r="FV149" s="2605">
        <f t="shared" si="1271"/>
        <v>1843.5</v>
      </c>
      <c r="FW149" s="5103">
        <f t="shared" si="1283"/>
        <v>-2153.4000000000005</v>
      </c>
      <c r="FX149" s="3625"/>
      <c r="FY149" s="5103">
        <f t="shared" si="1284"/>
        <v>-2153.4000000000005</v>
      </c>
      <c r="FZ149" s="3442">
        <f>FZ148+FF149</f>
        <v>26150.699999999997</v>
      </c>
      <c r="GA149" s="3442">
        <f t="shared" ref="GA149:GA159" si="1483">GA148+FG149</f>
        <v>16317</v>
      </c>
      <c r="GB149" s="3442">
        <f t="shared" ref="GB149:GB159" si="1484">GB148+FH149</f>
        <v>871.59999999999991</v>
      </c>
      <c r="GC149" s="3442">
        <f t="shared" ref="GC149:GC159" si="1485">GC148+FI149</f>
        <v>2164.1999999999998</v>
      </c>
      <c r="GD149" s="3442">
        <f t="shared" ref="GD149:GD159" si="1486">GD148+FJ149</f>
        <v>44.899999999999991</v>
      </c>
      <c r="GE149" s="3442">
        <f t="shared" ref="GE149:GE159" si="1487">GE148+FK149</f>
        <v>253.89999999999782</v>
      </c>
      <c r="GF149" s="3609">
        <f t="shared" ref="GF149:GF159" si="1488">GF148+FL149</f>
        <v>45802.3</v>
      </c>
      <c r="GG149" s="3442">
        <f t="shared" ref="GG149:GG159" si="1489">GG148+FM149</f>
        <v>9061.7999999999993</v>
      </c>
      <c r="GH149" s="3442">
        <f t="shared" ref="GH149:GH159" si="1490">GH148+FN149</f>
        <v>14947.3</v>
      </c>
      <c r="GI149" s="3442">
        <f t="shared" ref="GI149:GI159" si="1491">GI148+FO149</f>
        <v>13443.8</v>
      </c>
      <c r="GJ149" s="3442">
        <f t="shared" ref="GJ149:GJ159" si="1492">GJ148+FP149</f>
        <v>324.3</v>
      </c>
      <c r="GK149" s="3442">
        <f t="shared" ref="GK149:GK159" si="1493">GK148+FQ149</f>
        <v>5421.7999999999993</v>
      </c>
      <c r="GL149" s="3442">
        <f t="shared" ref="GL149:GL159" si="1494">GL148+FR149</f>
        <v>356.40000000000146</v>
      </c>
      <c r="GM149" s="3187">
        <f t="shared" ref="GM149:GM159" si="1495">GM148+FS149</f>
        <v>43555.4</v>
      </c>
      <c r="GN149" s="5103">
        <f t="shared" ref="GN149:GN159" si="1496">GN148+FT149</f>
        <v>2246.8999999999978</v>
      </c>
      <c r="GO149" s="3442">
        <f t="shared" ref="GO149:GO159" si="1497">GO148+FU149</f>
        <v>2117.5</v>
      </c>
      <c r="GP149" s="3442">
        <f t="shared" ref="GP149:GP159" si="1498">GP148+FV149</f>
        <v>2164.1999999999998</v>
      </c>
      <c r="GQ149" s="5103">
        <f t="shared" ref="GQ149:GQ159" si="1499">GQ148+FW149</f>
        <v>-2034.800000000002</v>
      </c>
      <c r="GR149" s="2634"/>
      <c r="GS149" s="5260">
        <f t="shared" ref="GS149:GS159" si="1500">GS148+FY149</f>
        <v>-2034.800000000002</v>
      </c>
      <c r="GT149" s="2605">
        <v>4688.47553333</v>
      </c>
      <c r="GU149" s="2605">
        <v>8239.5666124500003</v>
      </c>
      <c r="GV149" s="2605">
        <v>1802.05366989</v>
      </c>
      <c r="GW149" s="2613">
        <f t="shared" ref="GW149:GW159" si="1501">GX149-SUM(GT149:GV149)</f>
        <v>2379.4728688600007</v>
      </c>
      <c r="GX149" s="2635">
        <v>17109.568684530001</v>
      </c>
      <c r="GY149" s="2636">
        <v>2559.2218717199999</v>
      </c>
      <c r="GZ149" s="2605">
        <v>3759.3647961500001</v>
      </c>
      <c r="HA149" s="2613">
        <f t="shared" ref="HA149:HA159" si="1502">HB149-SUM(GY149:GZ149)</f>
        <v>562.42972137000015</v>
      </c>
      <c r="HB149" s="2633">
        <v>6881.0163892400005</v>
      </c>
      <c r="HC149" s="2605">
        <v>653.21929786999999</v>
      </c>
      <c r="HD149" s="2605">
        <v>2718.3580267000002</v>
      </c>
      <c r="HE149" s="2613">
        <f t="shared" ref="HE149:HE159" si="1503">HF149-SUM(HC149:HD149)</f>
        <v>15.17223421000017</v>
      </c>
      <c r="HF149" s="2635">
        <v>3386.7495587800004</v>
      </c>
      <c r="HG149" s="5109">
        <f t="shared" si="1285"/>
        <v>27377.334632550002</v>
      </c>
      <c r="HH149" s="2605">
        <f t="shared" ref="HH149:HH159" si="1504">HH148+GT149</f>
        <v>9655.8410991700002</v>
      </c>
      <c r="HI149" s="2605">
        <f t="shared" ref="HI149:HI159" si="1505">HI148+GU149</f>
        <v>16494.888089640001</v>
      </c>
      <c r="HJ149" s="2605">
        <f t="shared" ref="HJ149:HJ159" si="1506">HJ148+GV149</f>
        <v>3746.9384521700003</v>
      </c>
      <c r="HK149" s="2613">
        <f t="shared" ref="HK149:HK159" si="1507">HK148+GW149</f>
        <v>3923.5789875099999</v>
      </c>
      <c r="HL149" s="2635">
        <f t="shared" ref="HL149:HL159" si="1508">HL148+GX149</f>
        <v>33821.24662849</v>
      </c>
      <c r="HM149" s="2636">
        <f t="shared" ref="HM149:HM159" si="1509">HM148+GY149</f>
        <v>6059.9687297999999</v>
      </c>
      <c r="HN149" s="2605">
        <f t="shared" ref="HN149:HN159" si="1510">HN148+GZ149</f>
        <v>8854.19302685</v>
      </c>
      <c r="HO149" s="2613">
        <f t="shared" ref="HO149:HO159" si="1511">HO148+HA149</f>
        <v>1262.6143790099986</v>
      </c>
      <c r="HP149" s="2633">
        <f t="shared" ref="HP149:HP159" si="1512">HP148+HB149</f>
        <v>16176.776135659999</v>
      </c>
      <c r="HQ149" s="2605">
        <f t="shared" ref="HQ149:HQ159" si="1513">HQ148+HC149</f>
        <v>1338.63498514</v>
      </c>
      <c r="HR149" s="2605">
        <f t="shared" ref="HR149:HR159" si="1514">HR148+HD149</f>
        <v>5034.8754743299996</v>
      </c>
      <c r="HS149" s="2613">
        <f t="shared" ref="HS149:HS159" si="1515">HS148+HE149</f>
        <v>31.457277520000389</v>
      </c>
      <c r="HT149" s="2635">
        <f t="shared" ref="HT149:HT159" si="1516">HT148+HF149</f>
        <v>6404.96773699</v>
      </c>
      <c r="HU149" s="5109">
        <f t="shared" ref="HU149:HU159" si="1517">HU148+HG149</f>
        <v>56402.990501140004</v>
      </c>
      <c r="HV149" s="2637">
        <f t="shared" si="1409"/>
        <v>0.24874440649388485</v>
      </c>
      <c r="HW149" s="2637">
        <f t="shared" si="1410"/>
        <v>0.22156086601886193</v>
      </c>
      <c r="HX149" s="2637">
        <f t="shared" si="1411"/>
        <v>0.18624171307406923</v>
      </c>
      <c r="HY149" s="2616">
        <f t="shared" si="1412"/>
        <v>9.1479854137338501E-2</v>
      </c>
      <c r="HZ149" s="2638">
        <f t="shared" si="1413"/>
        <v>0.20499792416838192</v>
      </c>
      <c r="IA149" s="2639">
        <f t="shared" si="1414"/>
        <v>0.18103381782385863</v>
      </c>
      <c r="IB149" s="2637">
        <f t="shared" si="1415"/>
        <v>0.22503202968037361</v>
      </c>
      <c r="IC149" s="2616">
        <f t="shared" si="1416"/>
        <v>0.19670303085100693</v>
      </c>
      <c r="ID149" s="2640">
        <f t="shared" si="1417"/>
        <v>0.20598874970392056</v>
      </c>
      <c r="IE149" s="2637">
        <f t="shared" si="1418"/>
        <v>0.34118889879238989</v>
      </c>
      <c r="IF149" s="2637">
        <f t="shared" si="1419"/>
        <v>0.14477394206908101</v>
      </c>
      <c r="IG149" s="2616">
        <f t="shared" si="1420"/>
        <v>0.43004484416435407</v>
      </c>
      <c r="IH149" s="2638">
        <f t="shared" si="1421"/>
        <v>0.17913377832579336</v>
      </c>
      <c r="II149" s="5119">
        <f t="shared" si="1422"/>
        <v>0.20198456756007022</v>
      </c>
      <c r="IJ149" s="403">
        <f t="shared" si="1385"/>
        <v>3.3330833099906497E-2</v>
      </c>
      <c r="IK149" s="403">
        <f t="shared" si="1386"/>
        <v>5.8575888393316455E-2</v>
      </c>
      <c r="IL149" s="403">
        <f t="shared" si="1387"/>
        <v>1.2810976549027022E-2</v>
      </c>
      <c r="IM149" s="403">
        <f t="shared" si="1388"/>
        <v>1.6915906352485199E-2</v>
      </c>
      <c r="IN149" s="5628">
        <f t="shared" si="1389"/>
        <v>0.12163360439473517</v>
      </c>
      <c r="IO149" s="5630">
        <f t="shared" si="1390"/>
        <v>1.8193759669967693E-2</v>
      </c>
      <c r="IP149" s="403">
        <f t="shared" si="1391"/>
        <v>2.6725693605815427E-2</v>
      </c>
      <c r="IQ149" s="403">
        <f t="shared" si="1392"/>
        <v>3.9983681348329065E-3</v>
      </c>
      <c r="IR149" s="5629">
        <f t="shared" si="1393"/>
        <v>4.8917821410616034E-2</v>
      </c>
      <c r="IS149" s="403">
        <f t="shared" si="1394"/>
        <v>4.6438001521315869E-3</v>
      </c>
      <c r="IT149" s="403">
        <f t="shared" si="1395"/>
        <v>1.9325074227139322E-2</v>
      </c>
      <c r="IU149" s="403">
        <f t="shared" si="1396"/>
        <v>1.0786090331733704E-4</v>
      </c>
      <c r="IV149" s="5628">
        <f t="shared" si="1397"/>
        <v>2.4076735282588246E-2</v>
      </c>
      <c r="IW149" s="4161"/>
      <c r="IX149" s="3243"/>
      <c r="IY149" s="5127"/>
      <c r="IZ149" s="3786">
        <f t="shared" si="1176"/>
        <v>3.5624099999999999</v>
      </c>
      <c r="JA149" s="3786">
        <f t="shared" si="1177"/>
        <v>3.1088200000000001</v>
      </c>
      <c r="JB149" s="3786">
        <f t="shared" si="1178"/>
        <v>8.0600699999999996</v>
      </c>
      <c r="JC149" s="5326">
        <f t="shared" si="1228"/>
        <v>4.4976599999999998</v>
      </c>
      <c r="JD149" s="5325">
        <f t="shared" si="1229"/>
        <v>4.9512499999999999</v>
      </c>
      <c r="JE149" s="2641">
        <f>('INDEC (ACT)'!W246/'INDEC (ACT)'!$W$316)*100</f>
        <v>90.788263091333448</v>
      </c>
      <c r="JF149" s="2616">
        <f t="shared" si="1291"/>
        <v>1.2549337519935255E-2</v>
      </c>
      <c r="JG149" s="2616">
        <f t="shared" si="1430"/>
        <v>5.443173871629603E-2</v>
      </c>
      <c r="JH149" s="2622">
        <f>JE149/JE147-1</f>
        <v>3.3662478575839927E-2</v>
      </c>
      <c r="JI149" s="2641">
        <f>(VLOOKUP(B149,OJF.IGA,4,TRUE)/'OJF (IGA)'!$D$280)*100</f>
        <v>91.059957173447543</v>
      </c>
      <c r="JJ149" s="2616">
        <f t="shared" si="1292"/>
        <v>6.7074373643718488E-3</v>
      </c>
      <c r="JK149" s="2616">
        <f t="shared" si="1431"/>
        <v>5.5574708680962814E-2</v>
      </c>
      <c r="JL149" s="4057">
        <f>JI149/JI147-1</f>
        <v>2.148528724894927E-2</v>
      </c>
      <c r="JM149" s="2641">
        <f>'INDEC (ACT)'!AB181</f>
        <v>64.67634872758525</v>
      </c>
      <c r="JN149" s="2641">
        <f>'INDEC (ACT)'!AC181</f>
        <v>57.003759265475828</v>
      </c>
      <c r="JO149" s="2641">
        <f>'INDEC (ACT)'!AD181</f>
        <v>98.59074683307793</v>
      </c>
      <c r="JP149" s="2641">
        <f>'INDEC (ACT)'!AE181</f>
        <v>111.43871348611991</v>
      </c>
      <c r="JQ149" s="2641">
        <f>'INDEC (ACT)'!AF181</f>
        <v>114.99656504816539</v>
      </c>
      <c r="JR149" s="2641">
        <f>'INDEC (ACT)'!AG181</f>
        <v>135.49077511415612</v>
      </c>
      <c r="JS149" s="2641">
        <f>'INDEC (ACT)'!AH181</f>
        <v>125.50302522184951</v>
      </c>
      <c r="JT149" s="2641">
        <f>'INDEC (ACT)'!AI181</f>
        <v>150.24616908153737</v>
      </c>
      <c r="JU149" s="2641">
        <f>'INDEC (ACT)'!AJ181</f>
        <v>150.32079993813355</v>
      </c>
      <c r="JV149" s="2641">
        <f>'INDEC (ACT)'!AK181</f>
        <v>143.887529375969</v>
      </c>
      <c r="JW149" s="2641">
        <f>'INDEC (ACT)'!AL181</f>
        <v>122.31813982526253</v>
      </c>
      <c r="JX149" s="2641">
        <f>'INDEC (ACT)'!AM181</f>
        <v>127.29933405018561</v>
      </c>
      <c r="JY149" s="2641">
        <f>'INDEC (ACT)'!AN181</f>
        <v>128.30564836969376</v>
      </c>
      <c r="JZ149" s="2641">
        <f>'INDEC (ACT)'!AO181</f>
        <v>129.6885689033418</v>
      </c>
      <c r="KA149" s="2641">
        <f>'INDEC (ACT)'!AP181</f>
        <v>142.91728131525207</v>
      </c>
      <c r="KB149" s="2641">
        <f>'INDEC (ACT)'!AQ181</f>
        <v>128.89903191579103</v>
      </c>
      <c r="KC149" s="4072">
        <f t="shared" ref="KC149:KR149" si="1518">JM149/JM137-1</f>
        <v>3.1405404332276676E-2</v>
      </c>
      <c r="KD149" s="403">
        <f t="shared" si="1518"/>
        <v>7.1832157460302914E-2</v>
      </c>
      <c r="KE149" s="403">
        <f t="shared" si="1518"/>
        <v>9.4432735774154786E-3</v>
      </c>
      <c r="KF149" s="403">
        <f t="shared" si="1518"/>
        <v>7.9264952191139049E-2</v>
      </c>
      <c r="KG149" s="403">
        <f t="shared" si="1518"/>
        <v>1.3263064949711412E-2</v>
      </c>
      <c r="KH149" s="403">
        <f t="shared" si="1518"/>
        <v>7.0545385368498525E-2</v>
      </c>
      <c r="KI149" s="403">
        <f t="shared" si="1518"/>
        <v>6.6739635227210714E-2</v>
      </c>
      <c r="KJ149" s="403">
        <f t="shared" si="1518"/>
        <v>7.1615643705198906E-2</v>
      </c>
      <c r="KK149" s="403">
        <f t="shared" si="1518"/>
        <v>5.4916454193137287E-2</v>
      </c>
      <c r="KL149" s="403">
        <f t="shared" si="1518"/>
        <v>-1.2908318821676756E-2</v>
      </c>
      <c r="KM149" s="403">
        <f t="shared" si="1518"/>
        <v>4.1838109462570161E-2</v>
      </c>
      <c r="KN149" s="403">
        <f t="shared" si="1518"/>
        <v>5.3099121680644457E-2</v>
      </c>
      <c r="KO149" s="403">
        <f t="shared" si="1518"/>
        <v>5.7952816327531353E-2</v>
      </c>
      <c r="KP149" s="403">
        <f t="shared" si="1518"/>
        <v>5.0829559284422565E-2</v>
      </c>
      <c r="KQ149" s="403">
        <f t="shared" si="1518"/>
        <v>6.4629909758792348E-2</v>
      </c>
      <c r="KR149" s="403">
        <f t="shared" si="1518"/>
        <v>-2.6738233528103006E-3</v>
      </c>
      <c r="KS149" s="4078"/>
      <c r="KT149" s="405"/>
      <c r="KU149" s="405"/>
      <c r="KV149" s="405"/>
      <c r="KW149" s="405"/>
      <c r="KX149" s="405"/>
      <c r="KY149" s="405"/>
      <c r="KZ149" s="405"/>
      <c r="LA149" s="405"/>
      <c r="LB149" s="405"/>
      <c r="LC149" s="405"/>
      <c r="LD149" s="405"/>
      <c r="LE149" s="405"/>
      <c r="LF149" s="405"/>
      <c r="LG149" s="405"/>
      <c r="LH149" s="405"/>
      <c r="LI149" s="3691">
        <v>209.3</v>
      </c>
      <c r="LJ149" s="5267">
        <f>ITCRM!B160</f>
        <v>135.74725270034895</v>
      </c>
      <c r="LK149" s="2641"/>
      <c r="LL149" s="2641"/>
      <c r="LM149" s="2641"/>
      <c r="LN149" s="2641"/>
      <c r="LO149" s="2641"/>
      <c r="LP149" s="2641"/>
      <c r="LQ149" s="5130"/>
      <c r="LR149" s="3810"/>
      <c r="LS149" s="3810"/>
      <c r="LT149" s="3810"/>
      <c r="LU149" s="3810"/>
      <c r="LV149" s="3810"/>
      <c r="LW149" s="3810"/>
      <c r="LX149" s="5134"/>
      <c r="LY149" s="2641"/>
      <c r="LZ149" s="2641"/>
      <c r="MA149" s="2641"/>
      <c r="MB149" s="2641"/>
      <c r="MC149" s="2641"/>
      <c r="MD149" s="2641"/>
      <c r="ME149" s="5083"/>
      <c r="MF149" s="3797"/>
      <c r="MG149" s="405"/>
      <c r="MH149" s="405"/>
      <c r="MI149" s="405"/>
      <c r="MJ149" s="405"/>
      <c r="MK149" s="405"/>
      <c r="ML149" s="405"/>
      <c r="MM149" s="3809"/>
      <c r="MN149" s="3810"/>
      <c r="MO149" s="3811"/>
      <c r="MP149" s="3733"/>
      <c r="MQ149" s="3733"/>
      <c r="MR149" s="3762"/>
      <c r="MS149" s="3763"/>
      <c r="MT149" s="3733"/>
      <c r="MU149" s="5301"/>
      <c r="MV149" s="5279">
        <v>100</v>
      </c>
      <c r="MW149" s="3954" t="s">
        <v>2959</v>
      </c>
      <c r="MY149" s="4736"/>
      <c r="NA149" s="2943">
        <f t="shared" ref="NA149:NA193" si="1519">$NF$2</f>
        <v>100</v>
      </c>
      <c r="NG149" s="4737"/>
      <c r="NK149" s="2944">
        <f t="shared" si="933"/>
        <v>39872</v>
      </c>
      <c r="NL149" s="2945">
        <f t="shared" si="934"/>
        <v>0.21787552337257643</v>
      </c>
      <c r="NM149" s="2945">
        <f t="shared" si="1424"/>
        <v>0.23369303876189407</v>
      </c>
      <c r="NN149" s="2875"/>
      <c r="NO149" s="2958"/>
      <c r="NQ149" s="2875"/>
      <c r="NR149" s="2875"/>
    </row>
    <row r="150" spans="2:382">
      <c r="B150" s="2604">
        <v>40268</v>
      </c>
      <c r="C150" s="5087"/>
      <c r="D150" s="5088" t="s">
        <v>3584</v>
      </c>
      <c r="E150" s="2605">
        <f>VLOOKUP(B150,Tabla.BCRA,BCRA!$W$1,TRUE)</f>
        <v>47459873.590795346</v>
      </c>
      <c r="F150" s="2605">
        <f>VLOOKUP(B150,Tabla.BCRA,BCRA!$Y$1,TRUE)</f>
        <v>37583439.104300492</v>
      </c>
      <c r="G150" s="2605">
        <f>VLOOKUP(B150,Tabla.BCRA,BCRA!$AG$1,TRUE)</f>
        <v>34893716.430616826</v>
      </c>
      <c r="H150" s="2607">
        <f t="shared" si="1287"/>
        <v>-404973.46986107528</v>
      </c>
      <c r="I150" s="2607">
        <f t="shared" si="1276"/>
        <v>-3402382.1981506944</v>
      </c>
      <c r="J150" s="2607">
        <f t="shared" si="1277"/>
        <v>-3188997.0093499422</v>
      </c>
      <c r="K150" s="2851">
        <f>RESERVAS!F95*1000</f>
        <v>544150</v>
      </c>
      <c r="L150" s="2852">
        <f>RESERVAS!G95*1000</f>
        <v>-73934.780144871329</v>
      </c>
      <c r="M150" s="2852">
        <f>RESERVAS!H95*1000</f>
        <v>2884128.7266669134</v>
      </c>
      <c r="N150" s="2852">
        <f>RESERVAS!I95*1000</f>
        <v>2798600</v>
      </c>
      <c r="O150" s="2609">
        <f>RESERVAS!J95*1000</f>
        <v>-6451231.4380752658</v>
      </c>
      <c r="P150" s="431">
        <f t="shared" ref="P150:P159" si="1520">P149+K150</f>
        <v>1234318.363661577</v>
      </c>
      <c r="Q150" s="431">
        <f t="shared" si="1470"/>
        <v>-151882.69036540893</v>
      </c>
      <c r="R150" s="431">
        <f t="shared" si="1471"/>
        <v>3664026.6693617804</v>
      </c>
      <c r="S150" s="431">
        <f t="shared" si="1472"/>
        <v>1416386.4411077183</v>
      </c>
      <c r="T150" s="5828">
        <f t="shared" si="1473"/>
        <v>-6670413.9035101356</v>
      </c>
      <c r="U150" s="2610">
        <f>VLOOKUP(B150,Tabla.BCRA,BCRA!$AK$1,TRUE)</f>
        <v>3.8763000000000001</v>
      </c>
      <c r="V150" s="2606">
        <f t="shared" si="1288"/>
        <v>6.4752470139050437E-3</v>
      </c>
      <c r="W150" s="2606">
        <f t="shared" si="1289"/>
        <v>6.5174491067718776E-3</v>
      </c>
      <c r="X150" s="2606">
        <f t="shared" si="1425"/>
        <v>4.1998813301344133E-2</v>
      </c>
      <c r="Y150" s="2606">
        <f>U150/U147-1</f>
        <v>2.0965575368082856E-2</v>
      </c>
      <c r="Z150" s="3268">
        <f t="shared" si="1433"/>
        <v>3.8849999999999998</v>
      </c>
      <c r="AA150" s="2606">
        <f t="shared" si="1440"/>
        <v>-1.0191082802547768E-2</v>
      </c>
      <c r="AB150" s="2606">
        <f>Z150/Z147-1</f>
        <v>5.8252427184466438E-3</v>
      </c>
      <c r="AC150" s="3274">
        <f t="shared" si="1441"/>
        <v>2.2444083275288129E-3</v>
      </c>
      <c r="AD150" s="5421">
        <f t="shared" si="1278"/>
        <v>5.3079084129166789</v>
      </c>
      <c r="AE150" s="5421">
        <f t="shared" si="1279"/>
        <v>4.9280389292210094</v>
      </c>
      <c r="AF150" s="5421">
        <f t="shared" si="1280"/>
        <v>3.5138846056654489</v>
      </c>
      <c r="AG150" s="5421">
        <f t="shared" si="1281"/>
        <v>3.2624074837784081</v>
      </c>
      <c r="AH150" s="4112">
        <f>BM!E98*1000</f>
        <v>-50000</v>
      </c>
      <c r="AI150" s="2612">
        <f>BM!F98*1000</f>
        <v>60000</v>
      </c>
      <c r="AJ150" s="3187">
        <f t="shared" si="1248"/>
        <v>10000</v>
      </c>
      <c r="AK150" s="3184">
        <f>BM!H98*1000</f>
        <v>10251684.997622291</v>
      </c>
      <c r="AL150" s="3187">
        <f t="shared" si="1249"/>
        <v>10261684.997622291</v>
      </c>
      <c r="AM150" s="3830">
        <f t="shared" ref="AM150:AM159" si="1521">AM149+AH150</f>
        <v>1800000</v>
      </c>
      <c r="AN150" s="3442">
        <f t="shared" si="1474"/>
        <v>1610000</v>
      </c>
      <c r="AO150" s="3187">
        <f t="shared" si="1475"/>
        <v>3410000</v>
      </c>
      <c r="AP150" s="3442">
        <f t="shared" si="1476"/>
        <v>12056868.27046294</v>
      </c>
      <c r="AQ150" s="3187">
        <f t="shared" si="1477"/>
        <v>15466868.27046294</v>
      </c>
      <c r="AR150" s="2614"/>
      <c r="AS150" s="2615"/>
      <c r="AT150" s="2615"/>
      <c r="AU150" s="2615"/>
      <c r="AV150" s="2614"/>
      <c r="AW150" s="5210"/>
      <c r="AX150" s="5191">
        <v>1355000.2284545898</v>
      </c>
      <c r="AY150" s="4133">
        <v>1720413.8003234863</v>
      </c>
      <c r="AZ150" s="2605">
        <f>VLOOKUP(B150,Tabla.BCRA,BCRA!$H$1,TRUE)</f>
        <v>122612493</v>
      </c>
      <c r="BA150" s="2616">
        <f t="shared" si="1426"/>
        <v>5.2831705504513105E-2</v>
      </c>
      <c r="BB150" s="2616">
        <f t="shared" si="1478"/>
        <v>0.25523464998809287</v>
      </c>
      <c r="BC150" s="2616">
        <f>AZ150/AZ147-1</f>
        <v>2.1440264272289955E-3</v>
      </c>
      <c r="BD150" s="2617">
        <f>BM!D98*1000</f>
        <v>2100612.8780000005</v>
      </c>
      <c r="BE150" s="2618">
        <f>SUM(BM!E98:H98)*1000</f>
        <v>-229606.95199998916</v>
      </c>
      <c r="BF150" s="2618">
        <f>SUM(BM!I98:L98)*1000</f>
        <v>6966384.0079999845</v>
      </c>
      <c r="BG150" s="2618">
        <f>SUM(BM!M99:N99)*1000</f>
        <v>-1703900</v>
      </c>
      <c r="BH150" s="2619">
        <f t="shared" si="1250"/>
        <v>-980723.93399999663</v>
      </c>
      <c r="BI150" s="3473">
        <f t="shared" ref="BI150:BI159" si="1522">BI149+BD150</f>
        <v>4706850.2800000012</v>
      </c>
      <c r="BJ150" s="3473">
        <f t="shared" si="1479"/>
        <v>2065644.0150000134</v>
      </c>
      <c r="BK150" s="3473">
        <f t="shared" si="1480"/>
        <v>-3725801.2100900225</v>
      </c>
      <c r="BL150" s="3473">
        <f t="shared" si="1481"/>
        <v>-5438100</v>
      </c>
      <c r="BM150" s="3474">
        <f t="shared" si="1482"/>
        <v>2653728.9150900077</v>
      </c>
      <c r="BN150" s="5419">
        <f>VLOOKUP(B150,Tabla.BCRA,BCRA!$L$1,TRUE)</f>
        <v>62600158</v>
      </c>
      <c r="BO150" s="5405">
        <v>153553579</v>
      </c>
      <c r="BP150" s="3780">
        <f t="shared" si="1264"/>
        <v>1252.3485596202663</v>
      </c>
      <c r="BQ150" s="2616">
        <f t="shared" si="1401"/>
        <v>-3.1954552060002861E-2</v>
      </c>
      <c r="BR150" s="2616">
        <f t="shared" si="1402"/>
        <v>0.19633033308262271</v>
      </c>
      <c r="BS150" s="2622">
        <f>BO150/BO147-1</f>
        <v>-6.0600189992318532E-2</v>
      </c>
      <c r="BT150" s="5405">
        <v>199388750</v>
      </c>
      <c r="BU150" s="3780">
        <f t="shared" si="1265"/>
        <v>1626.1699368595337</v>
      </c>
      <c r="BV150" s="2616">
        <f t="shared" si="1403"/>
        <v>-2.6547028176985066E-2</v>
      </c>
      <c r="BW150" s="2616">
        <f t="shared" si="1404"/>
        <v>0.19402513955177714</v>
      </c>
      <c r="BX150" s="2622">
        <f>BT150/BT147-1</f>
        <v>-4.78707823763449E-2</v>
      </c>
      <c r="BY150" s="2882"/>
      <c r="BZ150" s="2883"/>
      <c r="CA150" s="2625"/>
      <c r="CB150" s="2626"/>
      <c r="CC150" s="2627">
        <f>IPC!C812*1</f>
        <v>115.56</v>
      </c>
      <c r="CD150" s="2624">
        <f t="shared" si="1427"/>
        <v>1.137755995098888E-2</v>
      </c>
      <c r="CE150" s="2625">
        <f>CC150/CC147-1</f>
        <v>3.4649476228847842E-2</v>
      </c>
      <c r="CF150" s="2625">
        <f t="shared" si="1428"/>
        <v>9.6602770924274051E-2</v>
      </c>
      <c r="CG150" s="2882">
        <f t="shared" si="1093"/>
        <v>171.40547358919088</v>
      </c>
      <c r="CH150" s="2883">
        <v>2.8999999999999915E-2</v>
      </c>
      <c r="CI150" s="2625">
        <f>CG150/CG147-1</f>
        <v>8.3194342999999726E-2</v>
      </c>
      <c r="CJ150" s="2625">
        <f t="shared" si="1429"/>
        <v>0.19995073069596581</v>
      </c>
      <c r="CK150" s="3412">
        <f t="shared" si="1290"/>
        <v>0.2555706137792102</v>
      </c>
      <c r="CL150" s="6008">
        <f t="shared" si="1383"/>
        <v>3.802640366980798</v>
      </c>
      <c r="CM150" s="5996" t="str">
        <f t="shared" si="1384"/>
        <v>3Y, 10M</v>
      </c>
      <c r="CN150" s="6008"/>
      <c r="CO150" s="3195">
        <f t="shared" si="1266"/>
        <v>153.13868533642534</v>
      </c>
      <c r="CP150" s="2613">
        <f t="shared" si="1267"/>
        <v>156.58613386890804</v>
      </c>
      <c r="CQ150" s="3208">
        <f t="shared" si="1268"/>
        <v>192.25365184939065</v>
      </c>
      <c r="CR150" s="2613"/>
      <c r="CS150" s="2613"/>
      <c r="CT150" s="2613"/>
      <c r="CU150" s="4003"/>
      <c r="CV150" s="3195"/>
      <c r="CW150" s="3208"/>
      <c r="CX150" s="3428">
        <f t="shared" si="1405"/>
        <v>5619313.6540330257</v>
      </c>
      <c r="CY150" s="2616">
        <f t="shared" si="1406"/>
        <v>4.1470942484208928</v>
      </c>
      <c r="CZ150" s="3195">
        <f t="shared" si="1407"/>
        <v>33224636.008123465</v>
      </c>
      <c r="DA150" s="5236">
        <f t="shared" si="1408"/>
        <v>24.520022440156307</v>
      </c>
      <c r="DB150" s="2612">
        <f>DEPOSITOS!B94</f>
        <v>71600</v>
      </c>
      <c r="DC150" s="2612">
        <f>DEPOSITOS!C94</f>
        <v>45786</v>
      </c>
      <c r="DD150" s="2612">
        <f>DEPOSITOS!D94</f>
        <v>103163</v>
      </c>
      <c r="DE150" s="2612">
        <f>DEPOSITOS!E94</f>
        <v>18</v>
      </c>
      <c r="DF150" s="2612">
        <f>DEPOSITOS!F94</f>
        <v>11131</v>
      </c>
      <c r="DG150" s="2612">
        <f>DEPOSITOS!G94</f>
        <v>0</v>
      </c>
      <c r="DH150" s="3173">
        <f>DEPOSITOS!H94</f>
        <v>231698</v>
      </c>
      <c r="DI150" s="2612">
        <f>DEPOSITOS!I94</f>
        <v>0</v>
      </c>
      <c r="DJ150" s="5095">
        <f>DEPOSITOS!J94</f>
        <v>231698</v>
      </c>
      <c r="DK150" s="3184">
        <f>DEPOSITOS!K94</f>
        <v>46335</v>
      </c>
      <c r="DL150" s="3184">
        <f>DEPOSITOS!L94</f>
        <v>41615</v>
      </c>
      <c r="DM150" s="3184">
        <f>DEPOSITOS!M94</f>
        <v>68139</v>
      </c>
      <c r="DN150" s="3184">
        <f>DEPOSITOS!N94</f>
        <v>18</v>
      </c>
      <c r="DO150" s="3184">
        <f>DEPOSITOS!O94</f>
        <v>7469</v>
      </c>
      <c r="DP150" s="3184">
        <f>DEPOSITOS!P94</f>
        <v>0</v>
      </c>
      <c r="DQ150" s="3173">
        <f>DEPOSITOS!Q94</f>
        <v>163576</v>
      </c>
      <c r="DR150" s="3184">
        <f>DEPOSITOS!R94</f>
        <v>0</v>
      </c>
      <c r="DS150" s="5099">
        <f>DEPOSITOS!S94</f>
        <v>163576</v>
      </c>
      <c r="DT150" s="2629">
        <f t="shared" si="1251"/>
        <v>25265</v>
      </c>
      <c r="DU150" s="2613">
        <f t="shared" si="1252"/>
        <v>4171</v>
      </c>
      <c r="DV150" s="2613">
        <f t="shared" si="1253"/>
        <v>35024</v>
      </c>
      <c r="DW150" s="2613">
        <f t="shared" si="1254"/>
        <v>0</v>
      </c>
      <c r="DX150" s="2613">
        <f t="shared" si="1255"/>
        <v>3662</v>
      </c>
      <c r="DY150" s="2613">
        <f t="shared" si="1256"/>
        <v>0</v>
      </c>
      <c r="DZ150" s="2613">
        <f t="shared" si="1257"/>
        <v>68122</v>
      </c>
      <c r="EA150" s="2613">
        <f t="shared" si="1258"/>
        <v>0</v>
      </c>
      <c r="EB150" s="5099">
        <f t="shared" si="1259"/>
        <v>68122</v>
      </c>
      <c r="EC150" s="3184">
        <f>DEPOSITOS!Z94</f>
        <v>15052</v>
      </c>
      <c r="ED150" s="3184">
        <f>DEPOSITOS!AA94</f>
        <v>10226</v>
      </c>
      <c r="EE150" s="4157">
        <f t="shared" si="1260"/>
        <v>4826</v>
      </c>
      <c r="EF150" s="2612">
        <f>PRESTAMOS!B94</f>
        <v>15970</v>
      </c>
      <c r="EG150" s="2612">
        <f>PRESTAMOS!C94</f>
        <v>24086</v>
      </c>
      <c r="EH150" s="2612">
        <f>PRESTAMOS!D94</f>
        <v>18125</v>
      </c>
      <c r="EI150" s="2612">
        <f>PRESTAMOS!E94</f>
        <v>7338</v>
      </c>
      <c r="EJ150" s="2612">
        <f>PRESTAMOS!F94</f>
        <v>31670</v>
      </c>
      <c r="EK150" s="2612">
        <f>PRESTAMOS!G94</f>
        <v>20291</v>
      </c>
      <c r="EL150" s="2612">
        <f>PRESTAMOS!H94</f>
        <v>7279</v>
      </c>
      <c r="EM150" s="2853">
        <f>PRESTAMOS!I94</f>
        <v>124759</v>
      </c>
      <c r="EN150" s="2612">
        <f>PRESTAMOS!J94</f>
        <v>442</v>
      </c>
      <c r="EO150" s="2612">
        <f>PRESTAMOS!K94</f>
        <v>4071</v>
      </c>
      <c r="EP150" s="2612">
        <f>PRESTAMOS!L94</f>
        <v>227</v>
      </c>
      <c r="EQ150" s="2612">
        <f>PRESTAMOS!M94</f>
        <v>59</v>
      </c>
      <c r="ER150" s="2612">
        <f>PRESTAMOS!N94</f>
        <v>0</v>
      </c>
      <c r="ES150" s="2612">
        <f>PRESTAMOS!O94</f>
        <v>126</v>
      </c>
      <c r="ET150" s="2612">
        <f>PRESTAMOS!P94</f>
        <v>646</v>
      </c>
      <c r="EU150" s="2854">
        <f>PRESTAMOS!Q94</f>
        <v>5571</v>
      </c>
      <c r="EV150" s="2621">
        <f t="shared" si="1237"/>
        <v>9.0246377598376259</v>
      </c>
      <c r="EW150" s="2621">
        <f t="shared" si="1238"/>
        <v>8.89</v>
      </c>
      <c r="EX150" s="2621">
        <f t="shared" si="1239"/>
        <v>0</v>
      </c>
      <c r="EY150" s="2855">
        <f t="shared" si="1240"/>
        <v>8.98</v>
      </c>
      <c r="EZ150" s="2621">
        <f t="shared" si="1241"/>
        <v>0.28787879506641367</v>
      </c>
      <c r="FA150" s="2856">
        <f t="shared" si="1242"/>
        <v>0.28999999999999998</v>
      </c>
      <c r="FB150" s="2857">
        <f t="shared" si="1243"/>
        <v>0.18</v>
      </c>
      <c r="FC150" s="2858">
        <f t="shared" si="1244"/>
        <v>8.9375</v>
      </c>
      <c r="FD150" s="2621">
        <f t="shared" si="1245"/>
        <v>0</v>
      </c>
      <c r="FE150" s="5253">
        <f t="shared" si="1246"/>
        <v>0</v>
      </c>
      <c r="FF150" s="2605">
        <v>14128.1</v>
      </c>
      <c r="FG150" s="2605">
        <v>7190.9</v>
      </c>
      <c r="FH150" s="2605">
        <v>611.9</v>
      </c>
      <c r="FI150" s="2605">
        <v>1890.5</v>
      </c>
      <c r="FJ150" s="2605">
        <v>11.2</v>
      </c>
      <c r="FK150" s="2613">
        <f t="shared" si="1269"/>
        <v>176.5</v>
      </c>
      <c r="FL150" s="2633">
        <v>24009.100000000002</v>
      </c>
      <c r="FM150" s="2605">
        <v>4596.1000000000004</v>
      </c>
      <c r="FN150" s="2605">
        <v>7660.9</v>
      </c>
      <c r="FO150" s="2605">
        <v>7089</v>
      </c>
      <c r="FP150" s="2605">
        <v>59.7</v>
      </c>
      <c r="FQ150" s="2605">
        <v>3157.2</v>
      </c>
      <c r="FR150" s="3442">
        <f t="shared" si="1270"/>
        <v>221.89999999999782</v>
      </c>
      <c r="FS150" s="2635">
        <v>22784.799999999999</v>
      </c>
      <c r="FT150" s="5103">
        <f t="shared" si="1282"/>
        <v>1224.3000000000029</v>
      </c>
      <c r="FU150" s="2605">
        <v>2422.4</v>
      </c>
      <c r="FV150" s="2605">
        <f t="shared" si="1271"/>
        <v>1890.5</v>
      </c>
      <c r="FW150" s="5103">
        <f t="shared" si="1283"/>
        <v>-3088.5999999999972</v>
      </c>
      <c r="FX150" s="3625"/>
      <c r="FY150" s="5103">
        <f t="shared" si="1284"/>
        <v>-3088.5999999999972</v>
      </c>
      <c r="FZ150" s="3442">
        <f t="shared" ref="FZ150:FZ159" si="1523">FZ149+FF150</f>
        <v>40278.799999999996</v>
      </c>
      <c r="GA150" s="3442">
        <f t="shared" si="1483"/>
        <v>23507.9</v>
      </c>
      <c r="GB150" s="3442">
        <f t="shared" si="1484"/>
        <v>1483.5</v>
      </c>
      <c r="GC150" s="3442">
        <f t="shared" si="1485"/>
        <v>4054.7</v>
      </c>
      <c r="GD150" s="3442">
        <f t="shared" si="1486"/>
        <v>56.099999999999994</v>
      </c>
      <c r="GE150" s="3442">
        <f t="shared" si="1487"/>
        <v>430.39999999999782</v>
      </c>
      <c r="GF150" s="3609">
        <f t="shared" si="1488"/>
        <v>69811.400000000009</v>
      </c>
      <c r="GG150" s="3442">
        <f t="shared" si="1489"/>
        <v>13657.9</v>
      </c>
      <c r="GH150" s="3442">
        <f t="shared" si="1490"/>
        <v>22608.199999999997</v>
      </c>
      <c r="GI150" s="3442">
        <f t="shared" si="1491"/>
        <v>20532.8</v>
      </c>
      <c r="GJ150" s="3442">
        <f t="shared" si="1492"/>
        <v>384</v>
      </c>
      <c r="GK150" s="3442">
        <f t="shared" si="1493"/>
        <v>8579</v>
      </c>
      <c r="GL150" s="3442">
        <f t="shared" si="1494"/>
        <v>578.29999999999927</v>
      </c>
      <c r="GM150" s="3187">
        <f t="shared" si="1495"/>
        <v>66340.2</v>
      </c>
      <c r="GN150" s="5103">
        <f t="shared" si="1496"/>
        <v>3471.2000000000007</v>
      </c>
      <c r="GO150" s="3442">
        <f t="shared" si="1497"/>
        <v>4539.8999999999996</v>
      </c>
      <c r="GP150" s="3442">
        <f t="shared" si="1498"/>
        <v>4054.7</v>
      </c>
      <c r="GQ150" s="5103">
        <f t="shared" si="1499"/>
        <v>-5123.3999999999996</v>
      </c>
      <c r="GR150" s="2634"/>
      <c r="GS150" s="5260">
        <f t="shared" si="1500"/>
        <v>-5123.3999999999996</v>
      </c>
      <c r="GT150" s="2605">
        <v>4308.8579184199998</v>
      </c>
      <c r="GU150" s="2605">
        <v>8574.2609700899993</v>
      </c>
      <c r="GV150" s="2605">
        <v>1819.6739125399999</v>
      </c>
      <c r="GW150" s="2613">
        <f t="shared" si="1501"/>
        <v>2591.4856472800002</v>
      </c>
      <c r="GX150" s="2635">
        <v>17294.278448329998</v>
      </c>
      <c r="GY150" s="2636">
        <v>2610.5876715700001</v>
      </c>
      <c r="GZ150" s="2605">
        <v>3767.6263161400002</v>
      </c>
      <c r="HA150" s="2613">
        <f t="shared" si="1502"/>
        <v>714.51917448999939</v>
      </c>
      <c r="HB150" s="2633">
        <v>7092.7331621999992</v>
      </c>
      <c r="HC150" s="2605">
        <v>830.92851117999999</v>
      </c>
      <c r="HD150" s="2605">
        <v>3271.9775567800002</v>
      </c>
      <c r="HE150" s="2613">
        <f t="shared" si="1503"/>
        <v>18.802848510000331</v>
      </c>
      <c r="HF150" s="2635">
        <v>4121.708916470001</v>
      </c>
      <c r="HG150" s="5109">
        <f t="shared" si="1285"/>
        <v>28508.720526999998</v>
      </c>
      <c r="HH150" s="2605">
        <f t="shared" si="1504"/>
        <v>13964.699017589999</v>
      </c>
      <c r="HI150" s="2605">
        <f t="shared" si="1505"/>
        <v>25069.14905973</v>
      </c>
      <c r="HJ150" s="2605">
        <f t="shared" si="1506"/>
        <v>5566.6123647100003</v>
      </c>
      <c r="HK150" s="2613">
        <f t="shared" si="1507"/>
        <v>6515.0646347900001</v>
      </c>
      <c r="HL150" s="2635">
        <f t="shared" si="1508"/>
        <v>51115.525076819999</v>
      </c>
      <c r="HM150" s="2636">
        <f t="shared" si="1509"/>
        <v>8670.5564013700005</v>
      </c>
      <c r="HN150" s="2605">
        <f t="shared" si="1510"/>
        <v>12621.81934299</v>
      </c>
      <c r="HO150" s="2613">
        <f t="shared" si="1511"/>
        <v>1977.133553499998</v>
      </c>
      <c r="HP150" s="2633">
        <f t="shared" si="1512"/>
        <v>23269.509297859997</v>
      </c>
      <c r="HQ150" s="2605">
        <f t="shared" si="1513"/>
        <v>2169.56349632</v>
      </c>
      <c r="HR150" s="2605">
        <f t="shared" si="1514"/>
        <v>8306.8530311100003</v>
      </c>
      <c r="HS150" s="2613">
        <f t="shared" si="1515"/>
        <v>50.26012603000072</v>
      </c>
      <c r="HT150" s="2635">
        <f t="shared" si="1516"/>
        <v>10526.676653460001</v>
      </c>
      <c r="HU150" s="5109">
        <f t="shared" si="1517"/>
        <v>84911.711028140009</v>
      </c>
      <c r="HV150" s="2637">
        <f t="shared" si="1409"/>
        <v>0.27684095463260605</v>
      </c>
      <c r="HW150" s="2637">
        <f t="shared" si="1410"/>
        <v>0.28106483776478264</v>
      </c>
      <c r="HX150" s="2637">
        <f t="shared" si="1411"/>
        <v>0.27105089492728918</v>
      </c>
      <c r="HY150" s="2616">
        <f t="shared" si="1412"/>
        <v>0.3093096758860352</v>
      </c>
      <c r="HZ150" s="2638">
        <f t="shared" si="1413"/>
        <v>0.28309131388653253</v>
      </c>
      <c r="IA150" s="2639">
        <f t="shared" si="1414"/>
        <v>0.25278880772089662</v>
      </c>
      <c r="IB150" s="2637">
        <f t="shared" si="1415"/>
        <v>0.26972817690718065</v>
      </c>
      <c r="IC150" s="2616">
        <f t="shared" si="1416"/>
        <v>0.4475498328832177</v>
      </c>
      <c r="ID150" s="2640">
        <f t="shared" si="1417"/>
        <v>0.27919221247315296</v>
      </c>
      <c r="IE150" s="2637">
        <f t="shared" si="1418"/>
        <v>0.4576415413090098</v>
      </c>
      <c r="IF150" s="2637">
        <f t="shared" si="1419"/>
        <v>0.51537657589427988</v>
      </c>
      <c r="IG150" s="2616">
        <f t="shared" si="1420"/>
        <v>0.47489990792303027</v>
      </c>
      <c r="IH150" s="2638">
        <f t="shared" si="1421"/>
        <v>0.50318544493020601</v>
      </c>
      <c r="II150" s="5119">
        <f t="shared" si="1422"/>
        <v>0.30982540360393163</v>
      </c>
      <c r="IJ150" s="403">
        <f t="shared" si="1385"/>
        <v>3.0054568855072978E-2</v>
      </c>
      <c r="IK150" s="403">
        <f t="shared" si="1386"/>
        <v>5.9806037141607184E-2</v>
      </c>
      <c r="IL150" s="403">
        <f t="shared" si="1387"/>
        <v>1.2692345845153183E-2</v>
      </c>
      <c r="IM150" s="403">
        <f t="shared" si="1388"/>
        <v>1.8075783722214231E-2</v>
      </c>
      <c r="IN150" s="5628">
        <f t="shared" si="1389"/>
        <v>0.12062873556404757</v>
      </c>
      <c r="IO150" s="5630">
        <f t="shared" si="1390"/>
        <v>1.8209021604540507E-2</v>
      </c>
      <c r="IP150" s="403">
        <f t="shared" si="1391"/>
        <v>2.6279442646402255E-2</v>
      </c>
      <c r="IQ150" s="403">
        <f t="shared" si="1392"/>
        <v>4.9838184815000873E-3</v>
      </c>
      <c r="IR150" s="5629">
        <f t="shared" si="1393"/>
        <v>4.9472282732442842E-2</v>
      </c>
      <c r="IS150" s="403">
        <f t="shared" si="1394"/>
        <v>5.7957813011527476E-3</v>
      </c>
      <c r="IT150" s="403">
        <f t="shared" si="1395"/>
        <v>2.282225978074421E-2</v>
      </c>
      <c r="IU150" s="403">
        <f t="shared" si="1396"/>
        <v>1.3115111148119039E-4</v>
      </c>
      <c r="IV150" s="5628">
        <f t="shared" si="1397"/>
        <v>2.874919219337815E-2</v>
      </c>
      <c r="IW150" s="4161">
        <v>54.50867429239424</v>
      </c>
      <c r="IX150" s="3243">
        <v>97.257782447605734</v>
      </c>
      <c r="IY150" s="5127">
        <f>SUM(IW150:IX150)</f>
        <v>151.76645673999997</v>
      </c>
      <c r="IZ150" s="3786">
        <f t="shared" si="1176"/>
        <v>3.0800900000000002</v>
      </c>
      <c r="JA150" s="3786">
        <f t="shared" si="1177"/>
        <v>2.6132900000000001</v>
      </c>
      <c r="JB150" s="3786">
        <f t="shared" si="1178"/>
        <v>6.4582600000000001</v>
      </c>
      <c r="JC150" s="5326">
        <f t="shared" si="1228"/>
        <v>3.3781699999999999</v>
      </c>
      <c r="JD150" s="5325">
        <f t="shared" si="1229"/>
        <v>3.84497</v>
      </c>
      <c r="JE150" s="2641">
        <f>('INDEC (ACT)'!W247/'INDEC (ACT)'!$W$316)*100</f>
        <v>91.599501243589117</v>
      </c>
      <c r="JF150" s="2616">
        <f t="shared" si="1291"/>
        <v>8.9354958959788622E-3</v>
      </c>
      <c r="JG150" s="2616">
        <f t="shared" si="1430"/>
        <v>8.6909669567780679E-2</v>
      </c>
      <c r="JH150" s="2622">
        <f>JE150/JE147-1</f>
        <v>4.289876541098181E-2</v>
      </c>
      <c r="JI150" s="2641">
        <f>(VLOOKUP(B150,OJF.IGA,4,TRUE)/'OJF (IGA)'!$D$280)*100</f>
        <v>92.154413514156559</v>
      </c>
      <c r="JJ150" s="2616">
        <f t="shared" si="1292"/>
        <v>1.20190737474688E-2</v>
      </c>
      <c r="JK150" s="2616">
        <f t="shared" si="1431"/>
        <v>6.2911635565312984E-2</v>
      </c>
      <c r="JL150" s="4057">
        <f>JI150/JI147-1</f>
        <v>3.3762594248348599E-2</v>
      </c>
      <c r="JM150" s="2641">
        <f>'INDEC (ACT)'!AB182</f>
        <v>132.6832634081552</v>
      </c>
      <c r="JN150" s="2641">
        <f>'INDEC (ACT)'!AC182</f>
        <v>107.62322549181862</v>
      </c>
      <c r="JO150" s="2641">
        <f>'INDEC (ACT)'!AD182</f>
        <v>106.71995510463516</v>
      </c>
      <c r="JP150" s="2641">
        <f>'INDEC (ACT)'!AE182</f>
        <v>132.32416843649239</v>
      </c>
      <c r="JQ150" s="2641">
        <f>'INDEC (ACT)'!AF182</f>
        <v>125.04519591845312</v>
      </c>
      <c r="JR150" s="2641">
        <f>'INDEC (ACT)'!AG182</f>
        <v>138.56826383829548</v>
      </c>
      <c r="JS150" s="2641">
        <f>'INDEC (ACT)'!AH182</f>
        <v>152.8012122618467</v>
      </c>
      <c r="JT150" s="2641">
        <f>'INDEC (ACT)'!AI182</f>
        <v>144.99973087762041</v>
      </c>
      <c r="JU150" s="2641">
        <f>'INDEC (ACT)'!AJ182</f>
        <v>162.37764598999561</v>
      </c>
      <c r="JV150" s="2641">
        <f>'INDEC (ACT)'!AK182</f>
        <v>151.16544767261405</v>
      </c>
      <c r="JW150" s="2641">
        <f>'INDEC (ACT)'!AL182</f>
        <v>126.80450471517118</v>
      </c>
      <c r="JX150" s="2641">
        <f>'INDEC (ACT)'!AM182</f>
        <v>126.92718282888271</v>
      </c>
      <c r="JY150" s="2641">
        <f>'INDEC (ACT)'!AN182</f>
        <v>128.85140782494273</v>
      </c>
      <c r="JZ150" s="2641">
        <f>'INDEC (ACT)'!AO182</f>
        <v>139.74238945208876</v>
      </c>
      <c r="KA150" s="2641">
        <f>'INDEC (ACT)'!AP182</f>
        <v>140.34196868514655</v>
      </c>
      <c r="KB150" s="2641">
        <f>'INDEC (ACT)'!AQ182</f>
        <v>141.03814324726193</v>
      </c>
      <c r="KC150" s="4072">
        <f t="shared" ref="KC150:KR150" si="1524">JM150/JM138-1</f>
        <v>0.23895144743611185</v>
      </c>
      <c r="KD150" s="403">
        <f t="shared" si="1524"/>
        <v>-0.17258236562910778</v>
      </c>
      <c r="KE150" s="403">
        <f t="shared" si="1524"/>
        <v>-3.2888722412680593E-3</v>
      </c>
      <c r="KF150" s="403">
        <f t="shared" si="1524"/>
        <v>0.12865405121385609</v>
      </c>
      <c r="KG150" s="403">
        <f t="shared" si="1524"/>
        <v>1.2187741130776697E-2</v>
      </c>
      <c r="KH150" s="403">
        <f t="shared" si="1524"/>
        <v>8.692364384774498E-2</v>
      </c>
      <c r="KI150" s="403">
        <f t="shared" si="1524"/>
        <v>0.11206353946303604</v>
      </c>
      <c r="KJ150" s="403">
        <f t="shared" si="1524"/>
        <v>8.8006304747132891E-2</v>
      </c>
      <c r="KK150" s="403">
        <f t="shared" si="1524"/>
        <v>7.6094988634497707E-2</v>
      </c>
      <c r="KL150" s="403">
        <f t="shared" si="1524"/>
        <v>7.8065496570491888E-3</v>
      </c>
      <c r="KM150" s="403">
        <f t="shared" si="1524"/>
        <v>4.6716798745063848E-2</v>
      </c>
      <c r="KN150" s="403">
        <f t="shared" si="1524"/>
        <v>4.7455433103693601E-2</v>
      </c>
      <c r="KO150" s="403">
        <f t="shared" si="1524"/>
        <v>5.8974230703101149E-2</v>
      </c>
      <c r="KP150" s="403">
        <f t="shared" si="1524"/>
        <v>4.8499297469199565E-2</v>
      </c>
      <c r="KQ150" s="403">
        <f t="shared" si="1524"/>
        <v>7.0502771619094684E-2</v>
      </c>
      <c r="KR150" s="403">
        <f t="shared" si="1524"/>
        <v>6.1120966046024128E-2</v>
      </c>
      <c r="KS150" s="4078"/>
      <c r="KT150" s="405"/>
      <c r="KU150" s="405"/>
      <c r="KV150" s="405"/>
      <c r="KW150" s="405"/>
      <c r="KX150" s="405"/>
      <c r="KY150" s="405"/>
      <c r="KZ150" s="405"/>
      <c r="LA150" s="405"/>
      <c r="LB150" s="405"/>
      <c r="LC150" s="405"/>
      <c r="LD150" s="405"/>
      <c r="LE150" s="405"/>
      <c r="LF150" s="405"/>
      <c r="LG150" s="405"/>
      <c r="LH150" s="405"/>
      <c r="LI150" s="3691">
        <v>209.6</v>
      </c>
      <c r="LJ150" s="5267">
        <f>ITCRM!B161</f>
        <v>133.74120233771154</v>
      </c>
      <c r="LK150" s="2641"/>
      <c r="LL150" s="2641"/>
      <c r="LM150" s="2641"/>
      <c r="LN150" s="2641"/>
      <c r="LO150" s="2641"/>
      <c r="LP150" s="2641"/>
      <c r="LQ150" s="5130"/>
      <c r="LR150" s="3810"/>
      <c r="LS150" s="3810"/>
      <c r="LT150" s="3810"/>
      <c r="LU150" s="3810"/>
      <c r="LV150" s="3810"/>
      <c r="LW150" s="3810"/>
      <c r="LX150" s="5134"/>
      <c r="LY150" s="2641"/>
      <c r="LZ150" s="2641"/>
      <c r="MA150" s="2641"/>
      <c r="MB150" s="2641"/>
      <c r="MC150" s="2641"/>
      <c r="MD150" s="2641"/>
      <c r="ME150" s="5083"/>
      <c r="MF150" s="3678">
        <v>24779.141</v>
      </c>
      <c r="MG150" s="3679">
        <v>11410.615</v>
      </c>
      <c r="MH150" s="3679">
        <v>10466.933999999999</v>
      </c>
      <c r="MI150" s="3679">
        <v>943.68100000000004</v>
      </c>
      <c r="MJ150" s="3679">
        <v>1049.77658</v>
      </c>
      <c r="MK150" s="3679">
        <v>753.10059000000001</v>
      </c>
      <c r="ML150" s="3679">
        <v>296.67598999999996</v>
      </c>
      <c r="MM150" s="3809">
        <f t="shared" si="1273"/>
        <v>8.2702027892449279E-2</v>
      </c>
      <c r="MN150" s="3810">
        <f t="shared" si="1274"/>
        <v>8.2702027892449279E-2</v>
      </c>
      <c r="MO150" s="3811">
        <f t="shared" si="1275"/>
        <v>0</v>
      </c>
      <c r="MP150" s="3733"/>
      <c r="MQ150" s="3733"/>
      <c r="MR150" s="3762"/>
      <c r="MS150" s="3763"/>
      <c r="MT150" s="3733"/>
      <c r="MU150" s="5301"/>
      <c r="MV150" s="5279"/>
      <c r="MW150" s="3954"/>
      <c r="MY150" s="4741"/>
      <c r="MZ150" s="4742"/>
      <c r="NA150" s="4742">
        <f t="shared" si="1519"/>
        <v>100</v>
      </c>
      <c r="NB150" s="4742"/>
      <c r="NC150" s="4742"/>
      <c r="ND150" s="4742"/>
      <c r="NE150" s="4742"/>
      <c r="NF150" s="4742"/>
      <c r="NG150" s="4743"/>
      <c r="NK150" s="2944">
        <f t="shared" si="933"/>
        <v>39903</v>
      </c>
      <c r="NL150" s="2945">
        <f t="shared" si="934"/>
        <v>0.19427328454752657</v>
      </c>
      <c r="NM150" s="2945">
        <f t="shared" si="1424"/>
        <v>0.22290272063861227</v>
      </c>
      <c r="NN150" s="2875"/>
      <c r="NO150" s="2958"/>
      <c r="NP150" s="3792">
        <v>16526</v>
      </c>
      <c r="NQ150" s="2875">
        <f>JE150/NP150*10000</f>
        <v>55.42750892145051</v>
      </c>
      <c r="NR150" s="2875"/>
    </row>
    <row r="151" spans="2:382">
      <c r="B151" s="2643">
        <v>40298</v>
      </c>
      <c r="C151" s="5089"/>
      <c r="D151" s="5090" t="s">
        <v>3579</v>
      </c>
      <c r="E151" s="2644">
        <f>VLOOKUP(B151,Tabla.BCRA,BCRA!$W$1,TRUE)</f>
        <v>48067362.462045185</v>
      </c>
      <c r="F151" s="2644">
        <f>VLOOKUP(B151,Tabla.BCRA,BCRA!$Y$1,TRUE)</f>
        <v>37064246.822088413</v>
      </c>
      <c r="G151" s="2644">
        <f>VLOOKUP(B151,Tabla.BCRA,BCRA!$AG$1,TRUE)</f>
        <v>35035318.820441559</v>
      </c>
      <c r="H151" s="2646">
        <f t="shared" si="1287"/>
        <v>607488.87124983966</v>
      </c>
      <c r="I151" s="2646">
        <f t="shared" si="1276"/>
        <v>-519192.28221207857</v>
      </c>
      <c r="J151" s="2646">
        <f t="shared" si="1277"/>
        <v>141602.38982473314</v>
      </c>
      <c r="K151" s="2859">
        <f>RESERVAS!F96*1000</f>
        <v>1164431.3086462154</v>
      </c>
      <c r="L151" s="2860">
        <f>RESERVAS!G96*1000</f>
        <v>78112.061160645317</v>
      </c>
      <c r="M151" s="2860">
        <f>RESERVAS!H96*1000</f>
        <v>-1836122.1107453585</v>
      </c>
      <c r="N151" s="2860">
        <f>RESERVAS!I96*1000</f>
        <v>549890.02655000007</v>
      </c>
      <c r="O151" s="2648">
        <f>RESERVAS!J96*1000</f>
        <v>651138.92994657543</v>
      </c>
      <c r="P151" s="5829">
        <f t="shared" si="1520"/>
        <v>2398749.6723077921</v>
      </c>
      <c r="Q151" s="5829">
        <f t="shared" si="1470"/>
        <v>-73770.629204763609</v>
      </c>
      <c r="R151" s="5829">
        <f t="shared" si="1471"/>
        <v>1827904.5586164219</v>
      </c>
      <c r="S151" s="5829">
        <f t="shared" si="1472"/>
        <v>1966276.4676577183</v>
      </c>
      <c r="T151" s="5830">
        <f t="shared" si="1473"/>
        <v>-6019274.9735635603</v>
      </c>
      <c r="U151" s="2649">
        <f>VLOOKUP(B151,Tabla.BCRA,BCRA!$AK$1,TRUE)</f>
        <v>3.8862000000000001</v>
      </c>
      <c r="V151" s="2645">
        <f t="shared" si="1288"/>
        <v>2.5474756831866657E-3</v>
      </c>
      <c r="W151" s="2645">
        <f t="shared" si="1289"/>
        <v>2.5539818899467104E-3</v>
      </c>
      <c r="X151" s="2645">
        <f t="shared" si="1425"/>
        <v>4.9611445628120032E-2</v>
      </c>
      <c r="Y151" s="2645">
        <f>U151/U147-1</f>
        <v>2.3573102957831882E-2</v>
      </c>
      <c r="Z151" s="3269">
        <f t="shared" si="1433"/>
        <v>3.9162499999999998</v>
      </c>
      <c r="AA151" s="2645">
        <f t="shared" si="1440"/>
        <v>8.0437580437580092E-3</v>
      </c>
      <c r="AB151" s="2645">
        <f>Z151/Z147-1</f>
        <v>1.3915857605177884E-2</v>
      </c>
      <c r="AC151" s="3275">
        <f t="shared" si="1441"/>
        <v>7.7324893211876411E-3</v>
      </c>
      <c r="AD151" s="5422">
        <f t="shared" si="1278"/>
        <v>5.4441791147255802</v>
      </c>
      <c r="AE151" s="5422">
        <f t="shared" si="1279"/>
        <v>5.1461601773688139</v>
      </c>
      <c r="AF151" s="5422">
        <f t="shared" si="1280"/>
        <v>3.4102107536777995</v>
      </c>
      <c r="AG151" s="5422">
        <f t="shared" si="1281"/>
        <v>3.2235329527537377</v>
      </c>
      <c r="AH151" s="4113">
        <f>BM!E99*1000</f>
        <v>1800000</v>
      </c>
      <c r="AI151" s="2650">
        <f>BM!F99*1000</f>
        <v>0</v>
      </c>
      <c r="AJ151" s="3188">
        <f t="shared" si="1248"/>
        <v>1800000</v>
      </c>
      <c r="AK151" s="3185">
        <f>BM!H99*1000</f>
        <v>-7437059.8107881024</v>
      </c>
      <c r="AL151" s="3188">
        <f t="shared" si="1249"/>
        <v>-5637059.8107881024</v>
      </c>
      <c r="AM151" s="3831">
        <f t="shared" si="1521"/>
        <v>3600000</v>
      </c>
      <c r="AN151" s="3445">
        <f t="shared" si="1474"/>
        <v>1610000</v>
      </c>
      <c r="AO151" s="3188">
        <f t="shared" si="1475"/>
        <v>5210000</v>
      </c>
      <c r="AP151" s="3445">
        <f t="shared" si="1476"/>
        <v>4619808.4596748371</v>
      </c>
      <c r="AQ151" s="3188">
        <f t="shared" si="1477"/>
        <v>9829808.4596748371</v>
      </c>
      <c r="AR151" s="2652"/>
      <c r="AS151" s="2653"/>
      <c r="AT151" s="2653"/>
      <c r="AU151" s="2653"/>
      <c r="AV151" s="2652"/>
      <c r="AW151" s="5211"/>
      <c r="AX151" s="5192">
        <v>1377791.8135986328</v>
      </c>
      <c r="AY151" s="4134">
        <v>1751859.0929260254</v>
      </c>
      <c r="AZ151" s="2644">
        <f>VLOOKUP(B151,Tabla.BCRA,BCRA!$H$1,TRUE)</f>
        <v>119477821</v>
      </c>
      <c r="BA151" s="2654">
        <f t="shared" si="1426"/>
        <v>-2.5565681957057995E-2</v>
      </c>
      <c r="BB151" s="2654">
        <f t="shared" si="1478"/>
        <v>0.19898794058856217</v>
      </c>
      <c r="BC151" s="2654">
        <f>AZ151/AZ147-1</f>
        <v>-2.3476469027574942E-2</v>
      </c>
      <c r="BD151" s="2655">
        <f>BM!D99*1000</f>
        <v>4510803.2569999993</v>
      </c>
      <c r="BE151" s="2656">
        <f>SUM(BM!E99:H99)*1000</f>
        <v>-232617.28099999981</v>
      </c>
      <c r="BF151" s="2656">
        <f>SUM(BM!I99:L99)*1000</f>
        <v>-5657810.5340000046</v>
      </c>
      <c r="BG151" s="2656">
        <f>SUM(BM!M100:N100)*1000</f>
        <v>-1593300</v>
      </c>
      <c r="BH151" s="2657">
        <f t="shared" si="1250"/>
        <v>-161747.44199999515</v>
      </c>
      <c r="BI151" s="3475">
        <f t="shared" si="1522"/>
        <v>9217653.5370000005</v>
      </c>
      <c r="BJ151" s="3475">
        <f t="shared" si="1479"/>
        <v>1833026.7340000137</v>
      </c>
      <c r="BK151" s="3475">
        <f t="shared" si="1480"/>
        <v>-9383611.7440900281</v>
      </c>
      <c r="BL151" s="3475">
        <f t="shared" si="1481"/>
        <v>-7031400</v>
      </c>
      <c r="BM151" s="3476">
        <f t="shared" si="1482"/>
        <v>2491981.4730900126</v>
      </c>
      <c r="BN151" s="3475">
        <f>VLOOKUP(B151,Tabla.BCRA,BCRA!$L$1,TRUE)</f>
        <v>71260730</v>
      </c>
      <c r="BO151" s="5406">
        <v>155721865</v>
      </c>
      <c r="BP151" s="3781">
        <f t="shared" si="1264"/>
        <v>1303.35374127722</v>
      </c>
      <c r="BQ151" s="2654">
        <f t="shared" si="1401"/>
        <v>1.4120712875080654E-2</v>
      </c>
      <c r="BR151" s="2654">
        <f t="shared" si="1402"/>
        <v>0.19692404504137562</v>
      </c>
      <c r="BS151" s="2660">
        <f>BO151/BO147-1</f>
        <v>-4.7335195000294927E-2</v>
      </c>
      <c r="BT151" s="5406">
        <v>202070346</v>
      </c>
      <c r="BU151" s="3781">
        <f t="shared" si="1265"/>
        <v>1691.2791370709715</v>
      </c>
      <c r="BV151" s="2654">
        <f t="shared" si="1403"/>
        <v>1.3449083762248293E-2</v>
      </c>
      <c r="BW151" s="2654">
        <f t="shared" si="1404"/>
        <v>0.19626967676578722</v>
      </c>
      <c r="BX151" s="2660">
        <f>BT151/BT147-1</f>
        <v>-3.5065516776040417E-2</v>
      </c>
      <c r="BY151" s="2884"/>
      <c r="BZ151" s="2885"/>
      <c r="CA151" s="2663"/>
      <c r="CB151" s="2664"/>
      <c r="CC151" s="2665">
        <f>IPC!C813*1</f>
        <v>116.52</v>
      </c>
      <c r="CD151" s="2662">
        <f t="shared" si="1427"/>
        <v>8.3073727933540287E-3</v>
      </c>
      <c r="CE151" s="2663">
        <f>CC151/CC147-1</f>
        <v>4.3244695138329181E-2</v>
      </c>
      <c r="CF151" s="2663">
        <f t="shared" si="1428"/>
        <v>0.10205239761657037</v>
      </c>
      <c r="CG151" s="2884">
        <f t="shared" si="1093"/>
        <v>174.49077211379631</v>
      </c>
      <c r="CH151" s="2885">
        <v>1.8000000000000016E-2</v>
      </c>
      <c r="CI151" s="2663">
        <f>CG151/CG147-1</f>
        <v>0.10269184117399965</v>
      </c>
      <c r="CJ151" s="2663">
        <f t="shared" si="1429"/>
        <v>0.20706506309139638</v>
      </c>
      <c r="CK151" s="3413">
        <f t="shared" si="1290"/>
        <v>0.2555706137792102</v>
      </c>
      <c r="CL151" s="6010">
        <f t="shared" si="1383"/>
        <v>3.6831945553373284</v>
      </c>
      <c r="CM151" s="2663" t="str">
        <f t="shared" si="1384"/>
        <v>3Y, 8M</v>
      </c>
      <c r="CN151" s="6010"/>
      <c r="CO151" s="3196">
        <f t="shared" si="1266"/>
        <v>149.22359041179229</v>
      </c>
      <c r="CP151" s="2651">
        <f t="shared" si="1267"/>
        <v>158.69207389931762</v>
      </c>
      <c r="CQ151" s="3209">
        <f t="shared" si="1268"/>
        <v>195.71421758267965</v>
      </c>
      <c r="CR151" s="2651"/>
      <c r="CS151" s="2651"/>
      <c r="CT151" s="2651"/>
      <c r="CU151" s="4004"/>
      <c r="CV151" s="3196"/>
      <c r="CW151" s="3209"/>
      <c r="CX151" s="3429">
        <f t="shared" si="1405"/>
        <v>3572953.0726915556</v>
      </c>
      <c r="CY151" s="2654">
        <f t="shared" si="1406"/>
        <v>2.5932459733226425</v>
      </c>
      <c r="CZ151" s="3196">
        <f t="shared" si="1407"/>
        <v>34664004.636361621</v>
      </c>
      <c r="DA151" s="5237">
        <f t="shared" si="1408"/>
        <v>25.159101900760501</v>
      </c>
      <c r="DB151" s="2650">
        <f>DEPOSITOS!B95</f>
        <v>73315</v>
      </c>
      <c r="DC151" s="2650">
        <f>DEPOSITOS!C95</f>
        <v>46306</v>
      </c>
      <c r="DD151" s="2650">
        <f>DEPOSITOS!D95</f>
        <v>108913</v>
      </c>
      <c r="DE151" s="2650">
        <f>DEPOSITOS!E95</f>
        <v>17</v>
      </c>
      <c r="DF151" s="2650">
        <f>DEPOSITOS!F95</f>
        <v>11409</v>
      </c>
      <c r="DG151" s="2650">
        <f>DEPOSITOS!G95</f>
        <v>0</v>
      </c>
      <c r="DH151" s="3174">
        <f>DEPOSITOS!H95</f>
        <v>239960</v>
      </c>
      <c r="DI151" s="2650">
        <f>DEPOSITOS!I95</f>
        <v>0</v>
      </c>
      <c r="DJ151" s="5096">
        <f>DEPOSITOS!J95</f>
        <v>239960</v>
      </c>
      <c r="DK151" s="3185">
        <f>DEPOSITOS!K95</f>
        <v>49189</v>
      </c>
      <c r="DL151" s="3185">
        <f>DEPOSITOS!L95</f>
        <v>42266</v>
      </c>
      <c r="DM151" s="3185">
        <f>DEPOSITOS!M95</f>
        <v>69374</v>
      </c>
      <c r="DN151" s="3185">
        <f>DEPOSITOS!N95</f>
        <v>17</v>
      </c>
      <c r="DO151" s="3185">
        <f>DEPOSITOS!O95</f>
        <v>7493</v>
      </c>
      <c r="DP151" s="3185">
        <f>DEPOSITOS!P95</f>
        <v>0</v>
      </c>
      <c r="DQ151" s="3174">
        <f>DEPOSITOS!Q95</f>
        <v>168339</v>
      </c>
      <c r="DR151" s="3185">
        <f>DEPOSITOS!R95</f>
        <v>0</v>
      </c>
      <c r="DS151" s="5100">
        <f>DEPOSITOS!S95</f>
        <v>168339</v>
      </c>
      <c r="DT151" s="2667">
        <f t="shared" si="1251"/>
        <v>24126</v>
      </c>
      <c r="DU151" s="2651">
        <f t="shared" si="1252"/>
        <v>4040</v>
      </c>
      <c r="DV151" s="2651">
        <f t="shared" si="1253"/>
        <v>39539</v>
      </c>
      <c r="DW151" s="2651">
        <f t="shared" si="1254"/>
        <v>0</v>
      </c>
      <c r="DX151" s="2651">
        <f t="shared" si="1255"/>
        <v>3916</v>
      </c>
      <c r="DY151" s="2651">
        <f t="shared" si="1256"/>
        <v>0</v>
      </c>
      <c r="DZ151" s="2651">
        <f t="shared" si="1257"/>
        <v>71621</v>
      </c>
      <c r="EA151" s="2651">
        <f t="shared" si="1258"/>
        <v>0</v>
      </c>
      <c r="EB151" s="5100">
        <f t="shared" si="1259"/>
        <v>71621</v>
      </c>
      <c r="EC151" s="3185">
        <f>DEPOSITOS!Z95</f>
        <v>16125</v>
      </c>
      <c r="ED151" s="3185">
        <f>DEPOSITOS!AA95</f>
        <v>10454</v>
      </c>
      <c r="EE151" s="4158">
        <f t="shared" si="1260"/>
        <v>5671</v>
      </c>
      <c r="EF151" s="2650">
        <f>PRESTAMOS!B95</f>
        <v>17595</v>
      </c>
      <c r="EG151" s="2650">
        <f>PRESTAMOS!C95</f>
        <v>24903</v>
      </c>
      <c r="EH151" s="2650">
        <f>PRESTAMOS!D95</f>
        <v>18194</v>
      </c>
      <c r="EI151" s="2650">
        <f>PRESTAMOS!E95</f>
        <v>7502</v>
      </c>
      <c r="EJ151" s="2650">
        <f>PRESTAMOS!F95</f>
        <v>32430</v>
      </c>
      <c r="EK151" s="2650">
        <f>PRESTAMOS!G95</f>
        <v>20880</v>
      </c>
      <c r="EL151" s="2650">
        <f>PRESTAMOS!H95</f>
        <v>7453</v>
      </c>
      <c r="EM151" s="2861">
        <f>PRESTAMOS!I95</f>
        <v>128957</v>
      </c>
      <c r="EN151" s="2650">
        <f>PRESTAMOS!J95</f>
        <v>481</v>
      </c>
      <c r="EO151" s="2650">
        <f>PRESTAMOS!K95</f>
        <v>4314</v>
      </c>
      <c r="EP151" s="2650">
        <f>PRESTAMOS!L95</f>
        <v>221</v>
      </c>
      <c r="EQ151" s="2650">
        <f>PRESTAMOS!M95</f>
        <v>58</v>
      </c>
      <c r="ER151" s="2650">
        <f>PRESTAMOS!N95</f>
        <v>0</v>
      </c>
      <c r="ES151" s="2650">
        <f>PRESTAMOS!O95</f>
        <v>122</v>
      </c>
      <c r="ET151" s="2650">
        <f>PRESTAMOS!P95</f>
        <v>633</v>
      </c>
      <c r="EU151" s="2862">
        <f>PRESTAMOS!Q95</f>
        <v>5829</v>
      </c>
      <c r="EV151" s="2659">
        <f t="shared" si="1237"/>
        <v>8.9624876107489673</v>
      </c>
      <c r="EW151" s="2659">
        <f t="shared" si="1238"/>
        <v>8.75</v>
      </c>
      <c r="EX151" s="2659">
        <f t="shared" si="1239"/>
        <v>0</v>
      </c>
      <c r="EY151" s="2863">
        <f t="shared" si="1240"/>
        <v>8.98</v>
      </c>
      <c r="EZ151" s="2659">
        <f t="shared" si="1241"/>
        <v>0.33909392056774373</v>
      </c>
      <c r="FA151" s="2864">
        <f t="shared" si="1242"/>
        <v>0.28000000000000003</v>
      </c>
      <c r="FB151" s="2865">
        <f t="shared" si="1243"/>
        <v>0.48</v>
      </c>
      <c r="FC151" s="2866">
        <f t="shared" si="1244"/>
        <v>8.875</v>
      </c>
      <c r="FD151" s="2659">
        <f t="shared" si="1245"/>
        <v>0</v>
      </c>
      <c r="FE151" s="5254">
        <f t="shared" si="1246"/>
        <v>0</v>
      </c>
      <c r="FF151" s="2644">
        <v>15050.2</v>
      </c>
      <c r="FG151" s="2644">
        <v>7639.8</v>
      </c>
      <c r="FH151" s="2644">
        <v>626</v>
      </c>
      <c r="FI151" s="2644">
        <v>246.3</v>
      </c>
      <c r="FJ151" s="2644">
        <v>2.8</v>
      </c>
      <c r="FK151" s="2651">
        <f t="shared" si="1269"/>
        <v>933.20000000000073</v>
      </c>
      <c r="FL151" s="2671">
        <v>24498.3</v>
      </c>
      <c r="FM151" s="2644">
        <v>4190.1000000000004</v>
      </c>
      <c r="FN151" s="2644">
        <v>7661.6</v>
      </c>
      <c r="FO151" s="2644">
        <v>6882.6</v>
      </c>
      <c r="FP151" s="2644">
        <v>59.4</v>
      </c>
      <c r="FQ151" s="2644">
        <v>3404.7</v>
      </c>
      <c r="FR151" s="3445">
        <f t="shared" si="1270"/>
        <v>415.99999999999272</v>
      </c>
      <c r="FS151" s="2673">
        <v>22614.399999999998</v>
      </c>
      <c r="FT151" s="5104">
        <f t="shared" si="1282"/>
        <v>1883.9000000000015</v>
      </c>
      <c r="FU151" s="2644">
        <v>2900.4</v>
      </c>
      <c r="FV151" s="2644">
        <f t="shared" si="1271"/>
        <v>246.3</v>
      </c>
      <c r="FW151" s="5104">
        <f t="shared" si="1283"/>
        <v>-1262.7999999999986</v>
      </c>
      <c r="FX151" s="3626"/>
      <c r="FY151" s="5104">
        <f t="shared" si="1284"/>
        <v>-1262.7999999999986</v>
      </c>
      <c r="FZ151" s="3445">
        <f t="shared" si="1523"/>
        <v>55329</v>
      </c>
      <c r="GA151" s="3445">
        <f t="shared" si="1483"/>
        <v>31147.7</v>
      </c>
      <c r="GB151" s="3445">
        <f t="shared" si="1484"/>
        <v>2109.5</v>
      </c>
      <c r="GC151" s="3445">
        <f t="shared" si="1485"/>
        <v>4301</v>
      </c>
      <c r="GD151" s="3445">
        <f t="shared" si="1486"/>
        <v>58.899999999999991</v>
      </c>
      <c r="GE151" s="3445">
        <f t="shared" si="1487"/>
        <v>1363.5999999999985</v>
      </c>
      <c r="GF151" s="3610">
        <f t="shared" si="1488"/>
        <v>94309.700000000012</v>
      </c>
      <c r="GG151" s="3445">
        <f t="shared" si="1489"/>
        <v>17848</v>
      </c>
      <c r="GH151" s="3445">
        <f t="shared" si="1490"/>
        <v>30269.799999999996</v>
      </c>
      <c r="GI151" s="3445">
        <f t="shared" si="1491"/>
        <v>27415.4</v>
      </c>
      <c r="GJ151" s="3445">
        <f t="shared" si="1492"/>
        <v>443.4</v>
      </c>
      <c r="GK151" s="3445">
        <f t="shared" si="1493"/>
        <v>11983.7</v>
      </c>
      <c r="GL151" s="3445">
        <f t="shared" si="1494"/>
        <v>994.299999999992</v>
      </c>
      <c r="GM151" s="3188">
        <f t="shared" si="1495"/>
        <v>88954.599999999991</v>
      </c>
      <c r="GN151" s="5104">
        <f t="shared" si="1496"/>
        <v>5355.1000000000022</v>
      </c>
      <c r="GO151" s="3445">
        <f t="shared" si="1497"/>
        <v>7440.2999999999993</v>
      </c>
      <c r="GP151" s="3445">
        <f t="shared" si="1498"/>
        <v>4301</v>
      </c>
      <c r="GQ151" s="5104">
        <f t="shared" si="1499"/>
        <v>-6386.199999999998</v>
      </c>
      <c r="GR151" s="2672"/>
      <c r="GS151" s="5261">
        <f t="shared" si="1500"/>
        <v>-6386.199999999998</v>
      </c>
      <c r="GT151" s="2644">
        <v>4240.3150625899998</v>
      </c>
      <c r="GU151" s="2644">
        <v>8835.4716975499996</v>
      </c>
      <c r="GV151" s="2644">
        <v>2074.5296738000002</v>
      </c>
      <c r="GW151" s="2651">
        <f t="shared" si="1501"/>
        <v>2738.079079500003</v>
      </c>
      <c r="GX151" s="2673">
        <v>17888.395513440002</v>
      </c>
      <c r="GY151" s="2669">
        <v>2771.9942817699998</v>
      </c>
      <c r="GZ151" s="2644">
        <v>4108.9795995799996</v>
      </c>
      <c r="HA151" s="2651">
        <f t="shared" si="1502"/>
        <v>624.01008783999987</v>
      </c>
      <c r="HB151" s="2671">
        <v>7504.9839691899988</v>
      </c>
      <c r="HC151" s="2644">
        <v>798.05057901999999</v>
      </c>
      <c r="HD151" s="2644">
        <v>3918.6170566199999</v>
      </c>
      <c r="HE151" s="2651">
        <f t="shared" si="1503"/>
        <v>17.727272879999873</v>
      </c>
      <c r="HF151" s="2673">
        <v>4734.3949085200002</v>
      </c>
      <c r="HG151" s="5110">
        <f t="shared" si="1285"/>
        <v>30127.77439115</v>
      </c>
      <c r="HH151" s="2644">
        <f t="shared" si="1504"/>
        <v>18205.014080180001</v>
      </c>
      <c r="HI151" s="2644">
        <f t="shared" si="1505"/>
        <v>33904.620757279998</v>
      </c>
      <c r="HJ151" s="2644">
        <f t="shared" si="1506"/>
        <v>7641.1420385100009</v>
      </c>
      <c r="HK151" s="2651">
        <f t="shared" si="1507"/>
        <v>9253.1437142900031</v>
      </c>
      <c r="HL151" s="2673">
        <f t="shared" si="1508"/>
        <v>69003.920590260008</v>
      </c>
      <c r="HM151" s="2669">
        <f t="shared" si="1509"/>
        <v>11442.55068314</v>
      </c>
      <c r="HN151" s="2644">
        <f t="shared" si="1510"/>
        <v>16730.79894257</v>
      </c>
      <c r="HO151" s="2651">
        <f t="shared" si="1511"/>
        <v>2601.1436413399979</v>
      </c>
      <c r="HP151" s="2671">
        <f t="shared" si="1512"/>
        <v>30774.493267049995</v>
      </c>
      <c r="HQ151" s="2644">
        <f t="shared" si="1513"/>
        <v>2967.61407534</v>
      </c>
      <c r="HR151" s="2644">
        <f t="shared" si="1514"/>
        <v>12225.47008773</v>
      </c>
      <c r="HS151" s="2651">
        <f t="shared" si="1515"/>
        <v>67.987398910000593</v>
      </c>
      <c r="HT151" s="2673">
        <f t="shared" si="1516"/>
        <v>15261.071561980001</v>
      </c>
      <c r="HU151" s="5110">
        <f t="shared" si="1517"/>
        <v>115039.48541929001</v>
      </c>
      <c r="HV151" s="2674">
        <f t="shared" si="1409"/>
        <v>0.36200643291944479</v>
      </c>
      <c r="HW151" s="2674">
        <f t="shared" si="1410"/>
        <v>0.27346694489065393</v>
      </c>
      <c r="HX151" s="2674">
        <f t="shared" si="1411"/>
        <v>0.24363225673305666</v>
      </c>
      <c r="HY151" s="2654">
        <f t="shared" si="1412"/>
        <v>0.31502301778708808</v>
      </c>
      <c r="HZ151" s="2675">
        <f t="shared" si="1413"/>
        <v>0.29610236595832284</v>
      </c>
      <c r="IA151" s="2676">
        <f t="shared" si="1414"/>
        <v>0.30939677246379849</v>
      </c>
      <c r="IB151" s="2674">
        <f t="shared" si="1415"/>
        <v>0.3603195471432199</v>
      </c>
      <c r="IC151" s="2654">
        <f t="shared" si="1416"/>
        <v>0.28355407773170249</v>
      </c>
      <c r="ID151" s="2677">
        <f t="shared" si="1417"/>
        <v>0.33451407733356664</v>
      </c>
      <c r="IE151" s="2674">
        <f t="shared" si="1418"/>
        <v>0.35431141850300452</v>
      </c>
      <c r="IF151" s="2674">
        <f t="shared" si="1419"/>
        <v>0.29804285606212821</v>
      </c>
      <c r="IG151" s="2654">
        <f t="shared" si="1420"/>
        <v>0.35607531459807507</v>
      </c>
      <c r="IH151" s="2675">
        <f t="shared" si="1421"/>
        <v>0.30740874894457093</v>
      </c>
      <c r="II151" s="5120">
        <f t="shared" si="1422"/>
        <v>0.30725196584044245</v>
      </c>
      <c r="IJ151" s="3447">
        <f t="shared" si="1385"/>
        <v>2.9045589885937608E-2</v>
      </c>
      <c r="IK151" s="3447">
        <f t="shared" si="1386"/>
        <v>6.0521796986258571E-2</v>
      </c>
      <c r="IL151" s="3447">
        <f t="shared" si="1387"/>
        <v>1.4210250234235704E-2</v>
      </c>
      <c r="IM151" s="3447">
        <f t="shared" si="1388"/>
        <v>1.875547473348501E-2</v>
      </c>
      <c r="IN151" s="5631">
        <f t="shared" si="1389"/>
        <v>0.12253311183991689</v>
      </c>
      <c r="IO151" s="4073">
        <f t="shared" si="1390"/>
        <v>1.8987789323672854E-2</v>
      </c>
      <c r="IP151" s="3447">
        <f t="shared" si="1391"/>
        <v>2.8145959566076861E-2</v>
      </c>
      <c r="IQ151" s="3447">
        <f t="shared" si="1392"/>
        <v>4.274385471021552E-3</v>
      </c>
      <c r="IR151" s="5632">
        <f t="shared" si="1393"/>
        <v>5.1408134360771261E-2</v>
      </c>
      <c r="IS151" s="3447">
        <f t="shared" si="1394"/>
        <v>5.4665395104607226E-3</v>
      </c>
      <c r="IT151" s="3447">
        <f t="shared" si="1395"/>
        <v>2.6842001659448316E-2</v>
      </c>
      <c r="IU151" s="3447">
        <f t="shared" si="1396"/>
        <v>1.2142944339472693E-4</v>
      </c>
      <c r="IV151" s="5631">
        <f t="shared" si="1397"/>
        <v>3.2429970613303771E-2</v>
      </c>
      <c r="IW151" s="4162"/>
      <c r="IX151" s="3244"/>
      <c r="IY151" s="5128"/>
      <c r="IZ151" s="3787">
        <f t="shared" si="1176"/>
        <v>3.1915</v>
      </c>
      <c r="JA151" s="3787">
        <f t="shared" si="1177"/>
        <v>2.7440500000000001</v>
      </c>
      <c r="JB151" s="3787">
        <f t="shared" si="1178"/>
        <v>6.5938600000000003</v>
      </c>
      <c r="JC151" s="5324">
        <f t="shared" si="1228"/>
        <v>3.4023600000000003</v>
      </c>
      <c r="JD151" s="5323">
        <f t="shared" si="1229"/>
        <v>3.8498100000000002</v>
      </c>
      <c r="JE151" s="2678">
        <f>('INDEC (ACT)'!W248/'INDEC (ACT)'!$W$316)*100</f>
        <v>93.264532407336418</v>
      </c>
      <c r="JF151" s="2654">
        <f t="shared" si="1291"/>
        <v>1.8177295085040956E-2</v>
      </c>
      <c r="JG151" s="2654">
        <f t="shared" si="1430"/>
        <v>0.12121558744140759</v>
      </c>
      <c r="JH151" s="2660">
        <f>JE151/JE147-1</f>
        <v>6.1855844013682271E-2</v>
      </c>
      <c r="JI151" s="2678">
        <f>(VLOOKUP(B151,OJF.IGA,4,TRUE)/'OJF (IGA)'!$D$280)*100</f>
        <v>94.01023078753272</v>
      </c>
      <c r="JJ151" s="2654">
        <f t="shared" si="1292"/>
        <v>2.0138126896017461E-2</v>
      </c>
      <c r="JK151" s="2654">
        <f t="shared" si="1431"/>
        <v>9.6579476861167191E-2</v>
      </c>
      <c r="JL151" s="4058">
        <f>JI151/JI147-1</f>
        <v>5.4580636551678108E-2</v>
      </c>
      <c r="JM151" s="2678">
        <f>'INDEC (ACT)'!AB183</f>
        <v>232.44862178333693</v>
      </c>
      <c r="JN151" s="2678">
        <f>'INDEC (ACT)'!AC183</f>
        <v>92.057836993598968</v>
      </c>
      <c r="JO151" s="2678">
        <f>'INDEC (ACT)'!AD183</f>
        <v>103.74503183611807</v>
      </c>
      <c r="JP151" s="2678">
        <f>'INDEC (ACT)'!AE183</f>
        <v>132.98049342830529</v>
      </c>
      <c r="JQ151" s="2678">
        <f>'INDEC (ACT)'!AF183</f>
        <v>114.6980037846816</v>
      </c>
      <c r="JR151" s="2678">
        <f>'INDEC (ACT)'!AG183</f>
        <v>139.778886279792</v>
      </c>
      <c r="JS151" s="2678">
        <f>'INDEC (ACT)'!AH183</f>
        <v>145.21373937959629</v>
      </c>
      <c r="JT151" s="2678">
        <f>'INDEC (ACT)'!AI183</f>
        <v>141.9804504424695</v>
      </c>
      <c r="JU151" s="2678">
        <f>'INDEC (ACT)'!AJ183</f>
        <v>169.65267728691981</v>
      </c>
      <c r="JV151" s="2678">
        <f>'INDEC (ACT)'!AK183</f>
        <v>149.26112292919129</v>
      </c>
      <c r="JW151" s="2678">
        <f>'INDEC (ACT)'!AL183</f>
        <v>126.39802618759583</v>
      </c>
      <c r="JX151" s="2678">
        <f>'INDEC (ACT)'!AM183</f>
        <v>126.60834015388787</v>
      </c>
      <c r="JY151" s="2678">
        <f>'INDEC (ACT)'!AN183</f>
        <v>129.32945922564841</v>
      </c>
      <c r="JZ151" s="2678">
        <f>'INDEC (ACT)'!AO183</f>
        <v>147.10104211691575</v>
      </c>
      <c r="KA151" s="2678">
        <f>'INDEC (ACT)'!AP183</f>
        <v>141.50041119979707</v>
      </c>
      <c r="KB151" s="2678">
        <f>'INDEC (ACT)'!AQ183</f>
        <v>150.67638648758415</v>
      </c>
      <c r="KC151" s="4073">
        <f t="shared" ref="KC151:KR151" si="1525">JM151/JM139-1</f>
        <v>0.77343797299233286</v>
      </c>
      <c r="KD151" s="3447">
        <f t="shared" si="1525"/>
        <v>-0.40279054444436913</v>
      </c>
      <c r="KE151" s="3447">
        <f t="shared" si="1525"/>
        <v>1.6156371608380571E-2</v>
      </c>
      <c r="KF151" s="3447">
        <f t="shared" si="1525"/>
        <v>0.11415818578749315</v>
      </c>
      <c r="KG151" s="3447">
        <f t="shared" si="1525"/>
        <v>-6.8442470038125869E-3</v>
      </c>
      <c r="KH151" s="3447">
        <f t="shared" si="1525"/>
        <v>0.1451089438033546</v>
      </c>
      <c r="KI151" s="3447">
        <f t="shared" si="1525"/>
        <v>0.12133680160430793</v>
      </c>
      <c r="KJ151" s="3447">
        <f t="shared" si="1525"/>
        <v>6.6941303930532214E-2</v>
      </c>
      <c r="KK151" s="3447">
        <f t="shared" si="1525"/>
        <v>9.6117520977126336E-2</v>
      </c>
      <c r="KL151" s="3447">
        <f t="shared" si="1525"/>
        <v>-7.8357567411035944E-5</v>
      </c>
      <c r="KM151" s="3447">
        <f t="shared" si="1525"/>
        <v>4.9542413628379967E-2</v>
      </c>
      <c r="KN151" s="3447">
        <f t="shared" si="1525"/>
        <v>6.2993370315253649E-2</v>
      </c>
      <c r="KO151" s="3447">
        <f t="shared" si="1525"/>
        <v>7.0303626175181266E-2</v>
      </c>
      <c r="KP151" s="3447">
        <f t="shared" si="1525"/>
        <v>4.3372864560489166E-2</v>
      </c>
      <c r="KQ151" s="3447">
        <f t="shared" si="1525"/>
        <v>3.7061187221246072E-2</v>
      </c>
      <c r="KR151" s="3447">
        <f t="shared" si="1525"/>
        <v>0.1000360843750292</v>
      </c>
      <c r="KS151" s="4079"/>
      <c r="KT151" s="3615"/>
      <c r="KU151" s="3615"/>
      <c r="KV151" s="3615"/>
      <c r="KW151" s="3615"/>
      <c r="KX151" s="3615"/>
      <c r="KY151" s="3615"/>
      <c r="KZ151" s="3615"/>
      <c r="LA151" s="3615"/>
      <c r="LB151" s="3615"/>
      <c r="LC151" s="3615"/>
      <c r="LD151" s="3615"/>
      <c r="LE151" s="3615"/>
      <c r="LF151" s="3615"/>
      <c r="LG151" s="3615"/>
      <c r="LH151" s="3615"/>
      <c r="LI151" s="3692">
        <v>217.8</v>
      </c>
      <c r="LJ151" s="5268">
        <f>ITCRM!B162</f>
        <v>132.61770045906971</v>
      </c>
      <c r="LK151" s="2678"/>
      <c r="LL151" s="2678"/>
      <c r="LM151" s="2678"/>
      <c r="LN151" s="2678"/>
      <c r="LO151" s="2678"/>
      <c r="LP151" s="2678"/>
      <c r="LQ151" s="5131"/>
      <c r="LR151" s="3813"/>
      <c r="LS151" s="3813"/>
      <c r="LT151" s="3813"/>
      <c r="LU151" s="3813"/>
      <c r="LV151" s="3813"/>
      <c r="LW151" s="3813"/>
      <c r="LX151" s="5135"/>
      <c r="LY151" s="2678"/>
      <c r="LZ151" s="2678"/>
      <c r="MA151" s="2678"/>
      <c r="MB151" s="2678"/>
      <c r="MC151" s="2678"/>
      <c r="MD151" s="2678"/>
      <c r="ME151" s="5084"/>
      <c r="MF151" s="3795"/>
      <c r="MG151" s="3796"/>
      <c r="MH151" s="3796"/>
      <c r="MI151" s="3796"/>
      <c r="MJ151" s="3796"/>
      <c r="MK151" s="3796"/>
      <c r="ML151" s="3796"/>
      <c r="MM151" s="3812"/>
      <c r="MN151" s="3813"/>
      <c r="MO151" s="3814"/>
      <c r="MP151" s="3734"/>
      <c r="MQ151" s="3734"/>
      <c r="MR151" s="3764"/>
      <c r="MS151" s="3765"/>
      <c r="MT151" s="3734"/>
      <c r="MU151" s="5302"/>
      <c r="MV151" s="5280"/>
      <c r="MW151" s="3955"/>
      <c r="MY151" s="4736"/>
      <c r="NA151" s="2943">
        <f t="shared" si="1519"/>
        <v>100</v>
      </c>
      <c r="NG151" s="4737"/>
      <c r="NK151" s="2944">
        <f t="shared" si="933"/>
        <v>39933</v>
      </c>
      <c r="NL151" s="2945">
        <f t="shared" si="934"/>
        <v>0.18258763597074057</v>
      </c>
      <c r="NM151" s="2945">
        <f t="shared" si="1424"/>
        <v>0.22530528001118322</v>
      </c>
      <c r="NN151" s="2875"/>
      <c r="NO151" s="2958"/>
      <c r="NQ151" s="2875"/>
      <c r="NR151" s="2875"/>
    </row>
    <row r="152" spans="2:382">
      <c r="B152" s="2604">
        <v>40329</v>
      </c>
      <c r="C152" s="5087"/>
      <c r="D152" s="5088" t="s">
        <v>3584</v>
      </c>
      <c r="E152" s="2605">
        <f>VLOOKUP(B152,Tabla.BCRA,BCRA!$W$1,TRUE)</f>
        <v>48999925.384537026</v>
      </c>
      <c r="F152" s="2605">
        <f>VLOOKUP(B152,Tabla.BCRA,BCRA!$Y$1,TRUE)</f>
        <v>37911499.694407657</v>
      </c>
      <c r="G152" s="2605">
        <f>VLOOKUP(B152,Tabla.BCRA,BCRA!$AG$1,TRUE)</f>
        <v>36892803.555057548</v>
      </c>
      <c r="H152" s="2607">
        <f t="shared" si="1287"/>
        <v>932562.92249184102</v>
      </c>
      <c r="I152" s="2607">
        <f t="shared" si="1276"/>
        <v>847252.87231924385</v>
      </c>
      <c r="J152" s="2607">
        <f t="shared" si="1277"/>
        <v>1857484.734615989</v>
      </c>
      <c r="K152" s="2851">
        <f>RESERVAS!F97*1000</f>
        <v>1533594.5816181903</v>
      </c>
      <c r="L152" s="2852">
        <f>RESERVAS!G97*1000</f>
        <v>46506.248433682769</v>
      </c>
      <c r="M152" s="2852">
        <f>RESERVAS!H97*1000</f>
        <v>-295495.35096426605</v>
      </c>
      <c r="N152" s="2852">
        <f>RESERVAS!I97*1000</f>
        <v>47621.418381809519</v>
      </c>
      <c r="O152" s="2609">
        <f>RESERVAS!J97*1000</f>
        <v>-399664.04809437611</v>
      </c>
      <c r="P152" s="431">
        <f t="shared" si="1520"/>
        <v>3932344.2539259824</v>
      </c>
      <c r="Q152" s="431">
        <f t="shared" si="1470"/>
        <v>-27264.38077108084</v>
      </c>
      <c r="R152" s="431">
        <f t="shared" si="1471"/>
        <v>1532409.2076521558</v>
      </c>
      <c r="S152" s="431">
        <f t="shared" si="1472"/>
        <v>2013897.8860395278</v>
      </c>
      <c r="T152" s="5828">
        <f t="shared" si="1473"/>
        <v>-6418939.0216579363</v>
      </c>
      <c r="U152" s="2610">
        <f>VLOOKUP(B152,Tabla.BCRA,BCRA!$AK$1,TRUE)</f>
        <v>3.9268000000000001</v>
      </c>
      <c r="V152" s="2606">
        <f t="shared" si="1288"/>
        <v>1.033920749719873E-2</v>
      </c>
      <c r="W152" s="2606">
        <f t="shared" si="1289"/>
        <v>1.0447223508825987E-2</v>
      </c>
      <c r="X152" s="2606">
        <f t="shared" si="1425"/>
        <v>4.5915249057756929E-2</v>
      </c>
      <c r="Y152" s="2606">
        <f>U152/U147-1</f>
        <v>3.4266599942055054E-2</v>
      </c>
      <c r="Z152" s="3268">
        <f t="shared" si="1433"/>
        <v>3.9649999999999999</v>
      </c>
      <c r="AA152" s="2606">
        <f t="shared" si="1440"/>
        <v>1.2448132780082943E-2</v>
      </c>
      <c r="AB152" s="2606">
        <f>Z152/Z147-1</f>
        <v>2.6537216828478982E-2</v>
      </c>
      <c r="AC152" s="3274">
        <f t="shared" si="1441"/>
        <v>9.7280228175613548E-3</v>
      </c>
      <c r="AD152" s="5421">
        <f t="shared" si="1278"/>
        <v>5.3492088424639697</v>
      </c>
      <c r="AE152" s="5421">
        <f t="shared" si="1279"/>
        <v>5.205473605390261</v>
      </c>
      <c r="AF152" s="5421">
        <f t="shared" si="1280"/>
        <v>3.2960638737722063</v>
      </c>
      <c r="AG152" s="5421">
        <f t="shared" si="1281"/>
        <v>3.2074974079154517</v>
      </c>
      <c r="AH152" s="4112">
        <f>BM!E100*1000</f>
        <v>-50000</v>
      </c>
      <c r="AI152" s="2612">
        <f>BM!F100*1000</f>
        <v>0</v>
      </c>
      <c r="AJ152" s="3187">
        <f t="shared" si="1248"/>
        <v>-50000</v>
      </c>
      <c r="AK152" s="3184">
        <f>BM!H100*1000</f>
        <v>-1653799.2907892123</v>
      </c>
      <c r="AL152" s="3187">
        <f t="shared" si="1249"/>
        <v>-1703799.2907892123</v>
      </c>
      <c r="AM152" s="3830">
        <f t="shared" si="1521"/>
        <v>3550000</v>
      </c>
      <c r="AN152" s="3442">
        <f t="shared" si="1474"/>
        <v>1610000</v>
      </c>
      <c r="AO152" s="3187">
        <f t="shared" si="1475"/>
        <v>5160000</v>
      </c>
      <c r="AP152" s="3442">
        <f t="shared" si="1476"/>
        <v>2966009.168885625</v>
      </c>
      <c r="AQ152" s="3187">
        <f t="shared" si="1477"/>
        <v>8126009.168885625</v>
      </c>
      <c r="AR152" s="2614"/>
      <c r="AS152" s="2615"/>
      <c r="AT152" s="2615"/>
      <c r="AU152" s="2615"/>
      <c r="AV152" s="2614"/>
      <c r="AW152" s="5210"/>
      <c r="AX152" s="5191">
        <v>1401747.0140304565</v>
      </c>
      <c r="AY152" s="4133">
        <v>1784420.1525878906</v>
      </c>
      <c r="AZ152" s="2605">
        <f>VLOOKUP(B152,Tabla.BCRA,BCRA!$H$1,TRUE)</f>
        <v>121601037</v>
      </c>
      <c r="BA152" s="2616">
        <f t="shared" si="1426"/>
        <v>1.7770796137971168E-2</v>
      </c>
      <c r="BB152" s="2616">
        <f t="shared" si="1478"/>
        <v>0.21636059670660979</v>
      </c>
      <c r="BC152" s="2616">
        <f>AZ152/AZ147-1</f>
        <v>-6.1228684347323092E-3</v>
      </c>
      <c r="BD152" s="2617">
        <f>BM!D100*1000</f>
        <v>5977362.5399999982</v>
      </c>
      <c r="BE152" s="2618">
        <f>SUM(BM!E100:H100)*1000</f>
        <v>-122689.44299999975</v>
      </c>
      <c r="BF152" s="2618">
        <f>SUM(BM!I100:L100)*1000</f>
        <v>-2246895.3040000014</v>
      </c>
      <c r="BG152" s="2618">
        <f>SUM(BM!M101:N101)*1000</f>
        <v>-1966500</v>
      </c>
      <c r="BH152" s="2619">
        <f t="shared" si="1250"/>
        <v>481938.2070000032</v>
      </c>
      <c r="BI152" s="3473">
        <f t="shared" si="1522"/>
        <v>15195016.077</v>
      </c>
      <c r="BJ152" s="3473">
        <f t="shared" si="1479"/>
        <v>1710337.2910000139</v>
      </c>
      <c r="BK152" s="3473">
        <f t="shared" si="1480"/>
        <v>-11630507.04809003</v>
      </c>
      <c r="BL152" s="3473">
        <f t="shared" si="1481"/>
        <v>-8997900</v>
      </c>
      <c r="BM152" s="3474">
        <f t="shared" si="1482"/>
        <v>2973919.6800900158</v>
      </c>
      <c r="BN152" s="5419">
        <f>VLOOKUP(B152,Tabla.BCRA,BCRA!$L$1,TRUE)</f>
        <v>75746274</v>
      </c>
      <c r="BO152" s="5405">
        <v>158257558</v>
      </c>
      <c r="BP152" s="3780">
        <f t="shared" si="1264"/>
        <v>1301.4490822146524</v>
      </c>
      <c r="BQ152" s="2616">
        <f t="shared" si="1401"/>
        <v>1.6283474385565544E-2</v>
      </c>
      <c r="BR152" s="2616">
        <f t="shared" si="1402"/>
        <v>0.18814205124831695</v>
      </c>
      <c r="BS152" s="2622">
        <f>BO152/BO147-1</f>
        <v>-3.1822502050052326E-2</v>
      </c>
      <c r="BT152" s="5405">
        <v>204695319</v>
      </c>
      <c r="BU152" s="3780">
        <f t="shared" si="1265"/>
        <v>1683.3353074118932</v>
      </c>
      <c r="BV152" s="2616">
        <f t="shared" si="1403"/>
        <v>1.2990391969735171E-2</v>
      </c>
      <c r="BW152" s="2616">
        <f t="shared" si="1404"/>
        <v>0.18989596182568347</v>
      </c>
      <c r="BX152" s="2622">
        <f>BT152/BT147-1</f>
        <v>-2.253063961384727E-2</v>
      </c>
      <c r="BY152" s="2882"/>
      <c r="BZ152" s="2883"/>
      <c r="CA152" s="2625"/>
      <c r="CB152" s="2626"/>
      <c r="CC152" s="2627">
        <f>IPC!C814*1</f>
        <v>117.39</v>
      </c>
      <c r="CD152" s="2624">
        <f t="shared" si="1427"/>
        <v>7.4665293511844144E-3</v>
      </c>
      <c r="CE152" s="2625">
        <f>CC152/CC147-1</f>
        <v>5.1034112275047061E-2</v>
      </c>
      <c r="CF152" s="2625">
        <f t="shared" si="1428"/>
        <v>0.10661764705882359</v>
      </c>
      <c r="CG152" s="2882">
        <f t="shared" si="1093"/>
        <v>176.58466137916187</v>
      </c>
      <c r="CH152" s="2883">
        <v>1.2000000000000011E-2</v>
      </c>
      <c r="CI152" s="2625">
        <f>CG152/CG147-1</f>
        <v>0.11592414326808775</v>
      </c>
      <c r="CJ152" s="2625">
        <f t="shared" si="1429"/>
        <v>0.21305843480485942</v>
      </c>
      <c r="CK152" s="3412">
        <f t="shared" si="1290"/>
        <v>0.2555706137792102</v>
      </c>
      <c r="CL152" s="6008">
        <f t="shared" si="1383"/>
        <v>3.5887436331007243</v>
      </c>
      <c r="CM152" s="5996" t="str">
        <f t="shared" si="1384"/>
        <v>3Y, 7M</v>
      </c>
      <c r="CN152" s="6008"/>
      <c r="CO152" s="3195">
        <f t="shared" si="1266"/>
        <v>151.87541241597634</v>
      </c>
      <c r="CP152" s="2613">
        <f t="shared" si="1267"/>
        <v>160.75354614175993</v>
      </c>
      <c r="CQ152" s="3208">
        <f t="shared" si="1268"/>
        <v>198.06278819367182</v>
      </c>
      <c r="CR152" s="2613"/>
      <c r="CS152" s="2613"/>
      <c r="CT152" s="2613"/>
      <c r="CU152" s="4003"/>
      <c r="CV152" s="3195"/>
      <c r="CW152" s="3208"/>
      <c r="CX152" s="3428">
        <f t="shared" si="1405"/>
        <v>2427217.2213438754</v>
      </c>
      <c r="CY152" s="2616">
        <f t="shared" si="1406"/>
        <v>1.7315658225408839</v>
      </c>
      <c r="CZ152" s="3195">
        <f t="shared" si="1407"/>
        <v>35952154.510212958</v>
      </c>
      <c r="DA152" s="5236">
        <f t="shared" si="1408"/>
        <v>25.648104936453109</v>
      </c>
      <c r="DB152" s="2612">
        <f>DEPOSITOS!B96</f>
        <v>74588</v>
      </c>
      <c r="DC152" s="2612">
        <f>DEPOSITOS!C96</f>
        <v>46425</v>
      </c>
      <c r="DD152" s="2612">
        <f>DEPOSITOS!D96</f>
        <v>116426</v>
      </c>
      <c r="DE152" s="2612">
        <f>DEPOSITOS!E96</f>
        <v>15</v>
      </c>
      <c r="DF152" s="2612">
        <f>DEPOSITOS!F96</f>
        <v>12189</v>
      </c>
      <c r="DG152" s="2612">
        <f>DEPOSITOS!G96</f>
        <v>0</v>
      </c>
      <c r="DH152" s="3173">
        <f>DEPOSITOS!H96</f>
        <v>249643</v>
      </c>
      <c r="DI152" s="2612">
        <f>DEPOSITOS!I96</f>
        <v>0</v>
      </c>
      <c r="DJ152" s="5095">
        <f>DEPOSITOS!J96</f>
        <v>249643</v>
      </c>
      <c r="DK152" s="3184">
        <f>DEPOSITOS!K96</f>
        <v>50738</v>
      </c>
      <c r="DL152" s="3184">
        <f>DEPOSITOS!L96</f>
        <v>41516</v>
      </c>
      <c r="DM152" s="3184">
        <f>DEPOSITOS!M96</f>
        <v>68112</v>
      </c>
      <c r="DN152" s="3184">
        <f>DEPOSITOS!N96</f>
        <v>15</v>
      </c>
      <c r="DO152" s="3184">
        <f>DEPOSITOS!O96</f>
        <v>8088</v>
      </c>
      <c r="DP152" s="3184">
        <f>DEPOSITOS!P96</f>
        <v>0</v>
      </c>
      <c r="DQ152" s="3173">
        <f>DEPOSITOS!Q96</f>
        <v>168469</v>
      </c>
      <c r="DR152" s="3184">
        <f>DEPOSITOS!R96</f>
        <v>0</v>
      </c>
      <c r="DS152" s="5099">
        <f>DEPOSITOS!S96</f>
        <v>168469</v>
      </c>
      <c r="DT152" s="2629">
        <f t="shared" si="1251"/>
        <v>23850</v>
      </c>
      <c r="DU152" s="2613">
        <f t="shared" si="1252"/>
        <v>4909</v>
      </c>
      <c r="DV152" s="2613">
        <f t="shared" si="1253"/>
        <v>48314</v>
      </c>
      <c r="DW152" s="2613">
        <f t="shared" si="1254"/>
        <v>0</v>
      </c>
      <c r="DX152" s="2613">
        <f t="shared" si="1255"/>
        <v>4101</v>
      </c>
      <c r="DY152" s="2613">
        <f t="shared" si="1256"/>
        <v>0</v>
      </c>
      <c r="DZ152" s="2613">
        <f t="shared" si="1257"/>
        <v>81174</v>
      </c>
      <c r="EA152" s="2613">
        <f t="shared" si="1258"/>
        <v>0</v>
      </c>
      <c r="EB152" s="5099">
        <f t="shared" si="1259"/>
        <v>81174</v>
      </c>
      <c r="EC152" s="3184">
        <f>DEPOSITOS!Z96</f>
        <v>16270</v>
      </c>
      <c r="ED152" s="3184">
        <f>DEPOSITOS!AA96</f>
        <v>10628</v>
      </c>
      <c r="EE152" s="4157">
        <f t="shared" si="1260"/>
        <v>5642</v>
      </c>
      <c r="EF152" s="2612">
        <f>PRESTAMOS!B96</f>
        <v>19448</v>
      </c>
      <c r="EG152" s="2612">
        <f>PRESTAMOS!C96</f>
        <v>25229</v>
      </c>
      <c r="EH152" s="2612">
        <f>PRESTAMOS!D96</f>
        <v>18329</v>
      </c>
      <c r="EI152" s="2612">
        <f>PRESTAMOS!E96</f>
        <v>7582</v>
      </c>
      <c r="EJ152" s="2612">
        <f>PRESTAMOS!F96</f>
        <v>32853</v>
      </c>
      <c r="EK152" s="2612">
        <f>PRESTAMOS!G96</f>
        <v>21893</v>
      </c>
      <c r="EL152" s="2612">
        <f>PRESTAMOS!H96</f>
        <v>8057</v>
      </c>
      <c r="EM152" s="2853">
        <f>PRESTAMOS!I96</f>
        <v>133391</v>
      </c>
      <c r="EN152" s="2612">
        <f>PRESTAMOS!J96</f>
        <v>482</v>
      </c>
      <c r="EO152" s="2612">
        <f>PRESTAMOS!K96</f>
        <v>4330</v>
      </c>
      <c r="EP152" s="2612">
        <f>PRESTAMOS!L96</f>
        <v>222</v>
      </c>
      <c r="EQ152" s="2612">
        <f>PRESTAMOS!M96</f>
        <v>58</v>
      </c>
      <c r="ER152" s="2612">
        <f>PRESTAMOS!N96</f>
        <v>0</v>
      </c>
      <c r="ES152" s="2612">
        <f>PRESTAMOS!O96</f>
        <v>128</v>
      </c>
      <c r="ET152" s="2612">
        <f>PRESTAMOS!P96</f>
        <v>608</v>
      </c>
      <c r="EU152" s="2854">
        <f>PRESTAMOS!Q96</f>
        <v>5828</v>
      </c>
      <c r="EV152" s="2621">
        <f t="shared" si="1237"/>
        <v>9.191522496756976</v>
      </c>
      <c r="EW152" s="2621">
        <f t="shared" si="1238"/>
        <v>8.73</v>
      </c>
      <c r="EX152" s="2621">
        <f t="shared" si="1239"/>
        <v>0</v>
      </c>
      <c r="EY152" s="2855">
        <f t="shared" si="1240"/>
        <v>9.33</v>
      </c>
      <c r="EZ152" s="2621">
        <f t="shared" si="1241"/>
        <v>0.28295439676056089</v>
      </c>
      <c r="FA152" s="2856">
        <f t="shared" si="1242"/>
        <v>0.27</v>
      </c>
      <c r="FB152" s="2857">
        <f t="shared" si="1243"/>
        <v>0.26</v>
      </c>
      <c r="FC152" s="2858">
        <f t="shared" si="1244"/>
        <v>9.25</v>
      </c>
      <c r="FD152" s="2621">
        <f t="shared" si="1245"/>
        <v>0</v>
      </c>
      <c r="FE152" s="5253">
        <f t="shared" si="1246"/>
        <v>0</v>
      </c>
      <c r="FF152" s="2605">
        <v>19687.099999999999</v>
      </c>
      <c r="FG152" s="2605">
        <v>7636.5</v>
      </c>
      <c r="FH152" s="2605">
        <v>494.3</v>
      </c>
      <c r="FI152" s="2605">
        <v>302.5</v>
      </c>
      <c r="FJ152" s="2605">
        <v>3.8</v>
      </c>
      <c r="FK152" s="2613">
        <f t="shared" si="1269"/>
        <v>129.50000000000364</v>
      </c>
      <c r="FL152" s="2633">
        <v>28253.7</v>
      </c>
      <c r="FM152" s="2605">
        <v>4469.3</v>
      </c>
      <c r="FN152" s="2605">
        <v>7907.2</v>
      </c>
      <c r="FO152" s="2605">
        <v>8428.1</v>
      </c>
      <c r="FP152" s="2605">
        <v>39.4</v>
      </c>
      <c r="FQ152" s="2605">
        <v>3915.1</v>
      </c>
      <c r="FR152" s="3442">
        <f t="shared" si="1270"/>
        <v>477.70000000000073</v>
      </c>
      <c r="FS152" s="2635">
        <v>25236.799999999999</v>
      </c>
      <c r="FT152" s="5103">
        <f t="shared" si="1282"/>
        <v>3016.9000000000015</v>
      </c>
      <c r="FU152" s="2605">
        <v>441.8</v>
      </c>
      <c r="FV152" s="2605">
        <f t="shared" si="1271"/>
        <v>302.5</v>
      </c>
      <c r="FW152" s="5103">
        <f t="shared" si="1283"/>
        <v>2272.6000000000013</v>
      </c>
      <c r="FX152" s="3625"/>
      <c r="FY152" s="5103">
        <f t="shared" si="1284"/>
        <v>2272.6000000000013</v>
      </c>
      <c r="FZ152" s="3442">
        <f t="shared" si="1523"/>
        <v>75016.100000000006</v>
      </c>
      <c r="GA152" s="3442">
        <f t="shared" si="1483"/>
        <v>38784.199999999997</v>
      </c>
      <c r="GB152" s="3442">
        <f t="shared" si="1484"/>
        <v>2603.8000000000002</v>
      </c>
      <c r="GC152" s="3442">
        <f t="shared" si="1485"/>
        <v>4603.5</v>
      </c>
      <c r="GD152" s="3442">
        <f t="shared" si="1486"/>
        <v>62.699999999999989</v>
      </c>
      <c r="GE152" s="3442">
        <f t="shared" si="1487"/>
        <v>1493.1000000000022</v>
      </c>
      <c r="GF152" s="3609">
        <f t="shared" si="1488"/>
        <v>122563.40000000001</v>
      </c>
      <c r="GG152" s="3442">
        <f t="shared" si="1489"/>
        <v>22317.3</v>
      </c>
      <c r="GH152" s="3442">
        <f t="shared" si="1490"/>
        <v>38176.999999999993</v>
      </c>
      <c r="GI152" s="3442">
        <f t="shared" si="1491"/>
        <v>35843.5</v>
      </c>
      <c r="GJ152" s="3442">
        <f t="shared" si="1492"/>
        <v>482.79999999999995</v>
      </c>
      <c r="GK152" s="3442">
        <f t="shared" si="1493"/>
        <v>15898.800000000001</v>
      </c>
      <c r="GL152" s="3442">
        <f t="shared" si="1494"/>
        <v>1471.9999999999927</v>
      </c>
      <c r="GM152" s="3187">
        <f t="shared" si="1495"/>
        <v>114191.4</v>
      </c>
      <c r="GN152" s="5103">
        <f t="shared" si="1496"/>
        <v>8372.0000000000036</v>
      </c>
      <c r="GO152" s="3442">
        <f t="shared" si="1497"/>
        <v>7882.0999999999995</v>
      </c>
      <c r="GP152" s="3442">
        <f t="shared" si="1498"/>
        <v>4603.5</v>
      </c>
      <c r="GQ152" s="5103">
        <f t="shared" si="1499"/>
        <v>-4113.5999999999967</v>
      </c>
      <c r="GR152" s="2634"/>
      <c r="GS152" s="5260">
        <f t="shared" si="1500"/>
        <v>-4113.5999999999967</v>
      </c>
      <c r="GT152" s="2605">
        <v>11474.84497382</v>
      </c>
      <c r="GU152" s="2605">
        <v>8953.2362382200008</v>
      </c>
      <c r="GV152" s="2605">
        <v>2236.3483673199999</v>
      </c>
      <c r="GW152" s="2613">
        <f t="shared" si="1501"/>
        <v>4020.0602739000024</v>
      </c>
      <c r="GX152" s="2635">
        <v>26684.489853260002</v>
      </c>
      <c r="GY152" s="2636">
        <v>2896.0932779700001</v>
      </c>
      <c r="GZ152" s="2605">
        <v>4061.2520520500002</v>
      </c>
      <c r="HA152" s="2613">
        <f t="shared" si="1502"/>
        <v>637.52489331000015</v>
      </c>
      <c r="HB152" s="2633">
        <v>7594.87022333</v>
      </c>
      <c r="HC152" s="2605">
        <v>774.96970366000005</v>
      </c>
      <c r="HD152" s="2605">
        <v>4272.7620388900004</v>
      </c>
      <c r="HE152" s="2613">
        <f t="shared" si="1503"/>
        <v>17.636545739999747</v>
      </c>
      <c r="HF152" s="2635">
        <v>5065.3682882900002</v>
      </c>
      <c r="HG152" s="5109">
        <f t="shared" si="1285"/>
        <v>39344.728364880008</v>
      </c>
      <c r="HH152" s="2605">
        <f t="shared" si="1504"/>
        <v>29679.859054</v>
      </c>
      <c r="HI152" s="2605">
        <f t="shared" si="1505"/>
        <v>42857.856995499998</v>
      </c>
      <c r="HJ152" s="2605">
        <f t="shared" si="1506"/>
        <v>9877.4904058300017</v>
      </c>
      <c r="HK152" s="2613">
        <f t="shared" si="1507"/>
        <v>13273.203988190005</v>
      </c>
      <c r="HL152" s="2635">
        <f t="shared" si="1508"/>
        <v>95688.410443520013</v>
      </c>
      <c r="HM152" s="2636">
        <f t="shared" si="1509"/>
        <v>14338.64396111</v>
      </c>
      <c r="HN152" s="2605">
        <f t="shared" si="1510"/>
        <v>20792.05099462</v>
      </c>
      <c r="HO152" s="2613">
        <f t="shared" si="1511"/>
        <v>3238.668534649998</v>
      </c>
      <c r="HP152" s="2633">
        <f t="shared" si="1512"/>
        <v>38369.363490379998</v>
      </c>
      <c r="HQ152" s="2605">
        <f t="shared" si="1513"/>
        <v>3742.583779</v>
      </c>
      <c r="HR152" s="2605">
        <f t="shared" si="1514"/>
        <v>16498.232126620002</v>
      </c>
      <c r="HS152" s="2613">
        <f t="shared" si="1515"/>
        <v>85.62394465000034</v>
      </c>
      <c r="HT152" s="2635">
        <f t="shared" si="1516"/>
        <v>20326.439850270002</v>
      </c>
      <c r="HU152" s="5109">
        <f t="shared" si="1517"/>
        <v>154384.21378417002</v>
      </c>
      <c r="HV152" s="2637">
        <f t="shared" si="1409"/>
        <v>0.76042067978460648</v>
      </c>
      <c r="HW152" s="2637">
        <f t="shared" si="1410"/>
        <v>0.3301489796880297</v>
      </c>
      <c r="HX152" s="2637">
        <f t="shared" si="1411"/>
        <v>0.30233791890146033</v>
      </c>
      <c r="HY152" s="2616">
        <f t="shared" si="1412"/>
        <v>0.27164366202635515</v>
      </c>
      <c r="HZ152" s="2638">
        <f t="shared" si="1413"/>
        <v>0.47202575283345127</v>
      </c>
      <c r="IA152" s="2639">
        <f t="shared" si="1414"/>
        <v>0.41695748707966951</v>
      </c>
      <c r="IB152" s="2637">
        <f t="shared" si="1415"/>
        <v>0.2830522931456485</v>
      </c>
      <c r="IC152" s="2616">
        <f t="shared" si="1416"/>
        <v>0.28763234142831928</v>
      </c>
      <c r="ID152" s="2640">
        <f t="shared" si="1417"/>
        <v>0.33142877479754018</v>
      </c>
      <c r="IE152" s="2637">
        <f t="shared" si="1418"/>
        <v>0.4352532869270973</v>
      </c>
      <c r="IF152" s="2637">
        <f t="shared" si="1419"/>
        <v>0.46972240946734622</v>
      </c>
      <c r="IG152" s="2616">
        <f t="shared" si="1420"/>
        <v>0.44587544127033274</v>
      </c>
      <c r="IH152" s="2638">
        <f t="shared" si="1421"/>
        <v>0.46425819039052652</v>
      </c>
      <c r="II152" s="5119">
        <f t="shared" si="1422"/>
        <v>0.44165432199546384</v>
      </c>
      <c r="IJ152" s="403">
        <f t="shared" si="1385"/>
        <v>7.7166882186429323E-2</v>
      </c>
      <c r="IK152" s="403">
        <f t="shared" si="1386"/>
        <v>6.0209382136166036E-2</v>
      </c>
      <c r="IL152" s="403">
        <f t="shared" si="1387"/>
        <v>1.503916012656565E-2</v>
      </c>
      <c r="IM152" s="403">
        <f t="shared" si="1388"/>
        <v>2.7034397261675152E-2</v>
      </c>
      <c r="IN152" s="5628">
        <f t="shared" si="1389"/>
        <v>0.17944982171083615</v>
      </c>
      <c r="IO152" s="5630">
        <f t="shared" si="1390"/>
        <v>1.9475861268008324E-2</v>
      </c>
      <c r="IP152" s="403">
        <f t="shared" si="1391"/>
        <v>2.731140676365993E-2</v>
      </c>
      <c r="IQ152" s="403">
        <f t="shared" si="1392"/>
        <v>4.2872743331356152E-3</v>
      </c>
      <c r="IR152" s="5629">
        <f t="shared" si="1393"/>
        <v>5.1074542364803868E-2</v>
      </c>
      <c r="IS152" s="403">
        <f t="shared" si="1394"/>
        <v>5.2115733116065849E-3</v>
      </c>
      <c r="IT152" s="403">
        <f t="shared" si="1395"/>
        <v>2.8733784693206987E-2</v>
      </c>
      <c r="IU152" s="403">
        <f t="shared" si="1396"/>
        <v>1.1860354108479663E-4</v>
      </c>
      <c r="IV152" s="5628">
        <f t="shared" si="1397"/>
        <v>3.4063961545898365E-2</v>
      </c>
      <c r="IW152" s="4161"/>
      <c r="IX152" s="3243"/>
      <c r="IY152" s="5127"/>
      <c r="IZ152" s="3786">
        <f t="shared" si="1176"/>
        <v>3.9339200000000001</v>
      </c>
      <c r="JA152" s="3786">
        <f t="shared" si="1177"/>
        <v>3.42543</v>
      </c>
      <c r="JB152" s="3786">
        <f t="shared" si="1178"/>
        <v>8.0702599999999993</v>
      </c>
      <c r="JC152" s="5326">
        <f t="shared" si="1228"/>
        <v>4.1363399999999988</v>
      </c>
      <c r="JD152" s="5325">
        <f t="shared" si="1229"/>
        <v>4.6448299999999989</v>
      </c>
      <c r="JE152" s="2641">
        <f>('INDEC (ACT)'!W249/'INDEC (ACT)'!$W$316)*100</f>
        <v>94.866542139035886</v>
      </c>
      <c r="JF152" s="2616">
        <f t="shared" si="1291"/>
        <v>1.7177052094172529E-2</v>
      </c>
      <c r="JG152" s="2616">
        <f t="shared" si="1430"/>
        <v>0.14853945579379357</v>
      </c>
      <c r="JH152" s="2622">
        <f>JE152/JE147-1</f>
        <v>8.0095397162806892E-2</v>
      </c>
      <c r="JI152" s="2641">
        <f>(VLOOKUP(B152,OJF.IGA,4,TRUE)/'OJF (IGA)'!$D$280)*100</f>
        <v>93.641446585772073</v>
      </c>
      <c r="JJ152" s="2616">
        <f t="shared" si="1292"/>
        <v>-3.9228092375830359E-3</v>
      </c>
      <c r="JK152" s="2616">
        <f t="shared" si="1431"/>
        <v>9.8527667294675991E-2</v>
      </c>
      <c r="JL152" s="4057">
        <f>JI152/JI147-1</f>
        <v>5.0443717888837059E-2</v>
      </c>
      <c r="JM152" s="2641">
        <f>'INDEC (ACT)'!AB184</f>
        <v>351.01806093956867</v>
      </c>
      <c r="JN152" s="2641">
        <f>'INDEC (ACT)'!AC184</f>
        <v>165.26493856806391</v>
      </c>
      <c r="JO152" s="2641">
        <f>'INDEC (ACT)'!AD184</f>
        <v>105.99494470609913</v>
      </c>
      <c r="JP152" s="2641">
        <f>'INDEC (ACT)'!AE184</f>
        <v>135.83994396315805</v>
      </c>
      <c r="JQ152" s="2641">
        <f>'INDEC (ACT)'!AF184</f>
        <v>122.22694820710241</v>
      </c>
      <c r="JR152" s="2641">
        <f>'INDEC (ACT)'!AG184</f>
        <v>139.17217674141278</v>
      </c>
      <c r="JS152" s="2641">
        <f>'INDEC (ACT)'!AH184</f>
        <v>147.20022035443037</v>
      </c>
      <c r="JT152" s="2641">
        <f>'INDEC (ACT)'!AI184</f>
        <v>138.3492011210617</v>
      </c>
      <c r="JU152" s="2641">
        <f>'INDEC (ACT)'!AJ184</f>
        <v>181.20534379082019</v>
      </c>
      <c r="JV152" s="2641">
        <f>'INDEC (ACT)'!AK184</f>
        <v>151.07880113148781</v>
      </c>
      <c r="JW152" s="2641">
        <f>'INDEC (ACT)'!AL184</f>
        <v>126.85021017304055</v>
      </c>
      <c r="JX152" s="2641">
        <f>'INDEC (ACT)'!AM184</f>
        <v>127.45070996060437</v>
      </c>
      <c r="JY152" s="2641">
        <f>'INDEC (ACT)'!AN184</f>
        <v>130.67896579274708</v>
      </c>
      <c r="JZ152" s="2641">
        <f>'INDEC (ACT)'!AO184</f>
        <v>149.53181937441434</v>
      </c>
      <c r="KA152" s="2641">
        <f>'INDEC (ACT)'!AP184</f>
        <v>144.55629150207173</v>
      </c>
      <c r="KB152" s="2641">
        <f>'INDEC (ACT)'!AQ184</f>
        <v>154.20402687374423</v>
      </c>
      <c r="KC152" s="4072">
        <f t="shared" ref="KC152:KR152" si="1526">JM152/JM140-1</f>
        <v>0.87696609140419013</v>
      </c>
      <c r="KD152" s="403">
        <f t="shared" si="1526"/>
        <v>-7.8896917354481011E-2</v>
      </c>
      <c r="KE152" s="403">
        <f t="shared" si="1526"/>
        <v>1.9109126310725699E-2</v>
      </c>
      <c r="KF152" s="403">
        <f t="shared" si="1526"/>
        <v>0.12504252626620183</v>
      </c>
      <c r="KG152" s="403">
        <f t="shared" si="1526"/>
        <v>2.3905105350707778E-3</v>
      </c>
      <c r="KH152" s="403">
        <f t="shared" si="1526"/>
        <v>0.14411386492551626</v>
      </c>
      <c r="KI152" s="403">
        <f t="shared" si="1526"/>
        <v>0.1442421036592112</v>
      </c>
      <c r="KJ152" s="403">
        <f t="shared" si="1526"/>
        <v>7.0384439105828367E-2</v>
      </c>
      <c r="KK152" s="403">
        <f t="shared" si="1526"/>
        <v>0.13492827637840299</v>
      </c>
      <c r="KL152" s="403">
        <f t="shared" si="1526"/>
        <v>1.3614278099098653E-2</v>
      </c>
      <c r="KM152" s="403">
        <f t="shared" si="1526"/>
        <v>4.7184087577080369E-2</v>
      </c>
      <c r="KN152" s="403">
        <f t="shared" si="1526"/>
        <v>5.3265287082371993E-2</v>
      </c>
      <c r="KO152" s="403">
        <f t="shared" si="1526"/>
        <v>6.1169975983262015E-2</v>
      </c>
      <c r="KP152" s="403">
        <f t="shared" si="1526"/>
        <v>3.934965694215653E-2</v>
      </c>
      <c r="KQ152" s="403">
        <f t="shared" si="1526"/>
        <v>5.1453491608362212E-2</v>
      </c>
      <c r="KR152" s="403">
        <f t="shared" si="1526"/>
        <v>0.15278905331418779</v>
      </c>
      <c r="KS152" s="4078"/>
      <c r="KT152" s="405"/>
      <c r="KU152" s="405"/>
      <c r="KV152" s="405"/>
      <c r="KW152" s="405"/>
      <c r="KX152" s="405"/>
      <c r="KY152" s="405"/>
      <c r="KZ152" s="405"/>
      <c r="LA152" s="405"/>
      <c r="LB152" s="405"/>
      <c r="LC152" s="405"/>
      <c r="LD152" s="405"/>
      <c r="LE152" s="405"/>
      <c r="LF152" s="405"/>
      <c r="LG152" s="405"/>
      <c r="LH152" s="405"/>
      <c r="LI152" s="3691">
        <v>212.5</v>
      </c>
      <c r="LJ152" s="5267">
        <f>ITCRM!B163</f>
        <v>128.20484575054488</v>
      </c>
      <c r="LK152" s="2641"/>
      <c r="LL152" s="2641"/>
      <c r="LM152" s="2641"/>
      <c r="LN152" s="2641"/>
      <c r="LO152" s="2641"/>
      <c r="LP152" s="2641"/>
      <c r="LQ152" s="5130"/>
      <c r="LR152" s="3810"/>
      <c r="LS152" s="3810"/>
      <c r="LT152" s="3810"/>
      <c r="LU152" s="3810"/>
      <c r="LV152" s="3810"/>
      <c r="LW152" s="3810"/>
      <c r="LX152" s="5134"/>
      <c r="LY152" s="2641"/>
      <c r="LZ152" s="2641"/>
      <c r="MA152" s="2641"/>
      <c r="MB152" s="2641"/>
      <c r="MC152" s="2641"/>
      <c r="MD152" s="2641"/>
      <c r="ME152" s="5083"/>
      <c r="MF152" s="3797"/>
      <c r="MG152" s="405"/>
      <c r="MH152" s="405"/>
      <c r="MI152" s="405"/>
      <c r="MJ152" s="405"/>
      <c r="MK152" s="405"/>
      <c r="ML152" s="405"/>
      <c r="MM152" s="3809"/>
      <c r="MN152" s="3810"/>
      <c r="MO152" s="3811"/>
      <c r="MP152" s="3733"/>
      <c r="MQ152" s="3733"/>
      <c r="MR152" s="3762"/>
      <c r="MS152" s="3763"/>
      <c r="MT152" s="3733"/>
      <c r="MU152" s="5301"/>
      <c r="MV152" s="5279"/>
      <c r="MW152" s="3954"/>
      <c r="MY152" s="4736"/>
      <c r="NA152" s="2943">
        <f t="shared" si="1519"/>
        <v>100</v>
      </c>
      <c r="NG152" s="4737"/>
      <c r="NK152" s="2944">
        <f t="shared" si="933"/>
        <v>39964</v>
      </c>
      <c r="NL152" s="2945">
        <f t="shared" si="934"/>
        <v>0.1721119580930468</v>
      </c>
      <c r="NM152" s="2945">
        <f t="shared" si="1424"/>
        <v>0.22687928877009078</v>
      </c>
      <c r="NN152" s="2875"/>
      <c r="NO152" s="2958"/>
      <c r="NQ152" s="2875"/>
      <c r="NR152" s="2875"/>
    </row>
    <row r="153" spans="2:382">
      <c r="B153" s="2680">
        <v>40359</v>
      </c>
      <c r="C153" s="5091"/>
      <c r="D153" s="5092" t="s">
        <v>3577</v>
      </c>
      <c r="E153" s="2681">
        <f>VLOOKUP(B153,Tabla.BCRA,BCRA!$W$1,TRUE)</f>
        <v>49240284.856808588</v>
      </c>
      <c r="F153" s="2681">
        <f>VLOOKUP(B153,Tabla.BCRA,BCRA!$Y$1,TRUE)</f>
        <v>38628748.919070147</v>
      </c>
      <c r="G153" s="2681">
        <f>VLOOKUP(B153,Tabla.BCRA,BCRA!$AG$1,TRUE)</f>
        <v>37949307.950557001</v>
      </c>
      <c r="H153" s="2683">
        <f t="shared" si="1287"/>
        <v>240359.47227156162</v>
      </c>
      <c r="I153" s="2683">
        <f t="shared" si="1276"/>
        <v>717249.22466249019</v>
      </c>
      <c r="J153" s="2683">
        <f t="shared" si="1277"/>
        <v>1056504.3954994529</v>
      </c>
      <c r="K153" s="2867">
        <f>RESERVAS!F98*1000</f>
        <v>1050447.6320341916</v>
      </c>
      <c r="L153" s="2868">
        <f>RESERVAS!G98*1000</f>
        <v>-80638.657253305209</v>
      </c>
      <c r="M153" s="2868">
        <f>RESERVAS!H98*1000</f>
        <v>115625.02227115004</v>
      </c>
      <c r="N153" s="2868">
        <f>RESERVAS!I98*1000</f>
        <v>-686007.63203419151</v>
      </c>
      <c r="O153" s="2685">
        <f>RESERVAS!J98*1000</f>
        <v>-159066.91131783539</v>
      </c>
      <c r="P153" s="5831">
        <f t="shared" si="1520"/>
        <v>4982791.8859601738</v>
      </c>
      <c r="Q153" s="5831">
        <f t="shared" si="1470"/>
        <v>-107903.03802438604</v>
      </c>
      <c r="R153" s="5831">
        <f t="shared" si="1471"/>
        <v>1648034.2299233058</v>
      </c>
      <c r="S153" s="5831">
        <f t="shared" si="1472"/>
        <v>1327890.2540053362</v>
      </c>
      <c r="T153" s="5832">
        <f t="shared" si="1473"/>
        <v>-6578005.9329757718</v>
      </c>
      <c r="U153" s="2686">
        <f>VLOOKUP(B153,Tabla.BCRA,BCRA!$AK$1,TRUE)</f>
        <v>3.9318</v>
      </c>
      <c r="V153" s="2682">
        <f t="shared" si="1288"/>
        <v>1.2716821811892501E-3</v>
      </c>
      <c r="W153" s="2682">
        <f t="shared" si="1289"/>
        <v>1.2733014159111988E-3</v>
      </c>
      <c r="X153" s="2682">
        <f t="shared" si="1425"/>
        <v>3.4742357190091069E-2</v>
      </c>
      <c r="Y153" s="2682">
        <f>U153/U147-1</f>
        <v>3.5583533068190842E-2</v>
      </c>
      <c r="Z153" s="3270">
        <f t="shared" si="1433"/>
        <v>4.01</v>
      </c>
      <c r="AA153" s="2682">
        <f t="shared" si="1440"/>
        <v>1.134930643127352E-2</v>
      </c>
      <c r="AB153" s="2682">
        <f>Z153/Z147-1</f>
        <v>3.818770226537227E-2</v>
      </c>
      <c r="AC153" s="3276">
        <f t="shared" si="1441"/>
        <v>1.9889109313800279E-2</v>
      </c>
      <c r="AD153" s="5423">
        <f t="shared" si="1278"/>
        <v>5.3183902658503595</v>
      </c>
      <c r="AE153" s="5423">
        <f t="shared" si="1279"/>
        <v>5.2248451127124502</v>
      </c>
      <c r="AF153" s="5423">
        <f t="shared" si="1280"/>
        <v>3.3508540436541367</v>
      </c>
      <c r="AG153" s="5423">
        <f t="shared" si="1281"/>
        <v>3.2919158802272959</v>
      </c>
      <c r="AH153" s="4114">
        <f>BM!E101*1000</f>
        <v>50000</v>
      </c>
      <c r="AI153" s="2687">
        <f>BM!F101*1000</f>
        <v>60000</v>
      </c>
      <c r="AJ153" s="3189">
        <f t="shared" si="1248"/>
        <v>110000</v>
      </c>
      <c r="AK153" s="3186">
        <f>BM!H101*1000</f>
        <v>-432490.43960814824</v>
      </c>
      <c r="AL153" s="3189">
        <f t="shared" si="1249"/>
        <v>-322490.43960814824</v>
      </c>
      <c r="AM153" s="3832">
        <f t="shared" si="1521"/>
        <v>3600000</v>
      </c>
      <c r="AN153" s="3451">
        <f t="shared" si="1474"/>
        <v>1670000</v>
      </c>
      <c r="AO153" s="3189">
        <f t="shared" si="1475"/>
        <v>5270000</v>
      </c>
      <c r="AP153" s="3451">
        <f t="shared" si="1476"/>
        <v>2533518.7292774767</v>
      </c>
      <c r="AQ153" s="3189">
        <f t="shared" si="1477"/>
        <v>7803518.7292774767</v>
      </c>
      <c r="AR153" s="2689"/>
      <c r="AS153" s="2690"/>
      <c r="AT153" s="2690"/>
      <c r="AU153" s="2690"/>
      <c r="AV153" s="2689"/>
      <c r="AW153" s="5212"/>
      <c r="AX153" s="5193">
        <v>1425326.9544830322</v>
      </c>
      <c r="AY153" s="4135">
        <v>1816007.7127075195</v>
      </c>
      <c r="AZ153" s="2681">
        <f>VLOOKUP(B153,Tabla.BCRA,BCRA!$H$1,TRUE)</f>
        <v>127162592</v>
      </c>
      <c r="BA153" s="2691">
        <f t="shared" si="1426"/>
        <v>4.5736082003971834E-2</v>
      </c>
      <c r="BB153" s="2691">
        <f t="shared" si="1478"/>
        <v>0.23237460400621157</v>
      </c>
      <c r="BC153" s="2691">
        <f>AZ153/AZ147-1</f>
        <v>3.9333177556408971E-2</v>
      </c>
      <c r="BD153" s="2692">
        <f>BM!D101*1000</f>
        <v>4124773.399999999</v>
      </c>
      <c r="BE153" s="2693">
        <f>SUM(BM!E101:H101)*1000</f>
        <v>105306.23099999968</v>
      </c>
      <c r="BF153" s="2693">
        <f>SUM(BM!I101:L101)*1000</f>
        <v>3450025.3730000136</v>
      </c>
      <c r="BG153" s="2693">
        <f>SUM(BM!M102:N102)*1000</f>
        <v>-3276900</v>
      </c>
      <c r="BH153" s="2694">
        <f t="shared" si="1250"/>
        <v>1158349.9959999872</v>
      </c>
      <c r="BI153" s="3477">
        <f t="shared" si="1522"/>
        <v>19319789.476999998</v>
      </c>
      <c r="BJ153" s="3477">
        <f t="shared" si="1479"/>
        <v>1815643.5220000136</v>
      </c>
      <c r="BK153" s="3477">
        <f t="shared" si="1480"/>
        <v>-8180481.6750900159</v>
      </c>
      <c r="BL153" s="3477">
        <f t="shared" si="1481"/>
        <v>-12274800</v>
      </c>
      <c r="BM153" s="3478">
        <f t="shared" si="1482"/>
        <v>4132269.676090003</v>
      </c>
      <c r="BN153" s="3477">
        <f>VLOOKUP(B153,Tabla.BCRA,BCRA!$L$1,TRUE)</f>
        <v>74666638</v>
      </c>
      <c r="BO153" s="5407">
        <v>165720347</v>
      </c>
      <c r="BP153" s="3782">
        <f t="shared" si="1264"/>
        <v>1303.2161769712905</v>
      </c>
      <c r="BQ153" s="2691">
        <f t="shared" si="1401"/>
        <v>4.7155972165322968E-2</v>
      </c>
      <c r="BR153" s="2691">
        <f t="shared" si="1402"/>
        <v>0.22345196737043005</v>
      </c>
      <c r="BS153" s="2697">
        <f>BO153/BO147-1</f>
        <v>1.383284909436755E-2</v>
      </c>
      <c r="BT153" s="5407">
        <v>216102966</v>
      </c>
      <c r="BU153" s="3782">
        <f t="shared" si="1265"/>
        <v>1699.4224685196727</v>
      </c>
      <c r="BV153" s="2691">
        <f t="shared" si="1403"/>
        <v>5.5729887013195478E-2</v>
      </c>
      <c r="BW153" s="2691">
        <f t="shared" si="1404"/>
        <v>0.21880268069742526</v>
      </c>
      <c r="BX153" s="2697">
        <f>BT153/BT147-1</f>
        <v>3.194361739933349E-2</v>
      </c>
      <c r="BY153" s="2886"/>
      <c r="BZ153" s="2887"/>
      <c r="CA153" s="2700"/>
      <c r="CB153" s="2701"/>
      <c r="CC153" s="2702">
        <f>IPC!C815*1</f>
        <v>118.25</v>
      </c>
      <c r="CD153" s="2699">
        <f t="shared" si="1427"/>
        <v>7.3260073260073E-3</v>
      </c>
      <c r="CE153" s="2700">
        <f>CC153/CC147-1</f>
        <v>5.8733995881457668E-2</v>
      </c>
      <c r="CF153" s="2700">
        <f t="shared" si="1428"/>
        <v>0.1100159579461184</v>
      </c>
      <c r="CG153" s="2886">
        <f t="shared" si="1093"/>
        <v>179.41001596122845</v>
      </c>
      <c r="CH153" s="2887">
        <v>1.6000000000000014E-2</v>
      </c>
      <c r="CI153" s="2700">
        <f>CG153/CG147-1</f>
        <v>0.13377892956037707</v>
      </c>
      <c r="CJ153" s="2700">
        <f t="shared" si="1429"/>
        <v>0.22511666974327738</v>
      </c>
      <c r="CK153" s="3414">
        <f t="shared" si="1290"/>
        <v>0.2555706137792102</v>
      </c>
      <c r="CL153" s="6011">
        <f t="shared" si="1383"/>
        <v>3.4139113615994208</v>
      </c>
      <c r="CM153" s="2700" t="str">
        <f t="shared" si="1384"/>
        <v>3Y, 5M</v>
      </c>
      <c r="CN153" s="6011"/>
      <c r="CO153" s="3197">
        <f t="shared" si="1266"/>
        <v>158.82159873262049</v>
      </c>
      <c r="CP153" s="2688">
        <f t="shared" si="1267"/>
        <v>169.71232310521069</v>
      </c>
      <c r="CQ153" s="3210">
        <f t="shared" si="1268"/>
        <v>201.23179280477058</v>
      </c>
      <c r="CR153" s="2688"/>
      <c r="CS153" s="2688"/>
      <c r="CT153" s="2688"/>
      <c r="CU153" s="4005"/>
      <c r="CV153" s="3197"/>
      <c r="CW153" s="3210"/>
      <c r="CX153" s="3430">
        <f t="shared" si="1405"/>
        <v>3403196.3149606329</v>
      </c>
      <c r="CY153" s="2691">
        <f t="shared" si="1406"/>
        <v>2.3876601114268383</v>
      </c>
      <c r="CZ153" s="3197">
        <f t="shared" si="1407"/>
        <v>39709181.361281246</v>
      </c>
      <c r="DA153" s="5238">
        <f t="shared" si="1408"/>
        <v>27.859700005241123</v>
      </c>
      <c r="DB153" s="2687">
        <f>DEPOSITOS!B97</f>
        <v>77629</v>
      </c>
      <c r="DC153" s="2687">
        <f>DEPOSITOS!C97</f>
        <v>50357</v>
      </c>
      <c r="DD153" s="2687">
        <f>DEPOSITOS!D97</f>
        <v>118008</v>
      </c>
      <c r="DE153" s="2687">
        <f>DEPOSITOS!E97</f>
        <v>15</v>
      </c>
      <c r="DF153" s="2687">
        <f>DEPOSITOS!F97</f>
        <v>12254</v>
      </c>
      <c r="DG153" s="2687">
        <f>DEPOSITOS!G97</f>
        <v>0</v>
      </c>
      <c r="DH153" s="3175">
        <f>DEPOSITOS!H97</f>
        <v>258263</v>
      </c>
      <c r="DI153" s="2687">
        <f>DEPOSITOS!I97</f>
        <v>0</v>
      </c>
      <c r="DJ153" s="5097">
        <f>DEPOSITOS!J97</f>
        <v>258263</v>
      </c>
      <c r="DK153" s="3186">
        <f>DEPOSITOS!K97</f>
        <v>52293</v>
      </c>
      <c r="DL153" s="3186">
        <f>DEPOSITOS!L97</f>
        <v>45439</v>
      </c>
      <c r="DM153" s="3186">
        <f>DEPOSITOS!M97</f>
        <v>69867</v>
      </c>
      <c r="DN153" s="3186">
        <f>DEPOSITOS!N97</f>
        <v>15</v>
      </c>
      <c r="DO153" s="3186">
        <f>DEPOSITOS!O97</f>
        <v>7964</v>
      </c>
      <c r="DP153" s="3186">
        <f>DEPOSITOS!P97</f>
        <v>0</v>
      </c>
      <c r="DQ153" s="3175">
        <f>DEPOSITOS!Q97</f>
        <v>175578</v>
      </c>
      <c r="DR153" s="3186">
        <f>DEPOSITOS!R97</f>
        <v>0</v>
      </c>
      <c r="DS153" s="5101">
        <f>DEPOSITOS!S97</f>
        <v>175578</v>
      </c>
      <c r="DT153" s="2704">
        <f t="shared" si="1251"/>
        <v>25336</v>
      </c>
      <c r="DU153" s="2688">
        <f t="shared" si="1252"/>
        <v>4918</v>
      </c>
      <c r="DV153" s="2688">
        <f t="shared" si="1253"/>
        <v>48141</v>
      </c>
      <c r="DW153" s="2688">
        <f t="shared" si="1254"/>
        <v>0</v>
      </c>
      <c r="DX153" s="2688">
        <f t="shared" si="1255"/>
        <v>4290</v>
      </c>
      <c r="DY153" s="2688">
        <f t="shared" si="1256"/>
        <v>0</v>
      </c>
      <c r="DZ153" s="2688">
        <f t="shared" si="1257"/>
        <v>82685</v>
      </c>
      <c r="EA153" s="2688">
        <f t="shared" si="1258"/>
        <v>0</v>
      </c>
      <c r="EB153" s="5101">
        <f t="shared" si="1259"/>
        <v>82685</v>
      </c>
      <c r="EC153" s="3186">
        <f>DEPOSITOS!Z97</f>
        <v>15649</v>
      </c>
      <c r="ED153" s="3186">
        <f>DEPOSITOS!AA97</f>
        <v>10816</v>
      </c>
      <c r="EE153" s="4159">
        <f t="shared" si="1260"/>
        <v>4833</v>
      </c>
      <c r="EF153" s="2687">
        <f>PRESTAMOS!B97</f>
        <v>19453</v>
      </c>
      <c r="EG153" s="2687">
        <f>PRESTAMOS!C97</f>
        <v>26357</v>
      </c>
      <c r="EH153" s="2687">
        <f>PRESTAMOS!D97</f>
        <v>18524</v>
      </c>
      <c r="EI153" s="2687">
        <f>PRESTAMOS!E97</f>
        <v>7829</v>
      </c>
      <c r="EJ153" s="2687">
        <f>PRESTAMOS!F97</f>
        <v>33278</v>
      </c>
      <c r="EK153" s="2687">
        <f>PRESTAMOS!G97</f>
        <v>22952</v>
      </c>
      <c r="EL153" s="2687">
        <f>PRESTAMOS!H97</f>
        <v>8686</v>
      </c>
      <c r="EM153" s="2869">
        <f>PRESTAMOS!I97</f>
        <v>137079</v>
      </c>
      <c r="EN153" s="2687">
        <f>PRESTAMOS!J97</f>
        <v>434</v>
      </c>
      <c r="EO153" s="2687">
        <f>PRESTAMOS!K97</f>
        <v>4232</v>
      </c>
      <c r="EP153" s="2687">
        <f>PRESTAMOS!L97</f>
        <v>215</v>
      </c>
      <c r="EQ153" s="2687">
        <f>PRESTAMOS!M97</f>
        <v>58</v>
      </c>
      <c r="ER153" s="2687">
        <f>PRESTAMOS!N97</f>
        <v>0</v>
      </c>
      <c r="ES153" s="2687">
        <f>PRESTAMOS!O97</f>
        <v>129</v>
      </c>
      <c r="ET153" s="2687">
        <f>PRESTAMOS!P97</f>
        <v>636</v>
      </c>
      <c r="EU153" s="2870">
        <f>PRESTAMOS!Q97</f>
        <v>5704</v>
      </c>
      <c r="EV153" s="2696">
        <f t="shared" si="1237"/>
        <v>9.1600345654823361</v>
      </c>
      <c r="EW153" s="2696">
        <f t="shared" si="1238"/>
        <v>8.86</v>
      </c>
      <c r="EX153" s="2696">
        <f t="shared" si="1239"/>
        <v>0</v>
      </c>
      <c r="EY153" s="2871">
        <f t="shared" si="1240"/>
        <v>9.17</v>
      </c>
      <c r="EZ153" s="2696">
        <f t="shared" si="1241"/>
        <v>0.25640960344764263</v>
      </c>
      <c r="FA153" s="2872">
        <f t="shared" si="1242"/>
        <v>0.25</v>
      </c>
      <c r="FB153" s="2873">
        <f t="shared" si="1243"/>
        <v>0.15</v>
      </c>
      <c r="FC153" s="2874">
        <f t="shared" si="1244"/>
        <v>9.1875</v>
      </c>
      <c r="FD153" s="2696">
        <f t="shared" si="1245"/>
        <v>0</v>
      </c>
      <c r="FE153" s="5255">
        <f t="shared" si="1246"/>
        <v>0</v>
      </c>
      <c r="FF153" s="2681">
        <v>20001.099999999999</v>
      </c>
      <c r="FG153" s="2681">
        <v>7840</v>
      </c>
      <c r="FH153" s="2681">
        <v>704</v>
      </c>
      <c r="FI153" s="2681">
        <v>2290.9</v>
      </c>
      <c r="FJ153" s="2681">
        <v>14.7</v>
      </c>
      <c r="FK153" s="2688">
        <f t="shared" si="1269"/>
        <v>238.20000000000073</v>
      </c>
      <c r="FL153" s="2708">
        <v>31088.9</v>
      </c>
      <c r="FM153" s="2681">
        <v>4968.7</v>
      </c>
      <c r="FN153" s="2681">
        <v>11314.1</v>
      </c>
      <c r="FO153" s="2681">
        <v>7834.4</v>
      </c>
      <c r="FP153" s="2681">
        <v>31.099999999999909</v>
      </c>
      <c r="FQ153" s="2681">
        <v>3775.8</v>
      </c>
      <c r="FR153" s="3451">
        <f t="shared" si="1270"/>
        <v>448.60000000000582</v>
      </c>
      <c r="FS153" s="2710">
        <v>28372.7</v>
      </c>
      <c r="FT153" s="5105">
        <f t="shared" si="1282"/>
        <v>2716.2000000000007</v>
      </c>
      <c r="FU153" s="2681">
        <v>3009.6</v>
      </c>
      <c r="FV153" s="2681">
        <f t="shared" si="1271"/>
        <v>2290.9</v>
      </c>
      <c r="FW153" s="5105">
        <f t="shared" si="1283"/>
        <v>-2584.2999999999993</v>
      </c>
      <c r="FX153" s="3627"/>
      <c r="FY153" s="5105">
        <f t="shared" si="1284"/>
        <v>-2584.2999999999993</v>
      </c>
      <c r="FZ153" s="3451">
        <f t="shared" si="1523"/>
        <v>95017.200000000012</v>
      </c>
      <c r="GA153" s="3451">
        <f t="shared" si="1483"/>
        <v>46624.2</v>
      </c>
      <c r="GB153" s="3451">
        <f t="shared" si="1484"/>
        <v>3307.8</v>
      </c>
      <c r="GC153" s="3451">
        <f t="shared" si="1485"/>
        <v>6894.4</v>
      </c>
      <c r="GD153" s="3451">
        <f t="shared" si="1486"/>
        <v>77.399999999999991</v>
      </c>
      <c r="GE153" s="3451">
        <f t="shared" si="1487"/>
        <v>1731.3000000000029</v>
      </c>
      <c r="GF153" s="3611">
        <f t="shared" si="1488"/>
        <v>153652.30000000002</v>
      </c>
      <c r="GG153" s="3451">
        <f t="shared" si="1489"/>
        <v>27286</v>
      </c>
      <c r="GH153" s="3451">
        <f t="shared" si="1490"/>
        <v>49491.099999999991</v>
      </c>
      <c r="GI153" s="3451">
        <f t="shared" si="1491"/>
        <v>43677.9</v>
      </c>
      <c r="GJ153" s="3451">
        <f t="shared" si="1492"/>
        <v>513.89999999999986</v>
      </c>
      <c r="GK153" s="3451">
        <f t="shared" si="1493"/>
        <v>19674.600000000002</v>
      </c>
      <c r="GL153" s="3451">
        <f t="shared" si="1494"/>
        <v>1920.5999999999985</v>
      </c>
      <c r="GM153" s="3189">
        <f t="shared" si="1495"/>
        <v>142564.1</v>
      </c>
      <c r="GN153" s="5105">
        <f t="shared" si="1496"/>
        <v>11088.200000000004</v>
      </c>
      <c r="GO153" s="3451">
        <f t="shared" si="1497"/>
        <v>10891.699999999999</v>
      </c>
      <c r="GP153" s="3451">
        <f t="shared" si="1498"/>
        <v>6894.4</v>
      </c>
      <c r="GQ153" s="5105">
        <f t="shared" si="1499"/>
        <v>-6697.899999999996</v>
      </c>
      <c r="GR153" s="2709"/>
      <c r="GS153" s="5262">
        <f t="shared" si="1500"/>
        <v>-6697.899999999996</v>
      </c>
      <c r="GT153" s="2681">
        <v>9169.9815701799998</v>
      </c>
      <c r="GU153" s="2681">
        <v>9938.0153523099998</v>
      </c>
      <c r="GV153" s="2681">
        <v>2189.29256768</v>
      </c>
      <c r="GW153" s="2688">
        <f t="shared" si="1501"/>
        <v>3075.5925637</v>
      </c>
      <c r="GX153" s="2710">
        <v>24372.882053869998</v>
      </c>
      <c r="GY153" s="2706">
        <v>2968.92167466</v>
      </c>
      <c r="GZ153" s="2681">
        <v>4133.1756723999997</v>
      </c>
      <c r="HA153" s="2688">
        <f t="shared" si="1502"/>
        <v>648.93402499000058</v>
      </c>
      <c r="HB153" s="2708">
        <v>7751.0313720500008</v>
      </c>
      <c r="HC153" s="2681">
        <v>925.89034172000004</v>
      </c>
      <c r="HD153" s="2681">
        <v>4225.2756534099999</v>
      </c>
      <c r="HE153" s="2688">
        <f t="shared" si="1503"/>
        <v>20.249949500000184</v>
      </c>
      <c r="HF153" s="2710">
        <v>5171.41594463</v>
      </c>
      <c r="HG153" s="5111">
        <f t="shared" si="1285"/>
        <v>37295.329370549996</v>
      </c>
      <c r="HH153" s="2681">
        <f t="shared" si="1504"/>
        <v>38849.840624179997</v>
      </c>
      <c r="HI153" s="2681">
        <f t="shared" si="1505"/>
        <v>52795.87234781</v>
      </c>
      <c r="HJ153" s="2681">
        <f t="shared" si="1506"/>
        <v>12066.782973510002</v>
      </c>
      <c r="HK153" s="2688">
        <f t="shared" si="1507"/>
        <v>16348.796551890006</v>
      </c>
      <c r="HL153" s="2710">
        <f t="shared" si="1508"/>
        <v>120061.29249739001</v>
      </c>
      <c r="HM153" s="2706">
        <f t="shared" si="1509"/>
        <v>17307.565635769999</v>
      </c>
      <c r="HN153" s="2681">
        <f t="shared" si="1510"/>
        <v>24925.226667020001</v>
      </c>
      <c r="HO153" s="2688">
        <f t="shared" si="1511"/>
        <v>3887.6025596399986</v>
      </c>
      <c r="HP153" s="2708">
        <f t="shared" si="1512"/>
        <v>46120.394862429996</v>
      </c>
      <c r="HQ153" s="2681">
        <f t="shared" si="1513"/>
        <v>4668.4741207200004</v>
      </c>
      <c r="HR153" s="2681">
        <f t="shared" si="1514"/>
        <v>20723.507780030002</v>
      </c>
      <c r="HS153" s="2688">
        <f t="shared" si="1515"/>
        <v>105.87389415000052</v>
      </c>
      <c r="HT153" s="2710">
        <f t="shared" si="1516"/>
        <v>25497.855794900002</v>
      </c>
      <c r="HU153" s="5111">
        <f t="shared" si="1517"/>
        <v>191679.54315472001</v>
      </c>
      <c r="HV153" s="2711">
        <f t="shared" si="1409"/>
        <v>0.46137797008761905</v>
      </c>
      <c r="HW153" s="2711">
        <f t="shared" si="1410"/>
        <v>0.37130404369702963</v>
      </c>
      <c r="HX153" s="2711">
        <f t="shared" si="1411"/>
        <v>0.28177431896167615</v>
      </c>
      <c r="HY153" s="2691">
        <f t="shared" si="1412"/>
        <v>0.54404791967051946</v>
      </c>
      <c r="HZ153" s="2712">
        <f t="shared" si="1413"/>
        <v>0.41522328743884862</v>
      </c>
      <c r="IA153" s="2713">
        <f t="shared" si="1414"/>
        <v>0.33879740561187099</v>
      </c>
      <c r="IB153" s="2711">
        <f t="shared" si="1415"/>
        <v>0.34634319631524968</v>
      </c>
      <c r="IC153" s="2691">
        <f t="shared" si="1416"/>
        <v>0.32236075907156381</v>
      </c>
      <c r="ID153" s="2714">
        <f t="shared" si="1417"/>
        <v>0.34141045857611263</v>
      </c>
      <c r="IE153" s="2711">
        <f t="shared" si="1418"/>
        <v>0.5102196789585689</v>
      </c>
      <c r="IF153" s="2711">
        <f t="shared" si="1419"/>
        <v>0.35181866038248999</v>
      </c>
      <c r="IG153" s="2691">
        <f t="shared" si="1420"/>
        <v>0.45995484764393191</v>
      </c>
      <c r="IH153" s="2712">
        <f t="shared" si="1421"/>
        <v>0.37809737332705207</v>
      </c>
      <c r="II153" s="5121">
        <f t="shared" si="1422"/>
        <v>0.39407302712508052</v>
      </c>
      <c r="IJ153" s="3095">
        <f t="shared" si="1385"/>
        <v>6.0594334524108187E-2</v>
      </c>
      <c r="IK153" s="3095">
        <f t="shared" si="1386"/>
        <v>6.5669426067535105E-2</v>
      </c>
      <c r="IL153" s="3095">
        <f t="shared" si="1387"/>
        <v>1.4466629534844497E-2</v>
      </c>
      <c r="IM153" s="3095">
        <f t="shared" si="1388"/>
        <v>2.0323212564650677E-2</v>
      </c>
      <c r="IN153" s="5633">
        <f t="shared" si="1389"/>
        <v>0.16105360269113847</v>
      </c>
      <c r="IO153" s="4074">
        <f t="shared" si="1390"/>
        <v>1.9618341842173651E-2</v>
      </c>
      <c r="IP153" s="3095">
        <f t="shared" si="1391"/>
        <v>2.7311617523283125E-2</v>
      </c>
      <c r="IQ153" s="3095">
        <f t="shared" si="1392"/>
        <v>4.2880920853964402E-3</v>
      </c>
      <c r="IR153" s="5634">
        <f t="shared" si="1393"/>
        <v>5.1218051450853223E-2</v>
      </c>
      <c r="IS153" s="3095">
        <f t="shared" si="1394"/>
        <v>6.1181921326065713E-3</v>
      </c>
      <c r="IT153" s="3095">
        <f t="shared" si="1395"/>
        <v>2.7920205121444941E-2</v>
      </c>
      <c r="IU153" s="3095">
        <f t="shared" si="1396"/>
        <v>1.338096706856547E-4</v>
      </c>
      <c r="IV153" s="5633">
        <f t="shared" si="1397"/>
        <v>3.4172206924737165E-2</v>
      </c>
      <c r="IW153" s="4163">
        <v>60.403629089132195</v>
      </c>
      <c r="IX153" s="3245">
        <v>96.286960320867806</v>
      </c>
      <c r="IY153" s="5127">
        <f>SUM(IW153:IX153)</f>
        <v>156.69058941</v>
      </c>
      <c r="IZ153" s="3788">
        <f t="shared" si="1176"/>
        <v>4.0315099999999999</v>
      </c>
      <c r="JA153" s="3788">
        <f t="shared" si="1177"/>
        <v>3.5823</v>
      </c>
      <c r="JB153" s="3788">
        <f t="shared" si="1178"/>
        <v>8.4489800000000006</v>
      </c>
      <c r="JC153" s="5326">
        <f t="shared" si="1228"/>
        <v>4.4174700000000007</v>
      </c>
      <c r="JD153" s="5325">
        <f t="shared" si="1229"/>
        <v>4.8666800000000006</v>
      </c>
      <c r="JE153" s="2715">
        <f>('INDEC (ACT)'!W250/'INDEC (ACT)'!$W$316)*100</f>
        <v>95.777660411899504</v>
      </c>
      <c r="JF153" s="2691">
        <f t="shared" si="1291"/>
        <v>9.6042108452554231E-3</v>
      </c>
      <c r="JG153" s="2691">
        <f t="shared" si="1430"/>
        <v>0.15073244754531379</v>
      </c>
      <c r="JH153" s="2697">
        <f>JE153/JE147-1</f>
        <v>9.0468861090148511E-2</v>
      </c>
      <c r="JI153" s="2715">
        <f>(VLOOKUP(B153,OJF.IGA,4,TRUE)/'OJF (IGA)'!$D$280)*100</f>
        <v>94.65262907447061</v>
      </c>
      <c r="JJ153" s="2691">
        <f t="shared" si="1292"/>
        <v>1.0798450104808399E-2</v>
      </c>
      <c r="JK153" s="2691">
        <f t="shared" si="1431"/>
        <v>9.8584742837418027E-2</v>
      </c>
      <c r="JL153" s="4059">
        <f>JI153/JI147-1</f>
        <v>6.1786881964368989E-2</v>
      </c>
      <c r="JM153" s="2715">
        <f>'INDEC (ACT)'!AB185</f>
        <v>231.311121576034</v>
      </c>
      <c r="JN153" s="2715">
        <f>'INDEC (ACT)'!AC185</f>
        <v>165.13656815828733</v>
      </c>
      <c r="JO153" s="2715">
        <f>'INDEC (ACT)'!AD185</f>
        <v>105.32556304252181</v>
      </c>
      <c r="JP153" s="2715">
        <f>'INDEC (ACT)'!AE185</f>
        <v>134.92883812330473</v>
      </c>
      <c r="JQ153" s="2715">
        <f>'INDEC (ACT)'!AF185</f>
        <v>123.26200380117591</v>
      </c>
      <c r="JR153" s="2715">
        <f>'INDEC (ACT)'!AG185</f>
        <v>139.20843482557578</v>
      </c>
      <c r="JS153" s="2715">
        <f>'INDEC (ACT)'!AH185</f>
        <v>151.04527252294275</v>
      </c>
      <c r="JT153" s="2715">
        <f>'INDEC (ACT)'!AI185</f>
        <v>136.31663519651426</v>
      </c>
      <c r="JU153" s="2715">
        <f>'INDEC (ACT)'!AJ185</f>
        <v>174.17171834652845</v>
      </c>
      <c r="JV153" s="2715">
        <f>'INDEC (ACT)'!AK185</f>
        <v>157.59376286632087</v>
      </c>
      <c r="JW153" s="2715">
        <f>'INDEC (ACT)'!AL185</f>
        <v>129.77639141765641</v>
      </c>
      <c r="JX153" s="2715">
        <f>'INDEC (ACT)'!AM185</f>
        <v>129.14915878056635</v>
      </c>
      <c r="JY153" s="2715">
        <f>'INDEC (ACT)'!AN185</f>
        <v>133.62992554695566</v>
      </c>
      <c r="JZ153" s="2715">
        <f>'INDEC (ACT)'!AO185</f>
        <v>153.62913552854906</v>
      </c>
      <c r="KA153" s="2715">
        <f>'INDEC (ACT)'!AP185</f>
        <v>144.7400956511994</v>
      </c>
      <c r="KB153" s="2715">
        <f>'INDEC (ACT)'!AQ185</f>
        <v>159.11375590826046</v>
      </c>
      <c r="KC153" s="4074">
        <f t="shared" ref="KC153:KR153" si="1527">JM153/JM141-1</f>
        <v>0.78708728596170752</v>
      </c>
      <c r="KD153" s="3095">
        <f t="shared" si="1527"/>
        <v>0.32020767101798819</v>
      </c>
      <c r="KE153" s="3095">
        <f t="shared" si="1527"/>
        <v>4.9596479366464941E-2</v>
      </c>
      <c r="KF153" s="3095">
        <f t="shared" si="1527"/>
        <v>0.12405747139900392</v>
      </c>
      <c r="KG153" s="3095">
        <f t="shared" si="1527"/>
        <v>-5.0795804964696822E-2</v>
      </c>
      <c r="KH153" s="3095">
        <f t="shared" si="1527"/>
        <v>0.14342451727540473</v>
      </c>
      <c r="KI153" s="3095">
        <f t="shared" si="1527"/>
        <v>0.13665782821517136</v>
      </c>
      <c r="KJ153" s="3095">
        <f t="shared" si="1527"/>
        <v>7.3876000341531745E-2</v>
      </c>
      <c r="KK153" s="3095">
        <f t="shared" si="1527"/>
        <v>0.11089579444656694</v>
      </c>
      <c r="KL153" s="3095">
        <f t="shared" si="1527"/>
        <v>2.4171919805747732E-2</v>
      </c>
      <c r="KM153" s="3095">
        <f t="shared" si="1527"/>
        <v>4.7056916964936857E-2</v>
      </c>
      <c r="KN153" s="3095">
        <f t="shared" si="1527"/>
        <v>5.276823609511605E-2</v>
      </c>
      <c r="KO153" s="3095">
        <f t="shared" si="1527"/>
        <v>5.845782148519163E-2</v>
      </c>
      <c r="KP153" s="3095">
        <f t="shared" si="1527"/>
        <v>6.5882142711660929E-2</v>
      </c>
      <c r="KQ153" s="3095">
        <f t="shared" si="1527"/>
        <v>5.1688074939262085E-2</v>
      </c>
      <c r="KR153" s="3095">
        <f t="shared" si="1527"/>
        <v>0.17293897742499742</v>
      </c>
      <c r="KS153" s="4080"/>
      <c r="KT153" s="3096"/>
      <c r="KU153" s="3096"/>
      <c r="KV153" s="3096"/>
      <c r="KW153" s="3096"/>
      <c r="KX153" s="3096"/>
      <c r="KY153" s="3096"/>
      <c r="KZ153" s="3096"/>
      <c r="LA153" s="3096"/>
      <c r="LB153" s="3096"/>
      <c r="LC153" s="3096"/>
      <c r="LD153" s="3096"/>
      <c r="LE153" s="3096"/>
      <c r="LF153" s="3096"/>
      <c r="LG153" s="3096"/>
      <c r="LH153" s="3096"/>
      <c r="LI153" s="3693">
        <v>214.1</v>
      </c>
      <c r="LJ153" s="5269">
        <f>ITCRM!B164</f>
        <v>126.60610725105965</v>
      </c>
      <c r="LK153" s="2715"/>
      <c r="LL153" s="2715"/>
      <c r="LM153" s="2715"/>
      <c r="LN153" s="2715"/>
      <c r="LO153" s="2715"/>
      <c r="LP153" s="2715"/>
      <c r="LQ153" s="5132"/>
      <c r="LR153" s="3816"/>
      <c r="LS153" s="3816"/>
      <c r="LT153" s="3816"/>
      <c r="LU153" s="3816"/>
      <c r="LV153" s="3816"/>
      <c r="LW153" s="3816"/>
      <c r="LX153" s="5136"/>
      <c r="LY153" s="2715"/>
      <c r="LZ153" s="2715"/>
      <c r="MA153" s="2715"/>
      <c r="MB153" s="2715"/>
      <c r="MC153" s="2715"/>
      <c r="MD153" s="2715"/>
      <c r="ME153" s="5085"/>
      <c r="MF153" s="3682">
        <v>24837.565999999999</v>
      </c>
      <c r="MG153" s="3683">
        <v>11442.3</v>
      </c>
      <c r="MH153" s="3683">
        <v>10544.008</v>
      </c>
      <c r="MI153" s="3683">
        <v>898.29200000000003</v>
      </c>
      <c r="MJ153" s="3683">
        <v>1132.7877000000001</v>
      </c>
      <c r="MK153" s="3683">
        <v>766.63409999999999</v>
      </c>
      <c r="ML153" s="3683">
        <v>366.1536000000001</v>
      </c>
      <c r="MM153" s="3815">
        <f t="shared" si="1273"/>
        <v>7.8506244373945808E-2</v>
      </c>
      <c r="MN153" s="3816">
        <f t="shared" si="1274"/>
        <v>7.8506244373945808E-2</v>
      </c>
      <c r="MO153" s="3817">
        <f t="shared" si="1275"/>
        <v>0</v>
      </c>
      <c r="MP153" s="3735">
        <v>7.7</v>
      </c>
      <c r="MQ153" s="3735">
        <v>32.6</v>
      </c>
      <c r="MR153" s="3766"/>
      <c r="MS153" s="3767"/>
      <c r="MT153" s="3735"/>
      <c r="MU153" s="5303"/>
      <c r="MV153" s="5281"/>
      <c r="MW153" s="3956"/>
      <c r="MY153" s="4741"/>
      <c r="MZ153" s="4742"/>
      <c r="NA153" s="4742">
        <f t="shared" si="1519"/>
        <v>100</v>
      </c>
      <c r="NB153" s="4742"/>
      <c r="NC153" s="4742"/>
      <c r="ND153" s="4742"/>
      <c r="NE153" s="4742"/>
      <c r="NF153" s="4742"/>
      <c r="NG153" s="4743"/>
      <c r="NK153" s="2944">
        <f t="shared" si="933"/>
        <v>39994</v>
      </c>
      <c r="NL153" s="2945">
        <f t="shared" si="934"/>
        <v>0.15489189994280617</v>
      </c>
      <c r="NM153" s="2945">
        <f t="shared" si="1424"/>
        <v>0.22639626542805558</v>
      </c>
      <c r="NN153" s="2875"/>
      <c r="NO153" s="2958"/>
      <c r="NP153" s="3792">
        <v>16553</v>
      </c>
      <c r="NQ153" s="2875">
        <f>JE153/NP153*10000</f>
        <v>57.861209697275115</v>
      </c>
      <c r="NR153" s="2875"/>
    </row>
    <row r="154" spans="2:382">
      <c r="B154" s="2643">
        <v>40390</v>
      </c>
      <c r="C154" s="5089"/>
      <c r="D154" s="5090" t="s">
        <v>3577</v>
      </c>
      <c r="E154" s="2644">
        <f>VLOOKUP(B154,Tabla.BCRA,BCRA!$W$1,TRUE)</f>
        <v>51073434.953674324</v>
      </c>
      <c r="F154" s="2644">
        <f>VLOOKUP(B154,Tabla.BCRA,BCRA!$Y$1,TRUE)</f>
        <v>42725611.625840843</v>
      </c>
      <c r="G154" s="2644">
        <f>VLOOKUP(B154,Tabla.BCRA,BCRA!$AG$1,TRUE)</f>
        <v>42022652.11321234</v>
      </c>
      <c r="H154" s="2646">
        <f t="shared" si="1287"/>
        <v>1833150.0968657359</v>
      </c>
      <c r="I154" s="2646">
        <f t="shared" si="1276"/>
        <v>4096862.7067706957</v>
      </c>
      <c r="J154" s="2646">
        <f t="shared" si="1277"/>
        <v>4073344.1626553386</v>
      </c>
      <c r="K154" s="2859">
        <f>RESERVAS!F99*1000</f>
        <v>1695619.0000000002</v>
      </c>
      <c r="L154" s="2860">
        <f>RESERVAS!G99*1000</f>
        <v>110835.36772067018</v>
      </c>
      <c r="M154" s="2860">
        <f>RESERVAS!H99*1000</f>
        <v>2136213.8264492904</v>
      </c>
      <c r="N154" s="2860">
        <f>RESERVAS!I99*1000</f>
        <v>-2454200</v>
      </c>
      <c r="O154" s="2648">
        <f>RESERVAS!J99*1000</f>
        <v>344682.10099470132</v>
      </c>
      <c r="P154" s="5829">
        <f t="shared" si="1520"/>
        <v>6678410.8859601738</v>
      </c>
      <c r="Q154" s="5829">
        <f t="shared" si="1470"/>
        <v>2932.3296962841414</v>
      </c>
      <c r="R154" s="5829">
        <f t="shared" si="1471"/>
        <v>3784248.056372596</v>
      </c>
      <c r="S154" s="5829">
        <f t="shared" si="1472"/>
        <v>-1126309.7459946638</v>
      </c>
      <c r="T154" s="5830">
        <f t="shared" si="1473"/>
        <v>-6233323.8319810703</v>
      </c>
      <c r="U154" s="2649">
        <f>VLOOKUP(B154,Tabla.BCRA,BCRA!$AK$1,TRUE)</f>
        <v>3.9394999999999998</v>
      </c>
      <c r="V154" s="2645">
        <f t="shared" si="1288"/>
        <v>1.9545627617717524E-3</v>
      </c>
      <c r="W154" s="2645">
        <f t="shared" si="1289"/>
        <v>1.9583905590314643E-3</v>
      </c>
      <c r="X154" s="2645">
        <f t="shared" si="1425"/>
        <v>2.7668485848457925E-2</v>
      </c>
      <c r="Y154" s="2645">
        <f>U154/U147-1</f>
        <v>3.7611610082439961E-2</v>
      </c>
      <c r="Z154" s="3269">
        <f t="shared" si="1433"/>
        <v>4.0274999999999999</v>
      </c>
      <c r="AA154" s="2645">
        <f t="shared" si="1440"/>
        <v>4.3640897755610197E-3</v>
      </c>
      <c r="AB154" s="2645">
        <f>Z154/Z147-1</f>
        <v>4.2718446601941684E-2</v>
      </c>
      <c r="AC154" s="3275">
        <f t="shared" si="1441"/>
        <v>2.2337860134534759E-2</v>
      </c>
      <c r="AD154" s="5422">
        <f t="shared" si="1278"/>
        <v>5.0314132585059586</v>
      </c>
      <c r="AE154" s="5422">
        <f t="shared" si="1279"/>
        <v>4.9486320020781909</v>
      </c>
      <c r="AF154" s="5422">
        <f t="shared" si="1280"/>
        <v>3.1903312679745945</v>
      </c>
      <c r="AG154" s="5422">
        <f t="shared" si="1281"/>
        <v>3.1378411191407154</v>
      </c>
      <c r="AH154" s="4113">
        <f>BM!E102*1000</f>
        <v>-50000</v>
      </c>
      <c r="AI154" s="2650">
        <f>BM!F102*1000</f>
        <v>3000000</v>
      </c>
      <c r="AJ154" s="3188">
        <f t="shared" si="1248"/>
        <v>2950000</v>
      </c>
      <c r="AK154" s="3185">
        <f>BM!H102*1000</f>
        <v>8159877.3751158314</v>
      </c>
      <c r="AL154" s="3188">
        <f t="shared" si="1249"/>
        <v>11109877.37511583</v>
      </c>
      <c r="AM154" s="3831">
        <f t="shared" si="1521"/>
        <v>3550000</v>
      </c>
      <c r="AN154" s="3445">
        <f t="shared" si="1474"/>
        <v>4670000</v>
      </c>
      <c r="AO154" s="3188">
        <f t="shared" si="1475"/>
        <v>8220000</v>
      </c>
      <c r="AP154" s="3445">
        <f t="shared" si="1476"/>
        <v>10693396.104393307</v>
      </c>
      <c r="AQ154" s="3188">
        <f t="shared" si="1477"/>
        <v>18913396.104393307</v>
      </c>
      <c r="AR154" s="2652"/>
      <c r="AS154" s="2653"/>
      <c r="AT154" s="2653"/>
      <c r="AU154" s="2653"/>
      <c r="AV154" s="2652"/>
      <c r="AW154" s="5211"/>
      <c r="AX154" s="5192">
        <v>1450110.6784057617</v>
      </c>
      <c r="AY154" s="4134">
        <v>1848741.4185180664</v>
      </c>
      <c r="AZ154" s="2644">
        <f>VLOOKUP(B154,Tabla.BCRA,BCRA!$H$1,TRUE)</f>
        <v>134066181</v>
      </c>
      <c r="BA154" s="2654">
        <f t="shared" si="1426"/>
        <v>5.4289464310384616E-2</v>
      </c>
      <c r="BB154" s="2654">
        <f t="shared" si="1478"/>
        <v>0.32059774397418384</v>
      </c>
      <c r="BC154" s="2654">
        <f>AZ154/AZ147-1</f>
        <v>9.5758019005956374E-2</v>
      </c>
      <c r="BD154" s="2655">
        <f>BM!D102*1000</f>
        <v>6671830.2699999996</v>
      </c>
      <c r="BE154" s="2656">
        <f>SUM(BM!E102:H102)*1000</f>
        <v>2658013.5379600013</v>
      </c>
      <c r="BF154" s="2656">
        <f>SUM(BM!I102:L102)*1000</f>
        <v>995866.73991000582</v>
      </c>
      <c r="BG154" s="2656">
        <f>SUM(BM!M103:N103)*1000</f>
        <v>-4827900</v>
      </c>
      <c r="BH154" s="2657">
        <f t="shared" si="1250"/>
        <v>1405778.4521299936</v>
      </c>
      <c r="BI154" s="3475">
        <f t="shared" si="1522"/>
        <v>25991619.746999998</v>
      </c>
      <c r="BJ154" s="3475">
        <f t="shared" si="1479"/>
        <v>4473657.0599600151</v>
      </c>
      <c r="BK154" s="3475">
        <f t="shared" si="1480"/>
        <v>-7184614.9351800103</v>
      </c>
      <c r="BL154" s="3475">
        <f t="shared" si="1481"/>
        <v>-17102700</v>
      </c>
      <c r="BM154" s="3476">
        <f t="shared" si="1482"/>
        <v>5538048.1282199966</v>
      </c>
      <c r="BN154" s="3475">
        <f>VLOOKUP(B154,Tabla.BCRA,BCRA!$L$1,TRUE)</f>
        <v>77367148</v>
      </c>
      <c r="BO154" s="5406">
        <v>170153515</v>
      </c>
      <c r="BP154" s="3781">
        <f t="shared" si="1264"/>
        <v>1269.1755201112203</v>
      </c>
      <c r="BQ154" s="2654">
        <f t="shared" si="1401"/>
        <v>2.6750897401874196E-2</v>
      </c>
      <c r="BR154" s="2654">
        <f t="shared" si="1402"/>
        <v>0.25252881927198856</v>
      </c>
      <c r="BS154" s="2660">
        <f>BO154/BO147-1</f>
        <v>4.0953787623140725E-2</v>
      </c>
      <c r="BT154" s="5406">
        <v>220538396</v>
      </c>
      <c r="BU154" s="3781">
        <f t="shared" si="1265"/>
        <v>1644.9964812527926</v>
      </c>
      <c r="BV154" s="2654">
        <f t="shared" si="1403"/>
        <v>2.0524614178594858E-2</v>
      </c>
      <c r="BW154" s="2654">
        <f t="shared" si="1404"/>
        <v>0.25151978417817333</v>
      </c>
      <c r="BX154" s="2660">
        <f>BT154/BT147-1</f>
        <v>5.3123862000518107E-2</v>
      </c>
      <c r="BY154" s="2884"/>
      <c r="BZ154" s="2885"/>
      <c r="CA154" s="2663"/>
      <c r="CB154" s="2664"/>
      <c r="CC154" s="2665">
        <f>IPC!C816*1</f>
        <v>119.2</v>
      </c>
      <c r="CD154" s="2662">
        <f t="shared" si="1427"/>
        <v>8.0338266384778478E-3</v>
      </c>
      <c r="CE154" s="2663">
        <f>CC154/CC147-1</f>
        <v>6.7239681260632178E-2</v>
      </c>
      <c r="CF154" s="2663">
        <f t="shared" si="1428"/>
        <v>0.11204403395839169</v>
      </c>
      <c r="CG154" s="2884">
        <f t="shared" si="1093"/>
        <v>182.81880626449177</v>
      </c>
      <c r="CH154" s="2885">
        <v>1.8999999999999906E-2</v>
      </c>
      <c r="CI154" s="2663">
        <f>CG154/CG147-1</f>
        <v>0.15532072922202422</v>
      </c>
      <c r="CJ154" s="2663">
        <f t="shared" si="1429"/>
        <v>0.23359079690553308</v>
      </c>
      <c r="CK154" s="3413">
        <f t="shared" si="1290"/>
        <v>0.2555706137792102</v>
      </c>
      <c r="CL154" s="6010">
        <f t="shared" si="1383"/>
        <v>3.3018130449734135</v>
      </c>
      <c r="CM154" s="2663" t="str">
        <f t="shared" si="1384"/>
        <v>3Y, 4M</v>
      </c>
      <c r="CN154" s="6010"/>
      <c r="CO154" s="3196">
        <f t="shared" si="1266"/>
        <v>167.4439382487333</v>
      </c>
      <c r="CP154" s="2651">
        <f t="shared" si="1267"/>
        <v>173.19560305829816</v>
      </c>
      <c r="CQ154" s="3209">
        <f t="shared" si="1268"/>
        <v>205.05519686806116</v>
      </c>
      <c r="CR154" s="2651"/>
      <c r="CS154" s="2651"/>
      <c r="CT154" s="2651"/>
      <c r="CU154" s="4004"/>
      <c r="CV154" s="3196"/>
      <c r="CW154" s="3209"/>
      <c r="CX154" s="3429">
        <f t="shared" si="1405"/>
        <v>4112099.6310107745</v>
      </c>
      <c r="CY154" s="2654">
        <f t="shared" si="1406"/>
        <v>2.8357143301169114</v>
      </c>
      <c r="CZ154" s="3196">
        <f t="shared" si="1407"/>
        <v>41760800.90669892</v>
      </c>
      <c r="DA154" s="5237">
        <f t="shared" si="1408"/>
        <v>28.798354172945171</v>
      </c>
      <c r="DB154" s="2650">
        <f>DEPOSITOS!B98</f>
        <v>78258</v>
      </c>
      <c r="DC154" s="2650">
        <f>DEPOSITOS!C98</f>
        <v>50354</v>
      </c>
      <c r="DD154" s="2650">
        <f>DEPOSITOS!D98</f>
        <v>124553</v>
      </c>
      <c r="DE154" s="2650">
        <f>DEPOSITOS!E98</f>
        <v>15</v>
      </c>
      <c r="DF154" s="2650">
        <f>DEPOSITOS!F98</f>
        <v>11682</v>
      </c>
      <c r="DG154" s="2650">
        <f>DEPOSITOS!G98</f>
        <v>0</v>
      </c>
      <c r="DH154" s="3174">
        <f>DEPOSITOS!H98</f>
        <v>264862</v>
      </c>
      <c r="DI154" s="2650">
        <f>DEPOSITOS!I98</f>
        <v>0</v>
      </c>
      <c r="DJ154" s="5096">
        <f>DEPOSITOS!J98</f>
        <v>264862</v>
      </c>
      <c r="DK154" s="3185">
        <f>DEPOSITOS!K98</f>
        <v>52136</v>
      </c>
      <c r="DL154" s="3185">
        <f>DEPOSITOS!L98</f>
        <v>46356</v>
      </c>
      <c r="DM154" s="3185">
        <f>DEPOSITOS!M98</f>
        <v>72384</v>
      </c>
      <c r="DN154" s="3185">
        <f>DEPOSITOS!N98</f>
        <v>15</v>
      </c>
      <c r="DO154" s="3185">
        <f>DEPOSITOS!O98</f>
        <v>7657</v>
      </c>
      <c r="DP154" s="3185">
        <f>DEPOSITOS!P98</f>
        <v>0</v>
      </c>
      <c r="DQ154" s="3174">
        <f>DEPOSITOS!Q98</f>
        <v>178548</v>
      </c>
      <c r="DR154" s="3185">
        <f>DEPOSITOS!R98</f>
        <v>0</v>
      </c>
      <c r="DS154" s="5100">
        <f>DEPOSITOS!S98</f>
        <v>178548</v>
      </c>
      <c r="DT154" s="2667">
        <f t="shared" si="1251"/>
        <v>26122</v>
      </c>
      <c r="DU154" s="2651">
        <f t="shared" si="1252"/>
        <v>3998</v>
      </c>
      <c r="DV154" s="2651">
        <f t="shared" si="1253"/>
        <v>52169</v>
      </c>
      <c r="DW154" s="2651">
        <f t="shared" si="1254"/>
        <v>0</v>
      </c>
      <c r="DX154" s="2651">
        <f t="shared" si="1255"/>
        <v>4025</v>
      </c>
      <c r="DY154" s="2651">
        <f t="shared" si="1256"/>
        <v>0</v>
      </c>
      <c r="DZ154" s="2651">
        <f t="shared" si="1257"/>
        <v>86314</v>
      </c>
      <c r="EA154" s="2651">
        <f t="shared" si="1258"/>
        <v>0</v>
      </c>
      <c r="EB154" s="5100">
        <f t="shared" si="1259"/>
        <v>86314</v>
      </c>
      <c r="EC154" s="3185">
        <f>DEPOSITOS!Z98</f>
        <v>13778</v>
      </c>
      <c r="ED154" s="3185">
        <f>DEPOSITOS!AA98</f>
        <v>10956</v>
      </c>
      <c r="EE154" s="4158">
        <f t="shared" si="1260"/>
        <v>2822</v>
      </c>
      <c r="EF154" s="2650">
        <f>PRESTAMOS!B98</f>
        <v>19757</v>
      </c>
      <c r="EG154" s="2650">
        <f>PRESTAMOS!C98</f>
        <v>27934</v>
      </c>
      <c r="EH154" s="2650">
        <f>PRESTAMOS!D98</f>
        <v>18374</v>
      </c>
      <c r="EI154" s="2650">
        <f>PRESTAMOS!E98</f>
        <v>7864</v>
      </c>
      <c r="EJ154" s="2650">
        <f>PRESTAMOS!F98</f>
        <v>33909</v>
      </c>
      <c r="EK154" s="2650">
        <f>PRESTAMOS!G98</f>
        <v>22699</v>
      </c>
      <c r="EL154" s="2650">
        <f>PRESTAMOS!H98</f>
        <v>9047</v>
      </c>
      <c r="EM154" s="2861">
        <f>PRESTAMOS!I98</f>
        <v>139584</v>
      </c>
      <c r="EN154" s="2650">
        <f>PRESTAMOS!J98</f>
        <v>433</v>
      </c>
      <c r="EO154" s="2650">
        <f>PRESTAMOS!K98</f>
        <v>4748</v>
      </c>
      <c r="EP154" s="2650">
        <f>PRESTAMOS!L98</f>
        <v>214</v>
      </c>
      <c r="EQ154" s="2650">
        <f>PRESTAMOS!M98</f>
        <v>55</v>
      </c>
      <c r="ER154" s="2650">
        <f>PRESTAMOS!N98</f>
        <v>0</v>
      </c>
      <c r="ES154" s="2650">
        <f>PRESTAMOS!O98</f>
        <v>124</v>
      </c>
      <c r="ET154" s="2650">
        <f>PRESTAMOS!P98</f>
        <v>432</v>
      </c>
      <c r="EU154" s="2862">
        <f>PRESTAMOS!Q98</f>
        <v>6006</v>
      </c>
      <c r="EV154" s="2659">
        <f t="shared" si="1237"/>
        <v>9.4525070315632522</v>
      </c>
      <c r="EW154" s="2659">
        <f t="shared" si="1238"/>
        <v>8.99</v>
      </c>
      <c r="EX154" s="2659">
        <f t="shared" si="1239"/>
        <v>0</v>
      </c>
      <c r="EY154" s="2863">
        <f t="shared" si="1240"/>
        <v>9.69</v>
      </c>
      <c r="EZ154" s="2659">
        <f t="shared" si="1241"/>
        <v>0.30927063352694856</v>
      </c>
      <c r="FA154" s="2864">
        <f t="shared" si="1242"/>
        <v>0.31</v>
      </c>
      <c r="FB154" s="2865">
        <f t="shared" si="1243"/>
        <v>0.25</v>
      </c>
      <c r="FC154" s="2866">
        <f t="shared" si="1244"/>
        <v>9.625</v>
      </c>
      <c r="FD154" s="2659">
        <f t="shared" si="1245"/>
        <v>0</v>
      </c>
      <c r="FE154" s="5254">
        <f t="shared" si="1246"/>
        <v>0</v>
      </c>
      <c r="FF154" s="2644">
        <v>18098.900000000001</v>
      </c>
      <c r="FG154" s="2644">
        <v>10484.799999999999</v>
      </c>
      <c r="FH154" s="2644">
        <v>533</v>
      </c>
      <c r="FI154" s="2644">
        <v>3301.6</v>
      </c>
      <c r="FJ154" s="2644">
        <v>7.1</v>
      </c>
      <c r="FK154" s="2651">
        <f t="shared" si="1269"/>
        <v>274.40000000000146</v>
      </c>
      <c r="FL154" s="2671">
        <v>32699.8</v>
      </c>
      <c r="FM154" s="2644">
        <v>6117.6</v>
      </c>
      <c r="FN154" s="2644">
        <v>7952.7</v>
      </c>
      <c r="FO154" s="2644">
        <v>10035.1</v>
      </c>
      <c r="FP154" s="2644">
        <v>208.1</v>
      </c>
      <c r="FQ154" s="2644">
        <v>3850.7</v>
      </c>
      <c r="FR154" s="3445">
        <f t="shared" si="1270"/>
        <v>622.29999999999927</v>
      </c>
      <c r="FS154" s="2673">
        <v>28786.5</v>
      </c>
      <c r="FT154" s="5104">
        <f t="shared" si="1282"/>
        <v>3913.2999999999993</v>
      </c>
      <c r="FU154" s="2644">
        <v>1238.7</v>
      </c>
      <c r="FV154" s="2644">
        <f t="shared" si="1271"/>
        <v>3301.6</v>
      </c>
      <c r="FW154" s="5104">
        <f t="shared" si="1283"/>
        <v>-627.00000000000045</v>
      </c>
      <c r="FX154" s="3626"/>
      <c r="FY154" s="5104">
        <f t="shared" si="1284"/>
        <v>-627.00000000000045</v>
      </c>
      <c r="FZ154" s="3445">
        <f t="shared" si="1523"/>
        <v>113116.1</v>
      </c>
      <c r="GA154" s="3445">
        <f t="shared" si="1483"/>
        <v>57109</v>
      </c>
      <c r="GB154" s="3445">
        <f t="shared" si="1484"/>
        <v>3840.8</v>
      </c>
      <c r="GC154" s="3445">
        <f t="shared" si="1485"/>
        <v>10196</v>
      </c>
      <c r="GD154" s="3445">
        <f t="shared" si="1486"/>
        <v>84.499999999999986</v>
      </c>
      <c r="GE154" s="3445">
        <f t="shared" si="1487"/>
        <v>2005.7000000000044</v>
      </c>
      <c r="GF154" s="3610">
        <f t="shared" si="1488"/>
        <v>186352.1</v>
      </c>
      <c r="GG154" s="3445">
        <f t="shared" si="1489"/>
        <v>33403.599999999999</v>
      </c>
      <c r="GH154" s="3445">
        <f t="shared" si="1490"/>
        <v>57443.799999999988</v>
      </c>
      <c r="GI154" s="3445">
        <f t="shared" si="1491"/>
        <v>53713</v>
      </c>
      <c r="GJ154" s="3445">
        <f t="shared" si="1492"/>
        <v>721.99999999999989</v>
      </c>
      <c r="GK154" s="3445">
        <f t="shared" si="1493"/>
        <v>23525.300000000003</v>
      </c>
      <c r="GL154" s="3445">
        <f t="shared" si="1494"/>
        <v>2542.8999999999978</v>
      </c>
      <c r="GM154" s="3188">
        <f t="shared" si="1495"/>
        <v>171350.6</v>
      </c>
      <c r="GN154" s="5104">
        <f t="shared" si="1496"/>
        <v>15001.500000000004</v>
      </c>
      <c r="GO154" s="3445">
        <f t="shared" si="1497"/>
        <v>12130.4</v>
      </c>
      <c r="GP154" s="3445">
        <f t="shared" si="1498"/>
        <v>10196</v>
      </c>
      <c r="GQ154" s="5104">
        <f t="shared" si="1499"/>
        <v>-7324.899999999996</v>
      </c>
      <c r="GR154" s="2672"/>
      <c r="GS154" s="5261">
        <f t="shared" si="1500"/>
        <v>-7324.899999999996</v>
      </c>
      <c r="GT154" s="2644">
        <v>6252.2428298200002</v>
      </c>
      <c r="GU154" s="2644">
        <v>10155.767639309999</v>
      </c>
      <c r="GV154" s="2644">
        <v>2436.3146848000001</v>
      </c>
      <c r="GW154" s="2651">
        <f t="shared" si="1501"/>
        <v>2389.6346363599987</v>
      </c>
      <c r="GX154" s="2673">
        <v>21233.959790289999</v>
      </c>
      <c r="GY154" s="2669">
        <v>4048.57021949</v>
      </c>
      <c r="GZ154" s="2644">
        <v>5896.8744186100002</v>
      </c>
      <c r="HA154" s="2651">
        <f t="shared" si="1502"/>
        <v>649.11406383999929</v>
      </c>
      <c r="HB154" s="2671">
        <v>10594.558701939999</v>
      </c>
      <c r="HC154" s="2644">
        <v>1042.74472698</v>
      </c>
      <c r="HD154" s="2644">
        <v>4481.1012849700001</v>
      </c>
      <c r="HE154" s="2651">
        <f t="shared" si="1503"/>
        <v>22.311360290000266</v>
      </c>
      <c r="HF154" s="2673">
        <v>5546.1573722399999</v>
      </c>
      <c r="HG154" s="5110">
        <f t="shared" si="1285"/>
        <v>37374.675864469995</v>
      </c>
      <c r="HH154" s="2644">
        <f t="shared" si="1504"/>
        <v>45102.083454</v>
      </c>
      <c r="HI154" s="2644">
        <f t="shared" si="1505"/>
        <v>62951.639987119997</v>
      </c>
      <c r="HJ154" s="2644">
        <f t="shared" si="1506"/>
        <v>14503.097658310002</v>
      </c>
      <c r="HK154" s="2651">
        <f t="shared" si="1507"/>
        <v>18738.431188250004</v>
      </c>
      <c r="HL154" s="2673">
        <f t="shared" si="1508"/>
        <v>141295.25228767999</v>
      </c>
      <c r="HM154" s="2669">
        <f t="shared" si="1509"/>
        <v>21356.13585526</v>
      </c>
      <c r="HN154" s="2644">
        <f t="shared" si="1510"/>
        <v>30822.101085630002</v>
      </c>
      <c r="HO154" s="2651">
        <f t="shared" si="1511"/>
        <v>4536.7166234799979</v>
      </c>
      <c r="HP154" s="2671">
        <f t="shared" si="1512"/>
        <v>56714.953564369993</v>
      </c>
      <c r="HQ154" s="2644">
        <f t="shared" si="1513"/>
        <v>5711.2188477</v>
      </c>
      <c r="HR154" s="2644">
        <f t="shared" si="1514"/>
        <v>25204.609065000004</v>
      </c>
      <c r="HS154" s="2651">
        <f t="shared" si="1515"/>
        <v>128.18525444000079</v>
      </c>
      <c r="HT154" s="2673">
        <f t="shared" si="1516"/>
        <v>31044.013167140001</v>
      </c>
      <c r="HU154" s="5110">
        <f t="shared" si="1517"/>
        <v>229054.21901919</v>
      </c>
      <c r="HV154" s="2674">
        <f t="shared" si="1409"/>
        <v>0.41313017142775754</v>
      </c>
      <c r="HW154" s="2674">
        <f t="shared" si="1410"/>
        <v>0.30205590587899844</v>
      </c>
      <c r="HX154" s="2674">
        <f t="shared" si="1411"/>
        <v>0.36934990559731062</v>
      </c>
      <c r="HY154" s="2654">
        <f t="shared" si="1412"/>
        <v>0.22908820202258839</v>
      </c>
      <c r="HZ154" s="2675">
        <f t="shared" si="1413"/>
        <v>0.33148339919621761</v>
      </c>
      <c r="IA154" s="2676">
        <f t="shared" si="1414"/>
        <v>0.33567281430556273</v>
      </c>
      <c r="IB154" s="2674">
        <f t="shared" si="1415"/>
        <v>0.39670193227885764</v>
      </c>
      <c r="IC154" s="2654">
        <f t="shared" si="1416"/>
        <v>0.32213831484449895</v>
      </c>
      <c r="ID154" s="2677">
        <f t="shared" si="1417"/>
        <v>0.36808731239859593</v>
      </c>
      <c r="IE154" s="2674">
        <f t="shared" si="1418"/>
        <v>0.62470077706430893</v>
      </c>
      <c r="IF154" s="2674">
        <f t="shared" si="1419"/>
        <v>0.68177266024476157</v>
      </c>
      <c r="IG154" s="2654">
        <f t="shared" si="1420"/>
        <v>0.44456700976636854</v>
      </c>
      <c r="IH154" s="2675">
        <f t="shared" si="1421"/>
        <v>0.66964271802248243</v>
      </c>
      <c r="II154" s="5120">
        <f t="shared" si="1422"/>
        <v>0.38355929134006228</v>
      </c>
      <c r="IJ154" s="3447">
        <f t="shared" si="1385"/>
        <v>4.0582697615971018E-2</v>
      </c>
      <c r="IK154" s="3447">
        <f t="shared" si="1386"/>
        <v>6.5920095937164219E-2</v>
      </c>
      <c r="IL154" s="3447">
        <f t="shared" si="1387"/>
        <v>1.581388068918536E-2</v>
      </c>
      <c r="IM154" s="3447">
        <f t="shared" si="1388"/>
        <v>1.5510885053522567E-2</v>
      </c>
      <c r="IN154" s="5631">
        <f t="shared" si="1389"/>
        <v>0.13782755929584317</v>
      </c>
      <c r="IO154" s="4073">
        <f t="shared" si="1390"/>
        <v>2.627887391240661E-2</v>
      </c>
      <c r="IP154" s="3447">
        <f t="shared" si="1391"/>
        <v>3.827603596399249E-2</v>
      </c>
      <c r="IQ154" s="3447">
        <f t="shared" si="1392"/>
        <v>4.2133359960766581E-3</v>
      </c>
      <c r="IR154" s="5632">
        <f t="shared" si="1393"/>
        <v>6.8768245872475764E-2</v>
      </c>
      <c r="IS154" s="3447">
        <f t="shared" si="1394"/>
        <v>6.768354188651354E-3</v>
      </c>
      <c r="IT154" s="3447">
        <f t="shared" si="1395"/>
        <v>2.9086390817567177E-2</v>
      </c>
      <c r="IU154" s="3447">
        <f t="shared" si="1396"/>
        <v>1.4482086072081302E-4</v>
      </c>
      <c r="IV154" s="5631">
        <f t="shared" si="1397"/>
        <v>3.5999565866939344E-2</v>
      </c>
      <c r="IW154" s="4162"/>
      <c r="IX154" s="3244"/>
      <c r="IY154" s="5128"/>
      <c r="IZ154" s="3787">
        <f t="shared" si="1176"/>
        <v>3.56671</v>
      </c>
      <c r="JA154" s="3787">
        <f t="shared" si="1177"/>
        <v>3.1288200000000002</v>
      </c>
      <c r="JB154" s="3787">
        <f t="shared" si="1178"/>
        <v>7.2113500000000004</v>
      </c>
      <c r="JC154" s="5324">
        <f t="shared" si="1228"/>
        <v>3.6446400000000003</v>
      </c>
      <c r="JD154" s="5323">
        <f t="shared" si="1229"/>
        <v>4.0825300000000002</v>
      </c>
      <c r="JE154" s="2678">
        <f>('INDEC (ACT)'!W251/'INDEC (ACT)'!$W$316)*100</f>
        <v>94.712623951714633</v>
      </c>
      <c r="JF154" s="2654">
        <f t="shared" si="1291"/>
        <v>-1.1119883860229995E-2</v>
      </c>
      <c r="JG154" s="2654">
        <f t="shared" si="1430"/>
        <v>0.11354723063038819</v>
      </c>
      <c r="JH154" s="2660">
        <f>JE154/JE147-1</f>
        <v>7.8342974001628818E-2</v>
      </c>
      <c r="JI154" s="2678">
        <f>(VLOOKUP(B154,OJF.IGA,4,TRUE)/'OJF (IGA)'!$D$280)*100</f>
        <v>93.885320009517017</v>
      </c>
      <c r="JJ154" s="2654">
        <f t="shared" si="1292"/>
        <v>-8.1065795261734408E-3</v>
      </c>
      <c r="JK154" s="2654">
        <f t="shared" si="1431"/>
        <v>6.7785144094168581E-2</v>
      </c>
      <c r="JL154" s="4058">
        <f>JI154/JI147-1</f>
        <v>5.3179422165877233E-2</v>
      </c>
      <c r="JM154" s="2678">
        <f>'INDEC (ACT)'!AB186</f>
        <v>108.79992793146691</v>
      </c>
      <c r="JN154" s="2678">
        <f>'INDEC (ACT)'!AC186</f>
        <v>182.14912505113358</v>
      </c>
      <c r="JO154" s="2678">
        <f>'INDEC (ACT)'!AD186</f>
        <v>107.07400192283512</v>
      </c>
      <c r="JP154" s="2678">
        <f>'INDEC (ACT)'!AE186</f>
        <v>137.56757569979587</v>
      </c>
      <c r="JQ154" s="2678">
        <f>'INDEC (ACT)'!AF186</f>
        <v>130.7128861529514</v>
      </c>
      <c r="JR154" s="2678">
        <f>'INDEC (ACT)'!AG186</f>
        <v>143.70377511755029</v>
      </c>
      <c r="JS154" s="2678">
        <f>'INDEC (ACT)'!AH186</f>
        <v>150.81996195782003</v>
      </c>
      <c r="JT154" s="2678">
        <f>'INDEC (ACT)'!AI186</f>
        <v>151.32397911189784</v>
      </c>
      <c r="JU154" s="2678">
        <f>'INDEC (ACT)'!AJ186</f>
        <v>168.86449802564178</v>
      </c>
      <c r="JV154" s="2678">
        <f>'INDEC (ACT)'!AK186</f>
        <v>146.25228086654093</v>
      </c>
      <c r="JW154" s="2678">
        <f>'INDEC (ACT)'!AL186</f>
        <v>128.12131340410153</v>
      </c>
      <c r="JX154" s="2678">
        <f>'INDEC (ACT)'!AM186</f>
        <v>127.37045962776632</v>
      </c>
      <c r="JY154" s="2678">
        <f>'INDEC (ACT)'!AN186</f>
        <v>131.46610702464955</v>
      </c>
      <c r="JZ154" s="2678">
        <f>'INDEC (ACT)'!AO186</f>
        <v>147.80474806398672</v>
      </c>
      <c r="KA154" s="2678">
        <f>'INDEC (ACT)'!AP186</f>
        <v>161.30600865354563</v>
      </c>
      <c r="KB154" s="2678">
        <f>'INDEC (ACT)'!AQ186</f>
        <v>153.47644774649666</v>
      </c>
      <c r="KC154" s="4073">
        <f t="shared" ref="KC154:KR154" si="1528">JM154/JM142-1</f>
        <v>0.21867010340579363</v>
      </c>
      <c r="KD154" s="3447">
        <f t="shared" si="1528"/>
        <v>0.88942836585351759</v>
      </c>
      <c r="KE154" s="3447">
        <f t="shared" si="1528"/>
        <v>3.7952053265551733E-2</v>
      </c>
      <c r="KF154" s="3447">
        <f t="shared" si="1528"/>
        <v>0.10120358388233019</v>
      </c>
      <c r="KG154" s="3447">
        <f t="shared" si="1528"/>
        <v>-8.6319522449340713E-4</v>
      </c>
      <c r="KH154" s="3447">
        <f t="shared" si="1528"/>
        <v>7.9397590103819304E-2</v>
      </c>
      <c r="KI154" s="3447">
        <f t="shared" si="1528"/>
        <v>0.11379147827863534</v>
      </c>
      <c r="KJ154" s="3447">
        <f t="shared" si="1528"/>
        <v>0.18037177377348201</v>
      </c>
      <c r="KK154" s="3447">
        <f t="shared" si="1528"/>
        <v>0.10412562641993639</v>
      </c>
      <c r="KL154" s="3447">
        <f t="shared" si="1528"/>
        <v>-1.3816987194353647E-2</v>
      </c>
      <c r="KM154" s="3447">
        <f t="shared" si="1528"/>
        <v>5.4145566879703511E-2</v>
      </c>
      <c r="KN154" s="3447">
        <f t="shared" si="1528"/>
        <v>1.6699803421797332E-2</v>
      </c>
      <c r="KO154" s="3447">
        <f t="shared" si="1528"/>
        <v>2.6435060670508603E-2</v>
      </c>
      <c r="KP154" s="3447">
        <f t="shared" si="1528"/>
        <v>5.8885724737448353E-2</v>
      </c>
      <c r="KQ154" s="3447">
        <f t="shared" si="1528"/>
        <v>0.12988095053850723</v>
      </c>
      <c r="KR154" s="3447">
        <f t="shared" si="1528"/>
        <v>0.12664323525736298</v>
      </c>
      <c r="KS154" s="4079"/>
      <c r="KT154" s="3615"/>
      <c r="KU154" s="3615"/>
      <c r="KV154" s="3615"/>
      <c r="KW154" s="3615"/>
      <c r="KX154" s="3615"/>
      <c r="KY154" s="3615"/>
      <c r="KZ154" s="3615"/>
      <c r="LA154" s="3615"/>
      <c r="LB154" s="3615"/>
      <c r="LC154" s="3615"/>
      <c r="LD154" s="3615"/>
      <c r="LE154" s="3615"/>
      <c r="LF154" s="3615"/>
      <c r="LG154" s="3615"/>
      <c r="LH154" s="3615"/>
      <c r="LI154" s="3692">
        <v>223.7</v>
      </c>
      <c r="LJ154" s="5268">
        <f>ITCRM!B165</f>
        <v>127.96265511926083</v>
      </c>
      <c r="LK154" s="2678"/>
      <c r="LL154" s="2678"/>
      <c r="LM154" s="2678"/>
      <c r="LN154" s="2678"/>
      <c r="LO154" s="2678"/>
      <c r="LP154" s="2678"/>
      <c r="LQ154" s="5131"/>
      <c r="LR154" s="3813"/>
      <c r="LS154" s="3813"/>
      <c r="LT154" s="3813"/>
      <c r="LU154" s="3813"/>
      <c r="LV154" s="3813"/>
      <c r="LW154" s="3813"/>
      <c r="LX154" s="5135"/>
      <c r="LY154" s="2678"/>
      <c r="LZ154" s="2678"/>
      <c r="MA154" s="2678"/>
      <c r="MB154" s="2678"/>
      <c r="MC154" s="2678"/>
      <c r="MD154" s="2678"/>
      <c r="ME154" s="5084"/>
      <c r="MF154" s="3795"/>
      <c r="MG154" s="3796"/>
      <c r="MH154" s="3796"/>
      <c r="MI154" s="3796"/>
      <c r="MJ154" s="3796"/>
      <c r="MK154" s="3796"/>
      <c r="ML154" s="3796"/>
      <c r="MM154" s="3812"/>
      <c r="MN154" s="3813"/>
      <c r="MO154" s="3814"/>
      <c r="MP154" s="3734"/>
      <c r="MQ154" s="3734"/>
      <c r="MR154" s="3764"/>
      <c r="MS154" s="3765"/>
      <c r="MT154" s="3734"/>
      <c r="MU154" s="5302"/>
      <c r="MV154" s="5280"/>
      <c r="MW154" s="3955"/>
      <c r="MY154" s="4736"/>
      <c r="NA154" s="2943">
        <f t="shared" si="1519"/>
        <v>100</v>
      </c>
      <c r="NG154" s="4737"/>
      <c r="NK154" s="2944">
        <f t="shared" si="933"/>
        <v>40025</v>
      </c>
      <c r="NL154" s="2945">
        <f t="shared" si="934"/>
        <v>0.14471165792568086</v>
      </c>
      <c r="NM154" s="2945">
        <f t="shared" si="1424"/>
        <v>0.22350779532302401</v>
      </c>
      <c r="NN154" s="2875"/>
      <c r="NO154" s="2958"/>
      <c r="NQ154" s="2875"/>
      <c r="NR154" s="2875"/>
    </row>
    <row r="155" spans="2:382">
      <c r="B155" s="2604">
        <v>40421</v>
      </c>
      <c r="C155" s="5087"/>
      <c r="D155" s="5088" t="s">
        <v>3579</v>
      </c>
      <c r="E155" s="2605">
        <f>VLOOKUP(B155,Tabla.BCRA,BCRA!$W$1,TRUE)</f>
        <v>50347762.868065931</v>
      </c>
      <c r="F155" s="2605">
        <f>VLOOKUP(B155,Tabla.BCRA,BCRA!$Y$1,TRUE)</f>
        <v>40908076.056409352</v>
      </c>
      <c r="G155" s="2605">
        <f>VLOOKUP(B155,Tabla.BCRA,BCRA!$AG$1,TRUE)</f>
        <v>40215182.672101684</v>
      </c>
      <c r="H155" s="2607">
        <f t="shared" si="1287"/>
        <v>-725672.08560839295</v>
      </c>
      <c r="I155" s="2607">
        <f t="shared" si="1276"/>
        <v>-1817535.5694314912</v>
      </c>
      <c r="J155" s="2607">
        <f t="shared" si="1277"/>
        <v>-1807469.4411106557</v>
      </c>
      <c r="K155" s="2851">
        <f>RESERVAS!F100*1000</f>
        <v>868728.50634472049</v>
      </c>
      <c r="L155" s="2852">
        <f>RESERVAS!G100*1000</f>
        <v>-83366.061823517972</v>
      </c>
      <c r="M155" s="2852">
        <f>RESERVAS!H100*1000</f>
        <v>-2352020.0695528015</v>
      </c>
      <c r="N155" s="2852">
        <f>RESERVAS!I100*1000</f>
        <v>938169.57457527926</v>
      </c>
      <c r="O155" s="2609">
        <f>RESERVAS!J100*1000</f>
        <v>-97184.218288106364</v>
      </c>
      <c r="P155" s="431">
        <f t="shared" si="1520"/>
        <v>7547139.3923048945</v>
      </c>
      <c r="Q155" s="431">
        <f t="shared" si="1470"/>
        <v>-80433.73212723383</v>
      </c>
      <c r="R155" s="431">
        <f t="shared" si="1471"/>
        <v>1432227.9868197944</v>
      </c>
      <c r="S155" s="431">
        <f t="shared" si="1472"/>
        <v>-188140.17141938454</v>
      </c>
      <c r="T155" s="5828">
        <f t="shared" si="1473"/>
        <v>-6330508.0502691763</v>
      </c>
      <c r="U155" s="2610">
        <f>VLOOKUP(B155,Tabla.BCRA,BCRA!$AK$1,TRUE)</f>
        <v>3.9497</v>
      </c>
      <c r="V155" s="2606">
        <f t="shared" si="1288"/>
        <v>2.5824746183254954E-3</v>
      </c>
      <c r="W155" s="2606">
        <f t="shared" si="1289"/>
        <v>2.5891610610484506E-3</v>
      </c>
      <c r="X155" s="2606">
        <f t="shared" si="1425"/>
        <v>2.4609464009924791E-2</v>
      </c>
      <c r="Y155" s="2606">
        <f>U155/U147-1</f>
        <v>4.0298153659757086E-2</v>
      </c>
      <c r="Z155" s="3268">
        <f t="shared" si="1433"/>
        <v>4.0075000000000003</v>
      </c>
      <c r="AA155" s="2606">
        <f t="shared" si="1440"/>
        <v>-4.9658597144629502E-3</v>
      </c>
      <c r="AB155" s="2606">
        <f>Z155/Z147-1</f>
        <v>3.7540453074433877E-2</v>
      </c>
      <c r="AC155" s="3274">
        <f t="shared" si="1441"/>
        <v>1.4634022837177518E-2</v>
      </c>
      <c r="AD155" s="5421">
        <f t="shared" si="1278"/>
        <v>5.4238091314531101</v>
      </c>
      <c r="AE155" s="5421">
        <f t="shared" si="1279"/>
        <v>5.3319416610849313</v>
      </c>
      <c r="AF155" s="5421">
        <f t="shared" si="1280"/>
        <v>3.3875835678973027</v>
      </c>
      <c r="AG155" s="5421">
        <f t="shared" si="1281"/>
        <v>3.3302053074347784</v>
      </c>
      <c r="AH155" s="4112">
        <f>BM!E103*1000</f>
        <v>0</v>
      </c>
      <c r="AI155" s="2612">
        <f>BM!F103*1000</f>
        <v>0</v>
      </c>
      <c r="AJ155" s="3187">
        <f t="shared" si="1248"/>
        <v>0</v>
      </c>
      <c r="AK155" s="3184">
        <f>BM!H103*1000</f>
        <v>-10201060.221193383</v>
      </c>
      <c r="AL155" s="3187">
        <f t="shared" si="1249"/>
        <v>-10201060.221193383</v>
      </c>
      <c r="AM155" s="3830">
        <f t="shared" si="1521"/>
        <v>3550000</v>
      </c>
      <c r="AN155" s="3442">
        <f t="shared" si="1474"/>
        <v>4670000</v>
      </c>
      <c r="AO155" s="3187">
        <f t="shared" si="1475"/>
        <v>8220000</v>
      </c>
      <c r="AP155" s="3442">
        <f t="shared" si="1476"/>
        <v>492335.8831999246</v>
      </c>
      <c r="AQ155" s="3187">
        <f t="shared" si="1477"/>
        <v>8712335.8831999246</v>
      </c>
      <c r="AR155" s="2614"/>
      <c r="AS155" s="2615"/>
      <c r="AT155" s="2615"/>
      <c r="AU155" s="2615"/>
      <c r="AV155" s="2614"/>
      <c r="AW155" s="5210"/>
      <c r="AX155" s="5191">
        <v>1475326.3332519531</v>
      </c>
      <c r="AY155" s="4133">
        <v>1881585.8207092285</v>
      </c>
      <c r="AZ155" s="2605">
        <f>VLOOKUP(B155,Tabla.BCRA,BCRA!$H$1,TRUE)</f>
        <v>136232292</v>
      </c>
      <c r="BA155" s="2616">
        <f t="shared" si="1426"/>
        <v>1.6157027699625459E-2</v>
      </c>
      <c r="BB155" s="2616">
        <f t="shared" si="1478"/>
        <v>0.30328741472594145</v>
      </c>
      <c r="BC155" s="2616">
        <f>AZ155/AZ147-1</f>
        <v>0.11346221167112214</v>
      </c>
      <c r="BD155" s="2617">
        <f>BM!D103*1000</f>
        <v>3418906.05</v>
      </c>
      <c r="BE155" s="2618">
        <f>SUM(BM!E103:H103)*1000</f>
        <v>2770372.6645400003</v>
      </c>
      <c r="BF155" s="2618">
        <f>SUM(BM!I103:L103)*1000</f>
        <v>920115.17299999192</v>
      </c>
      <c r="BG155" s="2618">
        <f>SUM(BM!M104:N104)*1000</f>
        <v>-4093600</v>
      </c>
      <c r="BH155" s="2619">
        <f t="shared" si="1250"/>
        <v>-849682.88753999211</v>
      </c>
      <c r="BI155" s="3473">
        <f t="shared" si="1522"/>
        <v>29410525.796999998</v>
      </c>
      <c r="BJ155" s="3473">
        <f t="shared" si="1479"/>
        <v>7244029.7245000154</v>
      </c>
      <c r="BK155" s="3473">
        <f t="shared" si="1480"/>
        <v>-6264499.7621800182</v>
      </c>
      <c r="BL155" s="3473">
        <f t="shared" si="1481"/>
        <v>-21196300</v>
      </c>
      <c r="BM155" s="3474">
        <f t="shared" si="1482"/>
        <v>4688365.2406800045</v>
      </c>
      <c r="BN155" s="5419">
        <f>VLOOKUP(B155,Tabla.BCRA,BCRA!$L$1,TRUE)</f>
        <v>81887183</v>
      </c>
      <c r="BO155" s="5405">
        <v>170584405</v>
      </c>
      <c r="BP155" s="3780">
        <f t="shared" si="1264"/>
        <v>1252.1583722602275</v>
      </c>
      <c r="BQ155" s="2616">
        <f t="shared" si="1401"/>
        <v>2.5323602630247244E-3</v>
      </c>
      <c r="BR155" s="2616">
        <f t="shared" si="1402"/>
        <v>0.25469297890012932</v>
      </c>
      <c r="BS155" s="2622">
        <f>BO155/BO147-1</f>
        <v>4.3589857630562889E-2</v>
      </c>
      <c r="BT155" s="5405">
        <v>221489008</v>
      </c>
      <c r="BU155" s="3780">
        <f t="shared" si="1265"/>
        <v>1625.8187008994901</v>
      </c>
      <c r="BV155" s="2616">
        <f t="shared" si="1403"/>
        <v>4.3104149537751546E-3</v>
      </c>
      <c r="BW155" s="2616">
        <f t="shared" si="1404"/>
        <v>0.25677373236375955</v>
      </c>
      <c r="BX155" s="2622">
        <f>BT155/BT147-1</f>
        <v>5.7663262843462793E-2</v>
      </c>
      <c r="BY155" s="2882"/>
      <c r="BZ155" s="2883"/>
      <c r="CA155" s="2625"/>
      <c r="CB155" s="2626"/>
      <c r="CC155" s="2627">
        <f>IPC!C817*1</f>
        <v>120.08</v>
      </c>
      <c r="CD155" s="2624">
        <f t="shared" si="1427"/>
        <v>7.382550335570448E-3</v>
      </c>
      <c r="CE155" s="2625">
        <f>CC155/CC147-1</f>
        <v>7.5118631927656887E-2</v>
      </c>
      <c r="CF155" s="2625">
        <f t="shared" si="1428"/>
        <v>0.11102886750555152</v>
      </c>
      <c r="CG155" s="2882">
        <f t="shared" si="1093"/>
        <v>185.56108835845913</v>
      </c>
      <c r="CH155" s="2883">
        <v>1.4999999999999902E-2</v>
      </c>
      <c r="CI155" s="2625">
        <f>CG155/CG147-1</f>
        <v>0.17265054016035442</v>
      </c>
      <c r="CJ155" s="2625">
        <f t="shared" si="1429"/>
        <v>0.23602631674147667</v>
      </c>
      <c r="CK155" s="3412">
        <f t="shared" si="1290"/>
        <v>0.2555706137792102</v>
      </c>
      <c r="CL155" s="6008">
        <f t="shared" si="1383"/>
        <v>3.2710796653328886</v>
      </c>
      <c r="CM155" s="5996" t="str">
        <f t="shared" si="1384"/>
        <v>3Y, 3M</v>
      </c>
      <c r="CN155" s="6008"/>
      <c r="CO155" s="3195">
        <f t="shared" si="1266"/>
        <v>170.14933459715246</v>
      </c>
      <c r="CP155" s="2613">
        <f t="shared" si="1267"/>
        <v>173.94214797564877</v>
      </c>
      <c r="CQ155" s="3208">
        <f t="shared" si="1268"/>
        <v>208.13102482108209</v>
      </c>
      <c r="CR155" s="2613"/>
      <c r="CS155" s="2613"/>
      <c r="CT155" s="2613"/>
      <c r="CU155" s="4003"/>
      <c r="CV155" s="3195"/>
      <c r="CW155" s="3208"/>
      <c r="CX155" s="3428">
        <f t="shared" si="1405"/>
        <v>3273236.5714285504</v>
      </c>
      <c r="CY155" s="2616">
        <f t="shared" si="1406"/>
        <v>2.2186525771648067</v>
      </c>
      <c r="CZ155" s="3195">
        <f t="shared" si="1407"/>
        <v>42294596.845463119</v>
      </c>
      <c r="DA155" s="5236">
        <f t="shared" si="1408"/>
        <v>28.667960363885229</v>
      </c>
      <c r="DB155" s="2612">
        <f>DEPOSITOS!B99</f>
        <v>78535</v>
      </c>
      <c r="DC155" s="2612">
        <f>DEPOSITOS!C99</f>
        <v>50876</v>
      </c>
      <c r="DD155" s="2612">
        <f>DEPOSITOS!D99</f>
        <v>132309</v>
      </c>
      <c r="DE155" s="2612">
        <f>DEPOSITOS!E99</f>
        <v>14</v>
      </c>
      <c r="DF155" s="2612">
        <f>DEPOSITOS!F99</f>
        <v>12114</v>
      </c>
      <c r="DG155" s="2612">
        <f>DEPOSITOS!G99</f>
        <v>0</v>
      </c>
      <c r="DH155" s="3173">
        <f>DEPOSITOS!H99</f>
        <v>273848</v>
      </c>
      <c r="DI155" s="2612">
        <f>DEPOSITOS!I99</f>
        <v>0</v>
      </c>
      <c r="DJ155" s="5095">
        <f>DEPOSITOS!J99</f>
        <v>273848</v>
      </c>
      <c r="DK155" s="3184">
        <f>DEPOSITOS!K99</f>
        <v>53324</v>
      </c>
      <c r="DL155" s="3184">
        <f>DEPOSITOS!L99</f>
        <v>46836</v>
      </c>
      <c r="DM155" s="3184">
        <f>DEPOSITOS!M99</f>
        <v>75294</v>
      </c>
      <c r="DN155" s="3184">
        <f>DEPOSITOS!N99</f>
        <v>14</v>
      </c>
      <c r="DO155" s="3184">
        <f>DEPOSITOS!O99</f>
        <v>7832</v>
      </c>
      <c r="DP155" s="3184">
        <f>DEPOSITOS!P99</f>
        <v>0</v>
      </c>
      <c r="DQ155" s="3173">
        <f>DEPOSITOS!Q99</f>
        <v>183300</v>
      </c>
      <c r="DR155" s="3184">
        <f>DEPOSITOS!R99</f>
        <v>0</v>
      </c>
      <c r="DS155" s="5099">
        <f>DEPOSITOS!S99</f>
        <v>183300</v>
      </c>
      <c r="DT155" s="2629">
        <f t="shared" si="1251"/>
        <v>25211</v>
      </c>
      <c r="DU155" s="2613">
        <f t="shared" si="1252"/>
        <v>4040</v>
      </c>
      <c r="DV155" s="2613">
        <f t="shared" si="1253"/>
        <v>57015</v>
      </c>
      <c r="DW155" s="2613">
        <f t="shared" si="1254"/>
        <v>0</v>
      </c>
      <c r="DX155" s="2613">
        <f t="shared" si="1255"/>
        <v>4282</v>
      </c>
      <c r="DY155" s="2613">
        <f t="shared" si="1256"/>
        <v>0</v>
      </c>
      <c r="DZ155" s="2613">
        <f t="shared" si="1257"/>
        <v>90548</v>
      </c>
      <c r="EA155" s="2613">
        <f t="shared" si="1258"/>
        <v>0</v>
      </c>
      <c r="EB155" s="5099">
        <f t="shared" si="1259"/>
        <v>90548</v>
      </c>
      <c r="EC155" s="3184">
        <f>DEPOSITOS!Z99</f>
        <v>14529</v>
      </c>
      <c r="ED155" s="3184">
        <f>DEPOSITOS!AA99</f>
        <v>11237</v>
      </c>
      <c r="EE155" s="4157">
        <f t="shared" si="1260"/>
        <v>3292</v>
      </c>
      <c r="EF155" s="2612">
        <f>PRESTAMOS!B99</f>
        <v>20074</v>
      </c>
      <c r="EG155" s="2612">
        <f>PRESTAMOS!C99</f>
        <v>28441</v>
      </c>
      <c r="EH155" s="2612">
        <f>PRESTAMOS!D99</f>
        <v>18643</v>
      </c>
      <c r="EI155" s="2612">
        <f>PRESTAMOS!E99</f>
        <v>8047</v>
      </c>
      <c r="EJ155" s="2612">
        <f>PRESTAMOS!F99</f>
        <v>34848</v>
      </c>
      <c r="EK155" s="2612">
        <f>PRESTAMOS!G99</f>
        <v>23945</v>
      </c>
      <c r="EL155" s="2612">
        <f>PRESTAMOS!H99</f>
        <v>8930</v>
      </c>
      <c r="EM155" s="2853">
        <f>PRESTAMOS!I99</f>
        <v>142928</v>
      </c>
      <c r="EN155" s="2612">
        <f>PRESTAMOS!J99</f>
        <v>100</v>
      </c>
      <c r="EO155" s="2612">
        <f>PRESTAMOS!K99</f>
        <v>5369</v>
      </c>
      <c r="EP155" s="2612">
        <f>PRESTAMOS!L99</f>
        <v>211</v>
      </c>
      <c r="EQ155" s="2612">
        <f>PRESTAMOS!M99</f>
        <v>53</v>
      </c>
      <c r="ER155" s="2612">
        <f>PRESTAMOS!N99</f>
        <v>0</v>
      </c>
      <c r="ES155" s="2612">
        <f>PRESTAMOS!O99</f>
        <v>127</v>
      </c>
      <c r="ET155" s="2612">
        <f>PRESTAMOS!P99</f>
        <v>447</v>
      </c>
      <c r="EU155" s="2854">
        <f>PRESTAMOS!Q99</f>
        <v>6307</v>
      </c>
      <c r="EV155" s="2621">
        <f t="shared" si="1237"/>
        <v>9.3567150037928783</v>
      </c>
      <c r="EW155" s="2621">
        <f t="shared" si="1238"/>
        <v>9.06</v>
      </c>
      <c r="EX155" s="2621">
        <f t="shared" si="1239"/>
        <v>0</v>
      </c>
      <c r="EY155" s="2855">
        <f t="shared" si="1240"/>
        <v>9.34</v>
      </c>
      <c r="EZ155" s="2621">
        <f t="shared" si="1241"/>
        <v>0.41792381197835093</v>
      </c>
      <c r="FA155" s="2856">
        <f t="shared" si="1242"/>
        <v>0.31</v>
      </c>
      <c r="FB155" s="2857">
        <f t="shared" si="1243"/>
        <v>0.92</v>
      </c>
      <c r="FC155" s="2858">
        <f t="shared" si="1244"/>
        <v>9.3125</v>
      </c>
      <c r="FD155" s="2621">
        <f t="shared" si="1245"/>
        <v>0</v>
      </c>
      <c r="FE155" s="5253">
        <f t="shared" si="1246"/>
        <v>0</v>
      </c>
      <c r="FF155" s="2605">
        <v>17675</v>
      </c>
      <c r="FG155" s="2605">
        <v>8697.1</v>
      </c>
      <c r="FH155" s="2605">
        <v>654</v>
      </c>
      <c r="FI155" s="2605">
        <v>801.2</v>
      </c>
      <c r="FJ155" s="2605">
        <v>7.3</v>
      </c>
      <c r="FK155" s="2613">
        <f t="shared" si="1269"/>
        <v>303.40000000000146</v>
      </c>
      <c r="FL155" s="2633">
        <v>28138</v>
      </c>
      <c r="FM155" s="2605">
        <v>4755.3999999999996</v>
      </c>
      <c r="FN155" s="2605">
        <v>8169.1</v>
      </c>
      <c r="FO155" s="2605">
        <v>8190.7</v>
      </c>
      <c r="FP155" s="2605">
        <v>209.6</v>
      </c>
      <c r="FQ155" s="2605">
        <v>3526.6</v>
      </c>
      <c r="FR155" s="3442">
        <f t="shared" si="1270"/>
        <v>564.30000000000291</v>
      </c>
      <c r="FS155" s="2635">
        <v>25415.7</v>
      </c>
      <c r="FT155" s="5103">
        <f t="shared" si="1282"/>
        <v>2722.2999999999993</v>
      </c>
      <c r="FU155" s="2605">
        <v>447.1</v>
      </c>
      <c r="FV155" s="2605">
        <f t="shared" si="1271"/>
        <v>801.2</v>
      </c>
      <c r="FW155" s="5103">
        <f t="shared" si="1283"/>
        <v>1473.9999999999993</v>
      </c>
      <c r="FX155" s="3625"/>
      <c r="FY155" s="5103">
        <f t="shared" si="1284"/>
        <v>1473.9999999999993</v>
      </c>
      <c r="FZ155" s="3442">
        <f t="shared" si="1523"/>
        <v>130791.1</v>
      </c>
      <c r="GA155" s="3442">
        <f t="shared" si="1483"/>
        <v>65806.100000000006</v>
      </c>
      <c r="GB155" s="3442">
        <f t="shared" si="1484"/>
        <v>4494.8</v>
      </c>
      <c r="GC155" s="3442">
        <f t="shared" si="1485"/>
        <v>10997.2</v>
      </c>
      <c r="GD155" s="3442">
        <f t="shared" si="1486"/>
        <v>91.799999999999983</v>
      </c>
      <c r="GE155" s="3442">
        <f t="shared" si="1487"/>
        <v>2309.1000000000058</v>
      </c>
      <c r="GF155" s="3609">
        <f t="shared" si="1488"/>
        <v>214490.1</v>
      </c>
      <c r="GG155" s="3442">
        <f t="shared" si="1489"/>
        <v>38159</v>
      </c>
      <c r="GH155" s="3442">
        <f t="shared" si="1490"/>
        <v>65612.899999999994</v>
      </c>
      <c r="GI155" s="3442">
        <f t="shared" si="1491"/>
        <v>61903.7</v>
      </c>
      <c r="GJ155" s="3442">
        <f t="shared" si="1492"/>
        <v>931.59999999999991</v>
      </c>
      <c r="GK155" s="3442">
        <f t="shared" si="1493"/>
        <v>27051.9</v>
      </c>
      <c r="GL155" s="3442">
        <f t="shared" si="1494"/>
        <v>3107.2000000000007</v>
      </c>
      <c r="GM155" s="3187">
        <f t="shared" si="1495"/>
        <v>196766.30000000002</v>
      </c>
      <c r="GN155" s="5103">
        <f t="shared" si="1496"/>
        <v>17723.800000000003</v>
      </c>
      <c r="GO155" s="3442">
        <f t="shared" si="1497"/>
        <v>12577.5</v>
      </c>
      <c r="GP155" s="3442">
        <f t="shared" si="1498"/>
        <v>10997.2</v>
      </c>
      <c r="GQ155" s="5103">
        <f t="shared" si="1499"/>
        <v>-5850.8999999999969</v>
      </c>
      <c r="GR155" s="2634"/>
      <c r="GS155" s="5260">
        <f t="shared" si="1500"/>
        <v>-5850.8999999999969</v>
      </c>
      <c r="GT155" s="2605">
        <v>6025.7770506200004</v>
      </c>
      <c r="GU155" s="2605">
        <v>10311.78200895</v>
      </c>
      <c r="GV155" s="2605">
        <v>2222.06607196</v>
      </c>
      <c r="GW155" s="2613">
        <f t="shared" si="1501"/>
        <v>2934.1948099799993</v>
      </c>
      <c r="GX155" s="2635">
        <v>21493.819941510003</v>
      </c>
      <c r="GY155" s="2636">
        <v>3089.77913244</v>
      </c>
      <c r="GZ155" s="2605">
        <v>4458.4441206199999</v>
      </c>
      <c r="HA155" s="2613">
        <f t="shared" si="1502"/>
        <v>667.58842608000123</v>
      </c>
      <c r="HB155" s="2633">
        <v>8215.8116791400007</v>
      </c>
      <c r="HC155" s="2605">
        <v>1026.2086871399999</v>
      </c>
      <c r="HD155" s="2605">
        <v>3795.7484293399998</v>
      </c>
      <c r="HE155" s="2613">
        <f t="shared" si="1503"/>
        <v>23.650479939999968</v>
      </c>
      <c r="HF155" s="2635">
        <v>4845.6075964199999</v>
      </c>
      <c r="HG155" s="5109">
        <f t="shared" si="1285"/>
        <v>34555.239217070004</v>
      </c>
      <c r="HH155" s="2605">
        <f t="shared" si="1504"/>
        <v>51127.860504620003</v>
      </c>
      <c r="HI155" s="2605">
        <f t="shared" si="1505"/>
        <v>73263.421996069999</v>
      </c>
      <c r="HJ155" s="2605">
        <f t="shared" si="1506"/>
        <v>16725.163730270004</v>
      </c>
      <c r="HK155" s="2613">
        <f t="shared" si="1507"/>
        <v>21672.625998230003</v>
      </c>
      <c r="HL155" s="2635">
        <f t="shared" si="1508"/>
        <v>162789.07222919</v>
      </c>
      <c r="HM155" s="2636">
        <f t="shared" si="1509"/>
        <v>24445.914987699998</v>
      </c>
      <c r="HN155" s="2605">
        <f t="shared" si="1510"/>
        <v>35280.545206250004</v>
      </c>
      <c r="HO155" s="2613">
        <f t="shared" si="1511"/>
        <v>5204.3050495599991</v>
      </c>
      <c r="HP155" s="2633">
        <f t="shared" si="1512"/>
        <v>64930.765243509995</v>
      </c>
      <c r="HQ155" s="2605">
        <f t="shared" si="1513"/>
        <v>6737.4275348399997</v>
      </c>
      <c r="HR155" s="2605">
        <f t="shared" si="1514"/>
        <v>29000.357494340005</v>
      </c>
      <c r="HS155" s="2613">
        <f t="shared" si="1515"/>
        <v>151.83573438000076</v>
      </c>
      <c r="HT155" s="2635">
        <f t="shared" si="1516"/>
        <v>35889.62076356</v>
      </c>
      <c r="HU155" s="5109">
        <f t="shared" si="1517"/>
        <v>263609.45823625999</v>
      </c>
      <c r="HV155" s="2637">
        <f t="shared" si="1409"/>
        <v>0.29134224605179915</v>
      </c>
      <c r="HW155" s="2637">
        <f t="shared" si="1410"/>
        <v>0.37176769855319036</v>
      </c>
      <c r="HX155" s="2637">
        <f t="shared" si="1411"/>
        <v>0.31315038420028185</v>
      </c>
      <c r="HY155" s="2616">
        <f t="shared" si="1412"/>
        <v>0.46543655385652438</v>
      </c>
      <c r="HZ155" s="2638">
        <f t="shared" si="1413"/>
        <v>0.35369672537631747</v>
      </c>
      <c r="IA155" s="2639">
        <f t="shared" si="1414"/>
        <v>0.29033121042760857</v>
      </c>
      <c r="IB155" s="2637">
        <f t="shared" si="1415"/>
        <v>0.2417965479759574</v>
      </c>
      <c r="IC155" s="2616">
        <f t="shared" si="1416"/>
        <v>0.21786457841134999</v>
      </c>
      <c r="ID155" s="2640">
        <f t="shared" si="1417"/>
        <v>0.25757796338885797</v>
      </c>
      <c r="IE155" s="2637">
        <f t="shared" si="1418"/>
        <v>0.74541624535191864</v>
      </c>
      <c r="IF155" s="2637">
        <f t="shared" si="1419"/>
        <v>0.68011498768868628</v>
      </c>
      <c r="IG155" s="2616">
        <f t="shared" si="1420"/>
        <v>0.65948610071700609</v>
      </c>
      <c r="IH155" s="2638">
        <f t="shared" si="1421"/>
        <v>0.69342991562288048</v>
      </c>
      <c r="II155" s="5119">
        <f t="shared" si="1422"/>
        <v>0.36731517534581593</v>
      </c>
      <c r="IJ155" s="403">
        <f t="shared" si="1385"/>
        <v>3.8429990177213581E-2</v>
      </c>
      <c r="IK155" s="403">
        <f t="shared" si="1386"/>
        <v>6.5764411458393124E-2</v>
      </c>
      <c r="IL155" s="403">
        <f t="shared" si="1387"/>
        <v>1.4171446537298633E-2</v>
      </c>
      <c r="IM155" s="403">
        <f t="shared" si="1388"/>
        <v>1.8713118122078598E-2</v>
      </c>
      <c r="IN155" s="5628">
        <f t="shared" si="1389"/>
        <v>0.13707896629498395</v>
      </c>
      <c r="IO155" s="5630">
        <f t="shared" si="1390"/>
        <v>1.9705372553936652E-2</v>
      </c>
      <c r="IP155" s="403">
        <f t="shared" si="1391"/>
        <v>2.8434169124039042E-2</v>
      </c>
      <c r="IQ155" s="403">
        <f t="shared" si="1392"/>
        <v>4.2576113323071259E-3</v>
      </c>
      <c r="IR155" s="5629">
        <f t="shared" si="1393"/>
        <v>5.2397153010282818E-2</v>
      </c>
      <c r="IS155" s="403">
        <f t="shared" si="1394"/>
        <v>6.5447475794849887E-3</v>
      </c>
      <c r="IT155" s="403">
        <f t="shared" si="1395"/>
        <v>2.4207761692693435E-2</v>
      </c>
      <c r="IU155" s="403">
        <f t="shared" si="1396"/>
        <v>1.5083327911826226E-4</v>
      </c>
      <c r="IV155" s="5628">
        <f t="shared" si="1397"/>
        <v>3.0903342551296689E-2</v>
      </c>
      <c r="IW155" s="4161"/>
      <c r="IX155" s="3243"/>
      <c r="IY155" s="5127"/>
      <c r="IZ155" s="3786">
        <f t="shared" si="1176"/>
        <v>3.7563200000000001</v>
      </c>
      <c r="JA155" s="3786">
        <f t="shared" si="1177"/>
        <v>3.2564299999999999</v>
      </c>
      <c r="JB155" s="3786">
        <f t="shared" si="1178"/>
        <v>7.7784899999999997</v>
      </c>
      <c r="JC155" s="5326">
        <f t="shared" si="1228"/>
        <v>4.0221699999999991</v>
      </c>
      <c r="JD155" s="5325">
        <f t="shared" si="1229"/>
        <v>4.5220599999999997</v>
      </c>
      <c r="JE155" s="2641">
        <f>('INDEC (ACT)'!W252/'INDEC (ACT)'!$W$316)*100</f>
        <v>95.137934312859969</v>
      </c>
      <c r="JF155" s="2616">
        <f t="shared" si="1291"/>
        <v>4.4905350881436767E-3</v>
      </c>
      <c r="JG155" s="2616">
        <f t="shared" si="1430"/>
        <v>0.10455693214770045</v>
      </c>
      <c r="JH155" s="2622">
        <f>JE155/JE147-1</f>
        <v>8.3185310963436399E-2</v>
      </c>
      <c r="JI155" s="2641">
        <f>(VLOOKUP(B155,OJF.IGA,4,TRUE)/'OJF (IGA)'!$D$280)*100</f>
        <v>95.89578872234118</v>
      </c>
      <c r="JJ155" s="2616">
        <f t="shared" si="1292"/>
        <v>2.141409021794205E-2</v>
      </c>
      <c r="JK155" s="2616">
        <f t="shared" si="1431"/>
        <v>8.7560712358337511E-2</v>
      </c>
      <c r="JL155" s="4057">
        <f>JI155/JI147-1</f>
        <v>7.5732301327817497E-2</v>
      </c>
      <c r="JM155" s="2641">
        <f>'INDEC (ACT)'!AB187</f>
        <v>65.883189371178062</v>
      </c>
      <c r="JN155" s="2641">
        <f>'INDEC (ACT)'!AC187</f>
        <v>164.52301479785865</v>
      </c>
      <c r="JO155" s="2641">
        <f>'INDEC (ACT)'!AD187</f>
        <v>106.96707685593378</v>
      </c>
      <c r="JP155" s="2641">
        <f>'INDEC (ACT)'!AE187</f>
        <v>141.99985618390022</v>
      </c>
      <c r="JQ155" s="2641">
        <f>'INDEC (ACT)'!AF187</f>
        <v>127.94686665417265</v>
      </c>
      <c r="JR155" s="2641">
        <f>'INDEC (ACT)'!AG187</f>
        <v>146.36690169053307</v>
      </c>
      <c r="JS155" s="2641">
        <f>'INDEC (ACT)'!AH187</f>
        <v>155.69290347402065</v>
      </c>
      <c r="JT155" s="2641">
        <f>'INDEC (ACT)'!AI187</f>
        <v>148.02374884518846</v>
      </c>
      <c r="JU155" s="2641">
        <f>'INDEC (ACT)'!AJ187</f>
        <v>167.60948943494759</v>
      </c>
      <c r="JV155" s="2641">
        <f>'INDEC (ACT)'!AK187</f>
        <v>151.19910420493557</v>
      </c>
      <c r="JW155" s="2641">
        <f>'INDEC (ACT)'!AL187</f>
        <v>129.64633863622575</v>
      </c>
      <c r="JX155" s="2641">
        <f>'INDEC (ACT)'!AM187</f>
        <v>127.51644662766026</v>
      </c>
      <c r="JY155" s="2641">
        <f>'INDEC (ACT)'!AN187</f>
        <v>131.62516836365486</v>
      </c>
      <c r="JZ155" s="2641">
        <f>'INDEC (ACT)'!AO187</f>
        <v>146.72869315197897</v>
      </c>
      <c r="KA155" s="2641">
        <f>'INDEC (ACT)'!AP187</f>
        <v>148.33672030804843</v>
      </c>
      <c r="KB155" s="2641">
        <f>'INDEC (ACT)'!AQ187</f>
        <v>152.98937824397453</v>
      </c>
      <c r="KC155" s="4072">
        <f t="shared" ref="KC155:KR155" si="1529">JM155/JM143-1</f>
        <v>1.8045131705344941E-2</v>
      </c>
      <c r="KD155" s="403">
        <f t="shared" si="1529"/>
        <v>0.11078661827994907</v>
      </c>
      <c r="KE155" s="403">
        <f t="shared" si="1529"/>
        <v>0.13946638371296416</v>
      </c>
      <c r="KF155" s="403">
        <f t="shared" si="1529"/>
        <v>0.13228489753357997</v>
      </c>
      <c r="KG155" s="403">
        <f t="shared" si="1529"/>
        <v>6.0065003003627604E-2</v>
      </c>
      <c r="KH155" s="403">
        <f t="shared" si="1529"/>
        <v>0.10161322373273229</v>
      </c>
      <c r="KI155" s="403">
        <f t="shared" si="1529"/>
        <v>0.17893141098649568</v>
      </c>
      <c r="KJ155" s="403">
        <f t="shared" si="1529"/>
        <v>0.14188914847241119</v>
      </c>
      <c r="KK155" s="403">
        <f t="shared" si="1529"/>
        <v>0.10831129013654883</v>
      </c>
      <c r="KL155" s="403">
        <f t="shared" si="1529"/>
        <v>6.1214622576273303E-3</v>
      </c>
      <c r="KM155" s="403">
        <f t="shared" si="1529"/>
        <v>5.6439034919015807E-2</v>
      </c>
      <c r="KN155" s="403">
        <f t="shared" si="1529"/>
        <v>1.586983493211358E-2</v>
      </c>
      <c r="KO155" s="403">
        <f t="shared" si="1529"/>
        <v>2.3968466692766865E-2</v>
      </c>
      <c r="KP155" s="403">
        <f t="shared" si="1529"/>
        <v>2.6602862018126894E-2</v>
      </c>
      <c r="KQ155" s="403">
        <f t="shared" si="1529"/>
        <v>3.9295451040559204E-2</v>
      </c>
      <c r="KR155" s="403">
        <f t="shared" si="1529"/>
        <v>0.16757144860642503</v>
      </c>
      <c r="KS155" s="4078"/>
      <c r="KT155" s="405"/>
      <c r="KU155" s="405"/>
      <c r="KV155" s="405"/>
      <c r="KW155" s="405"/>
      <c r="KX155" s="405"/>
      <c r="KY155" s="405"/>
      <c r="KZ155" s="405"/>
      <c r="LA155" s="405"/>
      <c r="LB155" s="405"/>
      <c r="LC155" s="405"/>
      <c r="LD155" s="405"/>
      <c r="LE155" s="405"/>
      <c r="LF155" s="405"/>
      <c r="LG155" s="405"/>
      <c r="LH155" s="405"/>
      <c r="LI155" s="3691">
        <v>233.4</v>
      </c>
      <c r="LJ155" s="5267">
        <f>ITCRM!B166</f>
        <v>127.72422960705978</v>
      </c>
      <c r="LK155" s="2641"/>
      <c r="LL155" s="2641"/>
      <c r="LM155" s="2641"/>
      <c r="LN155" s="2641"/>
      <c r="LO155" s="2641"/>
      <c r="LP155" s="2641"/>
      <c r="LQ155" s="5130"/>
      <c r="LR155" s="3810"/>
      <c r="LS155" s="3810"/>
      <c r="LT155" s="3810"/>
      <c r="LU155" s="3810"/>
      <c r="LV155" s="3810"/>
      <c r="LW155" s="3810"/>
      <c r="LX155" s="5134"/>
      <c r="LY155" s="2641"/>
      <c r="LZ155" s="2641"/>
      <c r="MA155" s="2641"/>
      <c r="MB155" s="2641"/>
      <c r="MC155" s="2641"/>
      <c r="MD155" s="2641"/>
      <c r="ME155" s="5083"/>
      <c r="MF155" s="3797"/>
      <c r="MG155" s="405"/>
      <c r="MH155" s="405"/>
      <c r="MI155" s="405"/>
      <c r="MJ155" s="405"/>
      <c r="MK155" s="405"/>
      <c r="ML155" s="405"/>
      <c r="MM155" s="3809"/>
      <c r="MN155" s="3810"/>
      <c r="MO155" s="3811"/>
      <c r="MP155" s="3733"/>
      <c r="MQ155" s="3733"/>
      <c r="MR155" s="3762"/>
      <c r="MS155" s="3763"/>
      <c r="MT155" s="3733"/>
      <c r="MU155" s="5301"/>
      <c r="MV155" s="5279"/>
      <c r="MW155" s="3954"/>
      <c r="MY155" s="4736"/>
      <c r="NA155" s="2943">
        <f t="shared" si="1519"/>
        <v>100</v>
      </c>
      <c r="NG155" s="4737"/>
      <c r="NK155" s="2944">
        <f t="shared" si="933"/>
        <v>40056</v>
      </c>
      <c r="NL155" s="2945">
        <f t="shared" si="934"/>
        <v>0.13685579360658284</v>
      </c>
      <c r="NM155" s="2945">
        <f t="shared" si="1424"/>
        <v>0.22772678772068944</v>
      </c>
      <c r="NN155" s="2875"/>
      <c r="NO155" s="2958"/>
      <c r="NQ155" s="2875"/>
      <c r="NR155" s="2875"/>
    </row>
    <row r="156" spans="2:382">
      <c r="B156" s="2680">
        <v>40451</v>
      </c>
      <c r="C156" s="5091"/>
      <c r="D156" s="5092" t="s">
        <v>3580</v>
      </c>
      <c r="E156" s="2681">
        <f>VLOOKUP(B156,Tabla.BCRA,BCRA!$W$1,TRUE)</f>
        <v>51125094.806473605</v>
      </c>
      <c r="F156" s="2681">
        <f>VLOOKUP(B156,Tabla.BCRA,BCRA!$Y$1,TRUE)</f>
        <v>41509210.998055905</v>
      </c>
      <c r="G156" s="2681">
        <f>VLOOKUP(B156,Tabla.BCRA,BCRA!$AG$1,TRUE)</f>
        <v>40792572.020097464</v>
      </c>
      <c r="H156" s="2683">
        <f t="shared" si="1287"/>
        <v>777331.93840767443</v>
      </c>
      <c r="I156" s="2683">
        <f t="shared" si="1276"/>
        <v>601134.94164655358</v>
      </c>
      <c r="J156" s="2683">
        <f t="shared" si="1277"/>
        <v>577389.34799578041</v>
      </c>
      <c r="K156" s="2867">
        <f>RESERVAS!F101*1000</f>
        <v>1014080</v>
      </c>
      <c r="L156" s="2868">
        <f>RESERVAS!G101*1000</f>
        <v>7930.3931362577359</v>
      </c>
      <c r="M156" s="2868">
        <f>RESERVAS!H101*1000</f>
        <v>-583210.40618489927</v>
      </c>
      <c r="N156" s="2868">
        <f>RESERVAS!I101*1000</f>
        <v>-80500</v>
      </c>
      <c r="O156" s="2685">
        <f>RESERVAS!J101*1000</f>
        <v>419032.1557783829</v>
      </c>
      <c r="P156" s="5831">
        <f t="shared" si="1520"/>
        <v>8561219.3923048936</v>
      </c>
      <c r="Q156" s="5831">
        <f t="shared" si="1470"/>
        <v>-72503.338990976088</v>
      </c>
      <c r="R156" s="5831">
        <f t="shared" si="1471"/>
        <v>849017.58063489513</v>
      </c>
      <c r="S156" s="5831">
        <f t="shared" si="1472"/>
        <v>-268640.17141938454</v>
      </c>
      <c r="T156" s="5832">
        <f t="shared" si="1473"/>
        <v>-5911475.8944907933</v>
      </c>
      <c r="U156" s="2686">
        <f>VLOOKUP(B156,Tabla.BCRA,BCRA!$AK$1,TRUE)</f>
        <v>3.9607000000000001</v>
      </c>
      <c r="V156" s="2682">
        <f t="shared" si="1288"/>
        <v>2.7772868432348122E-3</v>
      </c>
      <c r="W156" s="2682">
        <f t="shared" si="1289"/>
        <v>2.7850216472138367E-3</v>
      </c>
      <c r="X156" s="2682">
        <f t="shared" si="1425"/>
        <v>2.9792713409245924E-2</v>
      </c>
      <c r="Y156" s="2682">
        <f>U156/U147-1</f>
        <v>4.3195406537256176E-2</v>
      </c>
      <c r="Z156" s="3270">
        <f t="shared" si="1433"/>
        <v>4.03</v>
      </c>
      <c r="AA156" s="2682">
        <f t="shared" si="1440"/>
        <v>5.6144728633811258E-3</v>
      </c>
      <c r="AB156" s="2682">
        <f>Z156/Z147-1</f>
        <v>4.3365695792880299E-2</v>
      </c>
      <c r="AC156" s="3276">
        <f t="shared" si="1441"/>
        <v>1.7496907112379168E-2</v>
      </c>
      <c r="AD156" s="5423">
        <f t="shared" si="1278"/>
        <v>5.4408973499060505</v>
      </c>
      <c r="AE156" s="5423">
        <f t="shared" si="1279"/>
        <v>5.3469625575488537</v>
      </c>
      <c r="AF156" s="5423">
        <f t="shared" si="1280"/>
        <v>3.4271992442918773</v>
      </c>
      <c r="AG156" s="5423">
        <f t="shared" si="1281"/>
        <v>3.3680300983448652</v>
      </c>
      <c r="AH156" s="4114">
        <f>BM!E104*1000</f>
        <v>0</v>
      </c>
      <c r="AI156" s="2687">
        <f>BM!F104*1000</f>
        <v>3060000</v>
      </c>
      <c r="AJ156" s="3189">
        <f t="shared" si="1248"/>
        <v>3060000</v>
      </c>
      <c r="AK156" s="3186">
        <f>BM!H104*1000</f>
        <v>-3079773.3548462791</v>
      </c>
      <c r="AL156" s="3189">
        <f t="shared" si="1249"/>
        <v>-19773.354846279137</v>
      </c>
      <c r="AM156" s="3832">
        <f t="shared" si="1521"/>
        <v>3550000</v>
      </c>
      <c r="AN156" s="3451">
        <f t="shared" si="1474"/>
        <v>7730000</v>
      </c>
      <c r="AO156" s="3189">
        <f t="shared" si="1475"/>
        <v>11280000</v>
      </c>
      <c r="AP156" s="3451">
        <f t="shared" si="1476"/>
        <v>-2587437.4716463545</v>
      </c>
      <c r="AQ156" s="3189">
        <f t="shared" si="1477"/>
        <v>8692562.5283536464</v>
      </c>
      <c r="AR156" s="2689"/>
      <c r="AS156" s="2690"/>
      <c r="AT156" s="2690"/>
      <c r="AU156" s="2690"/>
      <c r="AV156" s="2689"/>
      <c r="AW156" s="5212"/>
      <c r="AX156" s="5193">
        <v>1500146.9118347168</v>
      </c>
      <c r="AY156" s="4135">
        <v>1913493.1129455566</v>
      </c>
      <c r="AZ156" s="2681">
        <f>VLOOKUP(B156,Tabla.BCRA,BCRA!$H$1,TRUE)</f>
        <v>139804272</v>
      </c>
      <c r="BA156" s="2691">
        <f t="shared" si="1426"/>
        <v>2.6219774677210816E-2</v>
      </c>
      <c r="BB156" s="2691">
        <f t="shared" si="1478"/>
        <v>0.34610924644516938</v>
      </c>
      <c r="BC156" s="2691">
        <f>AZ156/AZ147-1</f>
        <v>0.14265693997272799</v>
      </c>
      <c r="BD156" s="2692">
        <f>BM!D104*1000</f>
        <v>4003949.3200000003</v>
      </c>
      <c r="BE156" s="2693">
        <f>SUM(BM!E104:H104)*1000</f>
        <v>-110360.692929999</v>
      </c>
      <c r="BF156" s="2693">
        <f>SUM(BM!I104:L104)*1000</f>
        <v>3972469.5690000053</v>
      </c>
      <c r="BG156" s="2693">
        <f>SUM(BM!M105:N105)*1000</f>
        <v>-798700</v>
      </c>
      <c r="BH156" s="2694">
        <f t="shared" si="1250"/>
        <v>-3495378.1960700061</v>
      </c>
      <c r="BI156" s="3477">
        <f t="shared" si="1522"/>
        <v>33414475.116999999</v>
      </c>
      <c r="BJ156" s="3477">
        <f t="shared" si="1479"/>
        <v>7133669.0315700164</v>
      </c>
      <c r="BK156" s="3477">
        <f t="shared" si="1480"/>
        <v>-2292030.193180013</v>
      </c>
      <c r="BL156" s="3477">
        <f t="shared" si="1481"/>
        <v>-21995000</v>
      </c>
      <c r="BM156" s="3478">
        <f t="shared" si="1482"/>
        <v>1192987.0446099984</v>
      </c>
      <c r="BN156" s="3477">
        <f>VLOOKUP(B156,Tabla.BCRA,BCRA!$L$1,TRUE)</f>
        <v>82143925</v>
      </c>
      <c r="BO156" s="5407">
        <v>174636572</v>
      </c>
      <c r="BP156" s="3782">
        <f t="shared" si="1264"/>
        <v>1249.1504694506045</v>
      </c>
      <c r="BQ156" s="2691">
        <f t="shared" si="1401"/>
        <v>2.3754615786830025E-2</v>
      </c>
      <c r="BR156" s="2691">
        <f t="shared" si="1402"/>
        <v>0.24665617215317637</v>
      </c>
      <c r="BS156" s="2697">
        <f>BO156/BO147-1</f>
        <v>6.8379933737609422E-2</v>
      </c>
      <c r="BT156" s="5407">
        <v>227231859</v>
      </c>
      <c r="BU156" s="3782">
        <f t="shared" si="1265"/>
        <v>1625.3570491751498</v>
      </c>
      <c r="BV156" s="2691">
        <f t="shared" si="1403"/>
        <v>2.5928379253926659E-2</v>
      </c>
      <c r="BW156" s="2691">
        <f t="shared" si="1404"/>
        <v>0.25749015673225095</v>
      </c>
      <c r="BX156" s="2697">
        <f>BT156/BT147-1</f>
        <v>8.5086757045413686E-2</v>
      </c>
      <c r="BY156" s="2886"/>
      <c r="BZ156" s="2887"/>
      <c r="CA156" s="2700"/>
      <c r="CB156" s="2701"/>
      <c r="CC156" s="2702">
        <f>IPC!C818*1</f>
        <v>120.95</v>
      </c>
      <c r="CD156" s="2699">
        <f t="shared" si="1427"/>
        <v>7.2451698867421754E-3</v>
      </c>
      <c r="CE156" s="2700">
        <f>CC156/CC147-1</f>
        <v>8.2908049064374545E-2</v>
      </c>
      <c r="CF156" s="2700">
        <f t="shared" si="1428"/>
        <v>0.11085598824393839</v>
      </c>
      <c r="CG156" s="2886">
        <f t="shared" si="1093"/>
        <v>188.15894359547755</v>
      </c>
      <c r="CH156" s="2887">
        <v>1.4000000000000012E-2</v>
      </c>
      <c r="CI156" s="2700">
        <f>CG156/CG147-1</f>
        <v>0.18906764772259921</v>
      </c>
      <c r="CJ156" s="2700">
        <f t="shared" si="1429"/>
        <v>0.23846905649788264</v>
      </c>
      <c r="CK156" s="3414">
        <f t="shared" si="1290"/>
        <v>0.2555706137792102</v>
      </c>
      <c r="CL156" s="6011">
        <f t="shared" si="1383"/>
        <v>3.2408836393778149</v>
      </c>
      <c r="CM156" s="2700" t="str">
        <f t="shared" si="1384"/>
        <v>3Y, 3M</v>
      </c>
      <c r="CN156" s="6011"/>
      <c r="CO156" s="3197">
        <f t="shared" si="1266"/>
        <v>174.61061181176717</v>
      </c>
      <c r="CP156" s="2688">
        <f t="shared" si="1267"/>
        <v>178.45218595660404</v>
      </c>
      <c r="CQ156" s="3210">
        <f t="shared" si="1268"/>
        <v>211.04485916857723</v>
      </c>
      <c r="CR156" s="2688"/>
      <c r="CS156" s="2688"/>
      <c r="CT156" s="2688"/>
      <c r="CU156" s="4005"/>
      <c r="CV156" s="3197"/>
      <c r="CW156" s="3210"/>
      <c r="CX156" s="3430">
        <f t="shared" si="1405"/>
        <v>3137323.4970414229</v>
      </c>
      <c r="CY156" s="2691">
        <f t="shared" si="1406"/>
        <v>2.0913441692216654</v>
      </c>
      <c r="CZ156" s="3197">
        <f t="shared" si="1407"/>
        <v>43753831.989327982</v>
      </c>
      <c r="DA156" s="5238">
        <f t="shared" si="1408"/>
        <v>29.166364736781656</v>
      </c>
      <c r="DB156" s="2687">
        <f>DEPOSITOS!B100</f>
        <v>80236</v>
      </c>
      <c r="DC156" s="2687">
        <f>DEPOSITOS!C100</f>
        <v>52555</v>
      </c>
      <c r="DD156" s="2687">
        <f>DEPOSITOS!D100</f>
        <v>136783</v>
      </c>
      <c r="DE156" s="2687">
        <f>DEPOSITOS!E100</f>
        <v>14</v>
      </c>
      <c r="DF156" s="2687">
        <f>DEPOSITOS!F100</f>
        <v>12386</v>
      </c>
      <c r="DG156" s="2687">
        <f>DEPOSITOS!G100</f>
        <v>0</v>
      </c>
      <c r="DH156" s="3175">
        <f>DEPOSITOS!H100</f>
        <v>281974</v>
      </c>
      <c r="DI156" s="2687">
        <f>DEPOSITOS!I100</f>
        <v>0</v>
      </c>
      <c r="DJ156" s="5097">
        <f>DEPOSITOS!J100</f>
        <v>281974</v>
      </c>
      <c r="DK156" s="3186">
        <f>DEPOSITOS!K100</f>
        <v>55334</v>
      </c>
      <c r="DL156" s="3186">
        <f>DEPOSITOS!L100</f>
        <v>47798</v>
      </c>
      <c r="DM156" s="3186">
        <f>DEPOSITOS!M100</f>
        <v>78336</v>
      </c>
      <c r="DN156" s="3186">
        <f>DEPOSITOS!N100</f>
        <v>14</v>
      </c>
      <c r="DO156" s="3186">
        <f>DEPOSITOS!O100</f>
        <v>7891</v>
      </c>
      <c r="DP156" s="3186">
        <f>DEPOSITOS!P100</f>
        <v>0</v>
      </c>
      <c r="DQ156" s="3175">
        <f>DEPOSITOS!Q100</f>
        <v>189373</v>
      </c>
      <c r="DR156" s="3186">
        <f>DEPOSITOS!R100</f>
        <v>0</v>
      </c>
      <c r="DS156" s="5101">
        <f>DEPOSITOS!S100</f>
        <v>189373</v>
      </c>
      <c r="DT156" s="2704">
        <f t="shared" si="1251"/>
        <v>24902</v>
      </c>
      <c r="DU156" s="2688">
        <f t="shared" si="1252"/>
        <v>4757</v>
      </c>
      <c r="DV156" s="2688">
        <f t="shared" si="1253"/>
        <v>58447</v>
      </c>
      <c r="DW156" s="2688">
        <f t="shared" si="1254"/>
        <v>0</v>
      </c>
      <c r="DX156" s="2688">
        <f t="shared" si="1255"/>
        <v>4495</v>
      </c>
      <c r="DY156" s="2688">
        <f t="shared" si="1256"/>
        <v>0</v>
      </c>
      <c r="DZ156" s="2688">
        <f t="shared" si="1257"/>
        <v>92601</v>
      </c>
      <c r="EA156" s="2688">
        <f t="shared" si="1258"/>
        <v>0</v>
      </c>
      <c r="EB156" s="5101">
        <f t="shared" si="1259"/>
        <v>92601</v>
      </c>
      <c r="EC156" s="3186">
        <f>DEPOSITOS!Z100</f>
        <v>15144</v>
      </c>
      <c r="ED156" s="3186">
        <f>DEPOSITOS!AA100</f>
        <v>11288</v>
      </c>
      <c r="EE156" s="4159">
        <f t="shared" si="1260"/>
        <v>3856</v>
      </c>
      <c r="EF156" s="2687">
        <f>PRESTAMOS!B100</f>
        <v>20416</v>
      </c>
      <c r="EG156" s="2687">
        <f>PRESTAMOS!C100</f>
        <v>30319</v>
      </c>
      <c r="EH156" s="2687">
        <f>PRESTAMOS!D100</f>
        <v>18986</v>
      </c>
      <c r="EI156" s="2687">
        <f>PRESTAMOS!E100</f>
        <v>8480</v>
      </c>
      <c r="EJ156" s="2687">
        <f>PRESTAMOS!F100</f>
        <v>36176</v>
      </c>
      <c r="EK156" s="2687">
        <f>PRESTAMOS!G100</f>
        <v>24529</v>
      </c>
      <c r="EL156" s="2687">
        <f>PRESTAMOS!H100</f>
        <v>9416</v>
      </c>
      <c r="EM156" s="2869">
        <f>PRESTAMOS!I100</f>
        <v>148322</v>
      </c>
      <c r="EN156" s="2687">
        <f>PRESTAMOS!J100</f>
        <v>88</v>
      </c>
      <c r="EO156" s="2687">
        <f>PRESTAMOS!K100</f>
        <v>5554</v>
      </c>
      <c r="EP156" s="2687">
        <f>PRESTAMOS!L100</f>
        <v>209</v>
      </c>
      <c r="EQ156" s="2687">
        <f>PRESTAMOS!M100</f>
        <v>52</v>
      </c>
      <c r="ER156" s="2687">
        <f>PRESTAMOS!N100</f>
        <v>0</v>
      </c>
      <c r="ES156" s="2687">
        <f>PRESTAMOS!O100</f>
        <v>147</v>
      </c>
      <c r="ET156" s="2687">
        <f>PRESTAMOS!P100</f>
        <v>459</v>
      </c>
      <c r="EU156" s="2870">
        <f>PRESTAMOS!Q100</f>
        <v>6509</v>
      </c>
      <c r="EV156" s="2696">
        <f t="shared" si="1237"/>
        <v>9.3025796303694825</v>
      </c>
      <c r="EW156" s="2696">
        <f t="shared" si="1238"/>
        <v>8.8699999999999992</v>
      </c>
      <c r="EX156" s="2696">
        <f t="shared" si="1239"/>
        <v>0</v>
      </c>
      <c r="EY156" s="2871">
        <f t="shared" si="1240"/>
        <v>9.3699999999999992</v>
      </c>
      <c r="EZ156" s="2696">
        <f t="shared" si="1241"/>
        <v>0.40415025793182513</v>
      </c>
      <c r="FA156" s="2872">
        <f t="shared" si="1242"/>
        <v>0.3</v>
      </c>
      <c r="FB156" s="2873">
        <f t="shared" si="1243"/>
        <v>0.81</v>
      </c>
      <c r="FC156" s="2874">
        <f t="shared" si="1244"/>
        <v>9.25</v>
      </c>
      <c r="FD156" s="2696">
        <f t="shared" si="1245"/>
        <v>0</v>
      </c>
      <c r="FE156" s="5255">
        <f t="shared" si="1246"/>
        <v>0</v>
      </c>
      <c r="FF156" s="2681">
        <v>18838.099999999999</v>
      </c>
      <c r="FG156" s="2681">
        <v>8420.9</v>
      </c>
      <c r="FH156" s="2681">
        <v>790.9</v>
      </c>
      <c r="FI156" s="2681">
        <v>3333.3</v>
      </c>
      <c r="FJ156" s="2681">
        <v>32.5</v>
      </c>
      <c r="FK156" s="2688">
        <f t="shared" si="1269"/>
        <v>255.5</v>
      </c>
      <c r="FL156" s="2708">
        <v>31671.200000000001</v>
      </c>
      <c r="FM156" s="2681">
        <v>5192.8</v>
      </c>
      <c r="FN156" s="2681">
        <v>9278</v>
      </c>
      <c r="FO156" s="2681">
        <v>9052.2000000000007</v>
      </c>
      <c r="FP156" s="2681">
        <v>101.2</v>
      </c>
      <c r="FQ156" s="2681">
        <v>4250</v>
      </c>
      <c r="FR156" s="3451">
        <f t="shared" si="1270"/>
        <v>568.09999999999854</v>
      </c>
      <c r="FS156" s="2710">
        <v>28442.3</v>
      </c>
      <c r="FT156" s="5105">
        <f t="shared" si="1282"/>
        <v>3228.9000000000015</v>
      </c>
      <c r="FU156" s="2681">
        <v>3300.8</v>
      </c>
      <c r="FV156" s="2681">
        <f t="shared" si="1271"/>
        <v>3333.3</v>
      </c>
      <c r="FW156" s="5105">
        <f t="shared" si="1283"/>
        <v>-3405.1999999999989</v>
      </c>
      <c r="FX156" s="3627"/>
      <c r="FY156" s="5105">
        <f t="shared" si="1284"/>
        <v>-3405.1999999999989</v>
      </c>
      <c r="FZ156" s="3451">
        <f t="shared" si="1523"/>
        <v>149629.20000000001</v>
      </c>
      <c r="GA156" s="3451">
        <f t="shared" si="1483"/>
        <v>74227</v>
      </c>
      <c r="GB156" s="3451">
        <f t="shared" si="1484"/>
        <v>5285.7</v>
      </c>
      <c r="GC156" s="3451">
        <f t="shared" si="1485"/>
        <v>14330.5</v>
      </c>
      <c r="GD156" s="3451">
        <f t="shared" si="1486"/>
        <v>124.29999999999998</v>
      </c>
      <c r="GE156" s="3451">
        <f t="shared" si="1487"/>
        <v>2564.6000000000058</v>
      </c>
      <c r="GF156" s="3611">
        <f t="shared" si="1488"/>
        <v>246161.30000000002</v>
      </c>
      <c r="GG156" s="3451">
        <f t="shared" si="1489"/>
        <v>43351.8</v>
      </c>
      <c r="GH156" s="3451">
        <f t="shared" si="1490"/>
        <v>74890.899999999994</v>
      </c>
      <c r="GI156" s="3451">
        <f t="shared" si="1491"/>
        <v>70955.899999999994</v>
      </c>
      <c r="GJ156" s="3451">
        <f t="shared" si="1492"/>
        <v>1032.8</v>
      </c>
      <c r="GK156" s="3451">
        <f t="shared" si="1493"/>
        <v>31301.9</v>
      </c>
      <c r="GL156" s="3451">
        <f t="shared" si="1494"/>
        <v>3675.2999999999993</v>
      </c>
      <c r="GM156" s="3189">
        <f t="shared" si="1495"/>
        <v>225208.6</v>
      </c>
      <c r="GN156" s="5105">
        <f t="shared" si="1496"/>
        <v>20952.700000000004</v>
      </c>
      <c r="GO156" s="3451">
        <f t="shared" si="1497"/>
        <v>15878.3</v>
      </c>
      <c r="GP156" s="3451">
        <f t="shared" si="1498"/>
        <v>14330.5</v>
      </c>
      <c r="GQ156" s="5105">
        <f t="shared" si="1499"/>
        <v>-9256.0999999999949</v>
      </c>
      <c r="GR156" s="2709"/>
      <c r="GS156" s="5262">
        <f t="shared" si="1500"/>
        <v>-9256.0999999999949</v>
      </c>
      <c r="GT156" s="2681">
        <v>5743.5669986399998</v>
      </c>
      <c r="GU156" s="2681">
        <v>10723.05171376</v>
      </c>
      <c r="GV156" s="2681">
        <v>2511.7068224599998</v>
      </c>
      <c r="GW156" s="2688">
        <f t="shared" si="1501"/>
        <v>2469.7693074999988</v>
      </c>
      <c r="GX156" s="2710">
        <v>21448.094842359998</v>
      </c>
      <c r="GY156" s="2706">
        <v>3193.6331313699998</v>
      </c>
      <c r="GZ156" s="2681">
        <v>4629.5708570400002</v>
      </c>
      <c r="HA156" s="2688">
        <f t="shared" si="1502"/>
        <v>657.40324207000049</v>
      </c>
      <c r="HB156" s="2708">
        <v>8480.60723048</v>
      </c>
      <c r="HC156" s="2681">
        <v>1116.8524882199999</v>
      </c>
      <c r="HD156" s="2681">
        <v>4579.7099083499998</v>
      </c>
      <c r="HE156" s="2688">
        <f t="shared" si="1503"/>
        <v>23.835700530000395</v>
      </c>
      <c r="HF156" s="2710">
        <v>5720.3980971000001</v>
      </c>
      <c r="HG156" s="5111">
        <f t="shared" si="1285"/>
        <v>35649.10016994</v>
      </c>
      <c r="HH156" s="2681">
        <f t="shared" si="1504"/>
        <v>56871.427503260005</v>
      </c>
      <c r="HI156" s="2681">
        <f t="shared" si="1505"/>
        <v>83986.473709829996</v>
      </c>
      <c r="HJ156" s="2681">
        <f t="shared" si="1506"/>
        <v>19236.870552730004</v>
      </c>
      <c r="HK156" s="2688">
        <f t="shared" si="1507"/>
        <v>24142.395305730002</v>
      </c>
      <c r="HL156" s="2710">
        <f t="shared" si="1508"/>
        <v>184237.16707155001</v>
      </c>
      <c r="HM156" s="2706">
        <f t="shared" si="1509"/>
        <v>27639.548119069997</v>
      </c>
      <c r="HN156" s="2681">
        <f t="shared" si="1510"/>
        <v>39910.116063290006</v>
      </c>
      <c r="HO156" s="2688">
        <f t="shared" si="1511"/>
        <v>5861.7082916299996</v>
      </c>
      <c r="HP156" s="2708">
        <f t="shared" si="1512"/>
        <v>73411.372473989992</v>
      </c>
      <c r="HQ156" s="2681">
        <f t="shared" si="1513"/>
        <v>7854.2800230599996</v>
      </c>
      <c r="HR156" s="2681">
        <f t="shared" si="1514"/>
        <v>33580.067402690009</v>
      </c>
      <c r="HS156" s="2688">
        <f t="shared" si="1515"/>
        <v>175.67143491000115</v>
      </c>
      <c r="HT156" s="2710">
        <f t="shared" si="1516"/>
        <v>41610.018860659999</v>
      </c>
      <c r="HU156" s="5111">
        <f t="shared" si="1517"/>
        <v>299258.55840619997</v>
      </c>
      <c r="HV156" s="2711">
        <f t="shared" si="1409"/>
        <v>0.34671942337568096</v>
      </c>
      <c r="HW156" s="2711">
        <f t="shared" si="1410"/>
        <v>0.35348732416128614</v>
      </c>
      <c r="HX156" s="2711">
        <f t="shared" si="1411"/>
        <v>0.39346791893555788</v>
      </c>
      <c r="HY156" s="2691">
        <f t="shared" si="1412"/>
        <v>-3.6783980146847028E-2</v>
      </c>
      <c r="HZ156" s="2712">
        <f t="shared" si="1413"/>
        <v>0.29564686123726447</v>
      </c>
      <c r="IA156" s="2713">
        <f t="shared" si="1414"/>
        <v>0.32947604129262564</v>
      </c>
      <c r="IB156" s="2711">
        <f t="shared" si="1415"/>
        <v>0.28989624411329884</v>
      </c>
      <c r="IC156" s="2691">
        <f t="shared" si="1416"/>
        <v>0.23793538112175261</v>
      </c>
      <c r="ID156" s="2714">
        <f t="shared" si="1417"/>
        <v>0.30024283759065806</v>
      </c>
      <c r="IE156" s="2711">
        <f t="shared" si="1418"/>
        <v>0.47529581042375169</v>
      </c>
      <c r="IF156" s="2711">
        <f t="shared" si="1419"/>
        <v>0.923682918115587</v>
      </c>
      <c r="IG156" s="2691">
        <f t="shared" si="1420"/>
        <v>0.34712484337987037</v>
      </c>
      <c r="IH156" s="2712">
        <f t="shared" si="1421"/>
        <v>0.81287491192187766</v>
      </c>
      <c r="II156" s="5121">
        <f t="shared" si="1422"/>
        <v>0.35900728033886198</v>
      </c>
      <c r="IJ156" s="3095">
        <f t="shared" si="1385"/>
        <v>3.6019363496732383E-2</v>
      </c>
      <c r="IK156" s="3095">
        <f t="shared" si="1386"/>
        <v>6.7246973451103892E-2</v>
      </c>
      <c r="IL156" s="3095">
        <f t="shared" si="1387"/>
        <v>1.5751549700183092E-2</v>
      </c>
      <c r="IM156" s="3095">
        <f t="shared" si="1388"/>
        <v>1.548854892107638E-2</v>
      </c>
      <c r="IN156" s="5633">
        <f t="shared" si="1389"/>
        <v>0.13450643556909575</v>
      </c>
      <c r="IO156" s="4074">
        <f t="shared" si="1390"/>
        <v>2.0028082315617087E-2</v>
      </c>
      <c r="IP156" s="3095">
        <f t="shared" si="1391"/>
        <v>2.903321151700464E-2</v>
      </c>
      <c r="IQ156" s="3095">
        <f t="shared" si="1392"/>
        <v>4.1227422515758283E-3</v>
      </c>
      <c r="IR156" s="5634">
        <f t="shared" si="1393"/>
        <v>5.3184036084197556E-2</v>
      </c>
      <c r="IS156" s="3095">
        <f t="shared" si="1394"/>
        <v>7.0040648528957227E-3</v>
      </c>
      <c r="IT156" s="3095">
        <f t="shared" si="1395"/>
        <v>2.8720520877967559E-2</v>
      </c>
      <c r="IU156" s="3095">
        <f t="shared" si="1396"/>
        <v>1.4947971561794844E-4</v>
      </c>
      <c r="IV156" s="5633">
        <f t="shared" si="1397"/>
        <v>3.5874065446481231E-2</v>
      </c>
      <c r="IW156" s="4163">
        <v>62.645530253010563</v>
      </c>
      <c r="IX156" s="3245">
        <v>98.244302896989453</v>
      </c>
      <c r="IY156" s="5127">
        <f>SUM(IW156:IX156)</f>
        <v>160.88983315000002</v>
      </c>
      <c r="IZ156" s="3788">
        <f t="shared" ref="IZ156:IZ187" si="1530">VLOOKUP(B156,Tabla.EMBI,3,TRUE)</f>
        <v>3.5070999999999999</v>
      </c>
      <c r="JA156" s="3788">
        <f t="shared" ref="JA156:JA187" si="1531">VLOOKUP(B156,Tabla.EMBI,2,TRUE)</f>
        <v>3.0451700000000002</v>
      </c>
      <c r="JB156" s="3788">
        <f t="shared" ref="JB156:JB187" si="1532">VLOOKUP(B156,Tabla.EMBI,5,TRUE)</f>
        <v>6.8853400000000002</v>
      </c>
      <c r="JC156" s="5326">
        <f t="shared" si="1228"/>
        <v>3.3782400000000004</v>
      </c>
      <c r="JD156" s="5325">
        <f t="shared" si="1229"/>
        <v>3.8401700000000001</v>
      </c>
      <c r="JE156" s="2715">
        <f>('INDEC (ACT)'!W253/'INDEC (ACT)'!$W$316)*100</f>
        <v>95.072051675563571</v>
      </c>
      <c r="JF156" s="2691">
        <f t="shared" si="1291"/>
        <v>-6.924959825146404E-4</v>
      </c>
      <c r="JG156" s="2691">
        <f t="shared" si="1430"/>
        <v>9.0200438416562223E-2</v>
      </c>
      <c r="JH156" s="2697">
        <f>JE156/JE147-1</f>
        <v>8.243520948727534E-2</v>
      </c>
      <c r="JI156" s="2715">
        <f>(VLOOKUP(B156,OJF.IGA,4,TRUE)/'OJF (IGA)'!$D$280)*100</f>
        <v>95.497263859148234</v>
      </c>
      <c r="JJ156" s="2691">
        <f t="shared" si="1292"/>
        <v>-4.1558119340031618E-3</v>
      </c>
      <c r="JK156" s="2691">
        <f t="shared" si="1431"/>
        <v>8.7221507415182753E-2</v>
      </c>
      <c r="JL156" s="4059">
        <f>JI156/JI147-1</f>
        <v>7.1261760192166568E-2</v>
      </c>
      <c r="JM156" s="2715">
        <f>'INDEC (ACT)'!AB188</f>
        <v>62.244324505973402</v>
      </c>
      <c r="JN156" s="2715">
        <f>'INDEC (ACT)'!AC188</f>
        <v>181.35570586813398</v>
      </c>
      <c r="JO156" s="2715">
        <f>'INDEC (ACT)'!AD188</f>
        <v>103.22262856414935</v>
      </c>
      <c r="JP156" s="2715">
        <f>'INDEC (ACT)'!AE188</f>
        <v>141.63376952624927</v>
      </c>
      <c r="JQ156" s="2715">
        <f>'INDEC (ACT)'!AF188</f>
        <v>118.09139039170947</v>
      </c>
      <c r="JR156" s="2715">
        <f>'INDEC (ACT)'!AG188</f>
        <v>148.74255778449458</v>
      </c>
      <c r="JS156" s="2715">
        <f>'INDEC (ACT)'!AH188</f>
        <v>156.7179367698437</v>
      </c>
      <c r="JT156" s="2715">
        <f>'INDEC (ACT)'!AI188</f>
        <v>150.41602188321369</v>
      </c>
      <c r="JU156" s="2715">
        <f>'INDEC (ACT)'!AJ188</f>
        <v>165.70629008407113</v>
      </c>
      <c r="JV156" s="2715">
        <f>'INDEC (ACT)'!AK188</f>
        <v>150.78470251900805</v>
      </c>
      <c r="JW156" s="2715">
        <f>'INDEC (ACT)'!AL188</f>
        <v>131.04463632638726</v>
      </c>
      <c r="JX156" s="2715">
        <f>'INDEC (ACT)'!AM188</f>
        <v>127.88454680758868</v>
      </c>
      <c r="JY156" s="2715">
        <f>'INDEC (ACT)'!AN188</f>
        <v>131.75630458106957</v>
      </c>
      <c r="JZ156" s="2715">
        <f>'INDEC (ACT)'!AO188</f>
        <v>144.55640953771248</v>
      </c>
      <c r="KA156" s="2715">
        <f>'INDEC (ACT)'!AP188</f>
        <v>143.76255761329543</v>
      </c>
      <c r="KB156" s="2715">
        <f>'INDEC (ACT)'!AQ188</f>
        <v>153.25451996323227</v>
      </c>
      <c r="KC156" s="4074">
        <f t="shared" ref="KC156:KR156" si="1533">JM156/JM144-1</f>
        <v>-1.2876991147654504E-2</v>
      </c>
      <c r="KD156" s="3095">
        <f t="shared" si="1533"/>
        <v>0.2203656359355386</v>
      </c>
      <c r="KE156" s="3095">
        <f t="shared" si="1533"/>
        <v>3.0207415272547333E-2</v>
      </c>
      <c r="KF156" s="3095">
        <f t="shared" si="1533"/>
        <v>0.11868006711611701</v>
      </c>
      <c r="KG156" s="3095">
        <f t="shared" si="1533"/>
        <v>1.4898961719122417E-2</v>
      </c>
      <c r="KH156" s="3095">
        <f t="shared" si="1533"/>
        <v>0.11581096060352469</v>
      </c>
      <c r="KI156" s="3095">
        <f t="shared" si="1533"/>
        <v>0.13275759486936867</v>
      </c>
      <c r="KJ156" s="3095">
        <f t="shared" si="1533"/>
        <v>0.12378115355153274</v>
      </c>
      <c r="KK156" s="3095">
        <f t="shared" si="1533"/>
        <v>9.1594058517231902E-2</v>
      </c>
      <c r="KL156" s="3095">
        <f t="shared" si="1533"/>
        <v>-1.514208117419813E-2</v>
      </c>
      <c r="KM156" s="3095">
        <f t="shared" si="1533"/>
        <v>5.9123436483351499E-2</v>
      </c>
      <c r="KN156" s="3095">
        <f t="shared" si="1533"/>
        <v>7.3267792511781948E-3</v>
      </c>
      <c r="KO156" s="3095">
        <f t="shared" si="1533"/>
        <v>9.8713953065521221E-3</v>
      </c>
      <c r="KP156" s="3095">
        <f t="shared" si="1533"/>
        <v>2.7510616884659278E-2</v>
      </c>
      <c r="KQ156" s="3095">
        <f t="shared" si="1533"/>
        <v>1.8176037795052391E-2</v>
      </c>
      <c r="KR156" s="3095">
        <f t="shared" si="1533"/>
        <v>0.12699586463555534</v>
      </c>
      <c r="KS156" s="4080"/>
      <c r="KT156" s="3096"/>
      <c r="KU156" s="3096"/>
      <c r="KV156" s="3096"/>
      <c r="KW156" s="3096"/>
      <c r="KX156" s="3096"/>
      <c r="KY156" s="3096"/>
      <c r="KZ156" s="3096"/>
      <c r="LA156" s="3096"/>
      <c r="LB156" s="3096"/>
      <c r="LC156" s="3096"/>
      <c r="LD156" s="3096"/>
      <c r="LE156" s="3096"/>
      <c r="LF156" s="3096"/>
      <c r="LG156" s="3096"/>
      <c r="LH156" s="3096"/>
      <c r="LI156" s="3693">
        <v>238.4</v>
      </c>
      <c r="LJ156" s="5269">
        <f>ITCRM!B167</f>
        <v>128.70564403053407</v>
      </c>
      <c r="LK156" s="2715"/>
      <c r="LL156" s="2715"/>
      <c r="LM156" s="2715"/>
      <c r="LN156" s="2715"/>
      <c r="LO156" s="2715"/>
      <c r="LP156" s="2715"/>
      <c r="LQ156" s="5132"/>
      <c r="LR156" s="3816"/>
      <c r="LS156" s="3816"/>
      <c r="LT156" s="3816"/>
      <c r="LU156" s="3816"/>
      <c r="LV156" s="3816"/>
      <c r="LW156" s="3816"/>
      <c r="LX156" s="5136"/>
      <c r="LY156" s="2715"/>
      <c r="LZ156" s="2715"/>
      <c r="MA156" s="2715"/>
      <c r="MB156" s="2715"/>
      <c r="MC156" s="2715"/>
      <c r="MD156" s="2715"/>
      <c r="ME156" s="5085"/>
      <c r="MF156" s="3682">
        <v>24887.348999999998</v>
      </c>
      <c r="MG156" s="3683">
        <v>11435.732</v>
      </c>
      <c r="MH156" s="3683">
        <v>10583.602999999999</v>
      </c>
      <c r="MI156" s="3683">
        <v>852.12900000000002</v>
      </c>
      <c r="MJ156" s="3683">
        <v>1006.3444160000001</v>
      </c>
      <c r="MK156" s="3683">
        <v>697.57965200000001</v>
      </c>
      <c r="ML156" s="3683">
        <v>308.76476400000001</v>
      </c>
      <c r="MM156" s="3815">
        <f t="shared" si="1273"/>
        <v>7.4514600377133713E-2</v>
      </c>
      <c r="MN156" s="3816">
        <f t="shared" si="1274"/>
        <v>7.4514600377133713E-2</v>
      </c>
      <c r="MO156" s="3817">
        <f t="shared" si="1275"/>
        <v>0</v>
      </c>
      <c r="MP156" s="3735"/>
      <c r="MQ156" s="3735"/>
      <c r="MR156" s="3766"/>
      <c r="MS156" s="3767"/>
      <c r="MT156" s="3735"/>
      <c r="MU156" s="5303"/>
      <c r="MV156" s="5281"/>
      <c r="MW156" s="3956"/>
      <c r="MY156" s="4741"/>
      <c r="MZ156" s="4742"/>
      <c r="NA156" s="4742">
        <f t="shared" si="1519"/>
        <v>100</v>
      </c>
      <c r="NB156" s="4742"/>
      <c r="NC156" s="4742"/>
      <c r="ND156" s="4742"/>
      <c r="NE156" s="4742"/>
      <c r="NF156" s="4742"/>
      <c r="NG156" s="4743"/>
      <c r="NK156" s="2944">
        <f t="shared" ref="NK156:NK219" si="1534">B144</f>
        <v>40086</v>
      </c>
      <c r="NL156" s="2945">
        <f t="shared" ref="NL156:NL219" si="1535">CJ144</f>
        <v>0.13461347448704331</v>
      </c>
      <c r="NM156" s="2945">
        <f t="shared" si="1424"/>
        <v>0.23281204660473964</v>
      </c>
      <c r="NN156" s="2875"/>
      <c r="NO156" s="2958"/>
      <c r="NP156" s="3792">
        <v>16528</v>
      </c>
      <c r="NQ156" s="2875">
        <f>JE156/NP156*10000</f>
        <v>57.521812485215136</v>
      </c>
      <c r="NR156" s="2875"/>
    </row>
    <row r="157" spans="2:382">
      <c r="B157" s="2604">
        <v>40482</v>
      </c>
      <c r="C157" s="5087"/>
      <c r="D157" s="5088" t="s">
        <v>3581</v>
      </c>
      <c r="E157" s="2605">
        <f>VLOOKUP(B157,Tabla.BCRA,BCRA!$W$1,TRUE)</f>
        <v>51918343.442001522</v>
      </c>
      <c r="F157" s="2605">
        <f>VLOOKUP(B157,Tabla.BCRA,BCRA!$Y$1,TRUE)</f>
        <v>41115857.215061918</v>
      </c>
      <c r="G157" s="2605">
        <f>VLOOKUP(B157,Tabla.BCRA,BCRA!$AG$1,TRUE)</f>
        <v>40393865.301996462</v>
      </c>
      <c r="H157" s="2607">
        <f t="shared" si="1287"/>
        <v>793248.63552791625</v>
      </c>
      <c r="I157" s="2607">
        <f t="shared" si="1276"/>
        <v>-393353.7829939872</v>
      </c>
      <c r="J157" s="2607">
        <f t="shared" si="1277"/>
        <v>-398706.71810100228</v>
      </c>
      <c r="K157" s="2851">
        <f>RESERVAS!F102*1000</f>
        <v>1038918.4849471945</v>
      </c>
      <c r="L157" s="2852">
        <f>RESERVAS!G102*1000</f>
        <v>8621.1526144773743</v>
      </c>
      <c r="M157" s="2852">
        <f>RESERVAS!H102*1000</f>
        <v>-1489113.4716568298</v>
      </c>
      <c r="N157" s="2852">
        <f>RESERVAS!I102*1000</f>
        <v>1010791.5150528059</v>
      </c>
      <c r="O157" s="2609">
        <f>RESERVAS!J102*1000</f>
        <v>224030.68650305914</v>
      </c>
      <c r="P157" s="431">
        <f t="shared" si="1520"/>
        <v>9600137.8772520889</v>
      </c>
      <c r="Q157" s="431">
        <f t="shared" si="1470"/>
        <v>-63882.186376498714</v>
      </c>
      <c r="R157" s="431">
        <f t="shared" si="1471"/>
        <v>-640095.89102193469</v>
      </c>
      <c r="S157" s="431">
        <f t="shared" si="1472"/>
        <v>742151.34363342135</v>
      </c>
      <c r="T157" s="5828">
        <f t="shared" si="1473"/>
        <v>-5687445.2079877341</v>
      </c>
      <c r="U157" s="2610">
        <f>VLOOKUP(B157,Tabla.BCRA,BCRA!$AK$1,TRUE)</f>
        <v>3.9569999999999999</v>
      </c>
      <c r="V157" s="2606">
        <f t="shared" si="1288"/>
        <v>-9.3505180692450313E-4</v>
      </c>
      <c r="W157" s="2606">
        <f t="shared" si="1289"/>
        <v>-9.3417830181541373E-4</v>
      </c>
      <c r="X157" s="2606">
        <f t="shared" si="1425"/>
        <v>3.4874905231235757E-2</v>
      </c>
      <c r="Y157" s="2606">
        <f>U157/U147-1</f>
        <v>4.2220876023915554E-2</v>
      </c>
      <c r="Z157" s="3268">
        <f t="shared" si="1433"/>
        <v>4.0350000000000001</v>
      </c>
      <c r="AA157" s="2606">
        <f t="shared" si="1440"/>
        <v>1.2406947890819531E-3</v>
      </c>
      <c r="AB157" s="2606">
        <f>Z157/Z147-1</f>
        <v>4.4660194174757306E-2</v>
      </c>
      <c r="AC157" s="3274">
        <f t="shared" si="1441"/>
        <v>1.9711902956785599E-2</v>
      </c>
      <c r="AD157" s="5421">
        <f t="shared" si="1278"/>
        <v>5.6767687688621997</v>
      </c>
      <c r="AE157" s="5421">
        <f t="shared" si="1279"/>
        <v>5.5770850599218056</v>
      </c>
      <c r="AF157" s="5421">
        <f t="shared" si="1280"/>
        <v>3.478658948566999</v>
      </c>
      <c r="AG157" s="5421">
        <f t="shared" si="1281"/>
        <v>3.4175739122988484</v>
      </c>
      <c r="AH157" s="4112">
        <f>BM!E105*1000</f>
        <v>50000</v>
      </c>
      <c r="AI157" s="2612">
        <f>BM!F105*1000</f>
        <v>3000000</v>
      </c>
      <c r="AJ157" s="3187">
        <f t="shared" si="1248"/>
        <v>3050000</v>
      </c>
      <c r="AK157" s="3184">
        <f>BM!H105*1000</f>
        <v>-6428186.8379464513</v>
      </c>
      <c r="AL157" s="3187">
        <f t="shared" si="1249"/>
        <v>-3378186.8379464513</v>
      </c>
      <c r="AM157" s="3830">
        <f t="shared" si="1521"/>
        <v>3600000</v>
      </c>
      <c r="AN157" s="3442">
        <f t="shared" si="1474"/>
        <v>10730000</v>
      </c>
      <c r="AO157" s="3187">
        <f t="shared" si="1475"/>
        <v>14330000</v>
      </c>
      <c r="AP157" s="3442">
        <f t="shared" si="1476"/>
        <v>-9015624.3095928058</v>
      </c>
      <c r="AQ157" s="3187">
        <f t="shared" si="1477"/>
        <v>5314375.6904071951</v>
      </c>
      <c r="AR157" s="2614"/>
      <c r="AS157" s="2615"/>
      <c r="AT157" s="2615"/>
      <c r="AU157" s="2615"/>
      <c r="AV157" s="2614"/>
      <c r="AW157" s="5210"/>
      <c r="AX157" s="5191">
        <v>1526234.5667037964</v>
      </c>
      <c r="AY157" s="4133">
        <v>1946609.9013977051</v>
      </c>
      <c r="AZ157" s="2605">
        <f>VLOOKUP(B157,Tabla.BCRA,BCRA!$H$1,TRUE)</f>
        <v>140516481</v>
      </c>
      <c r="BA157" s="2616">
        <f t="shared" si="1426"/>
        <v>5.0943293063319128E-3</v>
      </c>
      <c r="BB157" s="2616">
        <f t="shared" si="1478"/>
        <v>0.30205161846604511</v>
      </c>
      <c r="BC157" s="2616">
        <f>AZ157/AZ147-1</f>
        <v>0.14847801070911459</v>
      </c>
      <c r="BD157" s="2617">
        <f>BM!D105*1000</f>
        <v>4110634.94</v>
      </c>
      <c r="BE157" s="2618">
        <f>SUM(BM!E105:H105)*1000</f>
        <v>2074529.6305700021</v>
      </c>
      <c r="BF157" s="2618">
        <f>SUM(BM!I105:L105)*1000</f>
        <v>-4507048.4412097977</v>
      </c>
      <c r="BG157" s="2618">
        <f>SUM(BM!M106:N106)*1000</f>
        <v>490307.99999999983</v>
      </c>
      <c r="BH157" s="2619">
        <f t="shared" si="1250"/>
        <v>-1456215.1293602046</v>
      </c>
      <c r="BI157" s="3473">
        <f t="shared" si="1522"/>
        <v>37525110.056999996</v>
      </c>
      <c r="BJ157" s="3473">
        <f t="shared" si="1479"/>
        <v>9208198.6621400192</v>
      </c>
      <c r="BK157" s="3473">
        <f t="shared" si="1480"/>
        <v>-6799078.6343898103</v>
      </c>
      <c r="BL157" s="3473">
        <f t="shared" si="1481"/>
        <v>-21504692</v>
      </c>
      <c r="BM157" s="3474">
        <f t="shared" si="1482"/>
        <v>-263228.08475020621</v>
      </c>
      <c r="BN157" s="5419">
        <f>VLOOKUP(B157,Tabla.BCRA,BCRA!$L$1,TRUE)</f>
        <v>88790152</v>
      </c>
      <c r="BO157" s="5405">
        <v>180293009</v>
      </c>
      <c r="BP157" s="3780">
        <f t="shared" si="1264"/>
        <v>1283.0737555973951</v>
      </c>
      <c r="BQ157" s="2616">
        <f t="shared" si="1401"/>
        <v>3.2389761979523923E-2</v>
      </c>
      <c r="BR157" s="2616">
        <f t="shared" si="1402"/>
        <v>0.27991413210828986</v>
      </c>
      <c r="BS157" s="2622">
        <f>BO157/BO147-1</f>
        <v>0.10298450549507021</v>
      </c>
      <c r="BT157" s="5405">
        <v>233831808</v>
      </c>
      <c r="BU157" s="3780">
        <f t="shared" si="1265"/>
        <v>1664.0881292778745</v>
      </c>
      <c r="BV157" s="2616">
        <f t="shared" si="1403"/>
        <v>2.9044998483245266E-2</v>
      </c>
      <c r="BW157" s="2616">
        <f t="shared" si="1404"/>
        <v>0.28331601156414488</v>
      </c>
      <c r="BX157" s="2622">
        <f>BT157/BT147-1</f>
        <v>0.11660310025798704</v>
      </c>
      <c r="BY157" s="2882"/>
      <c r="BZ157" s="2883"/>
      <c r="CA157" s="2625"/>
      <c r="CB157" s="2626"/>
      <c r="CC157" s="2627">
        <f>IPC!C819*1</f>
        <v>121.97</v>
      </c>
      <c r="CD157" s="2624">
        <f t="shared" si="1427"/>
        <v>8.4332368747415121E-3</v>
      </c>
      <c r="CE157" s="2625">
        <f>CC157/CC147-1</f>
        <v>9.2040469155698856E-2</v>
      </c>
      <c r="CF157" s="2625">
        <f t="shared" si="1428"/>
        <v>0.11134396355353071</v>
      </c>
      <c r="CG157" s="2882">
        <f t="shared" si="1093"/>
        <v>192.86291718536447</v>
      </c>
      <c r="CH157" s="2883">
        <v>2.4999999999999911E-2</v>
      </c>
      <c r="CI157" s="2625">
        <f>CG157/CG147-1</f>
        <v>0.21879433891566413</v>
      </c>
      <c r="CJ157" s="2625">
        <f t="shared" si="1429"/>
        <v>0.25686216129735584</v>
      </c>
      <c r="CK157" s="3412">
        <f t="shared" si="1290"/>
        <v>0.2555706137792102</v>
      </c>
      <c r="CL157" s="6008">
        <f t="shared" si="1383"/>
        <v>3.0318976279956509</v>
      </c>
      <c r="CM157" s="5996" t="str">
        <f t="shared" si="1384"/>
        <v>3Y, 0M</v>
      </c>
      <c r="CN157" s="6008"/>
      <c r="CO157" s="3195">
        <f t="shared" si="1266"/>
        <v>175.5001357687164</v>
      </c>
      <c r="CP157" s="2613">
        <f t="shared" si="1267"/>
        <v>183.63532942704538</v>
      </c>
      <c r="CQ157" s="3208">
        <f t="shared" si="1268"/>
        <v>216.32098064779163</v>
      </c>
      <c r="CR157" s="2613"/>
      <c r="CS157" s="2613"/>
      <c r="CT157" s="2613"/>
      <c r="CU157" s="4003"/>
      <c r="CV157" s="3195"/>
      <c r="CW157" s="3208"/>
      <c r="CX157" s="3428">
        <f t="shared" si="1405"/>
        <v>5703214.829268273</v>
      </c>
      <c r="CY157" s="2616">
        <f t="shared" si="1406"/>
        <v>3.736787878933634</v>
      </c>
      <c r="CZ157" s="3195">
        <f t="shared" si="1407"/>
        <v>47787693.378365926</v>
      </c>
      <c r="DA157" s="5236">
        <f t="shared" si="1408"/>
        <v>31.310844624344242</v>
      </c>
      <c r="DB157" s="2612">
        <f>DEPOSITOS!B101</f>
        <v>83684</v>
      </c>
      <c r="DC157" s="2612">
        <f>DEPOSITOS!C101</f>
        <v>53493</v>
      </c>
      <c r="DD157" s="2612">
        <f>DEPOSITOS!D101</f>
        <v>139013</v>
      </c>
      <c r="DE157" s="2612">
        <f>DEPOSITOS!E101</f>
        <v>14</v>
      </c>
      <c r="DF157" s="2612">
        <f>DEPOSITOS!F101</f>
        <v>13262</v>
      </c>
      <c r="DG157" s="2612">
        <f>DEPOSITOS!G101</f>
        <v>0</v>
      </c>
      <c r="DH157" s="3173">
        <f>DEPOSITOS!H101</f>
        <v>289466</v>
      </c>
      <c r="DI157" s="2612">
        <f>DEPOSITOS!I101</f>
        <v>0</v>
      </c>
      <c r="DJ157" s="5095">
        <f>DEPOSITOS!J101</f>
        <v>289466</v>
      </c>
      <c r="DK157" s="3184">
        <f>DEPOSITOS!K101</f>
        <v>56290</v>
      </c>
      <c r="DL157" s="3184">
        <f>DEPOSITOS!L101</f>
        <v>49232</v>
      </c>
      <c r="DM157" s="3184">
        <f>DEPOSITOS!M101</f>
        <v>79619</v>
      </c>
      <c r="DN157" s="3184">
        <f>DEPOSITOS!N101</f>
        <v>14</v>
      </c>
      <c r="DO157" s="3184">
        <f>DEPOSITOS!O101</f>
        <v>8368</v>
      </c>
      <c r="DP157" s="3184">
        <f>DEPOSITOS!P101</f>
        <v>0</v>
      </c>
      <c r="DQ157" s="3173">
        <f>DEPOSITOS!Q101</f>
        <v>193523</v>
      </c>
      <c r="DR157" s="3184">
        <f>DEPOSITOS!R101</f>
        <v>0</v>
      </c>
      <c r="DS157" s="5099">
        <f>DEPOSITOS!S101</f>
        <v>193523</v>
      </c>
      <c r="DT157" s="2629">
        <f t="shared" si="1251"/>
        <v>27394</v>
      </c>
      <c r="DU157" s="2613">
        <f t="shared" si="1252"/>
        <v>4261</v>
      </c>
      <c r="DV157" s="2613">
        <f t="shared" si="1253"/>
        <v>59394</v>
      </c>
      <c r="DW157" s="2613">
        <f t="shared" si="1254"/>
        <v>0</v>
      </c>
      <c r="DX157" s="2613">
        <f t="shared" si="1255"/>
        <v>4894</v>
      </c>
      <c r="DY157" s="2613">
        <f t="shared" si="1256"/>
        <v>0</v>
      </c>
      <c r="DZ157" s="2613">
        <f t="shared" si="1257"/>
        <v>95943</v>
      </c>
      <c r="EA157" s="2613">
        <f t="shared" si="1258"/>
        <v>0</v>
      </c>
      <c r="EB157" s="5099">
        <f t="shared" si="1259"/>
        <v>95943</v>
      </c>
      <c r="EC157" s="3184">
        <f>DEPOSITOS!Z101</f>
        <v>15671</v>
      </c>
      <c r="ED157" s="3184">
        <f>DEPOSITOS!AA101</f>
        <v>11305</v>
      </c>
      <c r="EE157" s="4157">
        <f t="shared" si="1260"/>
        <v>4366</v>
      </c>
      <c r="EF157" s="2612">
        <f>PRESTAMOS!B101</f>
        <v>21290</v>
      </c>
      <c r="EG157" s="2612">
        <f>PRESTAMOS!C101</f>
        <v>31470</v>
      </c>
      <c r="EH157" s="2612">
        <f>PRESTAMOS!D101</f>
        <v>19342</v>
      </c>
      <c r="EI157" s="2612">
        <f>PRESTAMOS!E101</f>
        <v>8817</v>
      </c>
      <c r="EJ157" s="2612">
        <f>PRESTAMOS!F101</f>
        <v>37312</v>
      </c>
      <c r="EK157" s="2612">
        <f>PRESTAMOS!G101</f>
        <v>25376</v>
      </c>
      <c r="EL157" s="2612">
        <f>PRESTAMOS!H101</f>
        <v>9920</v>
      </c>
      <c r="EM157" s="2853">
        <f>PRESTAMOS!I101</f>
        <v>153527</v>
      </c>
      <c r="EN157" s="2612">
        <f>PRESTAMOS!J101</f>
        <v>89</v>
      </c>
      <c r="EO157" s="2612">
        <f>PRESTAMOS!K101</f>
        <v>5795</v>
      </c>
      <c r="EP157" s="2612">
        <f>PRESTAMOS!L101</f>
        <v>209</v>
      </c>
      <c r="EQ157" s="2612">
        <f>PRESTAMOS!M101</f>
        <v>50</v>
      </c>
      <c r="ER157" s="2612">
        <f>PRESTAMOS!N101</f>
        <v>0</v>
      </c>
      <c r="ES157" s="2612">
        <f>PRESTAMOS!O101</f>
        <v>141</v>
      </c>
      <c r="ET157" s="2612">
        <f>PRESTAMOS!P101</f>
        <v>471</v>
      </c>
      <c r="EU157" s="2854">
        <f>PRESTAMOS!Q101</f>
        <v>6755</v>
      </c>
      <c r="EV157" s="2621">
        <f t="shared" si="1237"/>
        <v>9.7398470762446205</v>
      </c>
      <c r="EW157" s="2621">
        <f t="shared" si="1238"/>
        <v>9.0299999999999994</v>
      </c>
      <c r="EX157" s="2621">
        <f t="shared" si="1239"/>
        <v>0</v>
      </c>
      <c r="EY157" s="2855">
        <f t="shared" si="1240"/>
        <v>10.01</v>
      </c>
      <c r="EZ157" s="2621">
        <f t="shared" si="1241"/>
        <v>0.3400959305091481</v>
      </c>
      <c r="FA157" s="2856">
        <f t="shared" si="1242"/>
        <v>0.28000000000000003</v>
      </c>
      <c r="FB157" s="2857">
        <f t="shared" si="1243"/>
        <v>0.46</v>
      </c>
      <c r="FC157" s="2858">
        <f t="shared" si="1244"/>
        <v>9.9375</v>
      </c>
      <c r="FD157" s="2621">
        <f t="shared" si="1245"/>
        <v>0</v>
      </c>
      <c r="FE157" s="5253">
        <f t="shared" si="1246"/>
        <v>0</v>
      </c>
      <c r="FF157" s="2605">
        <v>18585.5</v>
      </c>
      <c r="FG157" s="2605">
        <v>8762.2999999999993</v>
      </c>
      <c r="FH157" s="2605">
        <v>803.4</v>
      </c>
      <c r="FI157" s="2605">
        <v>3263.2</v>
      </c>
      <c r="FJ157" s="2605">
        <v>23</v>
      </c>
      <c r="FK157" s="2613">
        <f t="shared" si="1269"/>
        <v>230.29999999999927</v>
      </c>
      <c r="FL157" s="2633">
        <v>31667.7</v>
      </c>
      <c r="FM157" s="2605">
        <v>5302.6</v>
      </c>
      <c r="FN157" s="2605">
        <v>9288.7000000000007</v>
      </c>
      <c r="FO157" s="2605">
        <v>8414</v>
      </c>
      <c r="FP157" s="2605">
        <v>217.2</v>
      </c>
      <c r="FQ157" s="2605">
        <v>4804.8</v>
      </c>
      <c r="FR157" s="3442">
        <f t="shared" si="1270"/>
        <v>582.59999999999491</v>
      </c>
      <c r="FS157" s="2635">
        <v>28609.899999999998</v>
      </c>
      <c r="FT157" s="5103">
        <f t="shared" si="1282"/>
        <v>3057.8000000000029</v>
      </c>
      <c r="FU157" s="2605">
        <v>2279.1999999999998</v>
      </c>
      <c r="FV157" s="2605">
        <f t="shared" si="1271"/>
        <v>3263.2</v>
      </c>
      <c r="FW157" s="5103">
        <f t="shared" si="1283"/>
        <v>-2484.5999999999967</v>
      </c>
      <c r="FX157" s="3625"/>
      <c r="FY157" s="5103">
        <f t="shared" si="1284"/>
        <v>-2484.5999999999967</v>
      </c>
      <c r="FZ157" s="3442">
        <f t="shared" si="1523"/>
        <v>168214.7</v>
      </c>
      <c r="GA157" s="3442">
        <f t="shared" si="1483"/>
        <v>82989.3</v>
      </c>
      <c r="GB157" s="3442">
        <f t="shared" si="1484"/>
        <v>6089.0999999999995</v>
      </c>
      <c r="GC157" s="3442">
        <f t="shared" si="1485"/>
        <v>17593.7</v>
      </c>
      <c r="GD157" s="3442">
        <f t="shared" si="1486"/>
        <v>147.29999999999998</v>
      </c>
      <c r="GE157" s="3442">
        <f t="shared" si="1487"/>
        <v>2794.9000000000051</v>
      </c>
      <c r="GF157" s="3609">
        <f t="shared" si="1488"/>
        <v>277829</v>
      </c>
      <c r="GG157" s="3442">
        <f t="shared" si="1489"/>
        <v>48654.400000000001</v>
      </c>
      <c r="GH157" s="3442">
        <f t="shared" si="1490"/>
        <v>84179.599999999991</v>
      </c>
      <c r="GI157" s="3442">
        <f t="shared" si="1491"/>
        <v>79369.899999999994</v>
      </c>
      <c r="GJ157" s="3442">
        <f t="shared" si="1492"/>
        <v>1250</v>
      </c>
      <c r="GK157" s="3442">
        <f t="shared" si="1493"/>
        <v>36106.700000000004</v>
      </c>
      <c r="GL157" s="3442">
        <f t="shared" si="1494"/>
        <v>4257.8999999999942</v>
      </c>
      <c r="GM157" s="3187">
        <f t="shared" si="1495"/>
        <v>253818.5</v>
      </c>
      <c r="GN157" s="5103">
        <f t="shared" si="1496"/>
        <v>24010.500000000007</v>
      </c>
      <c r="GO157" s="3442">
        <f t="shared" si="1497"/>
        <v>18157.5</v>
      </c>
      <c r="GP157" s="3442">
        <f t="shared" si="1498"/>
        <v>17593.7</v>
      </c>
      <c r="GQ157" s="5103">
        <f t="shared" si="1499"/>
        <v>-11740.699999999992</v>
      </c>
      <c r="GR157" s="2634"/>
      <c r="GS157" s="5260">
        <f t="shared" si="1500"/>
        <v>-11740.699999999992</v>
      </c>
      <c r="GT157" s="2605">
        <v>6165.0469029699998</v>
      </c>
      <c r="GU157" s="2605">
        <v>10123.142935489999</v>
      </c>
      <c r="GV157" s="2605">
        <v>2457.7691094199999</v>
      </c>
      <c r="GW157" s="2613">
        <f t="shared" si="1501"/>
        <v>2737.6090894700028</v>
      </c>
      <c r="GX157" s="2635">
        <v>21483.56803735</v>
      </c>
      <c r="GY157" s="2636">
        <v>3219.9539312400002</v>
      </c>
      <c r="GZ157" s="2605">
        <v>4831.7190586500001</v>
      </c>
      <c r="HA157" s="2613">
        <f t="shared" si="1502"/>
        <v>599.46659335999993</v>
      </c>
      <c r="HB157" s="2633">
        <v>8651.1395832500002</v>
      </c>
      <c r="HC157" s="2605">
        <v>1002.8781459099999</v>
      </c>
      <c r="HD157" s="2605">
        <v>4918.7681713100001</v>
      </c>
      <c r="HE157" s="2613">
        <f t="shared" si="1503"/>
        <v>21.12583831000029</v>
      </c>
      <c r="HF157" s="2635">
        <v>5942.7721555300004</v>
      </c>
      <c r="HG157" s="5109">
        <f t="shared" si="1285"/>
        <v>36077.47977613</v>
      </c>
      <c r="HH157" s="2605">
        <f t="shared" si="1504"/>
        <v>63036.474406230001</v>
      </c>
      <c r="HI157" s="2605">
        <f t="shared" si="1505"/>
        <v>94109.616645319998</v>
      </c>
      <c r="HJ157" s="2605">
        <f t="shared" si="1506"/>
        <v>21694.639662150003</v>
      </c>
      <c r="HK157" s="2613">
        <f t="shared" si="1507"/>
        <v>26880.004395200005</v>
      </c>
      <c r="HL157" s="2635">
        <f t="shared" si="1508"/>
        <v>205720.7351089</v>
      </c>
      <c r="HM157" s="2636">
        <f t="shared" si="1509"/>
        <v>30859.502050309999</v>
      </c>
      <c r="HN157" s="2605">
        <f t="shared" si="1510"/>
        <v>44741.835121940007</v>
      </c>
      <c r="HO157" s="2613">
        <f t="shared" si="1511"/>
        <v>6461.1748849899996</v>
      </c>
      <c r="HP157" s="2633">
        <f t="shared" si="1512"/>
        <v>82062.51205723999</v>
      </c>
      <c r="HQ157" s="2605">
        <f t="shared" si="1513"/>
        <v>8857.1581689699997</v>
      </c>
      <c r="HR157" s="2605">
        <f t="shared" si="1514"/>
        <v>38498.835574000012</v>
      </c>
      <c r="HS157" s="2613">
        <f t="shared" si="1515"/>
        <v>196.79727322000144</v>
      </c>
      <c r="HT157" s="2635">
        <f t="shared" si="1516"/>
        <v>47552.79101619</v>
      </c>
      <c r="HU157" s="5109">
        <f t="shared" si="1517"/>
        <v>335336.03818232997</v>
      </c>
      <c r="HV157" s="2637">
        <f t="shared" si="1409"/>
        <v>0.25762832322227358</v>
      </c>
      <c r="HW157" s="2637">
        <f t="shared" si="1410"/>
        <v>0.31750375112470963</v>
      </c>
      <c r="HX157" s="2637">
        <f t="shared" si="1411"/>
        <v>0.38899522872642889</v>
      </c>
      <c r="HY157" s="2616">
        <f t="shared" si="1412"/>
        <v>0.53323652036048408</v>
      </c>
      <c r="HZ157" s="2638">
        <f t="shared" si="1413"/>
        <v>0.33102100909817844</v>
      </c>
      <c r="IA157" s="2639">
        <f t="shared" si="1414"/>
        <v>0.29256262256915933</v>
      </c>
      <c r="IB157" s="2637">
        <f t="shared" si="1415"/>
        <v>0.35784057818815063</v>
      </c>
      <c r="IC157" s="2616">
        <f t="shared" si="1416"/>
        <v>0.15657990165345126</v>
      </c>
      <c r="ID157" s="2640">
        <f t="shared" si="1417"/>
        <v>0.31719828043065523</v>
      </c>
      <c r="IE157" s="2637">
        <f t="shared" si="1418"/>
        <v>0.37775930446865402</v>
      </c>
      <c r="IF157" s="2637">
        <f t="shared" si="1419"/>
        <v>0.65973007364842595</v>
      </c>
      <c r="IG157" s="2616">
        <f t="shared" si="1420"/>
        <v>0.24704093562501028</v>
      </c>
      <c r="IH157" s="2638">
        <f t="shared" si="1421"/>
        <v>0.60249867999925377</v>
      </c>
      <c r="II157" s="5119">
        <f t="shared" si="1422"/>
        <v>0.36569472575230599</v>
      </c>
      <c r="IJ157" s="403">
        <f t="shared" si="1385"/>
        <v>3.8004822015197018E-2</v>
      </c>
      <c r="IK157" s="403">
        <f t="shared" si="1386"/>
        <v>6.2404755641413588E-2</v>
      </c>
      <c r="IL157" s="403">
        <f t="shared" si="1387"/>
        <v>1.5151073305372209E-2</v>
      </c>
      <c r="IM157" s="403">
        <f t="shared" si="1388"/>
        <v>1.6876164582360405E-2</v>
      </c>
      <c r="IN157" s="5628">
        <f t="shared" si="1389"/>
        <v>0.13243681554434322</v>
      </c>
      <c r="IO157" s="5630">
        <f t="shared" si="1390"/>
        <v>1.9849609902392925E-2</v>
      </c>
      <c r="IP157" s="403">
        <f t="shared" si="1391"/>
        <v>2.9785438090173456E-2</v>
      </c>
      <c r="IQ157" s="403">
        <f t="shared" si="1392"/>
        <v>3.6954497740686772E-3</v>
      </c>
      <c r="IR157" s="5629">
        <f t="shared" si="1393"/>
        <v>5.3330497766635059E-2</v>
      </c>
      <c r="IS157" s="403">
        <f t="shared" si="1394"/>
        <v>6.182305834506934E-3</v>
      </c>
      <c r="IT157" s="403">
        <f t="shared" si="1395"/>
        <v>3.0322057857272124E-2</v>
      </c>
      <c r="IU157" s="403">
        <f t="shared" si="1396"/>
        <v>1.3023156798800734E-4</v>
      </c>
      <c r="IV157" s="5628">
        <f t="shared" si="1397"/>
        <v>3.6634595259767068E-2</v>
      </c>
      <c r="IW157" s="4161"/>
      <c r="IX157" s="3243"/>
      <c r="IY157" s="5128"/>
      <c r="IZ157" s="3786">
        <f t="shared" si="1530"/>
        <v>3.1189399999999998</v>
      </c>
      <c r="JA157" s="3786">
        <f t="shared" si="1531"/>
        <v>2.82504</v>
      </c>
      <c r="JB157" s="3786">
        <f t="shared" si="1532"/>
        <v>5.4270399999999999</v>
      </c>
      <c r="JC157" s="5324">
        <f t="shared" si="1228"/>
        <v>2.3081</v>
      </c>
      <c r="JD157" s="5323">
        <f t="shared" si="1229"/>
        <v>2.6019999999999999</v>
      </c>
      <c r="JE157" s="2641">
        <f>('INDEC (ACT)'!W254/'INDEC (ACT)'!$W$316)*100</f>
        <v>95.362646970546635</v>
      </c>
      <c r="JF157" s="2616">
        <f t="shared" si="1291"/>
        <v>3.0565796136885481E-3</v>
      </c>
      <c r="JG157" s="2616">
        <f t="shared" si="1430"/>
        <v>8.5959901593662513E-2</v>
      </c>
      <c r="JH157" s="2622">
        <f>JE157/JE147-1</f>
        <v>8.574375888173269E-2</v>
      </c>
      <c r="JI157" s="2641">
        <f>(VLOOKUP(B157,OJF.IGA,4,TRUE)/'OJF (IGA)'!$D$280)*100</f>
        <v>95.24149417083035</v>
      </c>
      <c r="JJ157" s="2616">
        <f t="shared" si="1292"/>
        <v>-2.6782933665526754E-3</v>
      </c>
      <c r="JK157" s="2616">
        <f t="shared" si="1431"/>
        <v>7.7306062033236866E-2</v>
      </c>
      <c r="JL157" s="4057">
        <f>JI157/JI147-1</f>
        <v>6.8392606926002353E-2</v>
      </c>
      <c r="JM157" s="2641">
        <f>'INDEC (ACT)'!AB189</f>
        <v>66.216983350390478</v>
      </c>
      <c r="JN157" s="2641">
        <f>'INDEC (ACT)'!AC189</f>
        <v>93.291968461619007</v>
      </c>
      <c r="JO157" s="2641">
        <f>'INDEC (ACT)'!AD189</f>
        <v>103.2743020068346</v>
      </c>
      <c r="JP157" s="2641">
        <f>'INDEC (ACT)'!AE189</f>
        <v>145.56467592605208</v>
      </c>
      <c r="JQ157" s="2641">
        <f>'INDEC (ACT)'!AF189</f>
        <v>118.44288100921467</v>
      </c>
      <c r="JR157" s="2641">
        <f>'INDEC (ACT)'!AG189</f>
        <v>138.73947629236781</v>
      </c>
      <c r="JS157" s="2641">
        <f>'INDEC (ACT)'!AH189</f>
        <v>155.40844194483671</v>
      </c>
      <c r="JT157" s="2641">
        <f>'INDEC (ACT)'!AI189</f>
        <v>154.19430476880825</v>
      </c>
      <c r="JU157" s="2641">
        <f>'INDEC (ACT)'!AJ189</f>
        <v>166.71580673652235</v>
      </c>
      <c r="JV157" s="2641">
        <f>'INDEC (ACT)'!AK189</f>
        <v>149.23945491584573</v>
      </c>
      <c r="JW157" s="2641">
        <f>'INDEC (ACT)'!AL189</f>
        <v>129.69302083575926</v>
      </c>
      <c r="JX157" s="2641">
        <f>'INDEC (ACT)'!AM189</f>
        <v>128.24643185985124</v>
      </c>
      <c r="JY157" s="2641">
        <f>'INDEC (ACT)'!AN189</f>
        <v>131.5153454025079</v>
      </c>
      <c r="JZ157" s="2641">
        <f>'INDEC (ACT)'!AO189</f>
        <v>139.20060843128186</v>
      </c>
      <c r="KA157" s="2641">
        <f>'INDEC (ACT)'!AP189</f>
        <v>142.70686728143443</v>
      </c>
      <c r="KB157" s="2641">
        <f>'INDEC (ACT)'!AQ189</f>
        <v>142.45674615859733</v>
      </c>
      <c r="KC157" s="4072">
        <f t="shared" ref="KC157:KR157" si="1536">JM157/JM145-1</f>
        <v>6.361805744094795E-2</v>
      </c>
      <c r="KD157" s="403">
        <f t="shared" si="1536"/>
        <v>-0.19745633449759836</v>
      </c>
      <c r="KE157" s="403">
        <f t="shared" si="1536"/>
        <v>-1.5712522879021695E-2</v>
      </c>
      <c r="KF157" s="403">
        <f t="shared" si="1536"/>
        <v>8.8318690444814552E-2</v>
      </c>
      <c r="KG157" s="403">
        <f t="shared" si="1536"/>
        <v>2.7623784151244557E-2</v>
      </c>
      <c r="KH157" s="403">
        <f t="shared" si="1536"/>
        <v>5.5749637629014082E-2</v>
      </c>
      <c r="KI157" s="403">
        <f t="shared" si="1536"/>
        <v>0.11385713799007435</v>
      </c>
      <c r="KJ157" s="403">
        <f t="shared" si="1536"/>
        <v>8.2670522365126287E-2</v>
      </c>
      <c r="KK157" s="403">
        <f t="shared" si="1536"/>
        <v>7.6906081888473032E-2</v>
      </c>
      <c r="KL157" s="403">
        <f t="shared" si="1536"/>
        <v>-1.2278461996295675E-3</v>
      </c>
      <c r="KM157" s="403">
        <f t="shared" si="1536"/>
        <v>5.0632626054659458E-2</v>
      </c>
      <c r="KN157" s="403">
        <f t="shared" si="1536"/>
        <v>1.5232511379657421E-2</v>
      </c>
      <c r="KO157" s="403">
        <f t="shared" si="1536"/>
        <v>1.0271583390516925E-2</v>
      </c>
      <c r="KP157" s="403">
        <f t="shared" si="1536"/>
        <v>3.7540853975827737E-2</v>
      </c>
      <c r="KQ157" s="403">
        <f t="shared" si="1536"/>
        <v>3.0163222855599248E-2</v>
      </c>
      <c r="KR157" s="403">
        <f t="shared" si="1536"/>
        <v>7.1695365396779565E-2</v>
      </c>
      <c r="KS157" s="4078"/>
      <c r="KT157" s="405"/>
      <c r="KU157" s="405"/>
      <c r="KV157" s="405"/>
      <c r="KW157" s="405"/>
      <c r="KX157" s="405"/>
      <c r="KY157" s="405"/>
      <c r="KZ157" s="405"/>
      <c r="LA157" s="405"/>
      <c r="LB157" s="405"/>
      <c r="LC157" s="405"/>
      <c r="LD157" s="405"/>
      <c r="LE157" s="405"/>
      <c r="LF157" s="405"/>
      <c r="LG157" s="405"/>
      <c r="LH157" s="405"/>
      <c r="LI157" s="3691">
        <v>252.8</v>
      </c>
      <c r="LJ157" s="5267">
        <f>ITCRM!B168</f>
        <v>129.49329588039578</v>
      </c>
      <c r="LK157" s="2641"/>
      <c r="LL157" s="2641"/>
      <c r="LM157" s="2641"/>
      <c r="LN157" s="2641"/>
      <c r="LO157" s="2641"/>
      <c r="LP157" s="2641"/>
      <c r="LQ157" s="5130"/>
      <c r="LR157" s="3810"/>
      <c r="LS157" s="3810"/>
      <c r="LT157" s="3810"/>
      <c r="LU157" s="3810"/>
      <c r="LV157" s="3810"/>
      <c r="LW157" s="3810"/>
      <c r="LX157" s="5134"/>
      <c r="LY157" s="2641"/>
      <c r="LZ157" s="2641"/>
      <c r="MA157" s="2641"/>
      <c r="MB157" s="2641"/>
      <c r="MC157" s="2641"/>
      <c r="MD157" s="2641"/>
      <c r="ME157" s="5083"/>
      <c r="MF157" s="3795"/>
      <c r="MG157" s="3796"/>
      <c r="MH157" s="3796"/>
      <c r="MI157" s="3796"/>
      <c r="MJ157" s="3796"/>
      <c r="MK157" s="3796"/>
      <c r="ML157" s="3796"/>
      <c r="MM157" s="3809"/>
      <c r="MN157" s="3810"/>
      <c r="MO157" s="3811"/>
      <c r="MP157" s="3733"/>
      <c r="MQ157" s="3733"/>
      <c r="MR157" s="3762"/>
      <c r="MS157" s="3763"/>
      <c r="MT157" s="3733"/>
      <c r="MU157" s="5301"/>
      <c r="MV157" s="5279"/>
      <c r="MW157" s="3954"/>
      <c r="MY157" s="4736"/>
      <c r="NA157" s="2943">
        <f t="shared" si="1519"/>
        <v>100</v>
      </c>
      <c r="NG157" s="4737"/>
      <c r="NK157" s="2944">
        <f t="shared" si="1534"/>
        <v>40117</v>
      </c>
      <c r="NL157" s="2945">
        <f t="shared" si="1535"/>
        <v>0.13349120596628494</v>
      </c>
      <c r="NM157" s="2945">
        <f t="shared" si="1424"/>
        <v>0.22102516069573852</v>
      </c>
      <c r="NN157" s="2875"/>
      <c r="NO157" s="2958"/>
      <c r="NQ157" s="2875"/>
      <c r="NR157" s="2875"/>
    </row>
    <row r="158" spans="2:382">
      <c r="B158" s="2604">
        <v>40512</v>
      </c>
      <c r="C158" s="5087"/>
      <c r="D158" s="5088" t="s">
        <v>3582</v>
      </c>
      <c r="E158" s="2605">
        <f>VLOOKUP(B158,Tabla.BCRA,BCRA!$W$1,TRUE)</f>
        <v>51895982.680722892</v>
      </c>
      <c r="F158" s="2605">
        <f>VLOOKUP(B158,Tabla.BCRA,BCRA!$Y$1,TRUE)</f>
        <v>41527392.821285143</v>
      </c>
      <c r="G158" s="2605">
        <f>VLOOKUP(B158,Tabla.BCRA,BCRA!$AG$1,TRUE)</f>
        <v>40827834.839357436</v>
      </c>
      <c r="H158" s="2607">
        <f t="shared" si="1287"/>
        <v>-22360.761278629303</v>
      </c>
      <c r="I158" s="2607">
        <f t="shared" si="1276"/>
        <v>411535.60622322559</v>
      </c>
      <c r="J158" s="2607">
        <f t="shared" si="1277"/>
        <v>433969.53736097366</v>
      </c>
      <c r="K158" s="2851">
        <f>RESERVAS!F103*1000</f>
        <v>923725.68034021056</v>
      </c>
      <c r="L158" s="2852">
        <f>RESERVAS!G103*1000</f>
        <v>21794.974038194185</v>
      </c>
      <c r="M158" s="2852">
        <f>RESERVAS!H103*1000</f>
        <v>86588.239973911201</v>
      </c>
      <c r="N158" s="2852">
        <f>RESERVAS!I103*1000</f>
        <v>-518068.64095845399</v>
      </c>
      <c r="O158" s="2609">
        <f>RESERVAS!J103*1000</f>
        <v>-536400.86486691923</v>
      </c>
      <c r="P158" s="431">
        <f t="shared" si="1520"/>
        <v>10523863.557592299</v>
      </c>
      <c r="Q158" s="431">
        <f t="shared" si="1470"/>
        <v>-42087.212338304525</v>
      </c>
      <c r="R158" s="431">
        <f t="shared" si="1471"/>
        <v>-553507.65104802349</v>
      </c>
      <c r="S158" s="431">
        <f t="shared" si="1472"/>
        <v>224082.70267496735</v>
      </c>
      <c r="T158" s="5828">
        <f t="shared" si="1473"/>
        <v>-6223846.072854653</v>
      </c>
      <c r="U158" s="2610">
        <f>VLOOKUP(B158,Tabla.BCRA,BCRA!$AK$1,TRUE)</f>
        <v>3.984</v>
      </c>
      <c r="V158" s="2606">
        <f t="shared" si="1288"/>
        <v>6.7771084337349737E-3</v>
      </c>
      <c r="W158" s="2606">
        <f t="shared" si="1289"/>
        <v>6.8233510235027328E-3</v>
      </c>
      <c r="X158" s="2606">
        <f t="shared" si="1425"/>
        <v>4.362449799196786E-2</v>
      </c>
      <c r="Y158" s="2606">
        <f>U158/U147-1</f>
        <v>4.9332314905049079E-2</v>
      </c>
      <c r="Z158" s="3268">
        <f t="shared" si="1433"/>
        <v>4.0650000000000004</v>
      </c>
      <c r="AA158" s="2606">
        <f t="shared" si="1440"/>
        <v>7.4349442379182396E-3</v>
      </c>
      <c r="AB158" s="2606">
        <f>Z158/Z147-1</f>
        <v>5.2427184466019572E-2</v>
      </c>
      <c r="AC158" s="3274">
        <f t="shared" si="1441"/>
        <v>2.0331325301204961E-2</v>
      </c>
      <c r="AD158" s="5421">
        <f t="shared" si="1278"/>
        <v>5.6845470966849021</v>
      </c>
      <c r="AE158" s="5421">
        <f t="shared" si="1279"/>
        <v>5.588786924303176</v>
      </c>
      <c r="AF158" s="5421">
        <f t="shared" si="1280"/>
        <v>3.5641225544423256</v>
      </c>
      <c r="AG158" s="5421">
        <f t="shared" si="1281"/>
        <v>3.5040824167852671</v>
      </c>
      <c r="AH158" s="4112">
        <f>BM!E106*1000</f>
        <v>-50000</v>
      </c>
      <c r="AI158" s="2612">
        <f>BM!F106*1000</f>
        <v>3000000</v>
      </c>
      <c r="AJ158" s="3187">
        <f t="shared" si="1248"/>
        <v>2950000</v>
      </c>
      <c r="AK158" s="3184">
        <f>BM!H106*1000</f>
        <v>-152807.09631241995</v>
      </c>
      <c r="AL158" s="3187">
        <f t="shared" si="1249"/>
        <v>2797192.90368758</v>
      </c>
      <c r="AM158" s="3830">
        <f t="shared" si="1521"/>
        <v>3550000</v>
      </c>
      <c r="AN158" s="3442">
        <f t="shared" si="1474"/>
        <v>13730000</v>
      </c>
      <c r="AO158" s="3187">
        <f t="shared" si="1475"/>
        <v>17280000</v>
      </c>
      <c r="AP158" s="3442">
        <f t="shared" si="1476"/>
        <v>-9168431.4059052262</v>
      </c>
      <c r="AQ158" s="3187">
        <f t="shared" si="1477"/>
        <v>8111568.5940947756</v>
      </c>
      <c r="AR158" s="2614"/>
      <c r="AS158" s="2615"/>
      <c r="AT158" s="2615"/>
      <c r="AU158" s="2615"/>
      <c r="AV158" s="2614"/>
      <c r="AW158" s="5210"/>
      <c r="AX158" s="5191">
        <v>1551913.4822311401</v>
      </c>
      <c r="AY158" s="4133">
        <v>1978820.0533752441</v>
      </c>
      <c r="AZ158" s="2605">
        <f>VLOOKUP(B158,Tabla.BCRA,BCRA!$H$1,TRUE)</f>
        <v>145515407</v>
      </c>
      <c r="BA158" s="2616">
        <f t="shared" si="1426"/>
        <v>3.5575371404298117E-2</v>
      </c>
      <c r="BB158" s="2616">
        <f t="shared" si="1478"/>
        <v>0.31183420250651728</v>
      </c>
      <c r="BC158" s="2616">
        <f>AZ158/AZ147-1</f>
        <v>0.1893355424897607</v>
      </c>
      <c r="BD158" s="2617">
        <f>BM!D106*1000</f>
        <v>3664027.8</v>
      </c>
      <c r="BE158" s="2618">
        <f>SUM(BM!E106:H106)*1000</f>
        <v>-879851.70563000056</v>
      </c>
      <c r="BF158" s="2618">
        <f>SUM(BM!I106:L106)*1000</f>
        <v>2189767.1580000012</v>
      </c>
      <c r="BG158" s="2618">
        <f>SUM(BM!M107:N107)*1000</f>
        <v>-268900</v>
      </c>
      <c r="BH158" s="2619">
        <f t="shared" si="1250"/>
        <v>293882.74763000011</v>
      </c>
      <c r="BI158" s="3473">
        <f t="shared" si="1522"/>
        <v>41189137.856999993</v>
      </c>
      <c r="BJ158" s="3473">
        <f t="shared" si="1479"/>
        <v>8328346.9565100186</v>
      </c>
      <c r="BK158" s="3473">
        <f t="shared" si="1480"/>
        <v>-4609311.4763898086</v>
      </c>
      <c r="BL158" s="3473">
        <f t="shared" si="1481"/>
        <v>-21773592</v>
      </c>
      <c r="BM158" s="3474">
        <f t="shared" si="1482"/>
        <v>30654.662879793905</v>
      </c>
      <c r="BN158" s="5419">
        <f>VLOOKUP(B158,Tabla.BCRA,BCRA!$L$1,TRUE)</f>
        <v>86572343</v>
      </c>
      <c r="BO158" s="5405">
        <v>183374827</v>
      </c>
      <c r="BP158" s="3780">
        <f t="shared" si="1264"/>
        <v>1260.174649410148</v>
      </c>
      <c r="BQ158" s="2616">
        <f t="shared" si="1401"/>
        <v>1.7093386022527302E-2</v>
      </c>
      <c r="BR158" s="2616">
        <f t="shared" si="1402"/>
        <v>0.28987175493810491</v>
      </c>
      <c r="BS158" s="2622">
        <f>BO158/BO147-1</f>
        <v>0.12183824542436383</v>
      </c>
      <c r="BT158" s="5405">
        <v>237181818</v>
      </c>
      <c r="BU158" s="3780">
        <f t="shared" si="1265"/>
        <v>1629.9429929093351</v>
      </c>
      <c r="BV158" s="2616">
        <f t="shared" si="1403"/>
        <v>1.4326579555848928E-2</v>
      </c>
      <c r="BW158" s="2616">
        <f t="shared" si="1404"/>
        <v>0.2934532896358375</v>
      </c>
      <c r="BX158" s="2622">
        <f>BT158/BT147-1</f>
        <v>0.13260020340614087</v>
      </c>
      <c r="BY158" s="2882"/>
      <c r="BZ158" s="2883"/>
      <c r="CA158" s="2625"/>
      <c r="CB158" s="2626"/>
      <c r="CC158" s="2627">
        <f>IPC!C820*1</f>
        <v>122.86</v>
      </c>
      <c r="CD158" s="2624">
        <f t="shared" si="1427"/>
        <v>7.2968762810527998E-3</v>
      </c>
      <c r="CE158" s="2625">
        <f>CC158/CC147-1</f>
        <v>0.10000895335303062</v>
      </c>
      <c r="CF158" s="2625">
        <f t="shared" si="1428"/>
        <v>0.11024760527742639</v>
      </c>
      <c r="CG158" s="2882">
        <f t="shared" si="1093"/>
        <v>195.56299802595956</v>
      </c>
      <c r="CH158" s="2883">
        <v>1.4000000000000012E-2</v>
      </c>
      <c r="CI158" s="2625">
        <f>CG158/CG147-1</f>
        <v>0.23585745966048344</v>
      </c>
      <c r="CJ158" s="2625">
        <f t="shared" si="1429"/>
        <v>0.25810289393437214</v>
      </c>
      <c r="CK158" s="3412">
        <f t="shared" si="1290"/>
        <v>0.2555706137792102</v>
      </c>
      <c r="CL158" s="6008">
        <f t="shared" si="1383"/>
        <v>3.0188686732630652</v>
      </c>
      <c r="CM158" s="5996" t="str">
        <f t="shared" si="1384"/>
        <v>3Y, 0M</v>
      </c>
      <c r="CN158" s="6008"/>
      <c r="CO158" s="3195">
        <f t="shared" si="1266"/>
        <v>181.74361828019323</v>
      </c>
      <c r="CP158" s="2613">
        <f t="shared" si="1267"/>
        <v>186.2661955833465</v>
      </c>
      <c r="CQ158" s="3208">
        <f t="shared" si="1268"/>
        <v>219.34947437686071</v>
      </c>
      <c r="CR158" s="2613"/>
      <c r="CS158" s="2613"/>
      <c r="CT158" s="2613"/>
      <c r="CU158" s="4003"/>
      <c r="CV158" s="3195"/>
      <c r="CW158" s="3208"/>
      <c r="CX158" s="3428">
        <f t="shared" si="1405"/>
        <v>3274699.6568047362</v>
      </c>
      <c r="CY158" s="2616">
        <f t="shared" si="1406"/>
        <v>2.1101045221263219</v>
      </c>
      <c r="CZ158" s="3195">
        <f t="shared" si="1407"/>
        <v>48658431.603296913</v>
      </c>
      <c r="DA158" s="5236">
        <f t="shared" si="1408"/>
        <v>31.353830068762676</v>
      </c>
      <c r="DB158" s="2612">
        <f>DEPOSITOS!B102</f>
        <v>84685</v>
      </c>
      <c r="DC158" s="2612">
        <f>DEPOSITOS!C102</f>
        <v>53767</v>
      </c>
      <c r="DD158" s="2612">
        <f>DEPOSITOS!D102</f>
        <v>143829</v>
      </c>
      <c r="DE158" s="2612">
        <f>DEPOSITOS!E102</f>
        <v>14</v>
      </c>
      <c r="DF158" s="2612">
        <f>DEPOSITOS!F102</f>
        <v>13350</v>
      </c>
      <c r="DG158" s="2612">
        <f>DEPOSITOS!G102</f>
        <v>0</v>
      </c>
      <c r="DH158" s="3173">
        <f>DEPOSITOS!H102</f>
        <v>295645</v>
      </c>
      <c r="DI158" s="2612">
        <f>DEPOSITOS!I102</f>
        <v>0</v>
      </c>
      <c r="DJ158" s="5095">
        <f>DEPOSITOS!J102</f>
        <v>295645</v>
      </c>
      <c r="DK158" s="3184">
        <f>DEPOSITOS!K102</f>
        <v>57947</v>
      </c>
      <c r="DL158" s="3184">
        <f>DEPOSITOS!L102</f>
        <v>49374</v>
      </c>
      <c r="DM158" s="3184">
        <f>DEPOSITOS!M102</f>
        <v>81761</v>
      </c>
      <c r="DN158" s="3184">
        <f>DEPOSITOS!N102</f>
        <v>14</v>
      </c>
      <c r="DO158" s="3184">
        <f>DEPOSITOS!O102</f>
        <v>8750</v>
      </c>
      <c r="DP158" s="3184">
        <f>DEPOSITOS!P102</f>
        <v>0</v>
      </c>
      <c r="DQ158" s="3173">
        <f>DEPOSITOS!Q102</f>
        <v>197846</v>
      </c>
      <c r="DR158" s="3184">
        <f>DEPOSITOS!R102</f>
        <v>0</v>
      </c>
      <c r="DS158" s="5099">
        <f>DEPOSITOS!S102</f>
        <v>197846</v>
      </c>
      <c r="DT158" s="2629">
        <f t="shared" si="1251"/>
        <v>26738</v>
      </c>
      <c r="DU158" s="2613">
        <f t="shared" si="1252"/>
        <v>4393</v>
      </c>
      <c r="DV158" s="2613">
        <f t="shared" si="1253"/>
        <v>62068</v>
      </c>
      <c r="DW158" s="2613">
        <f t="shared" si="1254"/>
        <v>0</v>
      </c>
      <c r="DX158" s="2613">
        <f t="shared" si="1255"/>
        <v>4600</v>
      </c>
      <c r="DY158" s="2613">
        <f t="shared" si="1256"/>
        <v>0</v>
      </c>
      <c r="DZ158" s="2613">
        <f t="shared" si="1257"/>
        <v>97799</v>
      </c>
      <c r="EA158" s="2613">
        <f t="shared" si="1258"/>
        <v>0</v>
      </c>
      <c r="EB158" s="5099">
        <f t="shared" si="1259"/>
        <v>97799</v>
      </c>
      <c r="EC158" s="3184">
        <f>DEPOSITOS!Z102</f>
        <v>15787</v>
      </c>
      <c r="ED158" s="3184">
        <f>DEPOSITOS!AA102</f>
        <v>11440</v>
      </c>
      <c r="EE158" s="4157">
        <f t="shared" si="1260"/>
        <v>4347</v>
      </c>
      <c r="EF158" s="2612">
        <f>PRESTAMOS!B102</f>
        <v>21478</v>
      </c>
      <c r="EG158" s="2612">
        <f>PRESTAMOS!C102</f>
        <v>32490</v>
      </c>
      <c r="EH158" s="2612">
        <f>PRESTAMOS!D102</f>
        <v>19747</v>
      </c>
      <c r="EI158" s="2612">
        <f>PRESTAMOS!E102</f>
        <v>9206</v>
      </c>
      <c r="EJ158" s="2612">
        <f>PRESTAMOS!F102</f>
        <v>38739</v>
      </c>
      <c r="EK158" s="2612">
        <f>PRESTAMOS!G102</f>
        <v>26525</v>
      </c>
      <c r="EL158" s="2612">
        <f>PRESTAMOS!H102</f>
        <v>10546</v>
      </c>
      <c r="EM158" s="2853">
        <f>PRESTAMOS!I102</f>
        <v>158731</v>
      </c>
      <c r="EN158" s="2612">
        <f>PRESTAMOS!J102</f>
        <v>76</v>
      </c>
      <c r="EO158" s="2612">
        <f>PRESTAMOS!K102</f>
        <v>5969</v>
      </c>
      <c r="EP158" s="2612">
        <f>PRESTAMOS!L102</f>
        <v>210</v>
      </c>
      <c r="EQ158" s="2612">
        <f>PRESTAMOS!M102</f>
        <v>48</v>
      </c>
      <c r="ER158" s="2612">
        <f>PRESTAMOS!N102</f>
        <v>0</v>
      </c>
      <c r="ES158" s="2612">
        <f>PRESTAMOS!O102</f>
        <v>141</v>
      </c>
      <c r="ET158" s="2612">
        <f>PRESTAMOS!P102</f>
        <v>508</v>
      </c>
      <c r="EU158" s="2854">
        <f>PRESTAMOS!Q102</f>
        <v>6952</v>
      </c>
      <c r="EV158" s="2621">
        <f t="shared" si="1237"/>
        <v>10.063280611669047</v>
      </c>
      <c r="EW158" s="2621">
        <f t="shared" si="1238"/>
        <v>9.0399999999999991</v>
      </c>
      <c r="EX158" s="2621">
        <f t="shared" si="1239"/>
        <v>0</v>
      </c>
      <c r="EY158" s="2855">
        <f t="shared" si="1240"/>
        <v>10.55</v>
      </c>
      <c r="EZ158" s="2621">
        <f t="shared" si="1241"/>
        <v>0.47473207585958777</v>
      </c>
      <c r="FA158" s="2856">
        <f t="shared" si="1242"/>
        <v>0.27</v>
      </c>
      <c r="FB158" s="2857">
        <f t="shared" si="1243"/>
        <v>0.99</v>
      </c>
      <c r="FC158" s="2858">
        <f t="shared" si="1244"/>
        <v>10.625</v>
      </c>
      <c r="FD158" s="2621">
        <f t="shared" si="1245"/>
        <v>0</v>
      </c>
      <c r="FE158" s="5253">
        <f t="shared" si="1246"/>
        <v>0</v>
      </c>
      <c r="FF158" s="2605">
        <v>18630.5</v>
      </c>
      <c r="FG158" s="2605">
        <v>8903.9</v>
      </c>
      <c r="FH158" s="2605">
        <v>779.7</v>
      </c>
      <c r="FI158" s="2605">
        <v>6408.9</v>
      </c>
      <c r="FJ158" s="2605">
        <v>2.5</v>
      </c>
      <c r="FK158" s="2613">
        <f t="shared" si="1269"/>
        <v>256.40000000000146</v>
      </c>
      <c r="FL158" s="2633">
        <v>34981.9</v>
      </c>
      <c r="FM158" s="2605">
        <v>7223.5</v>
      </c>
      <c r="FN158" s="2605">
        <v>9863.4</v>
      </c>
      <c r="FO158" s="2605">
        <v>9204.2000000000007</v>
      </c>
      <c r="FP158" s="2605">
        <v>141.5</v>
      </c>
      <c r="FQ158" s="2605">
        <v>4642.6000000000004</v>
      </c>
      <c r="FR158" s="3442">
        <f t="shared" si="1270"/>
        <v>599.39999999999782</v>
      </c>
      <c r="FS158" s="2635">
        <v>31674.600000000002</v>
      </c>
      <c r="FT158" s="5103">
        <f t="shared" si="1282"/>
        <v>3307.2999999999993</v>
      </c>
      <c r="FU158" s="2605">
        <v>1190.7</v>
      </c>
      <c r="FV158" s="2605">
        <f t="shared" si="1271"/>
        <v>6408.9</v>
      </c>
      <c r="FW158" s="5103">
        <f t="shared" si="1283"/>
        <v>-4292.3</v>
      </c>
      <c r="FX158" s="3625"/>
      <c r="FY158" s="5103">
        <f t="shared" si="1284"/>
        <v>-4292.3</v>
      </c>
      <c r="FZ158" s="3442">
        <f t="shared" si="1523"/>
        <v>186845.2</v>
      </c>
      <c r="GA158" s="3442">
        <f t="shared" si="1483"/>
        <v>91893.2</v>
      </c>
      <c r="GB158" s="3442">
        <f t="shared" si="1484"/>
        <v>6868.7999999999993</v>
      </c>
      <c r="GC158" s="3442">
        <f t="shared" si="1485"/>
        <v>24002.6</v>
      </c>
      <c r="GD158" s="3442">
        <f t="shared" si="1486"/>
        <v>149.79999999999998</v>
      </c>
      <c r="GE158" s="3442">
        <f t="shared" si="1487"/>
        <v>3051.3000000000065</v>
      </c>
      <c r="GF158" s="3609">
        <f t="shared" si="1488"/>
        <v>312810.90000000002</v>
      </c>
      <c r="GG158" s="3442">
        <f t="shared" si="1489"/>
        <v>55877.9</v>
      </c>
      <c r="GH158" s="3442">
        <f t="shared" si="1490"/>
        <v>94042.999999999985</v>
      </c>
      <c r="GI158" s="3442">
        <f t="shared" si="1491"/>
        <v>88574.099999999991</v>
      </c>
      <c r="GJ158" s="3442">
        <f t="shared" si="1492"/>
        <v>1391.5</v>
      </c>
      <c r="GK158" s="3442">
        <f t="shared" si="1493"/>
        <v>40749.300000000003</v>
      </c>
      <c r="GL158" s="3442">
        <f t="shared" si="1494"/>
        <v>4857.299999999992</v>
      </c>
      <c r="GM158" s="3187">
        <f t="shared" si="1495"/>
        <v>285493.09999999998</v>
      </c>
      <c r="GN158" s="5103">
        <f t="shared" si="1496"/>
        <v>27317.800000000007</v>
      </c>
      <c r="GO158" s="3442">
        <f t="shared" si="1497"/>
        <v>19348.2</v>
      </c>
      <c r="GP158" s="3442">
        <f t="shared" si="1498"/>
        <v>24002.6</v>
      </c>
      <c r="GQ158" s="5103">
        <f t="shared" si="1499"/>
        <v>-16032.999999999993</v>
      </c>
      <c r="GR158" s="2634"/>
      <c r="GS158" s="5260">
        <f t="shared" si="1500"/>
        <v>-16032.999999999993</v>
      </c>
      <c r="GT158" s="2605">
        <v>6393.0877081799999</v>
      </c>
      <c r="GU158" s="2605">
        <v>10634.620120830001</v>
      </c>
      <c r="GV158" s="2605">
        <v>2303.7225844700001</v>
      </c>
      <c r="GW158" s="2613">
        <f t="shared" si="1501"/>
        <v>2744.053933940002</v>
      </c>
      <c r="GX158" s="2635">
        <v>22075.484347420002</v>
      </c>
      <c r="GY158" s="2636">
        <v>3378.5643434499998</v>
      </c>
      <c r="GZ158" s="2605">
        <v>4958.9037467300004</v>
      </c>
      <c r="HA158" s="2613">
        <f t="shared" si="1502"/>
        <v>725.32105821999903</v>
      </c>
      <c r="HB158" s="2633">
        <v>9062.7891483999992</v>
      </c>
      <c r="HC158" s="2605">
        <v>1213.88575509</v>
      </c>
      <c r="HD158" s="2605">
        <v>4030.0094215600002</v>
      </c>
      <c r="HE158" s="2613">
        <f t="shared" si="1503"/>
        <v>25.79827172000023</v>
      </c>
      <c r="HF158" s="2635">
        <v>5269.6934483700006</v>
      </c>
      <c r="HG158" s="5109">
        <f t="shared" si="1285"/>
        <v>36407.966944190004</v>
      </c>
      <c r="HH158" s="2605">
        <f t="shared" si="1504"/>
        <v>69429.562114410001</v>
      </c>
      <c r="HI158" s="2605">
        <f t="shared" si="1505"/>
        <v>104744.23676615</v>
      </c>
      <c r="HJ158" s="2605">
        <f t="shared" si="1506"/>
        <v>23998.362246620003</v>
      </c>
      <c r="HK158" s="2613">
        <f t="shared" si="1507"/>
        <v>29624.058329140007</v>
      </c>
      <c r="HL158" s="2635">
        <f t="shared" si="1508"/>
        <v>227796.21945631999</v>
      </c>
      <c r="HM158" s="2636">
        <f t="shared" si="1509"/>
        <v>34238.066393759997</v>
      </c>
      <c r="HN158" s="2605">
        <f t="shared" si="1510"/>
        <v>49700.738868670007</v>
      </c>
      <c r="HO158" s="2613">
        <f t="shared" si="1511"/>
        <v>7186.4959432099986</v>
      </c>
      <c r="HP158" s="2633">
        <f t="shared" si="1512"/>
        <v>91125.301205639989</v>
      </c>
      <c r="HQ158" s="2605">
        <f t="shared" si="1513"/>
        <v>10071.043924059999</v>
      </c>
      <c r="HR158" s="2605">
        <f t="shared" si="1514"/>
        <v>42528.844995560008</v>
      </c>
      <c r="HS158" s="2613">
        <f t="shared" si="1515"/>
        <v>222.59554494000167</v>
      </c>
      <c r="HT158" s="2635">
        <f t="shared" si="1516"/>
        <v>52822.484464560002</v>
      </c>
      <c r="HU158" s="5109">
        <f t="shared" si="1517"/>
        <v>371744.00512651994</v>
      </c>
      <c r="HV158" s="2637">
        <f t="shared" si="1409"/>
        <v>0.28332645295548775</v>
      </c>
      <c r="HW158" s="2637">
        <f t="shared" si="1410"/>
        <v>0.43244163924916834</v>
      </c>
      <c r="HX158" s="2637">
        <f t="shared" si="1411"/>
        <v>0.31991631553441136</v>
      </c>
      <c r="HY158" s="2616">
        <f t="shared" si="1412"/>
        <v>0.15940383930403867</v>
      </c>
      <c r="HZ158" s="2638">
        <f t="shared" si="1413"/>
        <v>0.3364575049590397</v>
      </c>
      <c r="IA158" s="2639">
        <f t="shared" si="1414"/>
        <v>0.37049435610303427</v>
      </c>
      <c r="IB158" s="2637">
        <f t="shared" si="1415"/>
        <v>0.54196067331575359</v>
      </c>
      <c r="IC158" s="2616">
        <f t="shared" si="1416"/>
        <v>0.4153385348050822</v>
      </c>
      <c r="ID158" s="2640">
        <f t="shared" si="1417"/>
        <v>0.46323634730323615</v>
      </c>
      <c r="IE158" s="2637">
        <f t="shared" si="1418"/>
        <v>0.73999291897078479</v>
      </c>
      <c r="IF158" s="2637">
        <f t="shared" si="1419"/>
        <v>0.51161328132139738</v>
      </c>
      <c r="IG158" s="2616">
        <f t="shared" si="1420"/>
        <v>0.48587829159030282</v>
      </c>
      <c r="IH158" s="2638">
        <f t="shared" si="1421"/>
        <v>0.55860471448216842</v>
      </c>
      <c r="II158" s="5119">
        <f t="shared" si="1422"/>
        <v>0.39533672403620113</v>
      </c>
      <c r="IJ158" s="403">
        <f t="shared" si="1385"/>
        <v>3.8769089876214295E-2</v>
      </c>
      <c r="IK158" s="403">
        <f t="shared" si="1386"/>
        <v>6.4490675254825852E-2</v>
      </c>
      <c r="IL158" s="403">
        <f t="shared" si="1387"/>
        <v>1.397028040345907E-2</v>
      </c>
      <c r="IM158" s="403">
        <f t="shared" si="1388"/>
        <v>1.6640546547481223E-2</v>
      </c>
      <c r="IN158" s="5628">
        <f t="shared" si="1389"/>
        <v>0.13387059208198043</v>
      </c>
      <c r="IO158" s="5630">
        <f t="shared" si="1390"/>
        <v>2.0488357216840811E-2</v>
      </c>
      <c r="IP158" s="403">
        <f t="shared" si="1391"/>
        <v>3.0071882917933879E-2</v>
      </c>
      <c r="IQ158" s="403">
        <f t="shared" si="1392"/>
        <v>4.3985064148677668E-3</v>
      </c>
      <c r="IR158" s="5629">
        <f t="shared" si="1393"/>
        <v>5.4958746549642452E-2</v>
      </c>
      <c r="IS158" s="403">
        <f t="shared" si="1394"/>
        <v>7.3612701853480395E-3</v>
      </c>
      <c r="IT158" s="403">
        <f t="shared" si="1395"/>
        <v>2.4438863440984882E-2</v>
      </c>
      <c r="IU158" s="403">
        <f t="shared" si="1396"/>
        <v>1.5644639345147024E-4</v>
      </c>
      <c r="IV158" s="5628">
        <f t="shared" si="1397"/>
        <v>3.1956580019784395E-2</v>
      </c>
      <c r="IW158" s="4161"/>
      <c r="IX158" s="3243"/>
      <c r="IY158" s="5127"/>
      <c r="IZ158" s="3786">
        <f t="shared" si="1530"/>
        <v>3.4953500000000002</v>
      </c>
      <c r="JA158" s="3786">
        <f t="shared" si="1531"/>
        <v>3.2167300000000001</v>
      </c>
      <c r="JB158" s="3786">
        <f t="shared" si="1532"/>
        <v>5.9700800000000003</v>
      </c>
      <c r="JC158" s="5326">
        <f t="shared" si="1228"/>
        <v>2.4747300000000001</v>
      </c>
      <c r="JD158" s="5325">
        <f t="shared" si="1229"/>
        <v>2.7533500000000002</v>
      </c>
      <c r="JE158" s="2641">
        <f>('INDEC (ACT)'!W255/'INDEC (ACT)'!$W$316)*100</f>
        <v>96.793856980669062</v>
      </c>
      <c r="JF158" s="2616">
        <f t="shared" si="1291"/>
        <v>1.5008077644535822E-2</v>
      </c>
      <c r="JG158" s="2616">
        <f t="shared" si="1430"/>
        <v>9.9017380425490131E-2</v>
      </c>
      <c r="JH158" s="2622">
        <f>JE158/JE147-1</f>
        <v>0.10203868551710005</v>
      </c>
      <c r="JI158" s="2641">
        <f>(VLOOKUP(B158,OJF.IGA,4,TRUE)/'OJF (IGA)'!$D$280)*100</f>
        <v>97.103259576492988</v>
      </c>
      <c r="JJ158" s="2616">
        <f t="shared" si="1292"/>
        <v>1.9547839120659605E-2</v>
      </c>
      <c r="JK158" s="2616">
        <f t="shared" si="1431"/>
        <v>8.7970676441186502E-2</v>
      </c>
      <c r="JL158" s="4057">
        <f>JI158/JI147-1</f>
        <v>8.9277373723894105E-2</v>
      </c>
      <c r="JM158" s="2641">
        <f>'INDEC (ACT)'!AB190</f>
        <v>85.841058524743801</v>
      </c>
      <c r="JN158" s="2641">
        <f>'INDEC (ACT)'!AC190</f>
        <v>72.753888058853505</v>
      </c>
      <c r="JO158" s="2641">
        <f>'INDEC (ACT)'!AD190</f>
        <v>101.50727764107998</v>
      </c>
      <c r="JP158" s="2641">
        <f>'INDEC (ACT)'!AE190</f>
        <v>145.08496002549148</v>
      </c>
      <c r="JQ158" s="2641">
        <f>'INDEC (ACT)'!AF190</f>
        <v>117.0000780760201</v>
      </c>
      <c r="JR158" s="2641">
        <f>'INDEC (ACT)'!AG190</f>
        <v>142.07102572816791</v>
      </c>
      <c r="JS158" s="2641">
        <f>'INDEC (ACT)'!AH190</f>
        <v>164.91353223170603</v>
      </c>
      <c r="JT158" s="2641">
        <f>'INDEC (ACT)'!AI190</f>
        <v>155.94638368204789</v>
      </c>
      <c r="JU158" s="2641">
        <f>'INDEC (ACT)'!AJ190</f>
        <v>166.71256439926768</v>
      </c>
      <c r="JV158" s="2641">
        <f>'INDEC (ACT)'!AK190</f>
        <v>154.38004344166137</v>
      </c>
      <c r="JW158" s="2641">
        <f>'INDEC (ACT)'!AL190</f>
        <v>133.55823945737416</v>
      </c>
      <c r="JX158" s="2641">
        <f>'INDEC (ACT)'!AM190</f>
        <v>129.23933143164851</v>
      </c>
      <c r="JY158" s="2641">
        <f>'INDEC (ACT)'!AN190</f>
        <v>132.37730753906555</v>
      </c>
      <c r="JZ158" s="2641">
        <f>'INDEC (ACT)'!AO190</f>
        <v>139.65627188356785</v>
      </c>
      <c r="KA158" s="2641">
        <f>'INDEC (ACT)'!AP190</f>
        <v>145.39444628929206</v>
      </c>
      <c r="KB158" s="2641">
        <f>'INDEC (ACT)'!AQ190</f>
        <v>149.99831138948397</v>
      </c>
      <c r="KC158" s="4072">
        <f t="shared" ref="KC158:KR158" si="1537">JM158/JM146-1</f>
        <v>0.12502522861258436</v>
      </c>
      <c r="KD158" s="403">
        <f t="shared" si="1537"/>
        <v>-0.10017834000967074</v>
      </c>
      <c r="KE158" s="403">
        <f t="shared" si="1537"/>
        <v>2.5431175900353598E-2</v>
      </c>
      <c r="KF158" s="403">
        <f t="shared" si="1537"/>
        <v>0.11073603049806047</v>
      </c>
      <c r="KG158" s="403">
        <f t="shared" si="1537"/>
        <v>2.3043688602292667E-2</v>
      </c>
      <c r="KH158" s="403">
        <f t="shared" si="1537"/>
        <v>8.0939935289583875E-2</v>
      </c>
      <c r="KI158" s="403">
        <f t="shared" si="1537"/>
        <v>0.19140588284240656</v>
      </c>
      <c r="KJ158" s="403">
        <f t="shared" si="1537"/>
        <v>9.3620694439595864E-2</v>
      </c>
      <c r="KK158" s="403">
        <f t="shared" si="1537"/>
        <v>7.9918628494142219E-2</v>
      </c>
      <c r="KL158" s="403">
        <f t="shared" si="1537"/>
        <v>3.2908251343803041E-2</v>
      </c>
      <c r="KM158" s="403">
        <f t="shared" si="1537"/>
        <v>7.1837549954105517E-2</v>
      </c>
      <c r="KN158" s="403">
        <f t="shared" si="1537"/>
        <v>1.5511030395662484E-2</v>
      </c>
      <c r="KO158" s="403">
        <f t="shared" si="1537"/>
        <v>1.0449120884007845E-2</v>
      </c>
      <c r="KP158" s="403">
        <f t="shared" si="1537"/>
        <v>3.8228090232400147E-2</v>
      </c>
      <c r="KQ158" s="403">
        <f t="shared" si="1537"/>
        <v>5.0348826769311739E-2</v>
      </c>
      <c r="KR158" s="403">
        <f t="shared" si="1537"/>
        <v>0.13641703744605538</v>
      </c>
      <c r="KS158" s="4078"/>
      <c r="KT158" s="405"/>
      <c r="KU158" s="405"/>
      <c r="KV158" s="405"/>
      <c r="KW158" s="405"/>
      <c r="KX158" s="405"/>
      <c r="KY158" s="405"/>
      <c r="KZ158" s="405"/>
      <c r="LA158" s="405"/>
      <c r="LB158" s="405"/>
      <c r="LC158" s="405"/>
      <c r="LD158" s="405"/>
      <c r="LE158" s="405"/>
      <c r="LF158" s="405"/>
      <c r="LG158" s="405"/>
      <c r="LH158" s="405"/>
      <c r="LI158" s="3691">
        <v>266.39999999999998</v>
      </c>
      <c r="LJ158" s="5267">
        <f>ITCRM!B169</f>
        <v>126.01214552491734</v>
      </c>
      <c r="LK158" s="2641"/>
      <c r="LL158" s="2641"/>
      <c r="LM158" s="2641"/>
      <c r="LN158" s="2641"/>
      <c r="LO158" s="2641"/>
      <c r="LP158" s="2641"/>
      <c r="LQ158" s="5130"/>
      <c r="LR158" s="3810"/>
      <c r="LS158" s="3810"/>
      <c r="LT158" s="3810"/>
      <c r="LU158" s="3810"/>
      <c r="LV158" s="3810"/>
      <c r="LW158" s="3810"/>
      <c r="LX158" s="5134"/>
      <c r="LY158" s="2641"/>
      <c r="LZ158" s="2641"/>
      <c r="MA158" s="2641"/>
      <c r="MB158" s="2641"/>
      <c r="MC158" s="2641"/>
      <c r="MD158" s="2641"/>
      <c r="ME158" s="5083"/>
      <c r="MF158" s="3797"/>
      <c r="MG158" s="405"/>
      <c r="MH158" s="405"/>
      <c r="MI158" s="405"/>
      <c r="MJ158" s="405"/>
      <c r="MK158" s="405"/>
      <c r="ML158" s="405"/>
      <c r="MM158" s="3809"/>
      <c r="MN158" s="3810"/>
      <c r="MO158" s="3811"/>
      <c r="MP158" s="3733"/>
      <c r="MQ158" s="3733"/>
      <c r="MR158" s="3762"/>
      <c r="MS158" s="3763"/>
      <c r="MT158" s="3733"/>
      <c r="MU158" s="5301"/>
      <c r="MV158" s="5279"/>
      <c r="MW158" s="3954"/>
      <c r="MY158" s="4736"/>
      <c r="NA158" s="2943">
        <f t="shared" si="1519"/>
        <v>100</v>
      </c>
      <c r="NG158" s="4737"/>
      <c r="NK158" s="2944">
        <f t="shared" si="1534"/>
        <v>40147</v>
      </c>
      <c r="NL158" s="2945">
        <f t="shared" si="1535"/>
        <v>0.14024487750133718</v>
      </c>
      <c r="NM158" s="2945">
        <f t="shared" si="1424"/>
        <v>0.22198849415585364</v>
      </c>
      <c r="NN158" s="2875"/>
      <c r="NO158" s="2958"/>
      <c r="NQ158" s="2875"/>
      <c r="NR158" s="2875"/>
    </row>
    <row r="159" spans="2:382" ht="13.5" thickBot="1">
      <c r="B159" s="2717">
        <v>40543</v>
      </c>
      <c r="C159" s="5093"/>
      <c r="D159" s="5094" t="s">
        <v>3583</v>
      </c>
      <c r="E159" s="4386">
        <f>VLOOKUP(B159,Tabla.BCRA,BCRA!$W$1,TRUE)</f>
        <v>52189829.971326523</v>
      </c>
      <c r="F159" s="4386">
        <f>VLOOKUP(B159,Tabla.BCRA,BCRA!$Y$1,TRUE)</f>
        <v>42351151.214849837</v>
      </c>
      <c r="G159" s="4386">
        <f>VLOOKUP(B159,Tabla.BCRA,BCRA!$AG$1,TRUE)</f>
        <v>41639493.938326873</v>
      </c>
      <c r="H159" s="4387">
        <f t="shared" si="1287"/>
        <v>293847.29060363024</v>
      </c>
      <c r="I159" s="4387">
        <f t="shared" si="1276"/>
        <v>823758.39356469363</v>
      </c>
      <c r="J159" s="4387">
        <f t="shared" si="1277"/>
        <v>811659.09896943718</v>
      </c>
      <c r="K159" s="4388">
        <f>RESERVAS!F104*1000</f>
        <v>1281458.2755833829</v>
      </c>
      <c r="L159" s="4389">
        <f>RESERVAS!G104*1000</f>
        <v>342241.81616259809</v>
      </c>
      <c r="M159" s="4389">
        <f>RESERVAS!H104*1000</f>
        <v>-670583.86519412219</v>
      </c>
      <c r="N159" s="4389">
        <f>RESERVAS!I104*1000</f>
        <v>-1103204.2755833829</v>
      </c>
      <c r="O159" s="4390">
        <f>RESERVAS!J104*1000</f>
        <v>443935.30706739624</v>
      </c>
      <c r="P159" s="5833">
        <f t="shared" si="1520"/>
        <v>11805321.833175682</v>
      </c>
      <c r="Q159" s="5833">
        <f t="shared" si="1470"/>
        <v>300154.60382429359</v>
      </c>
      <c r="R159" s="5833">
        <f t="shared" si="1471"/>
        <v>-1224091.5162421456</v>
      </c>
      <c r="S159" s="5833">
        <f t="shared" si="1472"/>
        <v>-879121.57290841558</v>
      </c>
      <c r="T159" s="5834">
        <f t="shared" si="1473"/>
        <v>-5779910.7657872569</v>
      </c>
      <c r="U159" s="4571">
        <f>VLOOKUP(B159,Tabla.BCRA,BCRA!$AK$1,TRUE)</f>
        <v>3.9758</v>
      </c>
      <c r="V159" s="4572">
        <f t="shared" si="1288"/>
        <v>-2.0624779918506928E-3</v>
      </c>
      <c r="W159" s="4572">
        <f t="shared" si="1289"/>
        <v>-2.058232931726911E-3</v>
      </c>
      <c r="X159" s="4572">
        <f t="shared" si="1425"/>
        <v>4.5047537602495108E-2</v>
      </c>
      <c r="Y159" s="4572">
        <f>U159/U147-1</f>
        <v>4.7172544578186315E-2</v>
      </c>
      <c r="Z159" s="4394">
        <f t="shared" si="1433"/>
        <v>4.1074999999999999</v>
      </c>
      <c r="AA159" s="4572">
        <f t="shared" si="1440"/>
        <v>1.045510455104548E-2</v>
      </c>
      <c r="AB159" s="4572">
        <f>Z159/Z147-1</f>
        <v>6.3430420711974245E-2</v>
      </c>
      <c r="AC159" s="4395">
        <f t="shared" si="1441"/>
        <v>3.3125408722772809E-2</v>
      </c>
      <c r="AD159" s="5424">
        <f t="shared" si="1278"/>
        <v>5.9795131844967973</v>
      </c>
      <c r="AE159" s="5424">
        <f t="shared" si="1279"/>
        <v>5.8790350641683924</v>
      </c>
      <c r="AF159" s="5424">
        <f t="shared" si="1280"/>
        <v>3.8523039506095733</v>
      </c>
      <c r="AG159" s="5424">
        <f t="shared" si="1281"/>
        <v>3.7875708782092135</v>
      </c>
      <c r="AH159" s="4396">
        <f>BM!E107*1000</f>
        <v>6050000</v>
      </c>
      <c r="AI159" s="4573">
        <f>BM!F107*1000</f>
        <v>6765209.8370000003</v>
      </c>
      <c r="AJ159" s="4574">
        <f t="shared" si="1248"/>
        <v>12815209.837000001</v>
      </c>
      <c r="AK159" s="4575">
        <f>BM!H107*1000</f>
        <v>-3401656.8842868032</v>
      </c>
      <c r="AL159" s="4574">
        <f t="shared" si="1249"/>
        <v>9413552.952713199</v>
      </c>
      <c r="AM159" s="4400">
        <f t="shared" si="1521"/>
        <v>9600000</v>
      </c>
      <c r="AN159" s="4576">
        <f t="shared" si="1474"/>
        <v>20495209.837000001</v>
      </c>
      <c r="AO159" s="4574">
        <f t="shared" si="1475"/>
        <v>30095209.837000001</v>
      </c>
      <c r="AP159" s="4576">
        <f t="shared" si="1476"/>
        <v>-12570088.29019203</v>
      </c>
      <c r="AQ159" s="4574">
        <f t="shared" si="1477"/>
        <v>17525121.546807975</v>
      </c>
      <c r="AR159" s="4666"/>
      <c r="AS159" s="4667"/>
      <c r="AT159" s="4667"/>
      <c r="AU159" s="4667"/>
      <c r="AV159" s="4666"/>
      <c r="AW159" s="5213"/>
      <c r="AX159" s="5194">
        <v>1578903.3071899414</v>
      </c>
      <c r="AY159" s="4578">
        <v>2012294.1640014648</v>
      </c>
      <c r="AZ159" s="4386">
        <f>VLOOKUP(B159,Tabla.BCRA,BCRA!$H$1,TRUE)</f>
        <v>160407987</v>
      </c>
      <c r="BA159" s="4579">
        <f t="shared" si="1426"/>
        <v>0.10234366454405763</v>
      </c>
      <c r="BB159" s="4579">
        <f t="shared" si="1478"/>
        <v>0.31105650028065757</v>
      </c>
      <c r="BC159" s="4579">
        <f>AZ159/AZ147-1</f>
        <v>0.31105650028065757</v>
      </c>
      <c r="BD159" s="4408">
        <f>BM!D107*1000</f>
        <v>5096236.62</v>
      </c>
      <c r="BE159" s="4580">
        <f>SUM(BM!E107:H107)*1000</f>
        <v>11149246.130579999</v>
      </c>
      <c r="BF159" s="4580">
        <f>SUM(BM!I107:L107)*1000</f>
        <v>-696730.7191300065</v>
      </c>
      <c r="BG159" s="4580">
        <f>SUM(BM!M108:N108)*1000</f>
        <v>-2854300</v>
      </c>
      <c r="BH159" s="4410">
        <f t="shared" si="1250"/>
        <v>2198127.9685500078</v>
      </c>
      <c r="BI159" s="4581">
        <f t="shared" si="1522"/>
        <v>46285374.476999991</v>
      </c>
      <c r="BJ159" s="4581">
        <f t="shared" si="1479"/>
        <v>19477593.087090015</v>
      </c>
      <c r="BK159" s="4581">
        <f t="shared" si="1480"/>
        <v>-5306042.1955198152</v>
      </c>
      <c r="BL159" s="4581">
        <f t="shared" si="1481"/>
        <v>-24627892</v>
      </c>
      <c r="BM159" s="4412">
        <f t="shared" si="1482"/>
        <v>2228782.6314298017</v>
      </c>
      <c r="BN159" s="4581">
        <f>VLOOKUP(B159,Tabla.BCRA,BCRA!$L$1,TRUE)</f>
        <v>88575916</v>
      </c>
      <c r="BO159" s="5408">
        <v>221533814</v>
      </c>
      <c r="BP159" s="4582">
        <f t="shared" si="1264"/>
        <v>1381.0647346381822</v>
      </c>
      <c r="BQ159" s="4579">
        <f t="shared" si="1401"/>
        <v>0.20809283162950165</v>
      </c>
      <c r="BR159" s="4579">
        <f t="shared" si="1402"/>
        <v>0.35528474254499165</v>
      </c>
      <c r="BS159" s="4414">
        <f>BO159/BO147-1</f>
        <v>0.35528474254499165</v>
      </c>
      <c r="BT159" s="5408">
        <v>281959656</v>
      </c>
      <c r="BU159" s="4582">
        <f t="shared" si="1265"/>
        <v>1757.7656903081765</v>
      </c>
      <c r="BV159" s="4579">
        <f t="shared" si="1403"/>
        <v>0.18879119140574252</v>
      </c>
      <c r="BW159" s="4579">
        <f t="shared" si="1404"/>
        <v>0.34642514519357248</v>
      </c>
      <c r="BX159" s="4414">
        <f>BT159/BT147-1</f>
        <v>0.34642514519357248</v>
      </c>
      <c r="BY159" s="4415"/>
      <c r="BZ159" s="4668"/>
      <c r="CA159" s="4669"/>
      <c r="CB159" s="4670"/>
      <c r="CC159" s="4671">
        <f>IPC!C821*1</f>
        <v>123.89</v>
      </c>
      <c r="CD159" s="4672">
        <f t="shared" si="1427"/>
        <v>8.3835259645124172E-3</v>
      </c>
      <c r="CE159" s="4669">
        <f>CC159/CC147-1</f>
        <v>0.10923090697466198</v>
      </c>
      <c r="CF159" s="4669">
        <f t="shared" si="1428"/>
        <v>0.10923090697466198</v>
      </c>
      <c r="CG159" s="4415">
        <f t="shared" si="1093"/>
        <v>198.30087999832298</v>
      </c>
      <c r="CH159" s="4668">
        <v>1.4000000000000012E-2</v>
      </c>
      <c r="CI159" s="4669">
        <f>CG159/CG147-1</f>
        <v>0.25315946409572998</v>
      </c>
      <c r="CJ159" s="4669">
        <f t="shared" si="1429"/>
        <v>0.25315946409572998</v>
      </c>
      <c r="CK159" s="4673">
        <f t="shared" si="1290"/>
        <v>0.2555706137792102</v>
      </c>
      <c r="CL159" s="6012">
        <f t="shared" si="1383"/>
        <v>3.0715359924372523</v>
      </c>
      <c r="CM159" s="5997" t="str">
        <f t="shared" si="1384"/>
        <v>3Y, 1M</v>
      </c>
      <c r="CN159" s="6012"/>
      <c r="CO159" s="6006">
        <f t="shared" si="1266"/>
        <v>200.34392618248455</v>
      </c>
      <c r="CP159" s="4588">
        <f t="shared" si="1267"/>
        <v>221.43161256614155</v>
      </c>
      <c r="CQ159" s="4425">
        <f t="shared" si="1268"/>
        <v>222.42036701813674</v>
      </c>
      <c r="CR159" s="4588"/>
      <c r="CS159" s="4588"/>
      <c r="CT159" s="4588"/>
      <c r="CU159" s="4659"/>
      <c r="CV159" s="4431"/>
      <c r="CW159" s="4425"/>
      <c r="CX159" s="4430">
        <f t="shared" si="1405"/>
        <v>3892934.106508879</v>
      </c>
      <c r="CY159" s="4579">
        <f t="shared" si="1406"/>
        <v>2.4655937376161066</v>
      </c>
      <c r="CZ159" s="4431">
        <f t="shared" si="1407"/>
        <v>56960632.269640297</v>
      </c>
      <c r="DA159" s="5239">
        <f t="shared" si="1408"/>
        <v>36.076073823048844</v>
      </c>
      <c r="DB159" s="4573">
        <f>DEPOSITOS!B103</f>
        <v>107940</v>
      </c>
      <c r="DC159" s="4573">
        <f>DEPOSITOS!C103</f>
        <v>60316</v>
      </c>
      <c r="DD159" s="4573">
        <f>DEPOSITOS!D103</f>
        <v>126096</v>
      </c>
      <c r="DE159" s="4573">
        <f>DEPOSITOS!E103</f>
        <v>14</v>
      </c>
      <c r="DF159" s="4573">
        <f>DEPOSITOS!F103</f>
        <v>13044</v>
      </c>
      <c r="DG159" s="4573">
        <f>DEPOSITOS!G103</f>
        <v>0</v>
      </c>
      <c r="DH159" s="4674">
        <f>DEPOSITOS!H103</f>
        <v>307410</v>
      </c>
      <c r="DI159" s="4573">
        <f>DEPOSITOS!I103</f>
        <v>0</v>
      </c>
      <c r="DJ159" s="5098">
        <f>DEPOSITOS!J103</f>
        <v>307410</v>
      </c>
      <c r="DK159" s="4575">
        <f>DEPOSITOS!K103</f>
        <v>61161</v>
      </c>
      <c r="DL159" s="4575">
        <f>DEPOSITOS!L103</f>
        <v>56864</v>
      </c>
      <c r="DM159" s="4575">
        <f>DEPOSITOS!M103</f>
        <v>82595</v>
      </c>
      <c r="DN159" s="4575">
        <f>DEPOSITOS!N103</f>
        <v>14</v>
      </c>
      <c r="DO159" s="4575">
        <f>DEPOSITOS!O103</f>
        <v>8395</v>
      </c>
      <c r="DP159" s="4575">
        <f>DEPOSITOS!P103</f>
        <v>0</v>
      </c>
      <c r="DQ159" s="4674">
        <f>DEPOSITOS!Q103</f>
        <v>209029</v>
      </c>
      <c r="DR159" s="4575">
        <f>DEPOSITOS!R103</f>
        <v>0</v>
      </c>
      <c r="DS159" s="5102">
        <f>DEPOSITOS!S103</f>
        <v>209029</v>
      </c>
      <c r="DT159" s="4675">
        <f t="shared" si="1251"/>
        <v>46779</v>
      </c>
      <c r="DU159" s="4588">
        <f t="shared" si="1252"/>
        <v>3452</v>
      </c>
      <c r="DV159" s="4588">
        <f t="shared" si="1253"/>
        <v>43501</v>
      </c>
      <c r="DW159" s="4588">
        <f t="shared" si="1254"/>
        <v>0</v>
      </c>
      <c r="DX159" s="4588">
        <f t="shared" si="1255"/>
        <v>4649</v>
      </c>
      <c r="DY159" s="4588">
        <f t="shared" si="1256"/>
        <v>0</v>
      </c>
      <c r="DZ159" s="4588">
        <f t="shared" si="1257"/>
        <v>98381</v>
      </c>
      <c r="EA159" s="4588">
        <f t="shared" si="1258"/>
        <v>0</v>
      </c>
      <c r="EB159" s="5102">
        <f t="shared" si="1259"/>
        <v>98381</v>
      </c>
      <c r="EC159" s="4575">
        <f>DEPOSITOS!Z103</f>
        <v>16106</v>
      </c>
      <c r="ED159" s="4575">
        <f>DEPOSITOS!AA103</f>
        <v>11727</v>
      </c>
      <c r="EE159" s="4676">
        <f t="shared" si="1260"/>
        <v>4379</v>
      </c>
      <c r="EF159" s="4573">
        <f>PRESTAMOS!B103</f>
        <v>20399</v>
      </c>
      <c r="EG159" s="4573">
        <f>PRESTAMOS!C103</f>
        <v>36161</v>
      </c>
      <c r="EH159" s="4573">
        <f>PRESTAMOS!D103</f>
        <v>20263</v>
      </c>
      <c r="EI159" s="4573">
        <f>PRESTAMOS!E103</f>
        <v>9635</v>
      </c>
      <c r="EJ159" s="4573">
        <f>PRESTAMOS!F103</f>
        <v>39991</v>
      </c>
      <c r="EK159" s="4573">
        <f>PRESTAMOS!G103</f>
        <v>28625</v>
      </c>
      <c r="EL159" s="4573">
        <f>PRESTAMOS!H103</f>
        <v>11080</v>
      </c>
      <c r="EM159" s="4677">
        <f>PRESTAMOS!I103</f>
        <v>166154</v>
      </c>
      <c r="EN159" s="4573">
        <f>PRESTAMOS!J103</f>
        <v>74</v>
      </c>
      <c r="EO159" s="4573">
        <f>PRESTAMOS!K103</f>
        <v>6345</v>
      </c>
      <c r="EP159" s="4573">
        <f>PRESTAMOS!L103</f>
        <v>205</v>
      </c>
      <c r="EQ159" s="4573">
        <f>PRESTAMOS!M103</f>
        <v>47</v>
      </c>
      <c r="ER159" s="4573">
        <f>PRESTAMOS!N103</f>
        <v>0</v>
      </c>
      <c r="ES159" s="4573">
        <f>PRESTAMOS!O103</f>
        <v>123</v>
      </c>
      <c r="ET159" s="4573">
        <f>PRESTAMOS!P103</f>
        <v>579</v>
      </c>
      <c r="EU159" s="4678">
        <f>PRESTAMOS!Q103</f>
        <v>7373</v>
      </c>
      <c r="EV159" s="4679">
        <f t="shared" si="1237"/>
        <v>10.162275875306152</v>
      </c>
      <c r="EW159" s="4679">
        <f t="shared" si="1238"/>
        <v>9.15</v>
      </c>
      <c r="EX159" s="4679">
        <f t="shared" si="1239"/>
        <v>0</v>
      </c>
      <c r="EY159" s="4680">
        <f t="shared" si="1240"/>
        <v>10.68</v>
      </c>
      <c r="EZ159" s="4679">
        <f t="shared" si="1241"/>
        <v>0.39459515073864854</v>
      </c>
      <c r="FA159" s="4681">
        <f t="shared" si="1242"/>
        <v>0.27</v>
      </c>
      <c r="FB159" s="4682">
        <f t="shared" si="1243"/>
        <v>0.81</v>
      </c>
      <c r="FC159" s="4683">
        <f t="shared" si="1244"/>
        <v>10.8125</v>
      </c>
      <c r="FD159" s="4679">
        <f t="shared" si="1245"/>
        <v>0</v>
      </c>
      <c r="FE159" s="5256">
        <f t="shared" si="1246"/>
        <v>0</v>
      </c>
      <c r="FF159" s="4386">
        <v>19403.900000000001</v>
      </c>
      <c r="FG159" s="4386">
        <v>9068.2999999999993</v>
      </c>
      <c r="FH159" s="4386">
        <v>769.8</v>
      </c>
      <c r="FI159" s="4386">
        <v>8130.8</v>
      </c>
      <c r="FJ159" s="4386">
        <v>43.4</v>
      </c>
      <c r="FK159" s="4588">
        <f t="shared" si="1269"/>
        <v>261.69999999999709</v>
      </c>
      <c r="FL159" s="4445">
        <v>37677.9</v>
      </c>
      <c r="FM159" s="4386">
        <v>7557.3</v>
      </c>
      <c r="FN159" s="4386">
        <v>13025</v>
      </c>
      <c r="FO159" s="4386">
        <v>13419.8</v>
      </c>
      <c r="FP159" s="4386">
        <v>386.8</v>
      </c>
      <c r="FQ159" s="4386">
        <v>4890.8</v>
      </c>
      <c r="FR159" s="4576">
        <f t="shared" si="1270"/>
        <v>600.90000000000146</v>
      </c>
      <c r="FS159" s="4602">
        <v>39880.600000000006</v>
      </c>
      <c r="FT159" s="5106">
        <f t="shared" si="1282"/>
        <v>-2202.7000000000044</v>
      </c>
      <c r="FU159" s="4386">
        <v>2699</v>
      </c>
      <c r="FV159" s="4386">
        <f t="shared" si="1271"/>
        <v>8130.8</v>
      </c>
      <c r="FW159" s="5106">
        <f t="shared" si="1283"/>
        <v>-13032.500000000004</v>
      </c>
      <c r="FX159" s="4599"/>
      <c r="FY159" s="5106">
        <f t="shared" si="1284"/>
        <v>-13032.500000000004</v>
      </c>
      <c r="FZ159" s="4576">
        <f t="shared" si="1523"/>
        <v>206249.1</v>
      </c>
      <c r="GA159" s="4576">
        <f t="shared" si="1483"/>
        <v>100961.5</v>
      </c>
      <c r="GB159" s="4576">
        <f t="shared" si="1484"/>
        <v>7638.5999999999995</v>
      </c>
      <c r="GC159" s="4576">
        <f t="shared" si="1485"/>
        <v>32133.399999999998</v>
      </c>
      <c r="GD159" s="4576">
        <f t="shared" si="1486"/>
        <v>193.2</v>
      </c>
      <c r="GE159" s="4576">
        <f t="shared" si="1487"/>
        <v>3313.0000000000036</v>
      </c>
      <c r="GF159" s="4448">
        <f t="shared" si="1488"/>
        <v>350488.80000000005</v>
      </c>
      <c r="GG159" s="4576">
        <f t="shared" si="1489"/>
        <v>63435.200000000004</v>
      </c>
      <c r="GH159" s="4576">
        <f t="shared" si="1490"/>
        <v>107067.99999999999</v>
      </c>
      <c r="GI159" s="4576">
        <f t="shared" si="1491"/>
        <v>101993.9</v>
      </c>
      <c r="GJ159" s="4576">
        <f t="shared" si="1492"/>
        <v>1778.3</v>
      </c>
      <c r="GK159" s="4576">
        <f t="shared" si="1493"/>
        <v>45640.100000000006</v>
      </c>
      <c r="GL159" s="4576">
        <f t="shared" si="1494"/>
        <v>5458.1999999999935</v>
      </c>
      <c r="GM159" s="4574">
        <f t="shared" si="1495"/>
        <v>325373.69999999995</v>
      </c>
      <c r="GN159" s="5106">
        <f t="shared" si="1496"/>
        <v>25115.100000000002</v>
      </c>
      <c r="GO159" s="4576">
        <f t="shared" si="1497"/>
        <v>22047.200000000001</v>
      </c>
      <c r="GP159" s="4576">
        <f t="shared" si="1498"/>
        <v>32133.399999999998</v>
      </c>
      <c r="GQ159" s="5106">
        <f t="shared" si="1499"/>
        <v>-29065.499999999996</v>
      </c>
      <c r="GR159" s="4660"/>
      <c r="GS159" s="5263">
        <f t="shared" si="1500"/>
        <v>-29065.499999999996</v>
      </c>
      <c r="GT159" s="4386">
        <v>7222.0635671800001</v>
      </c>
      <c r="GU159" s="4386">
        <v>11641.750396060001</v>
      </c>
      <c r="GV159" s="4386">
        <v>2886.3709040399999</v>
      </c>
      <c r="GW159" s="4588">
        <f t="shared" si="1501"/>
        <v>3300.5659406000013</v>
      </c>
      <c r="GX159" s="4602">
        <v>25050.750807880002</v>
      </c>
      <c r="GY159" s="4603">
        <v>3365.11571336</v>
      </c>
      <c r="GZ159" s="4386">
        <v>4955.3106138900002</v>
      </c>
      <c r="HA159" s="4588">
        <f t="shared" si="1502"/>
        <v>632.30908442000145</v>
      </c>
      <c r="HB159" s="4445">
        <v>8952.7354116700008</v>
      </c>
      <c r="HC159" s="4386">
        <v>1111.58288533</v>
      </c>
      <c r="HD159" s="4386">
        <v>3018.50745547</v>
      </c>
      <c r="HE159" s="4588">
        <f t="shared" si="1503"/>
        <v>22.052942700000131</v>
      </c>
      <c r="HF159" s="4602">
        <v>4152.1432834999996</v>
      </c>
      <c r="HG159" s="5112">
        <f t="shared" si="1285"/>
        <v>38155.629503050004</v>
      </c>
      <c r="HH159" s="4386">
        <f t="shared" si="1504"/>
        <v>76651.625681589998</v>
      </c>
      <c r="HI159" s="4386">
        <f t="shared" si="1505"/>
        <v>116385.98716221</v>
      </c>
      <c r="HJ159" s="4386">
        <f t="shared" si="1506"/>
        <v>26884.733150660002</v>
      </c>
      <c r="HK159" s="4588">
        <f t="shared" si="1507"/>
        <v>32924.624269740008</v>
      </c>
      <c r="HL159" s="4602">
        <f t="shared" si="1508"/>
        <v>252846.9702642</v>
      </c>
      <c r="HM159" s="4603">
        <f t="shared" si="1509"/>
        <v>37603.182107119996</v>
      </c>
      <c r="HN159" s="4386">
        <f t="shared" si="1510"/>
        <v>54656.049482560004</v>
      </c>
      <c r="HO159" s="4588">
        <f t="shared" si="1511"/>
        <v>7818.80502763</v>
      </c>
      <c r="HP159" s="4445">
        <f t="shared" si="1512"/>
        <v>100078.03661730999</v>
      </c>
      <c r="HQ159" s="4386">
        <f t="shared" si="1513"/>
        <v>11182.62680939</v>
      </c>
      <c r="HR159" s="4386">
        <f t="shared" si="1514"/>
        <v>45547.352451030005</v>
      </c>
      <c r="HS159" s="4588">
        <f t="shared" si="1515"/>
        <v>244.6484876400018</v>
      </c>
      <c r="HT159" s="4602">
        <f t="shared" si="1516"/>
        <v>56974.627748060004</v>
      </c>
      <c r="HU159" s="5112">
        <f t="shared" si="1517"/>
        <v>409899.63462956995</v>
      </c>
      <c r="HV159" s="4604">
        <f t="shared" si="1409"/>
        <v>0.35568077410899801</v>
      </c>
      <c r="HW159" s="4604">
        <f t="shared" si="1410"/>
        <v>0.45924715904815883</v>
      </c>
      <c r="HX159" s="4604">
        <f t="shared" si="1411"/>
        <v>0.41904085781753819</v>
      </c>
      <c r="HY159" s="4579">
        <f t="shared" si="1412"/>
        <v>0.34838310000120387</v>
      </c>
      <c r="HZ159" s="4605">
        <f t="shared" si="1413"/>
        <v>0.40837414137109773</v>
      </c>
      <c r="IA159" s="4460">
        <f t="shared" si="1414"/>
        <v>0.31608529529056884</v>
      </c>
      <c r="IB159" s="4604">
        <f t="shared" si="1415"/>
        <v>0.42133529384940527</v>
      </c>
      <c r="IC159" s="4579">
        <f t="shared" si="1416"/>
        <v>0.45418142843123732</v>
      </c>
      <c r="ID159" s="4461">
        <f t="shared" si="1417"/>
        <v>0.38199776397632279</v>
      </c>
      <c r="IE159" s="4604">
        <f t="shared" si="1418"/>
        <v>0.55538233693180872</v>
      </c>
      <c r="IF159" s="4604">
        <f t="shared" si="1419"/>
        <v>-4.6277193749900247E-2</v>
      </c>
      <c r="IG159" s="4579">
        <f t="shared" si="1420"/>
        <v>0.31411745468241947</v>
      </c>
      <c r="IH159" s="4605">
        <f t="shared" si="1421"/>
        <v>6.5629308643416095E-2</v>
      </c>
      <c r="II159" s="5122">
        <f t="shared" si="1422"/>
        <v>0.35488457856409816</v>
      </c>
      <c r="IJ159" s="4609">
        <f t="shared" si="1385"/>
        <v>4.3067641081772232E-2</v>
      </c>
      <c r="IK159" s="4609">
        <f t="shared" si="1386"/>
        <v>6.942374889907911E-2</v>
      </c>
      <c r="IL159" s="4609">
        <f t="shared" si="1387"/>
        <v>1.7212419271546812E-2</v>
      </c>
      <c r="IM159" s="4609">
        <f t="shared" si="1388"/>
        <v>1.9682406278235958E-2</v>
      </c>
      <c r="IN159" s="5635">
        <f t="shared" si="1389"/>
        <v>0.14938621553063411</v>
      </c>
      <c r="IO159" s="4468">
        <f t="shared" si="1390"/>
        <v>2.0067338703612422E-2</v>
      </c>
      <c r="IP159" s="4609">
        <f t="shared" si="1391"/>
        <v>2.9550216081944924E-2</v>
      </c>
      <c r="IQ159" s="4609">
        <f t="shared" si="1392"/>
        <v>3.7706758528543312E-3</v>
      </c>
      <c r="IR159" s="5636">
        <f t="shared" si="1393"/>
        <v>5.3388230638411673E-2</v>
      </c>
      <c r="IS159" s="4609">
        <f t="shared" si="1394"/>
        <v>6.6287498431319251E-3</v>
      </c>
      <c r="IT159" s="4609">
        <f t="shared" si="1395"/>
        <v>1.800039482975593E-2</v>
      </c>
      <c r="IU159" s="4609">
        <f t="shared" si="1396"/>
        <v>1.315092580071752E-4</v>
      </c>
      <c r="IV159" s="5635">
        <f t="shared" si="1397"/>
        <v>2.4760653930895028E-2</v>
      </c>
      <c r="IW159" s="4462">
        <v>61.14531976374758</v>
      </c>
      <c r="IX159" s="4606">
        <v>103.18539974325371</v>
      </c>
      <c r="IY159" s="5129">
        <f>SUM(IW159:IX159)</f>
        <v>164.33071950700128</v>
      </c>
      <c r="IZ159" s="4607">
        <f t="shared" si="1530"/>
        <v>3.1802299999999999</v>
      </c>
      <c r="JA159" s="4607">
        <f t="shared" si="1531"/>
        <v>2.88523</v>
      </c>
      <c r="JB159" s="4607">
        <f t="shared" si="1532"/>
        <v>5.0703699999999996</v>
      </c>
      <c r="JC159" s="5322">
        <f t="shared" si="1228"/>
        <v>1.8901399999999997</v>
      </c>
      <c r="JD159" s="5341">
        <f t="shared" si="1229"/>
        <v>2.1851399999999996</v>
      </c>
      <c r="JE159" s="4598">
        <f>('INDEC (ACT)'!W256/'INDEC (ACT)'!$W$316)*100</f>
        <v>97.103531273977566</v>
      </c>
      <c r="JF159" s="4579">
        <f t="shared" si="1291"/>
        <v>3.1993176320099792E-3</v>
      </c>
      <c r="JG159" s="4579">
        <f t="shared" si="1430"/>
        <v>0.10556445731483199</v>
      </c>
      <c r="JH159" s="4414">
        <f>JE159/JE147-1</f>
        <v>0.10556445731483199</v>
      </c>
      <c r="JI159" s="4598">
        <f>(VLOOKUP(B159,OJF.IGA,4,TRUE)/'OJF (IGA)'!$D$280)*100</f>
        <v>97.23411848679514</v>
      </c>
      <c r="JJ159" s="4579">
        <f t="shared" si="1292"/>
        <v>1.3476263399692101E-3</v>
      </c>
      <c r="JK159" s="4579">
        <f t="shared" si="1431"/>
        <v>9.0745312604257E-2</v>
      </c>
      <c r="JL159" s="4467">
        <f>JI159/JI147-1</f>
        <v>9.0745312604257E-2</v>
      </c>
      <c r="JM159" s="4598">
        <f>'INDEC (ACT)'!AB191</f>
        <v>101.3622129422064</v>
      </c>
      <c r="JN159" s="4598">
        <f>'INDEC (ACT)'!AC191</f>
        <v>76.785378439478819</v>
      </c>
      <c r="JO159" s="4598">
        <f>'INDEC (ACT)'!AD191</f>
        <v>92.289620471727247</v>
      </c>
      <c r="JP159" s="4598">
        <f>'INDEC (ACT)'!AE191</f>
        <v>137.34263809272372</v>
      </c>
      <c r="JQ159" s="4598">
        <f>'INDEC (ACT)'!AF191</f>
        <v>130.33020159691736</v>
      </c>
      <c r="JR159" s="4598">
        <f>'INDEC (ACT)'!AG191</f>
        <v>140.02872335984605</v>
      </c>
      <c r="JS159" s="4598">
        <f>'INDEC (ACT)'!AH191</f>
        <v>150.6944863751161</v>
      </c>
      <c r="JT159" s="4598">
        <f>'INDEC (ACT)'!AI191</f>
        <v>153.34017545877103</v>
      </c>
      <c r="JU159" s="4598">
        <f>'INDEC (ACT)'!AJ191</f>
        <v>165.72048408081633</v>
      </c>
      <c r="JV159" s="4598">
        <f>'INDEC (ACT)'!AK191</f>
        <v>157.78850171563482</v>
      </c>
      <c r="JW159" s="4598">
        <f>'INDEC (ACT)'!AL191</f>
        <v>137.15282329779293</v>
      </c>
      <c r="JX159" s="4598">
        <f>'INDEC (ACT)'!AM191</f>
        <v>130.69773454041191</v>
      </c>
      <c r="JY159" s="4598">
        <f>'INDEC (ACT)'!AN191</f>
        <v>133.86809031810617</v>
      </c>
      <c r="JZ159" s="4598">
        <f>'INDEC (ACT)'!AO191</f>
        <v>135.51100889452727</v>
      </c>
      <c r="KA159" s="4598">
        <f>'INDEC (ACT)'!AP191</f>
        <v>145.54054563441164</v>
      </c>
      <c r="KB159" s="4598">
        <f>'INDEC (ACT)'!AQ191</f>
        <v>154.90098135801824</v>
      </c>
      <c r="KC159" s="4468">
        <f t="shared" ref="KC159:KR159" si="1538">JM159/JM147-1</f>
        <v>0.39851998612341455</v>
      </c>
      <c r="KD159" s="4609">
        <f t="shared" si="1538"/>
        <v>8.0118452910200588E-3</v>
      </c>
      <c r="KE159" s="4609">
        <f t="shared" si="1538"/>
        <v>-9.4242138094535965E-2</v>
      </c>
      <c r="KF159" s="4609">
        <f t="shared" si="1538"/>
        <v>8.8325795165242305E-2</v>
      </c>
      <c r="KG159" s="4609">
        <f t="shared" si="1538"/>
        <v>0.12696182035716319</v>
      </c>
      <c r="KH159" s="4609">
        <f t="shared" si="1538"/>
        <v>9.9405458143899894E-2</v>
      </c>
      <c r="KI159" s="4609">
        <f t="shared" si="1538"/>
        <v>0.145436893357068</v>
      </c>
      <c r="KJ159" s="4609">
        <f t="shared" si="1538"/>
        <v>7.9467981818124311E-2</v>
      </c>
      <c r="KK159" s="4609">
        <f t="shared" si="1538"/>
        <v>6.468937950616338E-2</v>
      </c>
      <c r="KL159" s="4609">
        <f t="shared" si="1538"/>
        <v>4.2258417420159233E-2</v>
      </c>
      <c r="KM159" s="4609">
        <f t="shared" si="1538"/>
        <v>6.4674457142445796E-2</v>
      </c>
      <c r="KN159" s="4609">
        <f t="shared" si="1538"/>
        <v>1.6336848182834318E-2</v>
      </c>
      <c r="KO159" s="4609">
        <f t="shared" si="1538"/>
        <v>1.2536797811586231E-2</v>
      </c>
      <c r="KP159" s="4609">
        <f t="shared" si="1538"/>
        <v>4.1957821055994549E-2</v>
      </c>
      <c r="KQ159" s="4609">
        <f t="shared" si="1538"/>
        <v>3.3316058758735556E-2</v>
      </c>
      <c r="KR159" s="4609">
        <f t="shared" si="1538"/>
        <v>0.14263323512004256</v>
      </c>
      <c r="KS159" s="4469"/>
      <c r="KT159" s="4600"/>
      <c r="KU159" s="4600"/>
      <c r="KV159" s="4600"/>
      <c r="KW159" s="4600"/>
      <c r="KX159" s="4600"/>
      <c r="KY159" s="4600"/>
      <c r="KZ159" s="4600"/>
      <c r="LA159" s="4600"/>
      <c r="LB159" s="4600"/>
      <c r="LC159" s="4600"/>
      <c r="LD159" s="4600"/>
      <c r="LE159" s="4600"/>
      <c r="LF159" s="4600"/>
      <c r="LG159" s="4600"/>
      <c r="LH159" s="4600"/>
      <c r="LI159" s="4610">
        <v>281.10000000000002</v>
      </c>
      <c r="LJ159" s="5270">
        <f>ITCRM!B170</f>
        <v>124.50308299281146</v>
      </c>
      <c r="LK159" s="4598"/>
      <c r="LL159" s="4598"/>
      <c r="LM159" s="4598"/>
      <c r="LN159" s="4598"/>
      <c r="LO159" s="4598"/>
      <c r="LP159" s="4598"/>
      <c r="LQ159" s="5133"/>
      <c r="LR159" s="4611"/>
      <c r="LS159" s="4611"/>
      <c r="LT159" s="4611"/>
      <c r="LU159" s="4611"/>
      <c r="LV159" s="4611"/>
      <c r="LW159" s="4611"/>
      <c r="LX159" s="5137"/>
      <c r="LY159" s="4598"/>
      <c r="LZ159" s="4598"/>
      <c r="MA159" s="4598"/>
      <c r="MB159" s="4598"/>
      <c r="MC159" s="4598"/>
      <c r="MD159" s="4598"/>
      <c r="ME159" s="5086"/>
      <c r="MF159" s="4612">
        <v>24958.579000000002</v>
      </c>
      <c r="MG159" s="4613">
        <v>11425.652</v>
      </c>
      <c r="MH159" s="4613">
        <v>10592.712</v>
      </c>
      <c r="MI159" s="4613">
        <v>832.94</v>
      </c>
      <c r="MJ159" s="4613">
        <v>959.75476800000001</v>
      </c>
      <c r="MK159" s="4613">
        <v>628.41085999999996</v>
      </c>
      <c r="ML159" s="4613">
        <v>331.34390800000006</v>
      </c>
      <c r="MM159" s="4472">
        <f t="shared" si="1273"/>
        <v>7.2900872527887253E-2</v>
      </c>
      <c r="MN159" s="4611">
        <f t="shared" si="1274"/>
        <v>7.2900872527887253E-2</v>
      </c>
      <c r="MO159" s="4689">
        <f t="shared" si="1275"/>
        <v>0</v>
      </c>
      <c r="MP159" s="4690">
        <v>7.4</v>
      </c>
      <c r="MQ159" s="4690">
        <v>31.9</v>
      </c>
      <c r="MR159" s="4691">
        <v>6.4</v>
      </c>
      <c r="MS159" s="4692">
        <v>28.2</v>
      </c>
      <c r="MT159" s="4690"/>
      <c r="MU159" s="5304"/>
      <c r="MV159" s="5282"/>
      <c r="MW159" s="4684"/>
      <c r="MY159" s="4738"/>
      <c r="MZ159" s="4739"/>
      <c r="NA159" s="4739">
        <f t="shared" si="1519"/>
        <v>100</v>
      </c>
      <c r="NB159" s="4739"/>
      <c r="NC159" s="4739"/>
      <c r="ND159" s="4739"/>
      <c r="NE159" s="4739"/>
      <c r="NF159" s="4739"/>
      <c r="NG159" s="4740"/>
      <c r="NK159" s="2944">
        <f t="shared" si="1534"/>
        <v>40178</v>
      </c>
      <c r="NL159" s="2945">
        <f t="shared" si="1535"/>
        <v>0.14813974806761765</v>
      </c>
      <c r="NM159" s="2945">
        <f t="shared" si="1424"/>
        <v>0.22777305507493439</v>
      </c>
      <c r="NN159" s="2875"/>
      <c r="NO159" s="2958"/>
      <c r="NP159" s="3792">
        <v>16535</v>
      </c>
      <c r="NQ159" s="2875">
        <f>JE159/NP159*10000</f>
        <v>58.72605459569251</v>
      </c>
      <c r="NR159" s="2875"/>
    </row>
    <row r="160" spans="2:382">
      <c r="B160" s="2718">
        <v>40574</v>
      </c>
      <c r="C160" s="5087">
        <v>2011</v>
      </c>
      <c r="D160" s="5088" t="s">
        <v>3577</v>
      </c>
      <c r="E160" s="2719">
        <f>VLOOKUP(B160,Tabla.BCRA,BCRA!$W$1,TRUE)</f>
        <v>52618109.878024399</v>
      </c>
      <c r="F160" s="2719">
        <f>VLOOKUP(B160,Tabla.BCRA,BCRA!$Y$1,TRUE)</f>
        <v>42325212.457508504</v>
      </c>
      <c r="G160" s="2719">
        <f>VLOOKUP(B160,Tabla.BCRA,BCRA!$AG$1,TRUE)</f>
        <v>41603835.482903428</v>
      </c>
      <c r="H160" s="2721">
        <f t="shared" si="1287"/>
        <v>428279.90669787675</v>
      </c>
      <c r="I160" s="2721">
        <f t="shared" si="1276"/>
        <v>-25938.757341332734</v>
      </c>
      <c r="J160" s="2721">
        <f t="shared" si="1277"/>
        <v>-35658.45542344451</v>
      </c>
      <c r="K160" s="2827">
        <f>RESERVAS!F105*1000</f>
        <v>819900</v>
      </c>
      <c r="L160" s="2828">
        <f>RESERVAS!G105*1000</f>
        <v>27491.030503956612</v>
      </c>
      <c r="M160" s="2828">
        <f>RESERVAS!H105*1000</f>
        <v>7273851.4650160167</v>
      </c>
      <c r="N160" s="2828">
        <f>RESERVAS!I105*1000</f>
        <v>412100</v>
      </c>
      <c r="O160" s="2723">
        <f>RESERVAS!J105*1000</f>
        <v>-8105062.39849767</v>
      </c>
      <c r="P160" s="407">
        <f>K160</f>
        <v>819900</v>
      </c>
      <c r="Q160" s="407">
        <f t="shared" ref="Q160" si="1539">L160</f>
        <v>27491.030503956612</v>
      </c>
      <c r="R160" s="407">
        <f t="shared" ref="R160" si="1540">M160</f>
        <v>7273851.4650160167</v>
      </c>
      <c r="S160" s="407">
        <f t="shared" ref="S160" si="1541">N160</f>
        <v>412100</v>
      </c>
      <c r="T160" s="5821">
        <f t="shared" ref="T160" si="1542">O160</f>
        <v>-8105062.39849767</v>
      </c>
      <c r="U160" s="2724">
        <f>VLOOKUP(B160,Tabla.BCRA,BCRA!$AK$1,TRUE)</f>
        <v>4.0007999999999999</v>
      </c>
      <c r="V160" s="2720">
        <f t="shared" si="1288"/>
        <v>6.2487502499499878E-3</v>
      </c>
      <c r="W160" s="2720">
        <f t="shared" si="1289"/>
        <v>6.2880426580813609E-3</v>
      </c>
      <c r="X160" s="2720">
        <f t="shared" si="1425"/>
        <v>4.4441111777644461E-2</v>
      </c>
      <c r="Y160" s="2720">
        <f>W160</f>
        <v>6.2880426580813609E-3</v>
      </c>
      <c r="Z160" s="3271">
        <f t="shared" si="1433"/>
        <v>4.1349999999999998</v>
      </c>
      <c r="AA160" s="2720">
        <f t="shared" si="1440"/>
        <v>6.6950699939134495E-3</v>
      </c>
      <c r="AB160" s="2720">
        <f>AA160</f>
        <v>6.6950699939134495E-3</v>
      </c>
      <c r="AC160" s="4379">
        <f t="shared" si="1441"/>
        <v>3.3543291341731729E-2</v>
      </c>
      <c r="AD160" s="5425">
        <f t="shared" si="1278"/>
        <v>6.0587820107014991</v>
      </c>
      <c r="AE160" s="5425">
        <f t="shared" si="1279"/>
        <v>5.955518126531766</v>
      </c>
      <c r="AF160" s="5425">
        <f t="shared" si="1280"/>
        <v>3.8122584170196649</v>
      </c>
      <c r="AG160" s="5425">
        <f t="shared" si="1281"/>
        <v>3.7472835407318437</v>
      </c>
      <c r="AH160" s="4115">
        <f>BM!E108*1000</f>
        <v>-1750000</v>
      </c>
      <c r="AI160" s="2725">
        <f>BM!F108*1000</f>
        <v>0</v>
      </c>
      <c r="AJ160" s="3190">
        <f t="shared" si="1248"/>
        <v>-1750000</v>
      </c>
      <c r="AK160" s="3181">
        <f>BM!H108*1000</f>
        <v>28670679.718798198</v>
      </c>
      <c r="AL160" s="3190">
        <f t="shared" si="1249"/>
        <v>26920679.718798198</v>
      </c>
      <c r="AM160" s="3827">
        <f>AH160</f>
        <v>-1750000</v>
      </c>
      <c r="AN160" s="3384">
        <f t="shared" ref="AN160" si="1543">AI160</f>
        <v>0</v>
      </c>
      <c r="AO160" s="3190">
        <f t="shared" ref="AO160" si="1544">AJ160</f>
        <v>-1750000</v>
      </c>
      <c r="AP160" s="3384">
        <f t="shared" ref="AP160" si="1545">AK160</f>
        <v>28670679.718798198</v>
      </c>
      <c r="AQ160" s="3190">
        <f t="shared" ref="AQ160" si="1546">AL160</f>
        <v>26920679.718798198</v>
      </c>
      <c r="AR160" s="2727"/>
      <c r="AS160" s="2728"/>
      <c r="AT160" s="2728"/>
      <c r="AU160" s="2728"/>
      <c r="AV160" s="2727"/>
      <c r="AW160" s="5214"/>
      <c r="AX160" s="5195">
        <v>1606363.5262298584</v>
      </c>
      <c r="AY160" s="4136">
        <v>2045987.2773132324</v>
      </c>
      <c r="AZ160" s="2719">
        <f>VLOOKUP(B160,Tabla.BCRA,BCRA!$H$1,TRUE)</f>
        <v>158604572</v>
      </c>
      <c r="BA160" s="2729">
        <f t="shared" si="1426"/>
        <v>-1.1242675840075211E-2</v>
      </c>
      <c r="BB160" s="2729">
        <f>AZ160/AZ148-1</f>
        <v>0.3073436726839478</v>
      </c>
      <c r="BC160" s="2729">
        <f>AZ160/AZ159-1</f>
        <v>-1.1242675840075211E-2</v>
      </c>
      <c r="BD160" s="4380">
        <f>BM!D108*1000</f>
        <v>3262950.11</v>
      </c>
      <c r="BE160" s="2731">
        <f>SUM(BM!E108:H108)*1000</f>
        <v>-1207193.1120700028</v>
      </c>
      <c r="BF160" s="4378">
        <f>SUM(BM!I108:L108)*1000</f>
        <v>-985220.52519000636</v>
      </c>
      <c r="BG160" s="2731">
        <f>SUM(BM!M109:N109)*1000</f>
        <v>-3362900</v>
      </c>
      <c r="BH160" s="2732">
        <f t="shared" si="1250"/>
        <v>488948.5272600092</v>
      </c>
      <c r="BI160" s="3217">
        <f>BD160</f>
        <v>3262950.11</v>
      </c>
      <c r="BJ160" s="3217">
        <f t="shared" ref="BJ160" si="1547">BE160</f>
        <v>-1207193.1120700028</v>
      </c>
      <c r="BK160" s="3217">
        <f t="shared" ref="BK160" si="1548">BF160</f>
        <v>-985220.52519000636</v>
      </c>
      <c r="BL160" s="3217">
        <f t="shared" ref="BL160" si="1549">BG160</f>
        <v>-3362900</v>
      </c>
      <c r="BM160" s="2732">
        <f t="shared" ref="BM160" si="1550">BH160</f>
        <v>488948.5272600092</v>
      </c>
      <c r="BN160" s="5418">
        <f>VLOOKUP(B160,Tabla.BCRA,BCRA!$L$1,TRUE)</f>
        <v>93463998</v>
      </c>
      <c r="BO160" s="5409">
        <v>203748525</v>
      </c>
      <c r="BP160" s="3783">
        <f t="shared" si="1264"/>
        <v>1284.6321037958478</v>
      </c>
      <c r="BQ160" s="2729">
        <f t="shared" si="1401"/>
        <v>-8.0282502607028627E-2</v>
      </c>
      <c r="BR160" s="2729">
        <f t="shared" si="1402"/>
        <v>0.2654114410592423</v>
      </c>
      <c r="BS160" s="2735">
        <f>BO160/BO159-1</f>
        <v>-8.0282502607028627E-2</v>
      </c>
      <c r="BT160" s="5409">
        <v>263544477</v>
      </c>
      <c r="BU160" s="3783">
        <f t="shared" si="1265"/>
        <v>1661.6448925570696</v>
      </c>
      <c r="BV160" s="2729">
        <f t="shared" si="1403"/>
        <v>-6.5311396890057161E-2</v>
      </c>
      <c r="BW160" s="2729">
        <f t="shared" si="1404"/>
        <v>0.28242264373257964</v>
      </c>
      <c r="BX160" s="2735">
        <f>BT160/BT159-1</f>
        <v>-6.5311396890057161E-2</v>
      </c>
      <c r="BY160" s="2876"/>
      <c r="BZ160" s="2877"/>
      <c r="CA160" s="2738"/>
      <c r="CB160" s="2739"/>
      <c r="CC160" s="2740">
        <f>IPC!C822*1</f>
        <v>124.79</v>
      </c>
      <c r="CD160" s="2737">
        <f t="shared" si="1427"/>
        <v>7.2645088384857281E-3</v>
      </c>
      <c r="CE160" s="2738">
        <f>CC160/CC159-1</f>
        <v>7.2645088384857281E-3</v>
      </c>
      <c r="CF160" s="2738">
        <f t="shared" si="1428"/>
        <v>0.10580416482055832</v>
      </c>
      <c r="CG160" s="2876">
        <f t="shared" si="1093"/>
        <v>202.46519847828776</v>
      </c>
      <c r="CH160" s="2877">
        <v>2.0999999999999908E-2</v>
      </c>
      <c r="CI160" s="2738">
        <f>CG160/CG159-1</f>
        <v>2.0999999999999908E-2</v>
      </c>
      <c r="CJ160" s="2738">
        <f t="shared" si="1429"/>
        <v>0.25070949446895452</v>
      </c>
      <c r="CK160" s="4381">
        <f t="shared" si="1290"/>
        <v>0.2555706137792102</v>
      </c>
      <c r="CL160" s="6013">
        <f t="shared" si="1383"/>
        <v>3.0984047469584048</v>
      </c>
      <c r="CM160" s="5998" t="str">
        <f t="shared" si="1384"/>
        <v>3Y, 1M</v>
      </c>
      <c r="CN160" s="6013"/>
      <c r="CO160" s="3198">
        <f t="shared" si="1266"/>
        <v>198.09152436388692</v>
      </c>
      <c r="CP160" s="2726">
        <f t="shared" si="1267"/>
        <v>206.96960463382888</v>
      </c>
      <c r="CQ160" s="3211">
        <f t="shared" si="1268"/>
        <v>227.0911947255176</v>
      </c>
      <c r="CR160" s="2726"/>
      <c r="CS160" s="2726"/>
      <c r="CT160" s="2726"/>
      <c r="CU160" s="4006"/>
      <c r="CV160" s="3198"/>
      <c r="CW160" s="3211"/>
      <c r="CX160" s="3431">
        <f t="shared" si="1405"/>
        <v>5420601.3878550204</v>
      </c>
      <c r="CY160" s="2729">
        <f t="shared" si="1406"/>
        <v>3.3744549719559394</v>
      </c>
      <c r="CZ160" s="3198">
        <f t="shared" si="1407"/>
        <v>52828496.857944898</v>
      </c>
      <c r="DA160" s="5232">
        <f t="shared" si="1408"/>
        <v>32.88701218330921</v>
      </c>
      <c r="DB160" s="2725">
        <f>DEPOSITOS!B104</f>
        <v>92581</v>
      </c>
      <c r="DC160" s="2725">
        <f>DEPOSITOS!C104</f>
        <v>59776</v>
      </c>
      <c r="DD160" s="2725">
        <f>DEPOSITOS!D104</f>
        <v>148760</v>
      </c>
      <c r="DE160" s="2725">
        <f>DEPOSITOS!E104</f>
        <v>10</v>
      </c>
      <c r="DF160" s="2725">
        <f>DEPOSITOS!F104</f>
        <v>13477</v>
      </c>
      <c r="DG160" s="2725">
        <f>DEPOSITOS!G104</f>
        <v>0</v>
      </c>
      <c r="DH160" s="3176">
        <f>DEPOSITOS!H104</f>
        <v>314604</v>
      </c>
      <c r="DI160" s="2725">
        <f>DEPOSITOS!I104</f>
        <v>0</v>
      </c>
      <c r="DJ160" s="5095">
        <f>DEPOSITOS!J104</f>
        <v>314604</v>
      </c>
      <c r="DK160" s="3181">
        <f>DEPOSITOS!K104</f>
        <v>61963</v>
      </c>
      <c r="DL160" s="3181">
        <f>DEPOSITOS!L104</f>
        <v>55604</v>
      </c>
      <c r="DM160" s="3181">
        <f>DEPOSITOS!M104</f>
        <v>85354</v>
      </c>
      <c r="DN160" s="3181">
        <f>DEPOSITOS!N104</f>
        <v>10</v>
      </c>
      <c r="DO160" s="3181">
        <f>DEPOSITOS!O104</f>
        <v>8946</v>
      </c>
      <c r="DP160" s="3181">
        <f>DEPOSITOS!P104</f>
        <v>0</v>
      </c>
      <c r="DQ160" s="3176">
        <f>DEPOSITOS!Q104</f>
        <v>211877</v>
      </c>
      <c r="DR160" s="3181">
        <f>DEPOSITOS!R104</f>
        <v>0</v>
      </c>
      <c r="DS160" s="5099">
        <f>DEPOSITOS!S104</f>
        <v>211877</v>
      </c>
      <c r="DT160" s="2742">
        <f t="shared" si="1251"/>
        <v>30618</v>
      </c>
      <c r="DU160" s="2726">
        <f t="shared" si="1252"/>
        <v>4172</v>
      </c>
      <c r="DV160" s="2726">
        <f t="shared" si="1253"/>
        <v>63406</v>
      </c>
      <c r="DW160" s="2726">
        <f t="shared" si="1254"/>
        <v>0</v>
      </c>
      <c r="DX160" s="2726">
        <f t="shared" si="1255"/>
        <v>4531</v>
      </c>
      <c r="DY160" s="2726">
        <f t="shared" si="1256"/>
        <v>0</v>
      </c>
      <c r="DZ160" s="2726">
        <f t="shared" si="1257"/>
        <v>102727</v>
      </c>
      <c r="EA160" s="2726">
        <f t="shared" si="1258"/>
        <v>0</v>
      </c>
      <c r="EB160" s="5099">
        <f t="shared" si="1259"/>
        <v>102727</v>
      </c>
      <c r="EC160" s="3181">
        <f>DEPOSITOS!Z104</f>
        <v>15689</v>
      </c>
      <c r="ED160" s="3181">
        <f>DEPOSITOS!AA104</f>
        <v>11731</v>
      </c>
      <c r="EE160" s="4154">
        <f t="shared" si="1260"/>
        <v>3958</v>
      </c>
      <c r="EF160" s="2725">
        <f>PRESTAMOS!B104</f>
        <v>21886</v>
      </c>
      <c r="EG160" s="2725">
        <f>PRESTAMOS!C104</f>
        <v>35783</v>
      </c>
      <c r="EH160" s="2725">
        <f>PRESTAMOS!D104</f>
        <v>20532</v>
      </c>
      <c r="EI160" s="2725">
        <f>PRESTAMOS!E104</f>
        <v>10176</v>
      </c>
      <c r="EJ160" s="2725">
        <f>PRESTAMOS!F104</f>
        <v>41163</v>
      </c>
      <c r="EK160" s="2725">
        <f>PRESTAMOS!G104</f>
        <v>29026</v>
      </c>
      <c r="EL160" s="2725">
        <f>PRESTAMOS!H104</f>
        <v>10737</v>
      </c>
      <c r="EM160" s="2829">
        <f>PRESTAMOS!I104</f>
        <v>169303</v>
      </c>
      <c r="EN160" s="2725">
        <f>PRESTAMOS!J104</f>
        <v>74</v>
      </c>
      <c r="EO160" s="2725">
        <f>PRESTAMOS!K104</f>
        <v>6750</v>
      </c>
      <c r="EP160" s="2725">
        <f>PRESTAMOS!L104</f>
        <v>209</v>
      </c>
      <c r="EQ160" s="2725">
        <f>PRESTAMOS!M104</f>
        <v>47</v>
      </c>
      <c r="ER160" s="2725">
        <f>PRESTAMOS!N104</f>
        <v>0</v>
      </c>
      <c r="ES160" s="2725">
        <f>PRESTAMOS!O104</f>
        <v>170</v>
      </c>
      <c r="ET160" s="2725">
        <f>PRESTAMOS!P104</f>
        <v>558</v>
      </c>
      <c r="EU160" s="4383">
        <f>PRESTAMOS!Q104</f>
        <v>7808</v>
      </c>
      <c r="EV160" s="2734">
        <f t="shared" ref="EV160:EV191" si="1551">VLOOKUP(B160,BCRA.Tasas,2,TRUE)</f>
        <v>10.126370797872843</v>
      </c>
      <c r="EW160" s="2734">
        <f t="shared" ref="EW160:EW191" si="1552">VLOOKUP(B160,BCRA.Tasas,3,TRUE)</f>
        <v>9.07</v>
      </c>
      <c r="EX160" s="2734">
        <f t="shared" ref="EX160:EX191" si="1553">VLOOKUP(B160,BCRA.Tasas,4, TRUE)</f>
        <v>0</v>
      </c>
      <c r="EY160" s="2831">
        <f t="shared" ref="EY160:EY191" si="1554">VLOOKUP(B160,BCRA.Tasas,5, TRUE)</f>
        <v>10.78</v>
      </c>
      <c r="EZ160" s="2734">
        <f t="shared" ref="EZ160:EZ191" si="1555">VLOOKUP(B160,BCRA.Tasas,6, TRUE)</f>
        <v>0.35304955444821373</v>
      </c>
      <c r="FA160" s="2832">
        <f t="shared" ref="FA160:FA191" si="1556">VLOOKUP(B160,BCRA.Tasas,7, TRUE)</f>
        <v>0.26</v>
      </c>
      <c r="FB160" s="2833">
        <f t="shared" ref="FB160:FB191" si="1557">VLOOKUP(B160,BCRA.Tasas,8, TRUE)</f>
        <v>0.61</v>
      </c>
      <c r="FC160" s="2834">
        <f t="shared" ref="FC160:FC191" si="1558">VLOOKUP(B160,BCRA.Tasas,9, TRUE)</f>
        <v>10.5</v>
      </c>
      <c r="FD160" s="2734">
        <f t="shared" ref="FD160:FD191" si="1559">VLOOKUP(B160,BCRA.Tasas,12, TRUE)</f>
        <v>0</v>
      </c>
      <c r="FE160" s="5249">
        <f t="shared" ref="FE160:FE191" si="1560">VLOOKUP(B160,BCRA.Tasas,13, TRUE)</f>
        <v>0</v>
      </c>
      <c r="FF160" s="2719">
        <f t="array" ref="FF160:FF171">TRANSPOSE('BASE CAJA (AIF)'!L1794:W1794)</f>
        <v>18562.5</v>
      </c>
      <c r="FG160" s="2719">
        <f t="array" ref="FG160:FG171">TRANSPOSE('BASE CAJA (AIF)'!$L1795:$W1795)</f>
        <v>12289.4</v>
      </c>
      <c r="FH160" s="2719">
        <f t="array" ref="FH160:FH171">TRANSPOSE('BASE CAJA (AIF)'!$L1796:$W1796)</f>
        <v>702.5</v>
      </c>
      <c r="FI160" s="2719">
        <f t="array" ref="FI160:FI171">TRANSPOSE('BASE CAJA (AIF)'!L1799:W1799)</f>
        <v>176.1</v>
      </c>
      <c r="FJ160" s="2719">
        <f t="array" ref="FJ160:FJ171">TRANSPOSE('BASE CAJA (AIF)'!$L$1828:$W$1828)</f>
        <v>1.7</v>
      </c>
      <c r="FK160" s="2726">
        <f t="shared" si="1269"/>
        <v>227.79999999999927</v>
      </c>
      <c r="FL160" s="2746">
        <f t="array" ref="FL160:FL171">TRANSPOSE('BASE CAJA (AIF)'!L1793:W1793)+FJ160:FJ171</f>
        <v>31960</v>
      </c>
      <c r="FM160" s="2719">
        <f t="array" ref="FM160:FM171">TRANSPOSE('BASE CAJA (AIF)'!L1805:W1805)</f>
        <v>6357.1</v>
      </c>
      <c r="FN160" s="2719">
        <f t="array" ref="FN160:FN171">TRANSPOSE('BASE CAJA (AIF)'!L1814:W1814)</f>
        <v>9628.9</v>
      </c>
      <c r="FO160" s="2719">
        <f t="array" ref="FO160:FO171">TRANSPOSE('BASE CAJA (AIF)'!L1816:W1816)</f>
        <v>9480.2999999999993</v>
      </c>
      <c r="FP160" s="2719">
        <f t="array" ref="FP160:FP171">TRANSPOSE('BASE CAJA (AIF)'!L1824:W1824)</f>
        <v>121.1</v>
      </c>
      <c r="FQ160" s="2719">
        <f t="array" ref="FQ160:FQ171">TRANSPOSE('BASE CAJA (AIF)'!L1831:W1831)</f>
        <v>3759.1</v>
      </c>
      <c r="FR160" s="3384">
        <f t="shared" si="1270"/>
        <v>508.30000000000291</v>
      </c>
      <c r="FS160" s="2748">
        <f t="array" ref="FS160:FS171">TRANSPOSE('BASE CAJA (AIF)'!L1804:W1804)+FQ160:FQ171-FU160:FU171</f>
        <v>29854.799999999999</v>
      </c>
      <c r="FT160" s="5103">
        <f t="shared" si="1282"/>
        <v>2105.2000000000007</v>
      </c>
      <c r="FU160" s="2719">
        <f t="array" ref="FU160:FU171">TRANSPOSE('BASE CAJA (AIF)'!L1810:W1810)</f>
        <v>2017.1</v>
      </c>
      <c r="FV160" s="2719">
        <f t="shared" si="1271"/>
        <v>176.1</v>
      </c>
      <c r="FW160" s="5103">
        <f t="shared" si="1283"/>
        <v>-87.999999999999176</v>
      </c>
      <c r="FX160" s="2930"/>
      <c r="FY160" s="5103">
        <f t="shared" si="1284"/>
        <v>-87.999999999999176</v>
      </c>
      <c r="FZ160" s="3384">
        <f>FF160</f>
        <v>18562.5</v>
      </c>
      <c r="GA160" s="3384">
        <f t="shared" ref="GA160" si="1561">FG160</f>
        <v>12289.4</v>
      </c>
      <c r="GB160" s="3384">
        <f t="shared" ref="GB160" si="1562">FH160</f>
        <v>702.5</v>
      </c>
      <c r="GC160" s="3384">
        <f t="shared" ref="GC160" si="1563">FI160</f>
        <v>176.1</v>
      </c>
      <c r="GD160" s="3384">
        <f t="shared" ref="GD160" si="1564">FJ160</f>
        <v>1.7</v>
      </c>
      <c r="GE160" s="3384">
        <f t="shared" ref="GE160" si="1565">FK160</f>
        <v>227.79999999999927</v>
      </c>
      <c r="GF160" s="3612">
        <f t="shared" ref="GF160" si="1566">FL160</f>
        <v>31960</v>
      </c>
      <c r="GG160" s="3384">
        <f t="shared" ref="GG160" si="1567">FM160</f>
        <v>6357.1</v>
      </c>
      <c r="GH160" s="3384">
        <f t="shared" ref="GH160" si="1568">FN160</f>
        <v>9628.9</v>
      </c>
      <c r="GI160" s="3384">
        <f t="shared" ref="GI160" si="1569">FO160</f>
        <v>9480.2999999999993</v>
      </c>
      <c r="GJ160" s="3384">
        <f t="shared" ref="GJ160" si="1570">FP160</f>
        <v>121.1</v>
      </c>
      <c r="GK160" s="3384">
        <f t="shared" ref="GK160" si="1571">FQ160</f>
        <v>3759.1</v>
      </c>
      <c r="GL160" s="3384">
        <f t="shared" ref="GL160" si="1572">FR160</f>
        <v>508.30000000000291</v>
      </c>
      <c r="GM160" s="3190">
        <f t="shared" ref="GM160" si="1573">FS160</f>
        <v>29854.799999999999</v>
      </c>
      <c r="GN160" s="5103">
        <f t="shared" ref="GN160" si="1574">FT160</f>
        <v>2105.2000000000007</v>
      </c>
      <c r="GO160" s="3384">
        <f t="shared" ref="GO160" si="1575">FU160</f>
        <v>2017.1</v>
      </c>
      <c r="GP160" s="3384">
        <f t="shared" ref="GP160" si="1576">FV160</f>
        <v>176.1</v>
      </c>
      <c r="GQ160" s="5103">
        <f t="shared" ref="GQ160" si="1577">FW160</f>
        <v>-87.999999999999176</v>
      </c>
      <c r="GR160" s="2747"/>
      <c r="GS160" s="5260">
        <f t="shared" ref="GS160" si="1578">FY160</f>
        <v>-87.999999999999176</v>
      </c>
      <c r="GT160" s="2719">
        <f t="array" ref="GT160:GT171">TRANSPOSE(RecTributarios.2011.Ganancias)</f>
        <v>7110.8000402300004</v>
      </c>
      <c r="GU160" s="2719">
        <f t="array" ref="GU160:GU171">TRANSPOSE(RecTributarios.2011.IVA)</f>
        <v>11837.26054297</v>
      </c>
      <c r="GV160" s="2719">
        <f t="array" ref="GV160:GV171">TRANSPOSE(RecTributarios.2011.CreditosDebitos)</f>
        <v>2661.84097376</v>
      </c>
      <c r="GW160" s="2726">
        <f>GX160-SUM(GT160:GV160)</f>
        <v>2145.6873085000007</v>
      </c>
      <c r="GX160" s="2748">
        <f t="array" ref="GX160:GX171">TRANSPOSE(RecTributarios.2011.Impuestos)</f>
        <v>23755.588865460002</v>
      </c>
      <c r="GY160" s="2744">
        <f t="array" ref="GY160:GY171">TRANSPOSE(RecTributarios.2011.Aportes)</f>
        <v>4674.01815738</v>
      </c>
      <c r="GZ160" s="2719">
        <f t="array" ref="GZ160:GZ171">TRANSPOSE(RecTributarios.2011.Patronales)</f>
        <v>6973.5562889199991</v>
      </c>
      <c r="HA160" s="2726">
        <f>HB160-SUM(GY160:GZ160)</f>
        <v>648.74106283000037</v>
      </c>
      <c r="HB160" s="2746">
        <f t="array" ref="HB160:HB171">TRANSPOSE(RecTributarios.2011.SegSoc)</f>
        <v>12296.31550913</v>
      </c>
      <c r="HC160" s="2719">
        <f t="array" ref="HC160:HC171">TRANSPOSE(RecTributarios.2011.Importaciones)</f>
        <v>1086.77997888</v>
      </c>
      <c r="HD160" s="2719">
        <f t="array" ref="HD160:HD171">TRANSPOSE(RecTributarios.2011.Exportaciones)</f>
        <v>3605.3064521299998</v>
      </c>
      <c r="HE160" s="2726">
        <f>HF160-SUM(HC160:HD160)</f>
        <v>23.270836489999965</v>
      </c>
      <c r="HF160" s="2748">
        <f t="array" ref="HF160:HF171">TRANSPOSE(RecTributarios.2011.ComExt)</f>
        <v>4715.3572674999996</v>
      </c>
      <c r="HG160" s="5109">
        <f t="shared" si="1285"/>
        <v>40767.261642090001</v>
      </c>
      <c r="HH160" s="2719">
        <f t="shared" ref="HH160:HU160" si="1579">GT160</f>
        <v>7110.8000402300004</v>
      </c>
      <c r="HI160" s="2719">
        <f t="shared" si="1579"/>
        <v>11837.26054297</v>
      </c>
      <c r="HJ160" s="2719">
        <f t="shared" si="1579"/>
        <v>2661.84097376</v>
      </c>
      <c r="HK160" s="2726">
        <f t="shared" si="1579"/>
        <v>2145.6873085000007</v>
      </c>
      <c r="HL160" s="2748">
        <f t="shared" si="1579"/>
        <v>23755.588865460002</v>
      </c>
      <c r="HM160" s="2744">
        <f t="shared" si="1579"/>
        <v>4674.01815738</v>
      </c>
      <c r="HN160" s="2719">
        <f t="shared" si="1579"/>
        <v>6973.5562889199991</v>
      </c>
      <c r="HO160" s="2726">
        <f t="shared" si="1579"/>
        <v>648.74106283000037</v>
      </c>
      <c r="HP160" s="2746">
        <f t="shared" si="1579"/>
        <v>12296.31550913</v>
      </c>
      <c r="HQ160" s="2719">
        <f t="shared" si="1579"/>
        <v>1086.77997888</v>
      </c>
      <c r="HR160" s="2719">
        <f t="shared" si="1579"/>
        <v>3605.3064521299998</v>
      </c>
      <c r="HS160" s="2726">
        <f t="shared" si="1579"/>
        <v>23.270836489999965</v>
      </c>
      <c r="HT160" s="2748">
        <f t="shared" si="1579"/>
        <v>4715.3572674999996</v>
      </c>
      <c r="HU160" s="5109">
        <f t="shared" si="1579"/>
        <v>40767.261642090001</v>
      </c>
      <c r="HV160" s="2750">
        <f t="shared" si="1409"/>
        <v>0.43150326787505877</v>
      </c>
      <c r="HW160" s="2750">
        <f t="shared" si="1410"/>
        <v>0.43389455827700152</v>
      </c>
      <c r="HX160" s="2750">
        <f t="shared" si="1411"/>
        <v>0.36863684574646527</v>
      </c>
      <c r="HY160" s="2729">
        <f t="shared" si="1412"/>
        <v>0.38959834598412169</v>
      </c>
      <c r="HZ160" s="2751">
        <f t="shared" si="1413"/>
        <v>0.42149632999873843</v>
      </c>
      <c r="IA160" s="4384">
        <f t="shared" si="1414"/>
        <v>0.3351488544771517</v>
      </c>
      <c r="IB160" s="2750">
        <f t="shared" si="1415"/>
        <v>0.36875199185309393</v>
      </c>
      <c r="IC160" s="2729">
        <f t="shared" si="1416"/>
        <v>-7.3471468202960799E-2</v>
      </c>
      <c r="ID160" s="2753">
        <f t="shared" si="1417"/>
        <v>0.32278757676214465</v>
      </c>
      <c r="IE160" s="2750">
        <f t="shared" si="1418"/>
        <v>0.5855779187205763</v>
      </c>
      <c r="IF160" s="2750">
        <f t="shared" si="1419"/>
        <v>0.55634763546397803</v>
      </c>
      <c r="IG160" s="2729">
        <f t="shared" si="1420"/>
        <v>0.42896988647920598</v>
      </c>
      <c r="IH160" s="2751">
        <f t="shared" si="1421"/>
        <v>0.56229834593883243</v>
      </c>
      <c r="II160" s="5119">
        <f t="shared" si="1422"/>
        <v>0.40452508038607782</v>
      </c>
      <c r="IJ160" s="3092">
        <f t="shared" si="1385"/>
        <v>4.1705831423748584E-2</v>
      </c>
      <c r="IK160" s="3092">
        <f t="shared" si="1386"/>
        <v>6.9427179773167841E-2</v>
      </c>
      <c r="IL160" s="3092">
        <f t="shared" si="1387"/>
        <v>1.5612067601449604E-2</v>
      </c>
      <c r="IM160" s="3092">
        <f t="shared" si="1388"/>
        <v>1.2584754552243511E-2</v>
      </c>
      <c r="IN160" s="5619">
        <f t="shared" si="1389"/>
        <v>0.13932983335060956</v>
      </c>
      <c r="IO160" s="4069">
        <f t="shared" si="1390"/>
        <v>2.7413766698595712E-2</v>
      </c>
      <c r="IP160" s="3092">
        <f t="shared" si="1391"/>
        <v>4.0900877730252139E-2</v>
      </c>
      <c r="IQ160" s="3092">
        <f t="shared" si="1392"/>
        <v>3.804956580269179E-3</v>
      </c>
      <c r="IR160" s="5620">
        <f t="shared" si="1393"/>
        <v>7.2119601009117032E-2</v>
      </c>
      <c r="IS160" s="3092">
        <f t="shared" si="1394"/>
        <v>6.3741157587674582E-3</v>
      </c>
      <c r="IT160" s="3092">
        <f t="shared" si="1395"/>
        <v>2.1145623878156945E-2</v>
      </c>
      <c r="IU160" s="3092">
        <f t="shared" si="1396"/>
        <v>1.3648669323433312E-4</v>
      </c>
      <c r="IV160" s="5619">
        <f t="shared" si="1397"/>
        <v>2.7656226330158733E-2</v>
      </c>
      <c r="IW160" s="4164"/>
      <c r="IX160" s="3246"/>
      <c r="IY160" s="5127"/>
      <c r="IZ160" s="3789">
        <f t="shared" si="1530"/>
        <v>3.1579000000000002</v>
      </c>
      <c r="JA160" s="3789">
        <f t="shared" si="1531"/>
        <v>2.9820099999999998</v>
      </c>
      <c r="JB160" s="3789">
        <f t="shared" si="1532"/>
        <v>5.5248999999999997</v>
      </c>
      <c r="JC160" s="5326">
        <f t="shared" si="1228"/>
        <v>2.3669999999999995</v>
      </c>
      <c r="JD160" s="5325">
        <f t="shared" si="1229"/>
        <v>2.5428899999999999</v>
      </c>
      <c r="JE160" s="2754">
        <f>('INDEC (ACT)'!W257/'INDEC (ACT)'!$W$316)*100</f>
        <v>99.0347503586176</v>
      </c>
      <c r="JF160" s="2729">
        <f t="shared" si="1291"/>
        <v>1.9888247721816521E-2</v>
      </c>
      <c r="JG160" s="2729">
        <f t="shared" si="1430"/>
        <v>0.1045213054267895</v>
      </c>
      <c r="JH160" s="2735">
        <f>JE160/JE159-1</f>
        <v>1.9888247721816521E-2</v>
      </c>
      <c r="JI160" s="2754">
        <f>(VLOOKUP(B160,OJF.IGA,4,TRUE)/'OJF (IGA)'!$D$280)*100</f>
        <v>98.019271948608136</v>
      </c>
      <c r="JJ160" s="2729">
        <f t="shared" si="1292"/>
        <v>8.074876124059438E-3</v>
      </c>
      <c r="JK160" s="2729">
        <f t="shared" si="1431"/>
        <v>8.3645689485105645E-2</v>
      </c>
      <c r="JL160" s="4060">
        <f>JI160/JI159-1</f>
        <v>8.074876124059438E-3</v>
      </c>
      <c r="JM160" s="2754">
        <f>'INDEC (ACT)'!AB192</f>
        <v>70.928858667081499</v>
      </c>
      <c r="JN160" s="2754">
        <f>'INDEC (ACT)'!AC192</f>
        <v>40.395532815129926</v>
      </c>
      <c r="JO160" s="2754">
        <f>'INDEC (ACT)'!AD192</f>
        <v>99.427262667996203</v>
      </c>
      <c r="JP160" s="2754">
        <f>'INDEC (ACT)'!AE192</f>
        <v>127.12640664901387</v>
      </c>
      <c r="JQ160" s="2754">
        <f>'INDEC (ACT)'!AF192</f>
        <v>132.59669488128645</v>
      </c>
      <c r="JR160" s="2754">
        <f>'INDEC (ACT)'!AG192</f>
        <v>149.28810221427042</v>
      </c>
      <c r="JS160" s="2754">
        <f>'INDEC (ACT)'!AH192</f>
        <v>145.58576047650988</v>
      </c>
      <c r="JT160" s="2754">
        <f>'INDEC (ACT)'!AI192</f>
        <v>165.19937497391305</v>
      </c>
      <c r="JU160" s="2754">
        <f>'INDEC (ACT)'!AJ192</f>
        <v>169.18512022280981</v>
      </c>
      <c r="JV160" s="2754">
        <f>'INDEC (ACT)'!AK192</f>
        <v>159.2471656978168</v>
      </c>
      <c r="JW160" s="2754">
        <f>'INDEC (ACT)'!AL192</f>
        <v>124.09557940746095</v>
      </c>
      <c r="JX160" s="2754">
        <f>'INDEC (ACT)'!AM192</f>
        <v>129.38688633087463</v>
      </c>
      <c r="JY160" s="2754">
        <f>'INDEC (ACT)'!AN192</f>
        <v>130.14564825281255</v>
      </c>
      <c r="JZ160" s="2754">
        <f>'INDEC (ACT)'!AO192</f>
        <v>145.39633419295029</v>
      </c>
      <c r="KA160" s="2754">
        <f>'INDEC (ACT)'!AP192</f>
        <v>153.06368266694071</v>
      </c>
      <c r="KB160" s="2754">
        <f>'INDEC (ACT)'!AQ192</f>
        <v>153.46195676214236</v>
      </c>
      <c r="KC160" s="4069">
        <f t="shared" ref="KC160:KR160" si="1580">JM160/JM148-1</f>
        <v>0.26616103244649714</v>
      </c>
      <c r="KD160" s="3092">
        <f t="shared" si="1580"/>
        <v>0.84657234912060852</v>
      </c>
      <c r="KE160" s="3092">
        <f t="shared" si="1580"/>
        <v>-4.0501032669768788E-2</v>
      </c>
      <c r="KF160" s="3092">
        <f t="shared" si="1580"/>
        <v>0.103958758225001</v>
      </c>
      <c r="KG160" s="3092">
        <f t="shared" si="1580"/>
        <v>6.81962937118612E-2</v>
      </c>
      <c r="KH160" s="3092">
        <f t="shared" si="1580"/>
        <v>0.12054303497465479</v>
      </c>
      <c r="KI160" s="3092">
        <f t="shared" si="1580"/>
        <v>0.15416289556140716</v>
      </c>
      <c r="KJ160" s="3092">
        <f t="shared" si="1580"/>
        <v>5.3951534744696383E-2</v>
      </c>
      <c r="KK160" s="3092">
        <f t="shared" si="1580"/>
        <v>8.3737950227888769E-2</v>
      </c>
      <c r="KL160" s="3092">
        <f t="shared" si="1580"/>
        <v>7.0465968258777156E-2</v>
      </c>
      <c r="KM160" s="3092">
        <f t="shared" si="1580"/>
        <v>3.1860467736127829E-2</v>
      </c>
      <c r="KN160" s="3092">
        <f t="shared" si="1580"/>
        <v>2.1834179037037993E-2</v>
      </c>
      <c r="KO160" s="3092">
        <f t="shared" si="1580"/>
        <v>2.0048522789978707E-2</v>
      </c>
      <c r="KP160" s="3092">
        <f t="shared" si="1580"/>
        <v>6.5795824229081257E-2</v>
      </c>
      <c r="KQ160" s="3092">
        <f t="shared" si="1580"/>
        <v>5.0228179534423045E-2</v>
      </c>
      <c r="KR160" s="3092">
        <f t="shared" si="1580"/>
        <v>0.14405469508135549</v>
      </c>
      <c r="KS160" s="4075"/>
      <c r="KT160" s="3094"/>
      <c r="KU160" s="3094"/>
      <c r="KV160" s="3094"/>
      <c r="KW160" s="3094"/>
      <c r="KX160" s="3094"/>
      <c r="KY160" s="3094"/>
      <c r="KZ160" s="3094"/>
      <c r="LA160" s="3094"/>
      <c r="LB160" s="3094"/>
      <c r="LC160" s="3094"/>
      <c r="LD160" s="3094"/>
      <c r="LE160" s="3094"/>
      <c r="LF160" s="3094"/>
      <c r="LG160" s="3094"/>
      <c r="LH160" s="3094"/>
      <c r="LI160" s="3694">
        <v>293.60000000000002</v>
      </c>
      <c r="LJ160" s="5271">
        <f>ITCRM!B171</f>
        <v>124.61279388356007</v>
      </c>
      <c r="LK160" s="2754"/>
      <c r="LL160" s="2754"/>
      <c r="LM160" s="2754"/>
      <c r="LN160" s="2754"/>
      <c r="LO160" s="2754"/>
      <c r="LP160" s="2754"/>
      <c r="LQ160" s="5130"/>
      <c r="LR160" s="3801"/>
      <c r="LS160" s="3801"/>
      <c r="LT160" s="3801"/>
      <c r="LU160" s="3801"/>
      <c r="LV160" s="3801"/>
      <c r="LW160" s="3801"/>
      <c r="LX160" s="5134"/>
      <c r="LY160" s="2754"/>
      <c r="LZ160" s="2754"/>
      <c r="MA160" s="2754"/>
      <c r="MB160" s="2754"/>
      <c r="MC160" s="2754"/>
      <c r="MD160" s="2754"/>
      <c r="ME160" s="5083"/>
      <c r="MF160" s="3794"/>
      <c r="MG160" s="3094"/>
      <c r="MH160" s="3094"/>
      <c r="MI160" s="3094"/>
      <c r="MJ160" s="3094"/>
      <c r="MK160" s="3094"/>
      <c r="ML160" s="3094"/>
      <c r="MM160" s="3800"/>
      <c r="MN160" s="3801"/>
      <c r="MO160" s="3802"/>
      <c r="MP160" s="3732"/>
      <c r="MQ160" s="3732"/>
      <c r="MR160" s="3760"/>
      <c r="MS160" s="3761"/>
      <c r="MT160" s="3732"/>
      <c r="MU160" s="5299"/>
      <c r="MV160" s="5283"/>
      <c r="MW160" s="4385"/>
      <c r="MY160" s="4744"/>
      <c r="MZ160" s="4745"/>
      <c r="NA160" s="4745">
        <f t="shared" si="1519"/>
        <v>100</v>
      </c>
      <c r="NB160" s="4745"/>
      <c r="NC160" s="4745"/>
      <c r="ND160" s="4745"/>
      <c r="NE160" s="4745"/>
      <c r="NF160" s="4745"/>
      <c r="NG160" s="4746"/>
      <c r="NK160" s="2944">
        <f t="shared" si="1534"/>
        <v>40209</v>
      </c>
      <c r="NL160" s="2945">
        <f t="shared" si="1535"/>
        <v>0.15718912539228858</v>
      </c>
      <c r="NM160" s="2945">
        <f t="shared" si="1424"/>
        <v>0.2246465027309632</v>
      </c>
      <c r="NN160" s="2875"/>
      <c r="NO160" s="2958"/>
      <c r="NQ160" s="2875"/>
      <c r="NR160" s="2875"/>
    </row>
    <row r="161" spans="2:382">
      <c r="B161" s="2604">
        <v>40602</v>
      </c>
      <c r="C161" s="5087"/>
      <c r="D161" s="5088" t="s">
        <v>3578</v>
      </c>
      <c r="E161" s="2719">
        <f>VLOOKUP(B161,Tabla.BCRA,BCRA!$W$1,TRUE)</f>
        <v>52318011.661084235</v>
      </c>
      <c r="F161" s="2719">
        <f>VLOOKUP(B161,Tabla.BCRA,BCRA!$Y$1,TRUE)</f>
        <v>43073190.174916267</v>
      </c>
      <c r="G161" s="2719">
        <f>VLOOKUP(B161,Tabla.BCRA,BCRA!$AG$1,TRUE)</f>
        <v>42348777.074804619</v>
      </c>
      <c r="H161" s="2721">
        <f t="shared" si="1287"/>
        <v>-300098.21694016457</v>
      </c>
      <c r="I161" s="2721">
        <f t="shared" si="1276"/>
        <v>747977.717407763</v>
      </c>
      <c r="J161" s="2721">
        <f t="shared" si="1277"/>
        <v>744941.59190119058</v>
      </c>
      <c r="K161" s="2827">
        <f>RESERVAS!F106*1000</f>
        <v>935680</v>
      </c>
      <c r="L161" s="2828">
        <f>RESERVAS!G106*1000</f>
        <v>-138279.47607233442</v>
      </c>
      <c r="M161" s="2828">
        <f>RESERVAS!H106*1000</f>
        <v>-33015.99623869652</v>
      </c>
      <c r="N161" s="2828">
        <f>RESERVAS!I106*1000</f>
        <v>-1152700</v>
      </c>
      <c r="O161" s="2723">
        <f>RESERVAS!J106*1000</f>
        <v>88217.05659586945</v>
      </c>
      <c r="P161" s="407">
        <f>P160+K161</f>
        <v>1755580</v>
      </c>
      <c r="Q161" s="407">
        <f t="shared" ref="Q161:Q171" si="1581">Q160+L161</f>
        <v>-110788.44556837781</v>
      </c>
      <c r="R161" s="407">
        <f t="shared" ref="R161:R171" si="1582">R160+M161</f>
        <v>7240835.4687773203</v>
      </c>
      <c r="S161" s="407">
        <f t="shared" ref="S161:S171" si="1583">S160+N161</f>
        <v>-740600</v>
      </c>
      <c r="T161" s="5821">
        <f t="shared" ref="T161:T171" si="1584">T160+O161</f>
        <v>-8016845.3419018006</v>
      </c>
      <c r="U161" s="2724">
        <f>VLOOKUP(B161,Tabla.BCRA,BCRA!$AK$1,TRUE)</f>
        <v>4.0305</v>
      </c>
      <c r="V161" s="2720">
        <f t="shared" si="1288"/>
        <v>7.3688128023818534E-3</v>
      </c>
      <c r="W161" s="2720">
        <f t="shared" si="1289"/>
        <v>7.4235152969406304E-3</v>
      </c>
      <c r="X161" s="2720">
        <f t="shared" si="1425"/>
        <v>4.4485795806971845E-2</v>
      </c>
      <c r="Y161" s="2720">
        <f>U161/U159-1</f>
        <v>1.3758237335881995E-2</v>
      </c>
      <c r="Z161" s="3271">
        <f t="shared" si="1433"/>
        <v>4.1500000000000004</v>
      </c>
      <c r="AA161" s="2720">
        <f t="shared" si="1440"/>
        <v>3.6275695284160303E-3</v>
      </c>
      <c r="AB161" s="2720">
        <f>Z161/Z159-1</f>
        <v>1.0346926354230179E-2</v>
      </c>
      <c r="AC161" s="3277">
        <f t="shared" si="1441"/>
        <v>2.9648926932142494E-2</v>
      </c>
      <c r="AD161" s="5425">
        <f t="shared" si="1278"/>
        <v>6.0554745311068263</v>
      </c>
      <c r="AE161" s="5425">
        <f t="shared" si="1279"/>
        <v>5.9536324093621307</v>
      </c>
      <c r="AF161" s="5425">
        <f t="shared" si="1280"/>
        <v>3.7872937798579858</v>
      </c>
      <c r="AG161" s="5425">
        <f t="shared" si="1281"/>
        <v>3.7235983531445447</v>
      </c>
      <c r="AH161" s="4115">
        <f>BM!E109*1000</f>
        <v>100000</v>
      </c>
      <c r="AI161" s="2725">
        <f>BM!F109*1000</f>
        <v>0</v>
      </c>
      <c r="AJ161" s="3190">
        <f t="shared" si="1248"/>
        <v>100000</v>
      </c>
      <c r="AK161" s="3181">
        <f>BM!H109*1000</f>
        <v>-997614.45025437279</v>
      </c>
      <c r="AL161" s="3190">
        <f t="shared" si="1249"/>
        <v>-897614.45025437279</v>
      </c>
      <c r="AM161" s="3827">
        <f>AM160+AH161</f>
        <v>-1650000</v>
      </c>
      <c r="AN161" s="3384">
        <f t="shared" ref="AN161:AN171" si="1585">AN160+AI161</f>
        <v>0</v>
      </c>
      <c r="AO161" s="3190">
        <f t="shared" ref="AO161:AO171" si="1586">AO160+AJ161</f>
        <v>-1650000</v>
      </c>
      <c r="AP161" s="3384">
        <f t="shared" ref="AP161:AP171" si="1587">AP160+AK161</f>
        <v>27673065.268543825</v>
      </c>
      <c r="AQ161" s="3190">
        <f t="shared" ref="AQ161:AQ171" si="1588">AQ160+AL161</f>
        <v>26023065.268543825</v>
      </c>
      <c r="AR161" s="2727"/>
      <c r="AS161" s="2728"/>
      <c r="AT161" s="2728"/>
      <c r="AU161" s="2728"/>
      <c r="AV161" s="2727"/>
      <c r="AW161" s="5214"/>
      <c r="AX161" s="5195">
        <v>1631577.4555358887</v>
      </c>
      <c r="AY161" s="4136">
        <v>2076631.1458740234</v>
      </c>
      <c r="AZ161" s="2719">
        <f>VLOOKUP(B161,Tabla.BCRA,BCRA!$H$1,TRUE)</f>
        <v>160387260</v>
      </c>
      <c r="BA161" s="2729">
        <f t="shared" si="1426"/>
        <v>1.1239827310905115E-2</v>
      </c>
      <c r="BB161" s="2729">
        <f t="shared" ref="BB161:BB171" si="1589">AZ161/AZ149-1</f>
        <v>0.37719076054505951</v>
      </c>
      <c r="BC161" s="2729">
        <f>AZ161/AZ159-1</f>
        <v>-1.292142641251548E-4</v>
      </c>
      <c r="BD161" s="2730">
        <f>BM!D109*1000</f>
        <v>3763757.1700000009</v>
      </c>
      <c r="BE161" s="2731">
        <f>SUM(BM!E109:H109)*1000</f>
        <v>356780.66027999966</v>
      </c>
      <c r="BF161" s="2731">
        <f>SUM(BM!I109:L109)*1000</f>
        <v>1363033.9243700032</v>
      </c>
      <c r="BG161" s="2731">
        <f>SUM(BM!M110:N110)*1000</f>
        <v>-3164300</v>
      </c>
      <c r="BH161" s="2732">
        <f t="shared" si="1250"/>
        <v>-536583.75465000328</v>
      </c>
      <c r="BI161" s="3217">
        <f>BI160+BD161</f>
        <v>7026707.2800000012</v>
      </c>
      <c r="BJ161" s="3217">
        <f t="shared" ref="BJ161:BJ171" si="1590">BJ160+BE161</f>
        <v>-850412.45179000311</v>
      </c>
      <c r="BK161" s="3217">
        <f t="shared" ref="BK161:BK171" si="1591">BK160+BF161</f>
        <v>377813.39917999681</v>
      </c>
      <c r="BL161" s="3217">
        <f t="shared" ref="BL161:BL171" si="1592">BL160+BG161</f>
        <v>-6527200</v>
      </c>
      <c r="BM161" s="2732">
        <f t="shared" ref="BM161:BM171" si="1593">BM160+BH161</f>
        <v>-47635.227389994077</v>
      </c>
      <c r="BN161" s="5418">
        <f>VLOOKUP(B161,Tabla.BCRA,BCRA!$L$1,TRUE)</f>
        <v>96054681</v>
      </c>
      <c r="BO161" s="5409">
        <v>203718264</v>
      </c>
      <c r="BP161" s="3783">
        <f t="shared" si="1264"/>
        <v>1270.1648746914188</v>
      </c>
      <c r="BQ161" s="2729">
        <f t="shared" si="1401"/>
        <v>-1.4852132058373879E-4</v>
      </c>
      <c r="BR161" s="2729">
        <f t="shared" si="1402"/>
        <v>0.2842978940102634</v>
      </c>
      <c r="BS161" s="2735">
        <f>BO161/BO159-1</f>
        <v>-8.0419100264305432E-2</v>
      </c>
      <c r="BT161" s="5409">
        <v>263410677</v>
      </c>
      <c r="BU161" s="3783">
        <f t="shared" si="1265"/>
        <v>1642.3416485823125</v>
      </c>
      <c r="BV161" s="2729">
        <f t="shared" si="1403"/>
        <v>-5.0769419083673828E-4</v>
      </c>
      <c r="BW161" s="2729">
        <f t="shared" si="1404"/>
        <v>0.28601993008914639</v>
      </c>
      <c r="BX161" s="2735">
        <f>BT161/BT159-1</f>
        <v>-6.5785932864097396E-2</v>
      </c>
      <c r="BY161" s="2876"/>
      <c r="BZ161" s="2877"/>
      <c r="CA161" s="2738"/>
      <c r="CB161" s="2739"/>
      <c r="CC161" s="2740">
        <f>IPC!C823*1</f>
        <v>125.71</v>
      </c>
      <c r="CD161" s="2737">
        <f t="shared" si="1427"/>
        <v>7.3723856078209415E-3</v>
      </c>
      <c r="CE161" s="2738">
        <f>CC161/CC159-1</f>
        <v>1.4690451206715638E-2</v>
      </c>
      <c r="CF161" s="2738">
        <f t="shared" si="1428"/>
        <v>0.10021004726063354</v>
      </c>
      <c r="CG161" s="2876">
        <f t="shared" si="1093"/>
        <v>205.50217645546206</v>
      </c>
      <c r="CH161" s="2877">
        <v>1.4999999999999902E-2</v>
      </c>
      <c r="CI161" s="2738">
        <f>CG161/CG159-1</f>
        <v>3.6314999999999875E-2</v>
      </c>
      <c r="CJ161" s="2738">
        <f t="shared" si="1429"/>
        <v>0.23369303876189407</v>
      </c>
      <c r="CK161" s="3415">
        <f t="shared" si="1290"/>
        <v>0.2555706137792102</v>
      </c>
      <c r="CL161" s="6013">
        <f t="shared" si="1383"/>
        <v>3.3005100351671737</v>
      </c>
      <c r="CM161" s="5998" t="str">
        <f t="shared" si="1384"/>
        <v>3Y, 4M</v>
      </c>
      <c r="CN161" s="6013"/>
      <c r="CO161" s="3198">
        <f t="shared" si="1266"/>
        <v>200.31803888949096</v>
      </c>
      <c r="CP161" s="2726">
        <f t="shared" si="1267"/>
        <v>206.86452736787655</v>
      </c>
      <c r="CQ161" s="3211">
        <f t="shared" si="1268"/>
        <v>230.49756264640035</v>
      </c>
      <c r="CR161" s="2726"/>
      <c r="CS161" s="2726"/>
      <c r="CT161" s="2726"/>
      <c r="CU161" s="4006"/>
      <c r="CV161" s="3198"/>
      <c r="CW161" s="3211"/>
      <c r="CX161" s="3431">
        <f t="shared" si="1405"/>
        <v>3892768.6256157388</v>
      </c>
      <c r="CY161" s="2729">
        <f t="shared" si="1406"/>
        <v>2.3858926294965053</v>
      </c>
      <c r="CZ161" s="3198">
        <f t="shared" si="1407"/>
        <v>49896724.400937848</v>
      </c>
      <c r="DA161" s="5232">
        <f t="shared" si="1408"/>
        <v>30.581891305031153</v>
      </c>
      <c r="DB161" s="2725">
        <f>DEPOSITOS!B105</f>
        <v>92344</v>
      </c>
      <c r="DC161" s="2725">
        <f>DEPOSITOS!C105</f>
        <v>59675</v>
      </c>
      <c r="DD161" s="2725">
        <f>DEPOSITOS!D105</f>
        <v>156124</v>
      </c>
      <c r="DE161" s="2725">
        <f>DEPOSITOS!E105</f>
        <v>10</v>
      </c>
      <c r="DF161" s="2725">
        <f>DEPOSITOS!F105</f>
        <v>14261</v>
      </c>
      <c r="DG161" s="2725">
        <f>DEPOSITOS!G105</f>
        <v>0</v>
      </c>
      <c r="DH161" s="3176">
        <f>DEPOSITOS!H105</f>
        <v>322414</v>
      </c>
      <c r="DI161" s="2725">
        <f>DEPOSITOS!I105</f>
        <v>0</v>
      </c>
      <c r="DJ161" s="5095">
        <f>DEPOSITOS!J105</f>
        <v>322414</v>
      </c>
      <c r="DK161" s="3181">
        <f>DEPOSITOS!K105</f>
        <v>62490</v>
      </c>
      <c r="DL161" s="3181">
        <f>DEPOSITOS!L105</f>
        <v>55163</v>
      </c>
      <c r="DM161" s="3181">
        <f>DEPOSITOS!M105</f>
        <v>87650</v>
      </c>
      <c r="DN161" s="3181">
        <f>DEPOSITOS!N105</f>
        <v>10</v>
      </c>
      <c r="DO161" s="3181">
        <f>DEPOSITOS!O105</f>
        <v>9353</v>
      </c>
      <c r="DP161" s="3181">
        <f>DEPOSITOS!P105</f>
        <v>0</v>
      </c>
      <c r="DQ161" s="3176">
        <f>DEPOSITOS!Q105</f>
        <v>214666</v>
      </c>
      <c r="DR161" s="3181">
        <f>DEPOSITOS!R105</f>
        <v>0</v>
      </c>
      <c r="DS161" s="5099">
        <f>DEPOSITOS!S105</f>
        <v>214666</v>
      </c>
      <c r="DT161" s="2742">
        <f t="shared" si="1251"/>
        <v>29854</v>
      </c>
      <c r="DU161" s="2726">
        <f t="shared" si="1252"/>
        <v>4512</v>
      </c>
      <c r="DV161" s="2726">
        <f t="shared" si="1253"/>
        <v>68474</v>
      </c>
      <c r="DW161" s="2726">
        <f t="shared" si="1254"/>
        <v>0</v>
      </c>
      <c r="DX161" s="2726">
        <f t="shared" si="1255"/>
        <v>4908</v>
      </c>
      <c r="DY161" s="2726">
        <f t="shared" si="1256"/>
        <v>0</v>
      </c>
      <c r="DZ161" s="2726">
        <f t="shared" si="1257"/>
        <v>107748</v>
      </c>
      <c r="EA161" s="2726">
        <f t="shared" si="1258"/>
        <v>0</v>
      </c>
      <c r="EB161" s="5099">
        <f t="shared" si="1259"/>
        <v>107748</v>
      </c>
      <c r="EC161" s="3181">
        <f>DEPOSITOS!Z105</f>
        <v>15444</v>
      </c>
      <c r="ED161" s="3181">
        <f>DEPOSITOS!AA105</f>
        <v>12006</v>
      </c>
      <c r="EE161" s="4154">
        <f t="shared" si="1260"/>
        <v>3438</v>
      </c>
      <c r="EF161" s="2725">
        <f>PRESTAMOS!B105</f>
        <v>23191</v>
      </c>
      <c r="EG161" s="2725">
        <f>PRESTAMOS!C105</f>
        <v>36206</v>
      </c>
      <c r="EH161" s="2725">
        <f>PRESTAMOS!D105</f>
        <v>20817</v>
      </c>
      <c r="EI161" s="2725">
        <f>PRESTAMOS!E105</f>
        <v>10716</v>
      </c>
      <c r="EJ161" s="2725">
        <f>PRESTAMOS!F105</f>
        <v>42164</v>
      </c>
      <c r="EK161" s="2725">
        <f>PRESTAMOS!G105</f>
        <v>29402</v>
      </c>
      <c r="EL161" s="2725">
        <f>PRESTAMOS!H105</f>
        <v>10281</v>
      </c>
      <c r="EM161" s="2829">
        <f>PRESTAMOS!I105</f>
        <v>172777</v>
      </c>
      <c r="EN161" s="2725">
        <f>PRESTAMOS!J105</f>
        <v>68</v>
      </c>
      <c r="EO161" s="2725">
        <f>PRESTAMOS!K105</f>
        <v>6953</v>
      </c>
      <c r="EP161" s="2725">
        <f>PRESTAMOS!L105</f>
        <v>210</v>
      </c>
      <c r="EQ161" s="2725">
        <f>PRESTAMOS!M105</f>
        <v>45</v>
      </c>
      <c r="ER161" s="2725">
        <f>PRESTAMOS!N105</f>
        <v>0</v>
      </c>
      <c r="ES161" s="2725">
        <f>PRESTAMOS!O105</f>
        <v>192</v>
      </c>
      <c r="ET161" s="2725">
        <f>PRESTAMOS!P105</f>
        <v>558</v>
      </c>
      <c r="EU161" s="2830">
        <f>PRESTAMOS!Q105</f>
        <v>8026</v>
      </c>
      <c r="EV161" s="2734">
        <f t="shared" si="1551"/>
        <v>9.058078573023451</v>
      </c>
      <c r="EW161" s="2734">
        <f t="shared" si="1552"/>
        <v>8.94</v>
      </c>
      <c r="EX161" s="2734">
        <f t="shared" si="1553"/>
        <v>0</v>
      </c>
      <c r="EY161" s="2831">
        <f t="shared" si="1554"/>
        <v>8.9600000000000009</v>
      </c>
      <c r="EZ161" s="2734">
        <f t="shared" si="1555"/>
        <v>0.22373811952690215</v>
      </c>
      <c r="FA161" s="2832">
        <f t="shared" si="1556"/>
        <v>0.27</v>
      </c>
      <c r="FB161" s="2833">
        <f t="shared" si="1557"/>
        <v>0.17</v>
      </c>
      <c r="FC161" s="2834">
        <f t="shared" si="1558"/>
        <v>8.75</v>
      </c>
      <c r="FD161" s="2734">
        <f t="shared" si="1559"/>
        <v>0</v>
      </c>
      <c r="FE161" s="5249">
        <f t="shared" si="1560"/>
        <v>0</v>
      </c>
      <c r="FF161" s="2719">
        <v>17114</v>
      </c>
      <c r="FG161" s="2719">
        <v>9598.1</v>
      </c>
      <c r="FH161" s="2719">
        <v>795</v>
      </c>
      <c r="FI161" s="2719">
        <v>852.5</v>
      </c>
      <c r="FJ161" s="2719">
        <v>4.9000000000000004</v>
      </c>
      <c r="FK161" s="2726">
        <f t="shared" si="1269"/>
        <v>230.90000000000146</v>
      </c>
      <c r="FL161" s="2746">
        <v>28595.4</v>
      </c>
      <c r="FM161" s="2719">
        <v>5637.2</v>
      </c>
      <c r="FN161" s="2719">
        <v>9635.7000000000007</v>
      </c>
      <c r="FO161" s="2719">
        <v>8351.9</v>
      </c>
      <c r="FP161" s="2719">
        <v>134.19999999999999</v>
      </c>
      <c r="FQ161" s="2719">
        <v>2963.9</v>
      </c>
      <c r="FR161" s="3384">
        <f t="shared" si="1270"/>
        <v>429.79999999999563</v>
      </c>
      <c r="FS161" s="2748">
        <v>27152.7</v>
      </c>
      <c r="FT161" s="5103">
        <f t="shared" si="1282"/>
        <v>1442.7000000000007</v>
      </c>
      <c r="FU161" s="2719">
        <v>565.9</v>
      </c>
      <c r="FV161" s="2719">
        <f t="shared" si="1271"/>
        <v>852.5</v>
      </c>
      <c r="FW161" s="5103">
        <f t="shared" si="1283"/>
        <v>24.30000000000075</v>
      </c>
      <c r="FX161" s="2930"/>
      <c r="FY161" s="5103">
        <f t="shared" si="1284"/>
        <v>24.30000000000075</v>
      </c>
      <c r="FZ161" s="3384">
        <f>FZ160+FF161</f>
        <v>35676.5</v>
      </c>
      <c r="GA161" s="3384">
        <f t="shared" ref="GA161:GA171" si="1594">GA160+FG161</f>
        <v>21887.5</v>
      </c>
      <c r="GB161" s="3384">
        <f t="shared" ref="GB161:GB171" si="1595">GB160+FH161</f>
        <v>1497.5</v>
      </c>
      <c r="GC161" s="3384">
        <f t="shared" ref="GC161:GC171" si="1596">GC160+FI161</f>
        <v>1028.5999999999999</v>
      </c>
      <c r="GD161" s="3384">
        <f t="shared" ref="GD161:GD171" si="1597">GD160+FJ161</f>
        <v>6.6000000000000005</v>
      </c>
      <c r="GE161" s="3384">
        <f t="shared" ref="GE161:GE171" si="1598">GE160+FK161</f>
        <v>458.70000000000073</v>
      </c>
      <c r="GF161" s="3612">
        <f t="shared" ref="GF161:GF171" si="1599">GF160+FL161</f>
        <v>60555.4</v>
      </c>
      <c r="GG161" s="3384">
        <f t="shared" ref="GG161:GG171" si="1600">GG160+FM161</f>
        <v>11994.3</v>
      </c>
      <c r="GH161" s="3384">
        <f t="shared" ref="GH161:GH171" si="1601">GH160+FN161</f>
        <v>19264.599999999999</v>
      </c>
      <c r="GI161" s="3384">
        <f t="shared" ref="GI161:GI171" si="1602">GI160+FO161</f>
        <v>17832.199999999997</v>
      </c>
      <c r="GJ161" s="3384">
        <f t="shared" ref="GJ161:GJ171" si="1603">GJ160+FP161</f>
        <v>255.29999999999998</v>
      </c>
      <c r="GK161" s="3384">
        <f t="shared" ref="GK161:GK171" si="1604">GK160+FQ161</f>
        <v>6723</v>
      </c>
      <c r="GL161" s="3384">
        <f t="shared" ref="GL161:GL171" si="1605">GL160+FR161</f>
        <v>938.09999999999854</v>
      </c>
      <c r="GM161" s="3190">
        <f t="shared" ref="GM161:GM171" si="1606">GM160+FS161</f>
        <v>57007.5</v>
      </c>
      <c r="GN161" s="5103">
        <f t="shared" ref="GN161:GN171" si="1607">GN160+FT161</f>
        <v>3547.9000000000015</v>
      </c>
      <c r="GO161" s="3384">
        <f t="shared" ref="GO161:GO171" si="1608">GO160+FU161</f>
        <v>2583</v>
      </c>
      <c r="GP161" s="3384">
        <f t="shared" ref="GP161:GP171" si="1609">GP160+FV161</f>
        <v>1028.5999999999999</v>
      </c>
      <c r="GQ161" s="5103">
        <f t="shared" ref="GQ161:GQ171" si="1610">GQ160+FW161</f>
        <v>-63.699999999998425</v>
      </c>
      <c r="GR161" s="2747"/>
      <c r="GS161" s="5260">
        <f t="shared" ref="GS161:GS171" si="1611">GS160+FY161</f>
        <v>-63.699999999998425</v>
      </c>
      <c r="GT161" s="2719">
        <v>6867.7079877899996</v>
      </c>
      <c r="GU161" s="2719">
        <v>10688.59851559</v>
      </c>
      <c r="GV161" s="2719">
        <v>2619.4235969699998</v>
      </c>
      <c r="GW161" s="2726">
        <f t="shared" ref="GW161:GW171" si="1612">GX161-SUM(GT161:GV161)</f>
        <v>2948.3221115000015</v>
      </c>
      <c r="GX161" s="2748">
        <v>23124.052211850001</v>
      </c>
      <c r="GY161" s="2749">
        <v>3603.34152954</v>
      </c>
      <c r="GZ161" s="2719">
        <v>5404.8737929999998</v>
      </c>
      <c r="HA161" s="2726">
        <f t="shared" ref="HA161:HA171" si="1613">HB161-SUM(GY161:GZ161)</f>
        <v>632.65176049000002</v>
      </c>
      <c r="HB161" s="2746">
        <v>9640.8670830299998</v>
      </c>
      <c r="HC161" s="2719">
        <v>942.87468353999998</v>
      </c>
      <c r="HD161" s="2719">
        <v>3022.7251975700001</v>
      </c>
      <c r="HE161" s="2726">
        <f t="shared" ref="HE161:HE171" si="1614">HF161-SUM(HC161:HD161)</f>
        <v>19.994015669999953</v>
      </c>
      <c r="HF161" s="2748">
        <v>3985.5938967799998</v>
      </c>
      <c r="HG161" s="5109">
        <f t="shared" si="1285"/>
        <v>36750.51319166</v>
      </c>
      <c r="HH161" s="2719">
        <f t="shared" ref="HH161:HH171" si="1615">HH160+GT161</f>
        <v>13978.50802802</v>
      </c>
      <c r="HI161" s="2719">
        <f t="shared" ref="HI161:HI171" si="1616">HI160+GU161</f>
        <v>22525.85905856</v>
      </c>
      <c r="HJ161" s="2719">
        <f t="shared" ref="HJ161:HJ171" si="1617">HJ160+GV161</f>
        <v>5281.2645707299998</v>
      </c>
      <c r="HK161" s="2726">
        <f t="shared" ref="HK161:HK171" si="1618">HK160+GW161</f>
        <v>5094.0094200000021</v>
      </c>
      <c r="HL161" s="2748">
        <f t="shared" ref="HL161:HL171" si="1619">HL160+GX161</f>
        <v>46879.641077310007</v>
      </c>
      <c r="HM161" s="2749">
        <f t="shared" ref="HM161:HM171" si="1620">HM160+GY161</f>
        <v>8277.359686920001</v>
      </c>
      <c r="HN161" s="2719">
        <f t="shared" ref="HN161:HN171" si="1621">HN160+GZ161</f>
        <v>12378.43008192</v>
      </c>
      <c r="HO161" s="2726">
        <f t="shared" ref="HO161:HO171" si="1622">HO160+HA161</f>
        <v>1281.3928233200004</v>
      </c>
      <c r="HP161" s="2746">
        <f t="shared" ref="HP161:HP171" si="1623">HP160+HB161</f>
        <v>21937.182592159999</v>
      </c>
      <c r="HQ161" s="2719">
        <f t="shared" ref="HQ161:HQ171" si="1624">HQ160+HC161</f>
        <v>2029.65466242</v>
      </c>
      <c r="HR161" s="2719">
        <f t="shared" ref="HR161:HR171" si="1625">HR160+HD161</f>
        <v>6628.0316497000003</v>
      </c>
      <c r="HS161" s="2726">
        <f t="shared" ref="HS161:HS171" si="1626">HS160+HE161</f>
        <v>43.264852159999919</v>
      </c>
      <c r="HT161" s="2748">
        <f t="shared" ref="HT161:HT171" si="1627">HT160+HF161</f>
        <v>8700.9511642799989</v>
      </c>
      <c r="HU161" s="5109">
        <f t="shared" ref="HU161:HU171" si="1628">HU160+HG161</f>
        <v>77517.774833750009</v>
      </c>
      <c r="HV161" s="2750">
        <f t="shared" si="1409"/>
        <v>0.46480619104611076</v>
      </c>
      <c r="HW161" s="2750">
        <f t="shared" si="1410"/>
        <v>0.29722824249512203</v>
      </c>
      <c r="HX161" s="2750">
        <f t="shared" si="1411"/>
        <v>0.45357690547024232</v>
      </c>
      <c r="HY161" s="2729">
        <f t="shared" si="1412"/>
        <v>0.23906523586988193</v>
      </c>
      <c r="HZ161" s="2751">
        <f t="shared" si="1413"/>
        <v>0.35152747788190197</v>
      </c>
      <c r="IA161" s="2752">
        <f t="shared" si="1414"/>
        <v>0.40798325043942718</v>
      </c>
      <c r="IB161" s="2750">
        <f t="shared" si="1415"/>
        <v>0.43770931688650716</v>
      </c>
      <c r="IC161" s="2729">
        <f t="shared" si="1416"/>
        <v>0.12485477998735339</v>
      </c>
      <c r="ID161" s="2753">
        <f t="shared" si="1417"/>
        <v>0.40108183699513345</v>
      </c>
      <c r="IE161" s="2750">
        <f t="shared" si="1418"/>
        <v>0.44342747774675439</v>
      </c>
      <c r="IF161" s="2750">
        <f t="shared" si="1419"/>
        <v>0.11196728608979156</v>
      </c>
      <c r="IG161" s="2729">
        <f t="shared" si="1420"/>
        <v>0.31780299415768964</v>
      </c>
      <c r="IH161" s="2751">
        <f t="shared" si="1421"/>
        <v>0.17681978770692441</v>
      </c>
      <c r="II161" s="5119">
        <f t="shared" si="1422"/>
        <v>0.34237001829848879</v>
      </c>
      <c r="IJ161" s="3092">
        <f t="shared" si="1385"/>
        <v>3.968566878967511E-2</v>
      </c>
      <c r="IK161" s="3092">
        <f t="shared" si="1386"/>
        <v>6.1765028633958927E-2</v>
      </c>
      <c r="IL161" s="3092">
        <f t="shared" si="1387"/>
        <v>1.5136575036974262E-2</v>
      </c>
      <c r="IM161" s="3092">
        <f t="shared" si="1388"/>
        <v>1.7037144708291058E-2</v>
      </c>
      <c r="IN161" s="5619">
        <f t="shared" si="1389"/>
        <v>0.13362441716889936</v>
      </c>
      <c r="IO161" s="5621">
        <f t="shared" si="1390"/>
        <v>2.082223337562477E-2</v>
      </c>
      <c r="IP161" s="3092">
        <f t="shared" si="1391"/>
        <v>3.1232549721150416E-2</v>
      </c>
      <c r="IQ161" s="3092">
        <f t="shared" si="1392"/>
        <v>3.6558351448035876E-3</v>
      </c>
      <c r="IR161" s="5620">
        <f t="shared" si="1393"/>
        <v>5.5710618241578774E-2</v>
      </c>
      <c r="IS161" s="3092">
        <f t="shared" si="1394"/>
        <v>5.4484862297092705E-3</v>
      </c>
      <c r="IT161" s="3092">
        <f t="shared" si="1395"/>
        <v>1.7467089638383206E-2</v>
      </c>
      <c r="IU161" s="3092">
        <f t="shared" si="1396"/>
        <v>1.1553721926818987E-4</v>
      </c>
      <c r="IV161" s="5619">
        <f t="shared" si="1397"/>
        <v>2.3031113087360666E-2</v>
      </c>
      <c r="IW161" s="4164"/>
      <c r="IX161" s="3246"/>
      <c r="IY161" s="5127"/>
      <c r="IZ161" s="3789">
        <f t="shared" si="1530"/>
        <v>3.2317999999999998</v>
      </c>
      <c r="JA161" s="3789">
        <f t="shared" si="1531"/>
        <v>3.0369600000000001</v>
      </c>
      <c r="JB161" s="3789">
        <f t="shared" si="1532"/>
        <v>5.8016199999999998</v>
      </c>
      <c r="JC161" s="5326">
        <f t="shared" si="1228"/>
        <v>2.56982</v>
      </c>
      <c r="JD161" s="5325">
        <f t="shared" si="1229"/>
        <v>2.7646599999999997</v>
      </c>
      <c r="JE161" s="2754">
        <f>('INDEC (ACT)'!W258/'INDEC (ACT)'!$W$316)*100</f>
        <v>98.204666361957521</v>
      </c>
      <c r="JF161" s="2729">
        <f t="shared" si="1291"/>
        <v>-8.3817447275248425E-3</v>
      </c>
      <c r="JG161" s="2729">
        <f t="shared" si="1430"/>
        <v>8.1689009328916651E-2</v>
      </c>
      <c r="JH161" s="2735">
        <f>JE161/JE159-1</f>
        <v>1.1339804778809803E-2</v>
      </c>
      <c r="JI161" s="2754">
        <f>(VLOOKUP(B161,OJF.IGA,4,TRUE)/'OJF (IGA)'!$D$280)*100</f>
        <v>96.686890316440639</v>
      </c>
      <c r="JJ161" s="2729">
        <f t="shared" si="1292"/>
        <v>-1.3593057831179034E-2</v>
      </c>
      <c r="JK161" s="2729">
        <f t="shared" si="1431"/>
        <v>6.1793716114703745E-2</v>
      </c>
      <c r="JL161" s="4060">
        <f>JI161/JI159-1</f>
        <v>-5.6279439652534569E-3</v>
      </c>
      <c r="JM161" s="2754">
        <f>'INDEC (ACT)'!AB193</f>
        <v>71.399017315416273</v>
      </c>
      <c r="JN161" s="2754">
        <f>'INDEC (ACT)'!AC193</f>
        <v>71.09930001329262</v>
      </c>
      <c r="JO161" s="2754">
        <f>'INDEC (ACT)'!AD193</f>
        <v>93.898859056127435</v>
      </c>
      <c r="JP161" s="2754">
        <f>'INDEC (ACT)'!AE193</f>
        <v>124.19081752647702</v>
      </c>
      <c r="JQ161" s="2754">
        <f>'INDEC (ACT)'!AF193</f>
        <v>120.89071853608925</v>
      </c>
      <c r="JR161" s="2754">
        <f>'INDEC (ACT)'!AG193</f>
        <v>151.77651287454131</v>
      </c>
      <c r="JS161" s="2754">
        <f>'INDEC (ACT)'!AH193</f>
        <v>141.15349324966334</v>
      </c>
      <c r="JT161" s="2754">
        <f>'INDEC (ACT)'!AI193</f>
        <v>154.85384233463114</v>
      </c>
      <c r="JU161" s="2754">
        <f>'INDEC (ACT)'!AJ193</f>
        <v>161.65063690645854</v>
      </c>
      <c r="JV161" s="2754">
        <f>'INDEC (ACT)'!AK193</f>
        <v>155.94532324617785</v>
      </c>
      <c r="JW161" s="2754">
        <f>'INDEC (ACT)'!AL193</f>
        <v>125.52428819040047</v>
      </c>
      <c r="JX161" s="2754">
        <f>'INDEC (ACT)'!AM193</f>
        <v>129.99665126139453</v>
      </c>
      <c r="JY161" s="2754">
        <f>'INDEC (ACT)'!AN193</f>
        <v>131.05418541175601</v>
      </c>
      <c r="JZ161" s="2754">
        <f>'INDEC (ACT)'!AO193</f>
        <v>138.11168745577413</v>
      </c>
      <c r="KA161" s="2754">
        <f>'INDEC (ACT)'!AP193</f>
        <v>148.3820047509372</v>
      </c>
      <c r="KB161" s="2754">
        <f>'INDEC (ACT)'!AQ193</f>
        <v>144.30974584505961</v>
      </c>
      <c r="KC161" s="4069">
        <f t="shared" ref="KC161:KR161" si="1629">JM161/JM149-1</f>
        <v>0.10394322994556626</v>
      </c>
      <c r="KD161" s="3092">
        <f t="shared" si="1629"/>
        <v>0.24727388034483044</v>
      </c>
      <c r="KE161" s="3092">
        <f t="shared" si="1629"/>
        <v>-4.7589534795737354E-2</v>
      </c>
      <c r="KF161" s="3092">
        <f t="shared" si="1629"/>
        <v>0.11443154395303945</v>
      </c>
      <c r="KG161" s="3092">
        <f t="shared" si="1629"/>
        <v>5.1255039534921165E-2</v>
      </c>
      <c r="KH161" s="3092">
        <f t="shared" si="1629"/>
        <v>0.12019812970044508</v>
      </c>
      <c r="KI161" s="3092">
        <f t="shared" si="1629"/>
        <v>0.12470191854059909</v>
      </c>
      <c r="KJ161" s="3092">
        <f t="shared" si="1629"/>
        <v>3.0667492430993093E-2</v>
      </c>
      <c r="KK161" s="3092">
        <f t="shared" si="1629"/>
        <v>7.5371052928057347E-2</v>
      </c>
      <c r="KL161" s="3092">
        <f t="shared" si="1629"/>
        <v>8.3800131411684742E-2</v>
      </c>
      <c r="KM161" s="3092">
        <f t="shared" si="1629"/>
        <v>2.6211552675000416E-2</v>
      </c>
      <c r="KN161" s="3092">
        <f t="shared" si="1629"/>
        <v>2.1188777076756482E-2</v>
      </c>
      <c r="KO161" s="3092">
        <f t="shared" si="1629"/>
        <v>2.1421793015244051E-2</v>
      </c>
      <c r="KP161" s="3092">
        <f t="shared" si="1629"/>
        <v>6.494881255656515E-2</v>
      </c>
      <c r="KQ161" s="3092">
        <f t="shared" si="1629"/>
        <v>3.8236967463933569E-2</v>
      </c>
      <c r="KR161" s="3092">
        <f t="shared" si="1629"/>
        <v>0.11955647532974734</v>
      </c>
      <c r="KS161" s="4075"/>
      <c r="KT161" s="3094"/>
      <c r="KU161" s="3094"/>
      <c r="KV161" s="3094"/>
      <c r="KW161" s="3094"/>
      <c r="KX161" s="3094"/>
      <c r="KY161" s="3094"/>
      <c r="KZ161" s="3094"/>
      <c r="LA161" s="3094"/>
      <c r="LB161" s="3094"/>
      <c r="LC161" s="3094"/>
      <c r="LD161" s="3094"/>
      <c r="LE161" s="3094"/>
      <c r="LF161" s="3094"/>
      <c r="LG161" s="3094"/>
      <c r="LH161" s="3094"/>
      <c r="LI161" s="3694">
        <v>297.5</v>
      </c>
      <c r="LJ161" s="5271">
        <f>ITCRM!B172</f>
        <v>126.45356542858735</v>
      </c>
      <c r="LK161" s="2754"/>
      <c r="LL161" s="2754"/>
      <c r="LM161" s="2754"/>
      <c r="LN161" s="2754"/>
      <c r="LO161" s="2754"/>
      <c r="LP161" s="2754"/>
      <c r="LQ161" s="5130"/>
      <c r="LR161" s="3801"/>
      <c r="LS161" s="3801"/>
      <c r="LT161" s="3801"/>
      <c r="LU161" s="3801"/>
      <c r="LV161" s="3801"/>
      <c r="LW161" s="3801"/>
      <c r="LX161" s="5134"/>
      <c r="LY161" s="2754"/>
      <c r="LZ161" s="2754"/>
      <c r="MA161" s="2754"/>
      <c r="MB161" s="2754"/>
      <c r="MC161" s="2754"/>
      <c r="MD161" s="2754"/>
      <c r="ME161" s="5083"/>
      <c r="MF161" s="3794"/>
      <c r="MG161" s="3094"/>
      <c r="MH161" s="3094"/>
      <c r="MI161" s="3094"/>
      <c r="MJ161" s="3094"/>
      <c r="MK161" s="3094"/>
      <c r="ML161" s="3094"/>
      <c r="MM161" s="3800"/>
      <c r="MN161" s="3801"/>
      <c r="MO161" s="3802"/>
      <c r="MP161" s="3732"/>
      <c r="MQ161" s="3732"/>
      <c r="MR161" s="3760"/>
      <c r="MS161" s="3761"/>
      <c r="MT161" s="3732"/>
      <c r="MU161" s="5299"/>
      <c r="MV161" s="5283"/>
      <c r="MW161" s="3957"/>
      <c r="MY161" s="4744"/>
      <c r="MZ161" s="4745"/>
      <c r="NA161" s="4745">
        <f t="shared" si="1519"/>
        <v>100</v>
      </c>
      <c r="NB161" s="4745"/>
      <c r="NC161" s="4745"/>
      <c r="ND161" s="4745"/>
      <c r="NE161" s="4745"/>
      <c r="NF161" s="4745"/>
      <c r="NG161" s="4746"/>
      <c r="NK161" s="2944">
        <f t="shared" si="1534"/>
        <v>40237</v>
      </c>
      <c r="NL161" s="2945">
        <f t="shared" si="1535"/>
        <v>0.1801264717826212</v>
      </c>
      <c r="NM161" s="2945">
        <f t="shared" si="1424"/>
        <v>0.22814549273876583</v>
      </c>
      <c r="NN161" s="2875"/>
      <c r="NO161" s="2958"/>
      <c r="NQ161" s="2875"/>
      <c r="NR161" s="2875"/>
    </row>
    <row r="162" spans="2:382">
      <c r="B162" s="2604">
        <v>40633</v>
      </c>
      <c r="C162" s="5087"/>
      <c r="D162" s="5088" t="s">
        <v>3584</v>
      </c>
      <c r="E162" s="2719">
        <f>VLOOKUP(B162,Tabla.BCRA,BCRA!$W$1,TRUE)</f>
        <v>51486392.549291581</v>
      </c>
      <c r="F162" s="2719">
        <f>VLOOKUP(B162,Tabla.BCRA,BCRA!$Y$1,TRUE)</f>
        <v>42761593.183394425</v>
      </c>
      <c r="G162" s="2719">
        <f>VLOOKUP(B162,Tabla.BCRA,BCRA!$AG$1,TRUE)</f>
        <v>42022763.053601496</v>
      </c>
      <c r="H162" s="2721">
        <f t="shared" si="1287"/>
        <v>-831619.1117926538</v>
      </c>
      <c r="I162" s="2721">
        <f t="shared" si="1276"/>
        <v>-311596.99152184278</v>
      </c>
      <c r="J162" s="2721">
        <f t="shared" si="1277"/>
        <v>-326014.02120312303</v>
      </c>
      <c r="K162" s="2827">
        <f>RESERVAS!F107*1000</f>
        <v>1387783.0000000005</v>
      </c>
      <c r="L162" s="2828">
        <f>RESERVAS!G107*1000</f>
        <v>-3935.0459133023232</v>
      </c>
      <c r="M162" s="2828">
        <f>RESERVAS!H107*1000</f>
        <v>280723.66317694623</v>
      </c>
      <c r="N162" s="2828">
        <f>RESERVAS!I107*1000</f>
        <v>-734800</v>
      </c>
      <c r="O162" s="2723">
        <f>RESERVAS!J107*1000</f>
        <v>-1949445.597799575</v>
      </c>
      <c r="P162" s="407">
        <f t="shared" ref="P162:P171" si="1630">P161+K162</f>
        <v>3143363.0000000005</v>
      </c>
      <c r="Q162" s="407">
        <f t="shared" si="1581"/>
        <v>-114723.49148168013</v>
      </c>
      <c r="R162" s="407">
        <f t="shared" si="1582"/>
        <v>7521559.1319542667</v>
      </c>
      <c r="S162" s="407">
        <f t="shared" si="1583"/>
        <v>-1475400</v>
      </c>
      <c r="T162" s="5821">
        <f t="shared" si="1584"/>
        <v>-9966290.9397013746</v>
      </c>
      <c r="U162" s="2724">
        <f>VLOOKUP(B162,Tabla.BCRA,BCRA!$AK$1,TRUE)</f>
        <v>4.0372000000000003</v>
      </c>
      <c r="V162" s="2720">
        <f t="shared" si="1288"/>
        <v>1.6595660358665343E-3</v>
      </c>
      <c r="W162" s="2720">
        <f t="shared" si="1289"/>
        <v>1.662324773601398E-3</v>
      </c>
      <c r="X162" s="2720">
        <f t="shared" si="1425"/>
        <v>3.9854354503121039E-2</v>
      </c>
      <c r="Y162" s="2720">
        <f>U162/U159-1</f>
        <v>1.5443432768248E-2</v>
      </c>
      <c r="Z162" s="3271">
        <f t="shared" si="1433"/>
        <v>4.26</v>
      </c>
      <c r="AA162" s="2720">
        <f t="shared" si="1440"/>
        <v>2.6506024096385472E-2</v>
      </c>
      <c r="AB162" s="2720">
        <f>Z162/Z159-1</f>
        <v>3.7127206329884421E-2</v>
      </c>
      <c r="AC162" s="3277">
        <f t="shared" si="1441"/>
        <v>5.5186763103140635E-2</v>
      </c>
      <c r="AD162" s="5425">
        <f t="shared" si="1278"/>
        <v>6.358374951670398</v>
      </c>
      <c r="AE162" s="5425">
        <f t="shared" si="1279"/>
        <v>6.2485156447295376</v>
      </c>
      <c r="AF162" s="5425">
        <f t="shared" si="1280"/>
        <v>3.790561315466578</v>
      </c>
      <c r="AG162" s="5425">
        <f t="shared" si="1281"/>
        <v>3.7250684116665913</v>
      </c>
      <c r="AH162" s="4115">
        <f>BM!E110*1000</f>
        <v>250000</v>
      </c>
      <c r="AI162" s="2725">
        <f>BM!F110*1000</f>
        <v>2000000</v>
      </c>
      <c r="AJ162" s="3190">
        <f t="shared" si="1248"/>
        <v>2250000</v>
      </c>
      <c r="AK162" s="3181">
        <f>BM!H110*1000</f>
        <v>335603.3001305373</v>
      </c>
      <c r="AL162" s="3190">
        <f t="shared" si="1249"/>
        <v>2585603.3001305372</v>
      </c>
      <c r="AM162" s="3827">
        <f t="shared" ref="AM162:AM171" si="1631">AM161+AH162</f>
        <v>-1400000</v>
      </c>
      <c r="AN162" s="3384">
        <f t="shared" si="1585"/>
        <v>2000000</v>
      </c>
      <c r="AO162" s="3190">
        <f t="shared" si="1586"/>
        <v>600000</v>
      </c>
      <c r="AP162" s="3384">
        <f t="shared" si="1587"/>
        <v>28008668.568674363</v>
      </c>
      <c r="AQ162" s="3190">
        <f t="shared" si="1588"/>
        <v>28608668.568674363</v>
      </c>
      <c r="AR162" s="2727"/>
      <c r="AS162" s="2728"/>
      <c r="AT162" s="2728"/>
      <c r="AU162" s="2728"/>
      <c r="AV162" s="2727"/>
      <c r="AW162" s="5214"/>
      <c r="AX162" s="5195">
        <v>1659955.7833328247</v>
      </c>
      <c r="AY162" s="4136">
        <v>2110819.7528381348</v>
      </c>
      <c r="AZ162" s="2719">
        <f>VLOOKUP(B162,Tabla.BCRA,BCRA!$H$1,TRUE)</f>
        <v>159289860</v>
      </c>
      <c r="BA162" s="2729">
        <f t="shared" si="1426"/>
        <v>-6.8421893359859043E-3</v>
      </c>
      <c r="BB162" s="2729">
        <f t="shared" si="1589"/>
        <v>0.29913238123296293</v>
      </c>
      <c r="BC162" s="2729">
        <f>AZ162/AZ159-1</f>
        <v>-6.9705194916509505E-3</v>
      </c>
      <c r="BD162" s="2730">
        <f>BM!D110*1000</f>
        <v>5601824.1799999997</v>
      </c>
      <c r="BE162" s="2731">
        <f>SUM(BM!E110:H110)*1000</f>
        <v>3547861.0900199981</v>
      </c>
      <c r="BF162" s="2731">
        <f>SUM(BM!I110:L110)*1000</f>
        <v>-6837878.0793500096</v>
      </c>
      <c r="BG162" s="2731">
        <f>SUM(BM!M111:N111)*1000</f>
        <v>-1294700</v>
      </c>
      <c r="BH162" s="2732">
        <f t="shared" si="1250"/>
        <v>-2114507.1906699874</v>
      </c>
      <c r="BI162" s="3217">
        <f t="shared" ref="BI162:BI171" si="1632">BI161+BD162</f>
        <v>12628531.460000001</v>
      </c>
      <c r="BJ162" s="3217">
        <f t="shared" si="1590"/>
        <v>2697448.638229995</v>
      </c>
      <c r="BK162" s="3217">
        <f t="shared" si="1591"/>
        <v>-6460064.6801700126</v>
      </c>
      <c r="BL162" s="3217">
        <f t="shared" si="1592"/>
        <v>-7821900</v>
      </c>
      <c r="BM162" s="2732">
        <f t="shared" si="1593"/>
        <v>-2162142.4180599814</v>
      </c>
      <c r="BN162" s="5418">
        <f>VLOOKUP(B162,Tabla.BCRA,BCRA!$L$1,TRUE)</f>
        <v>107906624</v>
      </c>
      <c r="BO162" s="5409">
        <v>208359097</v>
      </c>
      <c r="BP162" s="3783">
        <f t="shared" si="1264"/>
        <v>1308.0499725469028</v>
      </c>
      <c r="BQ162" s="2729">
        <f t="shared" si="1401"/>
        <v>2.2780642780266369E-2</v>
      </c>
      <c r="BR162" s="2729">
        <f t="shared" si="1402"/>
        <v>0.35691462456892653</v>
      </c>
      <c r="BS162" s="2735">
        <f>BO162/BO159-1</f>
        <v>-5.9470456279870687E-2</v>
      </c>
      <c r="BT162" s="5409">
        <v>269538508</v>
      </c>
      <c r="BU162" s="3783">
        <f t="shared" si="1265"/>
        <v>1692.125964578034</v>
      </c>
      <c r="BV162" s="2729">
        <f t="shared" si="1403"/>
        <v>2.3263411604230511E-2</v>
      </c>
      <c r="BW162" s="2729">
        <f t="shared" si="1404"/>
        <v>0.35182405225971869</v>
      </c>
      <c r="BX162" s="2735">
        <f>BT162/BT159-1</f>
        <v>-4.4052926493852729E-2</v>
      </c>
      <c r="BY162" s="2876"/>
      <c r="BZ162" s="2877"/>
      <c r="CA162" s="2738"/>
      <c r="CB162" s="2739"/>
      <c r="CC162" s="2740">
        <f>IPC!C824*1</f>
        <v>126.77</v>
      </c>
      <c r="CD162" s="2737">
        <f t="shared" si="1427"/>
        <v>8.432105639964993E-3</v>
      </c>
      <c r="CE162" s="2738">
        <f>CC162/CC159-1</f>
        <v>2.3246428283154374E-2</v>
      </c>
      <c r="CF162" s="2738">
        <f t="shared" si="1428"/>
        <v>9.7005884389061992E-2</v>
      </c>
      <c r="CG162" s="2876">
        <f t="shared" si="1093"/>
        <v>209.61221998457131</v>
      </c>
      <c r="CH162" s="2877">
        <v>2.0000000000000018E-2</v>
      </c>
      <c r="CI162" s="2738">
        <f>CG162/CG159-1</f>
        <v>5.704129999999985E-2</v>
      </c>
      <c r="CJ162" s="2738">
        <f t="shared" si="1429"/>
        <v>0.22290272063861227</v>
      </c>
      <c r="CK162" s="3415">
        <f t="shared" si="1290"/>
        <v>0.2555706137792102</v>
      </c>
      <c r="CL162" s="6013">
        <f t="shared" si="1383"/>
        <v>3.4445979217685299</v>
      </c>
      <c r="CM162" s="5998" t="str">
        <f t="shared" si="1384"/>
        <v>3Y, 5M</v>
      </c>
      <c r="CN162" s="6013"/>
      <c r="CO162" s="3198">
        <f t="shared" si="1266"/>
        <v>198.94742493999567</v>
      </c>
      <c r="CP162" s="2726">
        <f t="shared" si="1267"/>
        <v>211.67690201435002</v>
      </c>
      <c r="CQ162" s="3211">
        <f t="shared" si="1268"/>
        <v>235.10751389932838</v>
      </c>
      <c r="CR162" s="2726"/>
      <c r="CS162" s="2726"/>
      <c r="CT162" s="2726"/>
      <c r="CU162" s="4006"/>
      <c r="CV162" s="3198"/>
      <c r="CW162" s="3211"/>
      <c r="CX162" s="3431">
        <f t="shared" si="1405"/>
        <v>5285068.78431373</v>
      </c>
      <c r="CY162" s="2729">
        <f t="shared" si="1406"/>
        <v>3.1838611831590349</v>
      </c>
      <c r="CZ162" s="3198">
        <f t="shared" si="1407"/>
        <v>49129718.771659546</v>
      </c>
      <c r="DA162" s="5232">
        <f t="shared" si="1408"/>
        <v>29.597004489491834</v>
      </c>
      <c r="DB162" s="2725">
        <f>DEPOSITOS!B106</f>
        <v>97169</v>
      </c>
      <c r="DC162" s="2725">
        <f>DEPOSITOS!C106</f>
        <v>61110</v>
      </c>
      <c r="DD162" s="2725">
        <f>DEPOSITOS!D106</f>
        <v>160491</v>
      </c>
      <c r="DE162" s="2725">
        <f>DEPOSITOS!E106</f>
        <v>10</v>
      </c>
      <c r="DF162" s="2725">
        <f>DEPOSITOS!F106</f>
        <v>13650</v>
      </c>
      <c r="DG162" s="2725">
        <f>DEPOSITOS!G106</f>
        <v>0</v>
      </c>
      <c r="DH162" s="3176">
        <f>DEPOSITOS!H106</f>
        <v>332430</v>
      </c>
      <c r="DI162" s="2725">
        <f>DEPOSITOS!I106</f>
        <v>0</v>
      </c>
      <c r="DJ162" s="5095">
        <f>DEPOSITOS!J106</f>
        <v>332430</v>
      </c>
      <c r="DK162" s="3181">
        <f>DEPOSITOS!K106</f>
        <v>64623</v>
      </c>
      <c r="DL162" s="3181">
        <f>DEPOSITOS!L106</f>
        <v>55865</v>
      </c>
      <c r="DM162" s="3181">
        <f>DEPOSITOS!M106</f>
        <v>91610</v>
      </c>
      <c r="DN162" s="3181">
        <f>DEPOSITOS!N106</f>
        <v>10</v>
      </c>
      <c r="DO162" s="3181">
        <f>DEPOSITOS!O106</f>
        <v>8719</v>
      </c>
      <c r="DP162" s="3181">
        <f>DEPOSITOS!P106</f>
        <v>0</v>
      </c>
      <c r="DQ162" s="3176">
        <f>DEPOSITOS!Q106</f>
        <v>220827</v>
      </c>
      <c r="DR162" s="3181">
        <f>DEPOSITOS!R106</f>
        <v>0</v>
      </c>
      <c r="DS162" s="5099">
        <f>DEPOSITOS!S106</f>
        <v>220827</v>
      </c>
      <c r="DT162" s="2742">
        <f t="shared" si="1251"/>
        <v>32546</v>
      </c>
      <c r="DU162" s="2726">
        <f t="shared" si="1252"/>
        <v>5245</v>
      </c>
      <c r="DV162" s="2726">
        <f t="shared" si="1253"/>
        <v>68881</v>
      </c>
      <c r="DW162" s="2726">
        <f t="shared" si="1254"/>
        <v>0</v>
      </c>
      <c r="DX162" s="2726">
        <f t="shared" si="1255"/>
        <v>4931</v>
      </c>
      <c r="DY162" s="2726">
        <f t="shared" si="1256"/>
        <v>0</v>
      </c>
      <c r="DZ162" s="2726">
        <f t="shared" si="1257"/>
        <v>111603</v>
      </c>
      <c r="EA162" s="2726">
        <f t="shared" si="1258"/>
        <v>0</v>
      </c>
      <c r="EB162" s="5099">
        <f t="shared" si="1259"/>
        <v>111603</v>
      </c>
      <c r="EC162" s="3181">
        <f>DEPOSITOS!Z106</f>
        <v>15278</v>
      </c>
      <c r="ED162" s="3181">
        <f>DEPOSITOS!AA106</f>
        <v>12251</v>
      </c>
      <c r="EE162" s="4154">
        <f t="shared" si="1260"/>
        <v>3027</v>
      </c>
      <c r="EF162" s="2725">
        <f>PRESTAMOS!B106</f>
        <v>22504</v>
      </c>
      <c r="EG162" s="2725">
        <f>PRESTAMOS!C106</f>
        <v>36763</v>
      </c>
      <c r="EH162" s="2725">
        <f>PRESTAMOS!D106</f>
        <v>20944</v>
      </c>
      <c r="EI162" s="2725">
        <f>PRESTAMOS!E106</f>
        <v>11169</v>
      </c>
      <c r="EJ162" s="2725">
        <f>PRESTAMOS!F106</f>
        <v>43443</v>
      </c>
      <c r="EK162" s="2725">
        <f>PRESTAMOS!G106</f>
        <v>30143</v>
      </c>
      <c r="EL162" s="2725">
        <f>PRESTAMOS!H106</f>
        <v>10528</v>
      </c>
      <c r="EM162" s="2829">
        <f>PRESTAMOS!I106</f>
        <v>175494</v>
      </c>
      <c r="EN162" s="2725">
        <f>PRESTAMOS!J106</f>
        <v>62</v>
      </c>
      <c r="EO162" s="2725">
        <f>PRESTAMOS!K106</f>
        <v>7181</v>
      </c>
      <c r="EP162" s="2725">
        <f>PRESTAMOS!L106</f>
        <v>204</v>
      </c>
      <c r="EQ162" s="2725">
        <f>PRESTAMOS!M106</f>
        <v>43</v>
      </c>
      <c r="ER162" s="2725">
        <f>PRESTAMOS!N106</f>
        <v>0</v>
      </c>
      <c r="ES162" s="2725">
        <f>PRESTAMOS!O106</f>
        <v>169</v>
      </c>
      <c r="ET162" s="2725">
        <f>PRESTAMOS!P106</f>
        <v>586</v>
      </c>
      <c r="EU162" s="2830">
        <f>PRESTAMOS!Q106</f>
        <v>8245</v>
      </c>
      <c r="EV162" s="2734">
        <f t="shared" si="1551"/>
        <v>10.063765494754714</v>
      </c>
      <c r="EW162" s="2734">
        <f t="shared" si="1552"/>
        <v>9.19</v>
      </c>
      <c r="EX162" s="2734">
        <f t="shared" si="1553"/>
        <v>0</v>
      </c>
      <c r="EY162" s="2831">
        <f t="shared" si="1554"/>
        <v>10.41</v>
      </c>
      <c r="EZ162" s="2734">
        <f t="shared" si="1555"/>
        <v>0.37856156718088296</v>
      </c>
      <c r="FA162" s="2832">
        <f t="shared" si="1556"/>
        <v>0.27</v>
      </c>
      <c r="FB162" s="2833">
        <f t="shared" si="1557"/>
        <v>0.82</v>
      </c>
      <c r="FC162" s="2834">
        <f t="shared" si="1558"/>
        <v>10.75</v>
      </c>
      <c r="FD162" s="2734">
        <f t="shared" si="1559"/>
        <v>0</v>
      </c>
      <c r="FE162" s="5249">
        <f t="shared" si="1560"/>
        <v>0</v>
      </c>
      <c r="FF162" s="2719">
        <v>18775.8</v>
      </c>
      <c r="FG162" s="2719">
        <v>9319.2999999999993</v>
      </c>
      <c r="FH162" s="2719">
        <v>740</v>
      </c>
      <c r="FI162" s="2719">
        <v>2338.1999999999998</v>
      </c>
      <c r="FJ162" s="2719">
        <v>3.7</v>
      </c>
      <c r="FK162" s="2726">
        <f t="shared" si="1269"/>
        <v>212.10000000000218</v>
      </c>
      <c r="FL162" s="2746">
        <v>31389.100000000002</v>
      </c>
      <c r="FM162" s="2719">
        <v>5258.8</v>
      </c>
      <c r="FN162" s="2719">
        <v>10515.9</v>
      </c>
      <c r="FO162" s="2719">
        <v>9733.2999999999993</v>
      </c>
      <c r="FP162" s="2719">
        <v>147.69999999999999</v>
      </c>
      <c r="FQ162" s="2719">
        <v>3856.2</v>
      </c>
      <c r="FR162" s="3384">
        <f t="shared" si="1270"/>
        <v>579.10000000000218</v>
      </c>
      <c r="FS162" s="2748">
        <v>30091.000000000004</v>
      </c>
      <c r="FT162" s="5103">
        <f t="shared" si="1282"/>
        <v>1298.0999999999985</v>
      </c>
      <c r="FU162" s="2719">
        <v>2611.1</v>
      </c>
      <c r="FV162" s="2719">
        <f t="shared" si="1271"/>
        <v>2338.1999999999998</v>
      </c>
      <c r="FW162" s="5103">
        <f t="shared" si="1283"/>
        <v>-3651.2000000000012</v>
      </c>
      <c r="FX162" s="2930"/>
      <c r="FY162" s="5103">
        <f t="shared" si="1284"/>
        <v>-3651.2000000000012</v>
      </c>
      <c r="FZ162" s="3384">
        <f t="shared" ref="FZ162:FZ171" si="1633">FZ161+FF162</f>
        <v>54452.3</v>
      </c>
      <c r="GA162" s="3384">
        <f t="shared" si="1594"/>
        <v>31206.799999999999</v>
      </c>
      <c r="GB162" s="3384">
        <f t="shared" si="1595"/>
        <v>2237.5</v>
      </c>
      <c r="GC162" s="3384">
        <f t="shared" si="1596"/>
        <v>3366.7999999999997</v>
      </c>
      <c r="GD162" s="3384">
        <f t="shared" si="1597"/>
        <v>10.3</v>
      </c>
      <c r="GE162" s="3384">
        <f t="shared" si="1598"/>
        <v>670.80000000000291</v>
      </c>
      <c r="GF162" s="3612">
        <f t="shared" si="1599"/>
        <v>91944.5</v>
      </c>
      <c r="GG162" s="3384">
        <f t="shared" si="1600"/>
        <v>17253.099999999999</v>
      </c>
      <c r="GH162" s="3384">
        <f t="shared" si="1601"/>
        <v>29780.5</v>
      </c>
      <c r="GI162" s="3384">
        <f t="shared" si="1602"/>
        <v>27565.499999999996</v>
      </c>
      <c r="GJ162" s="3384">
        <f t="shared" si="1603"/>
        <v>403</v>
      </c>
      <c r="GK162" s="3384">
        <f t="shared" si="1604"/>
        <v>10579.2</v>
      </c>
      <c r="GL162" s="3384">
        <f t="shared" si="1605"/>
        <v>1517.2000000000007</v>
      </c>
      <c r="GM162" s="3190">
        <f t="shared" si="1606"/>
        <v>87098.5</v>
      </c>
      <c r="GN162" s="5103">
        <f t="shared" si="1607"/>
        <v>4846</v>
      </c>
      <c r="GO162" s="3384">
        <f t="shared" si="1608"/>
        <v>5194.1000000000004</v>
      </c>
      <c r="GP162" s="3384">
        <f t="shared" si="1609"/>
        <v>3366.7999999999997</v>
      </c>
      <c r="GQ162" s="5103">
        <f t="shared" si="1610"/>
        <v>-3714.8999999999996</v>
      </c>
      <c r="GR162" s="2747"/>
      <c r="GS162" s="5260">
        <f t="shared" si="1611"/>
        <v>-3714.8999999999996</v>
      </c>
      <c r="GT162" s="2719">
        <v>5970.7905976100001</v>
      </c>
      <c r="GU162" s="2719">
        <v>11738.206668680001</v>
      </c>
      <c r="GV162" s="2719">
        <v>2437.2518835999999</v>
      </c>
      <c r="GW162" s="2726">
        <f t="shared" si="1612"/>
        <v>2812.2541254600001</v>
      </c>
      <c r="GX162" s="2748">
        <v>22958.503275349998</v>
      </c>
      <c r="GY162" s="2749">
        <v>3544.3107167600001</v>
      </c>
      <c r="GZ162" s="2719">
        <v>5171.9331257900003</v>
      </c>
      <c r="HA162" s="2726">
        <f t="shared" si="1613"/>
        <v>711.88017303999914</v>
      </c>
      <c r="HB162" s="2746">
        <v>9428.1240155899995</v>
      </c>
      <c r="HC162" s="2719">
        <v>1137.11602156</v>
      </c>
      <c r="HD162" s="2719">
        <v>3915.3203736099999</v>
      </c>
      <c r="HE162" s="2726">
        <f t="shared" si="1614"/>
        <v>23.94588191999992</v>
      </c>
      <c r="HF162" s="2748">
        <v>5076.3822770899997</v>
      </c>
      <c r="HG162" s="5109">
        <f t="shared" si="1285"/>
        <v>37463.00956803</v>
      </c>
      <c r="HH162" s="2719">
        <f t="shared" si="1615"/>
        <v>19949.298625629999</v>
      </c>
      <c r="HI162" s="2719">
        <f t="shared" si="1616"/>
        <v>34264.065727239999</v>
      </c>
      <c r="HJ162" s="2719">
        <f t="shared" si="1617"/>
        <v>7718.5164543299998</v>
      </c>
      <c r="HK162" s="2726">
        <f t="shared" si="1618"/>
        <v>7906.2635454600022</v>
      </c>
      <c r="HL162" s="2748">
        <f t="shared" si="1619"/>
        <v>69838.144352660005</v>
      </c>
      <c r="HM162" s="2749">
        <f t="shared" si="1620"/>
        <v>11821.67040368</v>
      </c>
      <c r="HN162" s="2719">
        <f t="shared" si="1621"/>
        <v>17550.363207710001</v>
      </c>
      <c r="HO162" s="2726">
        <f t="shared" si="1622"/>
        <v>1993.2729963599995</v>
      </c>
      <c r="HP162" s="2746">
        <f t="shared" si="1623"/>
        <v>31365.306607749997</v>
      </c>
      <c r="HQ162" s="2719">
        <f t="shared" si="1624"/>
        <v>3166.7706839800003</v>
      </c>
      <c r="HR162" s="2719">
        <f t="shared" si="1625"/>
        <v>10543.352023310001</v>
      </c>
      <c r="HS162" s="2726">
        <f t="shared" si="1626"/>
        <v>67.210734079999838</v>
      </c>
      <c r="HT162" s="2748">
        <f t="shared" si="1627"/>
        <v>13777.333441369999</v>
      </c>
      <c r="HU162" s="5109">
        <f t="shared" si="1628"/>
        <v>114980.78440178001</v>
      </c>
      <c r="HV162" s="2750">
        <f t="shared" si="1409"/>
        <v>0.38570143426762349</v>
      </c>
      <c r="HW162" s="2750">
        <f t="shared" si="1410"/>
        <v>0.36900506173382674</v>
      </c>
      <c r="HX162" s="2750">
        <f t="shared" si="1411"/>
        <v>0.33938936355797455</v>
      </c>
      <c r="HY162" s="2729">
        <f t="shared" si="1412"/>
        <v>8.5189928955121452E-2</v>
      </c>
      <c r="HZ162" s="2751">
        <f t="shared" si="1413"/>
        <v>0.32752015899032538</v>
      </c>
      <c r="IA162" s="2752">
        <f t="shared" si="1414"/>
        <v>0.357667760159329</v>
      </c>
      <c r="IB162" s="2750">
        <f t="shared" si="1415"/>
        <v>0.37272985477199261</v>
      </c>
      <c r="IC162" s="2729">
        <f t="shared" si="1416"/>
        <v>-3.6933948649927606E-3</v>
      </c>
      <c r="ID162" s="2753">
        <f t="shared" si="1417"/>
        <v>0.32926529167010377</v>
      </c>
      <c r="IE162" s="2750">
        <f t="shared" si="1418"/>
        <v>0.36848839131200806</v>
      </c>
      <c r="IF162" s="2750">
        <f t="shared" si="1419"/>
        <v>0.1966220139551087</v>
      </c>
      <c r="IG162" s="2729">
        <f t="shared" si="1420"/>
        <v>0.27352416349385877</v>
      </c>
      <c r="IH162" s="2751">
        <f t="shared" si="1421"/>
        <v>0.23162076215649408</v>
      </c>
      <c r="II162" s="5119">
        <f t="shared" si="1422"/>
        <v>0.31408947422068922</v>
      </c>
      <c r="IJ162" s="3092">
        <f t="shared" si="1385"/>
        <v>3.3943915426687947E-2</v>
      </c>
      <c r="IK162" s="3092">
        <f t="shared" si="1386"/>
        <v>6.6731647661893725E-2</v>
      </c>
      <c r="IL162" s="3092">
        <f t="shared" si="1387"/>
        <v>1.3855765071307235E-2</v>
      </c>
      <c r="IM162" s="3092">
        <f t="shared" si="1388"/>
        <v>1.5987650987321342E-2</v>
      </c>
      <c r="IN162" s="5619">
        <f t="shared" si="1389"/>
        <v>0.13051897914721022</v>
      </c>
      <c r="IO162" s="5621">
        <f t="shared" si="1390"/>
        <v>2.0149389138477275E-2</v>
      </c>
      <c r="IP162" s="3092">
        <f t="shared" si="1391"/>
        <v>2.9402414595576902E-2</v>
      </c>
      <c r="IQ162" s="3092">
        <f t="shared" si="1392"/>
        <v>4.0470353117522031E-3</v>
      </c>
      <c r="IR162" s="5620">
        <f t="shared" si="1393"/>
        <v>5.3598839045806382E-2</v>
      </c>
      <c r="IS162" s="3092">
        <f t="shared" si="1394"/>
        <v>6.4644990366291956E-3</v>
      </c>
      <c r="IT162" s="3092">
        <f t="shared" si="1395"/>
        <v>2.2258577228182159E-2</v>
      </c>
      <c r="IU162" s="3092">
        <f t="shared" si="1396"/>
        <v>1.3613222192640438E-4</v>
      </c>
      <c r="IV162" s="5619">
        <f t="shared" si="1397"/>
        <v>2.8859208486737755E-2</v>
      </c>
      <c r="IW162" s="4164">
        <v>63.310839178734525</v>
      </c>
      <c r="IX162" s="3246">
        <v>109.83624460526549</v>
      </c>
      <c r="IY162" s="5127">
        <f>SUM(IW162:IX162)</f>
        <v>173.14708378400002</v>
      </c>
      <c r="IZ162" s="3789">
        <f t="shared" si="1530"/>
        <v>3.1792500000000001</v>
      </c>
      <c r="JA162" s="3789">
        <f t="shared" si="1531"/>
        <v>2.9881199999999999</v>
      </c>
      <c r="JB162" s="3789">
        <f t="shared" si="1532"/>
        <v>5.3940700000000001</v>
      </c>
      <c r="JC162" s="5326">
        <f t="shared" si="1228"/>
        <v>2.21482</v>
      </c>
      <c r="JD162" s="5325">
        <f t="shared" si="1229"/>
        <v>2.4059500000000003</v>
      </c>
      <c r="JE162" s="2754">
        <f>('INDEC (ACT)'!W259/'INDEC (ACT)'!$W$316)*100</f>
        <v>98.998988891129841</v>
      </c>
      <c r="JF162" s="2729">
        <f t="shared" si="1291"/>
        <v>8.0884397717380097E-3</v>
      </c>
      <c r="JG162" s="2729">
        <f t="shared" si="1430"/>
        <v>8.0780872680336735E-2</v>
      </c>
      <c r="JH162" s="2735">
        <f>JE162/JE159-1</f>
        <v>1.9519965878524559E-2</v>
      </c>
      <c r="JI162" s="2754">
        <f>(VLOOKUP(B162,OJF.IGA,4,TRUE)/'OJF (IGA)'!$D$280)*100</f>
        <v>97.507732571972412</v>
      </c>
      <c r="JJ162" s="2729">
        <f t="shared" si="1292"/>
        <v>8.4896954783144629E-3</v>
      </c>
      <c r="JK162" s="2729">
        <f t="shared" si="1431"/>
        <v>5.8090750661589086E-2</v>
      </c>
      <c r="JL162" s="4060">
        <f>JI162/JI159-1</f>
        <v>2.813971982627006E-3</v>
      </c>
      <c r="JM162" s="2754">
        <f>'INDEC (ACT)'!AB194</f>
        <v>139.76585542941791</v>
      </c>
      <c r="JN162" s="2754">
        <f>'INDEC (ACT)'!AC194</f>
        <v>126.00071525443755</v>
      </c>
      <c r="JO162" s="2754">
        <f>'INDEC (ACT)'!AD194</f>
        <v>101.56634237382296</v>
      </c>
      <c r="JP162" s="2754">
        <f>'INDEC (ACT)'!AE194</f>
        <v>145.23557948838265</v>
      </c>
      <c r="JQ162" s="2754">
        <f>'INDEC (ACT)'!AF194</f>
        <v>129.8213868171367</v>
      </c>
      <c r="JR162" s="2754">
        <f>'INDEC (ACT)'!AG194</f>
        <v>154.68057751311565</v>
      </c>
      <c r="JS162" s="2754">
        <f>'INDEC (ACT)'!AH194</f>
        <v>171.38620374035983</v>
      </c>
      <c r="JT162" s="2754">
        <f>'INDEC (ACT)'!AI194</f>
        <v>154.0949700148401</v>
      </c>
      <c r="JU162" s="2754">
        <f>'INDEC (ACT)'!AJ194</f>
        <v>174.30562338975662</v>
      </c>
      <c r="JV162" s="2754">
        <f>'INDEC (ACT)'!AK194</f>
        <v>160.17653585397284</v>
      </c>
      <c r="JW162" s="2754">
        <f>'INDEC (ACT)'!AL194</f>
        <v>128.88547253924304</v>
      </c>
      <c r="JX162" s="2754">
        <f>'INDEC (ACT)'!AM194</f>
        <v>129.80722341916299</v>
      </c>
      <c r="JY162" s="2754">
        <f>'INDEC (ACT)'!AN194</f>
        <v>131.47874735291271</v>
      </c>
      <c r="JZ162" s="2754">
        <f>'INDEC (ACT)'!AO194</f>
        <v>149.48640443703127</v>
      </c>
      <c r="KA162" s="2754">
        <f>'INDEC (ACT)'!AP194</f>
        <v>147.44970063762707</v>
      </c>
      <c r="KB162" s="2754">
        <f>'INDEC (ACT)'!AQ194</f>
        <v>156.85679663627411</v>
      </c>
      <c r="KC162" s="4069">
        <f t="shared" ref="KC162:KR162" si="1634">JM162/JM150-1</f>
        <v>5.3379694162899227E-2</v>
      </c>
      <c r="KD162" s="3092">
        <f t="shared" si="1634"/>
        <v>0.17075765643184493</v>
      </c>
      <c r="KE162" s="3092">
        <f t="shared" si="1634"/>
        <v>-4.8290994179666424E-2</v>
      </c>
      <c r="KF162" s="3092">
        <f t="shared" si="1634"/>
        <v>9.7574095529547655E-2</v>
      </c>
      <c r="KG162" s="3092">
        <f t="shared" si="1634"/>
        <v>3.8195716865430995E-2</v>
      </c>
      <c r="KH162" s="3092">
        <f t="shared" si="1634"/>
        <v>0.11627708414982174</v>
      </c>
      <c r="KI162" s="3092">
        <f t="shared" si="1634"/>
        <v>0.12162856042441006</v>
      </c>
      <c r="KJ162" s="3092">
        <f t="shared" si="1634"/>
        <v>6.2725903573545683E-2</v>
      </c>
      <c r="KK162" s="3092">
        <f t="shared" si="1634"/>
        <v>7.3458248067568954E-2</v>
      </c>
      <c r="KL162" s="3092">
        <f t="shared" si="1634"/>
        <v>5.961076634969209E-2</v>
      </c>
      <c r="KM162" s="3092">
        <f t="shared" si="1634"/>
        <v>1.6410835157206316E-2</v>
      </c>
      <c r="KN162" s="3092">
        <f t="shared" si="1634"/>
        <v>2.2690494865571953E-2</v>
      </c>
      <c r="KO162" s="3092">
        <f t="shared" si="1634"/>
        <v>2.0390460394033694E-2</v>
      </c>
      <c r="KP162" s="3092">
        <f t="shared" si="1634"/>
        <v>6.9728412567922282E-2</v>
      </c>
      <c r="KQ162" s="3092">
        <f t="shared" si="1634"/>
        <v>5.0645804808585382E-2</v>
      </c>
      <c r="KR162" s="3092">
        <f t="shared" si="1634"/>
        <v>0.11215869001678236</v>
      </c>
      <c r="KS162" s="4075"/>
      <c r="KT162" s="3094"/>
      <c r="KU162" s="3094"/>
      <c r="KV162" s="3094"/>
      <c r="KW162" s="3094"/>
      <c r="KX162" s="3094"/>
      <c r="KY162" s="3094"/>
      <c r="KZ162" s="3094"/>
      <c r="LA162" s="3094"/>
      <c r="LB162" s="3094"/>
      <c r="LC162" s="3094"/>
      <c r="LD162" s="3094"/>
      <c r="LE162" s="3094"/>
      <c r="LF162" s="3094"/>
      <c r="LG162" s="3094"/>
      <c r="LH162" s="3094"/>
      <c r="LI162" s="3694">
        <v>294.60000000000002</v>
      </c>
      <c r="LJ162" s="5271">
        <f>ITCRM!B173</f>
        <v>126.52717513757945</v>
      </c>
      <c r="LK162" s="2754"/>
      <c r="LL162" s="2754"/>
      <c r="LM162" s="2754"/>
      <c r="LN162" s="2754"/>
      <c r="LO162" s="2754"/>
      <c r="LP162" s="2754"/>
      <c r="LQ162" s="5130"/>
      <c r="LR162" s="3801"/>
      <c r="LS162" s="3801"/>
      <c r="LT162" s="3801"/>
      <c r="LU162" s="3801"/>
      <c r="LV162" s="3801"/>
      <c r="LW162" s="3801"/>
      <c r="LX162" s="5134"/>
      <c r="LY162" s="2754"/>
      <c r="LZ162" s="2754"/>
      <c r="MA162" s="2754"/>
      <c r="MB162" s="2754"/>
      <c r="MC162" s="2754"/>
      <c r="MD162" s="2754"/>
      <c r="ME162" s="5083"/>
      <c r="MF162" s="3684">
        <v>25007.126</v>
      </c>
      <c r="MG162" s="3685">
        <v>11440.737999999999</v>
      </c>
      <c r="MH162" s="3685">
        <v>10595.706</v>
      </c>
      <c r="MI162" s="3685">
        <v>845.03200000000004</v>
      </c>
      <c r="MJ162" s="3685">
        <v>938.14051599999982</v>
      </c>
      <c r="MK162" s="3685">
        <v>663.56280399999991</v>
      </c>
      <c r="ML162" s="3685">
        <v>274.57771199999996</v>
      </c>
      <c r="MM162" s="3800">
        <f t="shared" si="1273"/>
        <v>7.3861668714028772E-2</v>
      </c>
      <c r="MN162" s="3801">
        <f t="shared" si="1274"/>
        <v>7.3861668714028772E-2</v>
      </c>
      <c r="MO162" s="3802">
        <f t="shared" si="1275"/>
        <v>0</v>
      </c>
      <c r="MP162" s="3732"/>
      <c r="MQ162" s="3732"/>
      <c r="MR162" s="3760"/>
      <c r="MS162" s="3761"/>
      <c r="MT162" s="3732"/>
      <c r="MU162" s="5299"/>
      <c r="MV162" s="5283"/>
      <c r="MW162" s="3957"/>
      <c r="MY162" s="4747"/>
      <c r="MZ162" s="4748"/>
      <c r="NA162" s="4748">
        <f t="shared" si="1519"/>
        <v>100</v>
      </c>
      <c r="NB162" s="4748"/>
      <c r="NC162" s="4748"/>
      <c r="ND162" s="4748"/>
      <c r="NE162" s="4748"/>
      <c r="NF162" s="4748"/>
      <c r="NG162" s="4749"/>
      <c r="NK162" s="2944">
        <f t="shared" si="1534"/>
        <v>40268</v>
      </c>
      <c r="NL162" s="2945">
        <f t="shared" si="1535"/>
        <v>0.19995073069596581</v>
      </c>
      <c r="NM162" s="2945">
        <f t="shared" si="1424"/>
        <v>0.2313964661018979</v>
      </c>
      <c r="NN162" s="2875"/>
      <c r="NO162" s="2958"/>
      <c r="NP162" s="3792">
        <v>16658</v>
      </c>
      <c r="NQ162" s="2875">
        <f>JE162/NP162*10000</f>
        <v>59.43029708916427</v>
      </c>
      <c r="NR162" s="2875"/>
    </row>
    <row r="163" spans="2:382">
      <c r="B163" s="2643">
        <v>40663</v>
      </c>
      <c r="C163" s="5089"/>
      <c r="D163" s="5090" t="s">
        <v>3579</v>
      </c>
      <c r="E163" s="2756">
        <f>VLOOKUP(B163,Tabla.BCRA,BCRA!$W$1,TRUE)</f>
        <v>52011117.265041053</v>
      </c>
      <c r="F163" s="2756">
        <f>VLOOKUP(B163,Tabla.BCRA,BCRA!$Y$1,TRUE)</f>
        <v>43256399.9509864</v>
      </c>
      <c r="G163" s="2756">
        <f>VLOOKUP(B163,Tabla.BCRA,BCRA!$AG$1,TRUE)</f>
        <v>42507450.802597724</v>
      </c>
      <c r="H163" s="2758">
        <f t="shared" si="1287"/>
        <v>524724.71574947238</v>
      </c>
      <c r="I163" s="2758">
        <f t="shared" si="1276"/>
        <v>494806.76759197563</v>
      </c>
      <c r="J163" s="2758">
        <f t="shared" si="1277"/>
        <v>484687.74899622798</v>
      </c>
      <c r="K163" s="2835">
        <f>RESERVAS!F108*1000</f>
        <v>929195.99999999977</v>
      </c>
      <c r="L163" s="2836">
        <f>RESERVAS!G108*1000</f>
        <v>-247.51132733000958</v>
      </c>
      <c r="M163" s="2836">
        <f>RESERVAS!H108*1000</f>
        <v>-414608.35306166403</v>
      </c>
      <c r="N163" s="2836">
        <f>RESERVAS!I108*1000</f>
        <v>-118300</v>
      </c>
      <c r="O163" s="2760">
        <f>RESERVAS!J108*1000</f>
        <v>316739.15492083604</v>
      </c>
      <c r="P163" s="5822">
        <f t="shared" si="1630"/>
        <v>4072559</v>
      </c>
      <c r="Q163" s="5822">
        <f t="shared" si="1581"/>
        <v>-114971.00280901014</v>
      </c>
      <c r="R163" s="5822">
        <f t="shared" si="1582"/>
        <v>7106950.7788926028</v>
      </c>
      <c r="S163" s="5822">
        <f t="shared" si="1583"/>
        <v>-1593700</v>
      </c>
      <c r="T163" s="5823">
        <f t="shared" si="1584"/>
        <v>-9649551.7847805377</v>
      </c>
      <c r="U163" s="2761">
        <f>VLOOKUP(B163,Tabla.BCRA,BCRA!$AK$1,TRUE)</f>
        <v>4.0804999999999998</v>
      </c>
      <c r="V163" s="2757">
        <f t="shared" si="1288"/>
        <v>1.0611444675897428E-2</v>
      </c>
      <c r="W163" s="2757">
        <f t="shared" si="1289"/>
        <v>1.0725255127315814E-2</v>
      </c>
      <c r="X163" s="2757">
        <f t="shared" si="1425"/>
        <v>4.7616713638034484E-2</v>
      </c>
      <c r="Y163" s="2757">
        <f>U163/U159-1</f>
        <v>2.6334322652044717E-2</v>
      </c>
      <c r="Z163" s="3272">
        <f t="shared" si="1433"/>
        <v>4.3049999999999997</v>
      </c>
      <c r="AA163" s="2757">
        <f t="shared" si="1440"/>
        <v>1.0563380281690016E-2</v>
      </c>
      <c r="AB163" s="2757">
        <f>Z163/Z159-1</f>
        <v>4.8082775410833722E-2</v>
      </c>
      <c r="AC163" s="3278">
        <f t="shared" si="1441"/>
        <v>5.5017767430461939E-2</v>
      </c>
      <c r="AD163" s="5426">
        <f t="shared" si="1278"/>
        <v>6.3937491632264809</v>
      </c>
      <c r="AE163" s="5426">
        <f t="shared" si="1279"/>
        <v>6.2830466314338391</v>
      </c>
      <c r="AF163" s="5426">
        <f t="shared" si="1280"/>
        <v>3.9356137769093498</v>
      </c>
      <c r="AG163" s="5426">
        <f t="shared" si="1281"/>
        <v>3.8674718466991873</v>
      </c>
      <c r="AH163" s="4116">
        <f>BM!E111*1000</f>
        <v>1400000</v>
      </c>
      <c r="AI163" s="2762">
        <f>BM!F111*1000</f>
        <v>500000</v>
      </c>
      <c r="AJ163" s="3191">
        <f t="shared" si="1248"/>
        <v>1900000</v>
      </c>
      <c r="AK163" s="3182">
        <f>BM!H111*1000</f>
        <v>-2361778.6872161278</v>
      </c>
      <c r="AL163" s="3191">
        <f t="shared" si="1249"/>
        <v>-461778.68721612776</v>
      </c>
      <c r="AM163" s="3828">
        <f t="shared" si="1631"/>
        <v>0</v>
      </c>
      <c r="AN163" s="3385">
        <f t="shared" si="1585"/>
        <v>2500000</v>
      </c>
      <c r="AO163" s="3191">
        <f t="shared" si="1586"/>
        <v>2500000</v>
      </c>
      <c r="AP163" s="3385">
        <f t="shared" si="1587"/>
        <v>25646889.881458234</v>
      </c>
      <c r="AQ163" s="3191">
        <f t="shared" si="1588"/>
        <v>28146889.881458234</v>
      </c>
      <c r="AR163" s="2764"/>
      <c r="AS163" s="2765"/>
      <c r="AT163" s="2765"/>
      <c r="AU163" s="2765"/>
      <c r="AV163" s="2764"/>
      <c r="AW163" s="5215"/>
      <c r="AX163" s="5196">
        <v>1687889.5953292847</v>
      </c>
      <c r="AY163" s="4137">
        <v>2144196.0551147461</v>
      </c>
      <c r="AZ163" s="2756">
        <f>VLOOKUP(B163,Tabla.BCRA,BCRA!$H$1,TRUE)</f>
        <v>167292909</v>
      </c>
      <c r="BA163" s="2766">
        <f t="shared" si="1426"/>
        <v>5.0242049305586622E-2</v>
      </c>
      <c r="BB163" s="2766">
        <f t="shared" si="1589"/>
        <v>0.40020053596390914</v>
      </c>
      <c r="BC163" s="2766">
        <f>AZ163/AZ159-1</f>
        <v>4.292131662995069E-2</v>
      </c>
      <c r="BD163" s="2767">
        <f>BM!D111*1000</f>
        <v>3769218.2400000007</v>
      </c>
      <c r="BE163" s="2768">
        <f>SUM(BM!E111:H111)*1000</f>
        <v>490236.48072000104</v>
      </c>
      <c r="BF163" s="2768">
        <f>SUM(BM!I111:L111)*1000</f>
        <v>5275647.0275799986</v>
      </c>
      <c r="BG163" s="2768">
        <f>SUM(BM!M112:N112)*1000</f>
        <v>232500</v>
      </c>
      <c r="BH163" s="2769">
        <f t="shared" si="1250"/>
        <v>-1764552.748300001</v>
      </c>
      <c r="BI163" s="3218">
        <f t="shared" si="1632"/>
        <v>16397749.700000001</v>
      </c>
      <c r="BJ163" s="3218">
        <f t="shared" si="1590"/>
        <v>3187685.1189499963</v>
      </c>
      <c r="BK163" s="3218">
        <f t="shared" si="1591"/>
        <v>-1184417.652590014</v>
      </c>
      <c r="BL163" s="3218">
        <f t="shared" si="1592"/>
        <v>-7589400</v>
      </c>
      <c r="BM163" s="2769">
        <f t="shared" si="1593"/>
        <v>-3926695.1663599825</v>
      </c>
      <c r="BN163" s="3218">
        <f>VLOOKUP(B163,Tabla.BCRA,BCRA!$L$1,TRUE)</f>
        <v>104489069</v>
      </c>
      <c r="BO163" s="5410">
        <v>212528098</v>
      </c>
      <c r="BP163" s="3784">
        <f t="shared" si="1264"/>
        <v>1270.395136711981</v>
      </c>
      <c r="BQ163" s="2766">
        <f t="shared" si="1401"/>
        <v>2.0008730408348718E-2</v>
      </c>
      <c r="BR163" s="2766">
        <f t="shared" si="1402"/>
        <v>0.36479291459808816</v>
      </c>
      <c r="BS163" s="2772">
        <f>BO163/BO159-1</f>
        <v>-4.0651654198487264E-2</v>
      </c>
      <c r="BT163" s="5410">
        <v>276981284</v>
      </c>
      <c r="BU163" s="3784">
        <f t="shared" si="1265"/>
        <v>1655.6666128628322</v>
      </c>
      <c r="BV163" s="2766">
        <f t="shared" si="1403"/>
        <v>2.7613034053004304E-2</v>
      </c>
      <c r="BW163" s="2766">
        <f t="shared" si="1404"/>
        <v>0.37071712640111976</v>
      </c>
      <c r="BX163" s="2772">
        <f>BT163/BT159-1</f>
        <v>-1.7656327400257577E-2</v>
      </c>
      <c r="BY163" s="2878"/>
      <c r="BZ163" s="2879"/>
      <c r="CA163" s="2775"/>
      <c r="CB163" s="2776"/>
      <c r="CC163" s="2777">
        <f>IPC!C825*1</f>
        <v>127.83</v>
      </c>
      <c r="CD163" s="2774">
        <f t="shared" si="1427"/>
        <v>8.3615997475743331E-3</v>
      </c>
      <c r="CE163" s="2775">
        <f>CC163/CC159-1</f>
        <v>3.1802405359593111E-2</v>
      </c>
      <c r="CF163" s="2775">
        <f t="shared" si="1428"/>
        <v>9.7064881565396499E-2</v>
      </c>
      <c r="CG163" s="2878">
        <f t="shared" si="1093"/>
        <v>213.80446438426273</v>
      </c>
      <c r="CH163" s="2879">
        <v>2.0000000000000018E-2</v>
      </c>
      <c r="CI163" s="2775">
        <f>CG163/CG159-1</f>
        <v>7.8182125999999963E-2</v>
      </c>
      <c r="CJ163" s="2775">
        <f t="shared" si="1429"/>
        <v>0.22530528001118322</v>
      </c>
      <c r="CK163" s="3416">
        <f t="shared" si="1290"/>
        <v>0.2555706137792102</v>
      </c>
      <c r="CL163" s="6014">
        <f t="shared" si="1383"/>
        <v>3.4113249102137342</v>
      </c>
      <c r="CM163" s="2775" t="str">
        <f t="shared" si="1384"/>
        <v>3Y, 5M</v>
      </c>
      <c r="CN163" s="6014"/>
      <c r="CO163" s="3199">
        <f t="shared" si="1266"/>
        <v>208.94295127305043</v>
      </c>
      <c r="CP163" s="2763">
        <f t="shared" si="1267"/>
        <v>217.52194351790678</v>
      </c>
      <c r="CQ163" s="3212">
        <f t="shared" si="1268"/>
        <v>239.80966417731494</v>
      </c>
      <c r="CR163" s="2763"/>
      <c r="CS163" s="2763"/>
      <c r="CT163" s="2763"/>
      <c r="CU163" s="4007"/>
      <c r="CV163" s="3199"/>
      <c r="CW163" s="3212"/>
      <c r="CX163" s="3432">
        <f t="shared" si="1405"/>
        <v>5431005.5686274553</v>
      </c>
      <c r="CY163" s="2766">
        <f t="shared" si="1406"/>
        <v>3.2176308116692542</v>
      </c>
      <c r="CZ163" s="3199">
        <f t="shared" si="1407"/>
        <v>50930447.103686273</v>
      </c>
      <c r="DA163" s="5233">
        <f t="shared" si="1408"/>
        <v>30.1740393711891</v>
      </c>
      <c r="DB163" s="2762">
        <f>DEPOSITOS!B107</f>
        <v>99012</v>
      </c>
      <c r="DC163" s="2762">
        <f>DEPOSITOS!C107</f>
        <v>64382</v>
      </c>
      <c r="DD163" s="2762">
        <f>DEPOSITOS!D107</f>
        <v>163195</v>
      </c>
      <c r="DE163" s="2762">
        <f>DEPOSITOS!E107</f>
        <v>9</v>
      </c>
      <c r="DF163" s="2762">
        <f>DEPOSITOS!F107</f>
        <v>14483</v>
      </c>
      <c r="DG163" s="2762">
        <f>DEPOSITOS!G107</f>
        <v>0</v>
      </c>
      <c r="DH163" s="3177">
        <f>DEPOSITOS!H107</f>
        <v>341081</v>
      </c>
      <c r="DI163" s="2762">
        <f>DEPOSITOS!I107</f>
        <v>0</v>
      </c>
      <c r="DJ163" s="5096">
        <f>DEPOSITOS!J107</f>
        <v>341081</v>
      </c>
      <c r="DK163" s="3182">
        <f>DEPOSITOS!K107</f>
        <v>67577</v>
      </c>
      <c r="DL163" s="3182">
        <f>DEPOSITOS!L107</f>
        <v>57950</v>
      </c>
      <c r="DM163" s="3182">
        <f>DEPOSITOS!M107</f>
        <v>94029</v>
      </c>
      <c r="DN163" s="3182">
        <f>DEPOSITOS!N107</f>
        <v>9</v>
      </c>
      <c r="DO163" s="3182">
        <f>DEPOSITOS!O107</f>
        <v>9517</v>
      </c>
      <c r="DP163" s="3182">
        <f>DEPOSITOS!P107</f>
        <v>0</v>
      </c>
      <c r="DQ163" s="3177">
        <f>DEPOSITOS!Q107</f>
        <v>229082</v>
      </c>
      <c r="DR163" s="3182">
        <f>DEPOSITOS!R107</f>
        <v>0</v>
      </c>
      <c r="DS163" s="5100">
        <f>DEPOSITOS!S107</f>
        <v>229082</v>
      </c>
      <c r="DT163" s="2779">
        <f t="shared" si="1251"/>
        <v>31435</v>
      </c>
      <c r="DU163" s="2763">
        <f t="shared" si="1252"/>
        <v>6432</v>
      </c>
      <c r="DV163" s="2763">
        <f t="shared" si="1253"/>
        <v>69166</v>
      </c>
      <c r="DW163" s="2763">
        <f t="shared" si="1254"/>
        <v>0</v>
      </c>
      <c r="DX163" s="2763">
        <f t="shared" si="1255"/>
        <v>4966</v>
      </c>
      <c r="DY163" s="2763">
        <f t="shared" si="1256"/>
        <v>0</v>
      </c>
      <c r="DZ163" s="2763">
        <f t="shared" si="1257"/>
        <v>111999</v>
      </c>
      <c r="EA163" s="2763">
        <f t="shared" si="1258"/>
        <v>0</v>
      </c>
      <c r="EB163" s="5100">
        <f t="shared" si="1259"/>
        <v>111999</v>
      </c>
      <c r="EC163" s="3182">
        <f>DEPOSITOS!Z107</f>
        <v>15754</v>
      </c>
      <c r="ED163" s="3182">
        <f>DEPOSITOS!AA107</f>
        <v>12508</v>
      </c>
      <c r="EE163" s="4155">
        <f t="shared" si="1260"/>
        <v>3246</v>
      </c>
      <c r="EF163" s="2762">
        <f>PRESTAMOS!B107</f>
        <v>23594</v>
      </c>
      <c r="EG163" s="2762">
        <f>PRESTAMOS!C107</f>
        <v>38517</v>
      </c>
      <c r="EH163" s="2762">
        <f>PRESTAMOS!D107</f>
        <v>21244</v>
      </c>
      <c r="EI163" s="2762">
        <f>PRESTAMOS!E107</f>
        <v>11686</v>
      </c>
      <c r="EJ163" s="2762">
        <f>PRESTAMOS!F107</f>
        <v>44974</v>
      </c>
      <c r="EK163" s="2762">
        <f>PRESTAMOS!G107</f>
        <v>30641</v>
      </c>
      <c r="EL163" s="2762">
        <f>PRESTAMOS!H107</f>
        <v>10908</v>
      </c>
      <c r="EM163" s="2837">
        <f>PRESTAMOS!I107</f>
        <v>181564</v>
      </c>
      <c r="EN163" s="2762">
        <f>PRESTAMOS!J107</f>
        <v>84</v>
      </c>
      <c r="EO163" s="2762">
        <f>PRESTAMOS!K107</f>
        <v>7375</v>
      </c>
      <c r="EP163" s="2762">
        <f>PRESTAMOS!L107</f>
        <v>200</v>
      </c>
      <c r="EQ163" s="2762">
        <f>PRESTAMOS!M107</f>
        <v>42</v>
      </c>
      <c r="ER163" s="2762">
        <f>PRESTAMOS!N107</f>
        <v>0</v>
      </c>
      <c r="ES163" s="2762">
        <f>PRESTAMOS!O107</f>
        <v>174</v>
      </c>
      <c r="ET163" s="2762">
        <f>PRESTAMOS!P107</f>
        <v>594</v>
      </c>
      <c r="EU163" s="2838">
        <f>PRESTAMOS!Q107</f>
        <v>8469</v>
      </c>
      <c r="EV163" s="2771">
        <f t="shared" si="1551"/>
        <v>9.3385201306094796</v>
      </c>
      <c r="EW163" s="2771">
        <f t="shared" si="1552"/>
        <v>9.01</v>
      </c>
      <c r="EX163" s="2771">
        <f t="shared" si="1553"/>
        <v>0</v>
      </c>
      <c r="EY163" s="2839">
        <f t="shared" si="1554"/>
        <v>9.36</v>
      </c>
      <c r="EZ163" s="2771">
        <f t="shared" si="1555"/>
        <v>0.22551156950806839</v>
      </c>
      <c r="FA163" s="2840">
        <f t="shared" si="1556"/>
        <v>0.26</v>
      </c>
      <c r="FB163" s="2841">
        <f t="shared" si="1557"/>
        <v>0.17</v>
      </c>
      <c r="FC163" s="2842">
        <f t="shared" si="1558"/>
        <v>9.125</v>
      </c>
      <c r="FD163" s="2771">
        <f t="shared" si="1559"/>
        <v>0</v>
      </c>
      <c r="FE163" s="5250">
        <f t="shared" si="1560"/>
        <v>0</v>
      </c>
      <c r="FF163" s="2756">
        <v>19599.099999999999</v>
      </c>
      <c r="FG163" s="2756">
        <v>10550.6</v>
      </c>
      <c r="FH163" s="2756">
        <v>883.6</v>
      </c>
      <c r="FI163" s="2756">
        <v>1020</v>
      </c>
      <c r="FJ163" s="2756">
        <v>12</v>
      </c>
      <c r="FK163" s="2763">
        <f t="shared" si="1269"/>
        <v>285.80000000000291</v>
      </c>
      <c r="FL163" s="2783">
        <v>32351.1</v>
      </c>
      <c r="FM163" s="2756">
        <v>5666.6</v>
      </c>
      <c r="FN163" s="2756">
        <v>10771.6</v>
      </c>
      <c r="FO163" s="2756">
        <v>9761.5</v>
      </c>
      <c r="FP163" s="2756">
        <v>134</v>
      </c>
      <c r="FQ163" s="2756">
        <v>3507</v>
      </c>
      <c r="FR163" s="3385">
        <f t="shared" si="1270"/>
        <v>537.5</v>
      </c>
      <c r="FS163" s="2785">
        <v>30378.2</v>
      </c>
      <c r="FT163" s="5104">
        <f t="shared" si="1282"/>
        <v>1972.8999999999978</v>
      </c>
      <c r="FU163" s="2756">
        <v>2384.6999999999998</v>
      </c>
      <c r="FV163" s="2756">
        <f t="shared" si="1271"/>
        <v>1020</v>
      </c>
      <c r="FW163" s="5104">
        <f t="shared" si="1283"/>
        <v>-1431.800000000002</v>
      </c>
      <c r="FX163" s="2932"/>
      <c r="FY163" s="5104">
        <f t="shared" si="1284"/>
        <v>-1431.800000000002</v>
      </c>
      <c r="FZ163" s="3385">
        <f t="shared" si="1633"/>
        <v>74051.399999999994</v>
      </c>
      <c r="GA163" s="3385">
        <f t="shared" si="1594"/>
        <v>41757.4</v>
      </c>
      <c r="GB163" s="3385">
        <f t="shared" si="1595"/>
        <v>3121.1</v>
      </c>
      <c r="GC163" s="3385">
        <f t="shared" si="1596"/>
        <v>4386.7999999999993</v>
      </c>
      <c r="GD163" s="3385">
        <f t="shared" si="1597"/>
        <v>22.3</v>
      </c>
      <c r="GE163" s="3385">
        <f t="shared" si="1598"/>
        <v>956.60000000000582</v>
      </c>
      <c r="GF163" s="3613">
        <f t="shared" si="1599"/>
        <v>124295.6</v>
      </c>
      <c r="GG163" s="3385">
        <f t="shared" si="1600"/>
        <v>22919.699999999997</v>
      </c>
      <c r="GH163" s="3385">
        <f t="shared" si="1601"/>
        <v>40552.1</v>
      </c>
      <c r="GI163" s="3385">
        <f t="shared" si="1602"/>
        <v>37327</v>
      </c>
      <c r="GJ163" s="3385">
        <f t="shared" si="1603"/>
        <v>537</v>
      </c>
      <c r="GK163" s="3385">
        <f t="shared" si="1604"/>
        <v>14086.2</v>
      </c>
      <c r="GL163" s="3385">
        <f t="shared" si="1605"/>
        <v>2054.7000000000007</v>
      </c>
      <c r="GM163" s="3191">
        <f t="shared" si="1606"/>
        <v>117476.7</v>
      </c>
      <c r="GN163" s="5104">
        <f t="shared" si="1607"/>
        <v>6818.8999999999978</v>
      </c>
      <c r="GO163" s="3385">
        <f t="shared" si="1608"/>
        <v>7578.8</v>
      </c>
      <c r="GP163" s="3385">
        <f t="shared" si="1609"/>
        <v>4386.7999999999993</v>
      </c>
      <c r="GQ163" s="5104">
        <f t="shared" si="1610"/>
        <v>-5146.7000000000016</v>
      </c>
      <c r="GR163" s="2784"/>
      <c r="GS163" s="5261">
        <f t="shared" si="1611"/>
        <v>-5146.7000000000016</v>
      </c>
      <c r="GT163" s="2756">
        <v>6695.2135110099998</v>
      </c>
      <c r="GU163" s="2756">
        <v>11578.09223043</v>
      </c>
      <c r="GV163" s="2756">
        <v>2687.5390845400002</v>
      </c>
      <c r="GW163" s="2763">
        <f t="shared" si="1612"/>
        <v>2680.2965674700026</v>
      </c>
      <c r="GX163" s="2785">
        <v>23641.141393450001</v>
      </c>
      <c r="GY163" s="2781">
        <v>3802.9801548400001</v>
      </c>
      <c r="GZ163" s="2756">
        <v>5928.0498006200005</v>
      </c>
      <c r="HA163" s="2763">
        <f t="shared" si="1613"/>
        <v>704.00937773999976</v>
      </c>
      <c r="HB163" s="2783">
        <v>10435.0393332</v>
      </c>
      <c r="HC163" s="2756">
        <v>1065.51470915</v>
      </c>
      <c r="HD163" s="2756">
        <v>4573.77057633</v>
      </c>
      <c r="HE163" s="2763">
        <f t="shared" si="1614"/>
        <v>22.914059800000359</v>
      </c>
      <c r="HF163" s="2785">
        <v>5662.1993452800007</v>
      </c>
      <c r="HG163" s="5110">
        <f t="shared" si="1285"/>
        <v>39738.380071930005</v>
      </c>
      <c r="HH163" s="2756">
        <f t="shared" si="1615"/>
        <v>26644.512136639998</v>
      </c>
      <c r="HI163" s="2756">
        <f t="shared" si="1616"/>
        <v>45842.157957670002</v>
      </c>
      <c r="HJ163" s="2756">
        <f t="shared" si="1617"/>
        <v>10406.05553887</v>
      </c>
      <c r="HK163" s="2763">
        <f t="shared" si="1618"/>
        <v>10586.560112930005</v>
      </c>
      <c r="HL163" s="2785">
        <f t="shared" si="1619"/>
        <v>93479.285746110007</v>
      </c>
      <c r="HM163" s="2781">
        <f t="shared" si="1620"/>
        <v>15624.650558519999</v>
      </c>
      <c r="HN163" s="2756">
        <f t="shared" si="1621"/>
        <v>23478.413008330001</v>
      </c>
      <c r="HO163" s="2763">
        <f t="shared" si="1622"/>
        <v>2697.2823740999993</v>
      </c>
      <c r="HP163" s="2783">
        <f t="shared" si="1623"/>
        <v>41800.345940949999</v>
      </c>
      <c r="HQ163" s="2756">
        <f t="shared" si="1624"/>
        <v>4232.2853931300006</v>
      </c>
      <c r="HR163" s="2756">
        <f t="shared" si="1625"/>
        <v>15117.122599640001</v>
      </c>
      <c r="HS163" s="2763">
        <f t="shared" si="1626"/>
        <v>90.124793880000198</v>
      </c>
      <c r="HT163" s="2785">
        <f t="shared" si="1627"/>
        <v>19439.532786650001</v>
      </c>
      <c r="HU163" s="5110">
        <f t="shared" si="1628"/>
        <v>154719.16447371</v>
      </c>
      <c r="HV163" s="2786">
        <f t="shared" si="1409"/>
        <v>0.57894246351603385</v>
      </c>
      <c r="HW163" s="2786">
        <f t="shared" si="1410"/>
        <v>0.31041019956416194</v>
      </c>
      <c r="HX163" s="2786">
        <f t="shared" si="1411"/>
        <v>0.29549319948609165</v>
      </c>
      <c r="HY163" s="2766">
        <f t="shared" si="1412"/>
        <v>-2.1103302845640215E-2</v>
      </c>
      <c r="HZ163" s="2787">
        <f t="shared" si="1413"/>
        <v>0.32159093730277921</v>
      </c>
      <c r="IA163" s="2788">
        <f t="shared" si="1414"/>
        <v>0.37192929287418486</v>
      </c>
      <c r="IB163" s="2786">
        <f t="shared" si="1415"/>
        <v>0.44270606776094423</v>
      </c>
      <c r="IC163" s="2766">
        <f t="shared" si="1416"/>
        <v>0.12820191765956235</v>
      </c>
      <c r="ID163" s="2789">
        <f t="shared" si="1417"/>
        <v>0.39041460661857186</v>
      </c>
      <c r="IE163" s="2786">
        <f t="shared" si="1418"/>
        <v>0.33514684051535171</v>
      </c>
      <c r="IF163" s="2786">
        <f t="shared" si="1419"/>
        <v>0.16718998316082012</v>
      </c>
      <c r="IG163" s="2766">
        <f t="shared" si="1420"/>
        <v>0.29258797758183563</v>
      </c>
      <c r="IH163" s="2787">
        <f t="shared" si="1421"/>
        <v>0.19597107015520132</v>
      </c>
      <c r="II163" s="5120">
        <f t="shared" si="1422"/>
        <v>0.31899487682047667</v>
      </c>
      <c r="IJ163" s="3100">
        <f t="shared" si="1385"/>
        <v>3.7469783577146115E-2</v>
      </c>
      <c r="IK163" s="3100">
        <f t="shared" si="1386"/>
        <v>6.4796829764582703E-2</v>
      </c>
      <c r="IL163" s="3100">
        <f t="shared" si="1387"/>
        <v>1.5040820981621537E-2</v>
      </c>
      <c r="IM163" s="3100">
        <f t="shared" si="1388"/>
        <v>1.5000288211946555E-2</v>
      </c>
      <c r="IN163" s="5622">
        <f t="shared" si="1389"/>
        <v>0.13230772253529691</v>
      </c>
      <c r="IO163" s="4070">
        <f t="shared" si="1390"/>
        <v>2.1283390457332883E-2</v>
      </c>
      <c r="IP163" s="3100">
        <f t="shared" si="1391"/>
        <v>3.317634944703466E-2</v>
      </c>
      <c r="IQ163" s="3100">
        <f t="shared" si="1392"/>
        <v>3.9399907078123504E-3</v>
      </c>
      <c r="IR163" s="5623">
        <f t="shared" si="1393"/>
        <v>5.8399730612179894E-2</v>
      </c>
      <c r="IS163" s="3100">
        <f t="shared" si="1394"/>
        <v>5.9631564377240452E-3</v>
      </c>
      <c r="IT163" s="3100">
        <f t="shared" si="1395"/>
        <v>2.5597121487579096E-2</v>
      </c>
      <c r="IU163" s="3100">
        <f t="shared" si="1396"/>
        <v>1.28238608099337E-4</v>
      </c>
      <c r="IV163" s="5622">
        <f t="shared" si="1397"/>
        <v>3.1688516533402482E-2</v>
      </c>
      <c r="IW163" s="4165"/>
      <c r="IX163" s="3247"/>
      <c r="IY163" s="5128"/>
      <c r="IZ163" s="3790">
        <f t="shared" si="1530"/>
        <v>3.2459099999999999</v>
      </c>
      <c r="JA163" s="3790">
        <f t="shared" si="1531"/>
        <v>3.0167899999999999</v>
      </c>
      <c r="JB163" s="3790">
        <f t="shared" si="1532"/>
        <v>5.5473800000000004</v>
      </c>
      <c r="JC163" s="5324">
        <f t="shared" si="1228"/>
        <v>2.3014700000000006</v>
      </c>
      <c r="JD163" s="5323">
        <f t="shared" si="1229"/>
        <v>2.5305900000000006</v>
      </c>
      <c r="JE163" s="2790">
        <f>('INDEC (ACT)'!W260/'INDEC (ACT)'!$W$316)*100</f>
        <v>98.707771557443735</v>
      </c>
      <c r="JF163" s="2766">
        <f t="shared" si="1291"/>
        <v>-2.941619272560092E-3</v>
      </c>
      <c r="JG163" s="2766">
        <f t="shared" si="1430"/>
        <v>5.8363442239047103E-2</v>
      </c>
      <c r="JH163" s="2772">
        <f>JE163/JE159-1</f>
        <v>1.6520926298136507E-2</v>
      </c>
      <c r="JI163" s="2790">
        <f>(VLOOKUP(B163,OJF.IGA,4,TRUE)/'OJF (IGA)'!$D$280)*100</f>
        <v>97.924101832024732</v>
      </c>
      <c r="JJ163" s="2766">
        <f t="shared" si="1292"/>
        <v>4.2701152931126085E-3</v>
      </c>
      <c r="JK163" s="2766">
        <f t="shared" si="1431"/>
        <v>4.1632394811768281E-2</v>
      </c>
      <c r="JL163" s="4061">
        <f>JI163/JI159-1</f>
        <v>7.0961032605370011E-3</v>
      </c>
      <c r="JM163" s="2790">
        <f>'INDEC (ACT)'!AB195</f>
        <v>215.24184207380978</v>
      </c>
      <c r="JN163" s="2790">
        <f>'INDEC (ACT)'!AC195</f>
        <v>121.91762431309748</v>
      </c>
      <c r="JO163" s="2790">
        <f>'INDEC (ACT)'!AD195</f>
        <v>87.869344860445892</v>
      </c>
      <c r="JP163" s="2790">
        <f>'INDEC (ACT)'!AE195</f>
        <v>143.28057354257447</v>
      </c>
      <c r="JQ163" s="2790">
        <f>'INDEC (ACT)'!AF195</f>
        <v>117.95472972076966</v>
      </c>
      <c r="JR163" s="2790">
        <f>'INDEC (ACT)'!AG195</f>
        <v>150.13306627770976</v>
      </c>
      <c r="JS163" s="2790">
        <f>'INDEC (ACT)'!AH195</f>
        <v>160.97847465130027</v>
      </c>
      <c r="JT163" s="2790">
        <f>'INDEC (ACT)'!AI195</f>
        <v>151.79461399485993</v>
      </c>
      <c r="JU163" s="2790">
        <f>'INDEC (ACT)'!AJ195</f>
        <v>178.42108832283961</v>
      </c>
      <c r="JV163" s="2790">
        <f>'INDEC (ACT)'!AK195</f>
        <v>158.87790081577248</v>
      </c>
      <c r="JW163" s="2790">
        <f>'INDEC (ACT)'!AL195</f>
        <v>131.05873633099162</v>
      </c>
      <c r="JX163" s="2790">
        <f>'INDEC (ACT)'!AM195</f>
        <v>129.59292809270397</v>
      </c>
      <c r="JY163" s="2790">
        <f>'INDEC (ACT)'!AN195</f>
        <v>131.72733838029481</v>
      </c>
      <c r="JZ163" s="2790">
        <f>'INDEC (ACT)'!AO195</f>
        <v>157.27861863288436</v>
      </c>
      <c r="KA163" s="2790">
        <f>'INDEC (ACT)'!AP195</f>
        <v>152.25080451325979</v>
      </c>
      <c r="KB163" s="2790">
        <f>'INDEC (ACT)'!AQ195</f>
        <v>156.04670392032401</v>
      </c>
      <c r="KC163" s="4070">
        <f t="shared" ref="KC163:KR163" si="1635">JM163/JM151-1</f>
        <v>-7.4024012607678213E-2</v>
      </c>
      <c r="KD163" s="3100">
        <f t="shared" si="1635"/>
        <v>0.32435899315747263</v>
      </c>
      <c r="KE163" s="3100">
        <f t="shared" si="1635"/>
        <v>-0.15302599743523504</v>
      </c>
      <c r="KF163" s="3100">
        <f t="shared" si="1635"/>
        <v>7.7455571480657293E-2</v>
      </c>
      <c r="KG163" s="3100">
        <f t="shared" si="1635"/>
        <v>2.8393919934315504E-2</v>
      </c>
      <c r="KH163" s="3100">
        <f t="shared" si="1635"/>
        <v>7.4075422071914643E-2</v>
      </c>
      <c r="KI163" s="3100">
        <f t="shared" si="1635"/>
        <v>0.10856228438890447</v>
      </c>
      <c r="KJ163" s="3100">
        <f t="shared" si="1635"/>
        <v>6.9123344247785212E-2</v>
      </c>
      <c r="KK163" s="3100">
        <f t="shared" si="1635"/>
        <v>5.1684483711922136E-2</v>
      </c>
      <c r="KL163" s="3100">
        <f t="shared" si="1635"/>
        <v>6.4429221071473197E-2</v>
      </c>
      <c r="KM163" s="3100">
        <f t="shared" si="1635"/>
        <v>3.6873282629259707E-2</v>
      </c>
      <c r="KN163" s="3100">
        <f t="shared" si="1635"/>
        <v>2.3573391256756393E-2</v>
      </c>
      <c r="KO163" s="3100">
        <f t="shared" si="1635"/>
        <v>1.8540858123149651E-2</v>
      </c>
      <c r="KP163" s="3100">
        <f t="shared" si="1635"/>
        <v>6.9187657473422037E-2</v>
      </c>
      <c r="KQ163" s="3100">
        <f t="shared" si="1635"/>
        <v>7.597429026749114E-2</v>
      </c>
      <c r="KR163" s="3100">
        <f t="shared" si="1635"/>
        <v>3.5641400473738871E-2</v>
      </c>
      <c r="KS163" s="4076"/>
      <c r="KT163" s="3093"/>
      <c r="KU163" s="3093"/>
      <c r="KV163" s="3093"/>
      <c r="KW163" s="3093"/>
      <c r="KX163" s="3093"/>
      <c r="KY163" s="3093"/>
      <c r="KZ163" s="3093"/>
      <c r="LA163" s="3093"/>
      <c r="LB163" s="3093"/>
      <c r="LC163" s="3093"/>
      <c r="LD163" s="3093"/>
      <c r="LE163" s="3093"/>
      <c r="LF163" s="3093"/>
      <c r="LG163" s="3093"/>
      <c r="LH163" s="3093"/>
      <c r="LI163" s="3695">
        <v>302.10000000000002</v>
      </c>
      <c r="LJ163" s="5272">
        <f>ITCRM!B174</f>
        <v>128.22833855764651</v>
      </c>
      <c r="LK163" s="2790"/>
      <c r="LL163" s="2790"/>
      <c r="LM163" s="2790"/>
      <c r="LN163" s="2790"/>
      <c r="LO163" s="2790"/>
      <c r="LP163" s="2790"/>
      <c r="LQ163" s="5131"/>
      <c r="LR163" s="3804"/>
      <c r="LS163" s="3804"/>
      <c r="LT163" s="3804"/>
      <c r="LU163" s="3804"/>
      <c r="LV163" s="3804"/>
      <c r="LW163" s="3804"/>
      <c r="LX163" s="5135"/>
      <c r="LY163" s="2790"/>
      <c r="LZ163" s="2790"/>
      <c r="MA163" s="2790"/>
      <c r="MB163" s="2790"/>
      <c r="MC163" s="2790"/>
      <c r="MD163" s="2790"/>
      <c r="ME163" s="5084"/>
      <c r="MF163" s="3798"/>
      <c r="MG163" s="3799"/>
      <c r="MH163" s="3799"/>
      <c r="MI163" s="3799"/>
      <c r="MJ163" s="3799"/>
      <c r="MK163" s="3799"/>
      <c r="ML163" s="3799"/>
      <c r="MM163" s="3803"/>
      <c r="MN163" s="3804"/>
      <c r="MO163" s="3805"/>
      <c r="MP163" s="3731"/>
      <c r="MQ163" s="3731"/>
      <c r="MR163" s="3758"/>
      <c r="MS163" s="3759"/>
      <c r="MT163" s="3731"/>
      <c r="MU163" s="5298"/>
      <c r="MV163" s="5284"/>
      <c r="MW163" s="3958"/>
      <c r="MY163" s="4744"/>
      <c r="MZ163" s="4745"/>
      <c r="NA163" s="4745">
        <f t="shared" si="1519"/>
        <v>100</v>
      </c>
      <c r="NB163" s="4745"/>
      <c r="NC163" s="4745"/>
      <c r="ND163" s="4745"/>
      <c r="NE163" s="4745"/>
      <c r="NF163" s="4745"/>
      <c r="NG163" s="4746"/>
      <c r="NK163" s="2944">
        <f t="shared" si="1534"/>
        <v>40298</v>
      </c>
      <c r="NL163" s="2945">
        <f t="shared" si="1535"/>
        <v>0.20706506309139638</v>
      </c>
      <c r="NM163" s="2945">
        <f t="shared" si="1424"/>
        <v>0.23369024383287207</v>
      </c>
      <c r="NN163" s="2875"/>
      <c r="NO163" s="2958"/>
      <c r="NQ163" s="2875"/>
      <c r="NR163" s="2875"/>
    </row>
    <row r="164" spans="2:382">
      <c r="B164" s="2604">
        <v>40694</v>
      </c>
      <c r="C164" s="5087"/>
      <c r="D164" s="5088" t="s">
        <v>3584</v>
      </c>
      <c r="E164" s="2719">
        <f>VLOOKUP(B164,Tabla.BCRA,BCRA!$W$1,TRUE)</f>
        <v>52059947.416049108</v>
      </c>
      <c r="F164" s="2719">
        <f>VLOOKUP(B164,Tabla.BCRA,BCRA!$Y$1,TRUE)</f>
        <v>43492956.196346022</v>
      </c>
      <c r="G164" s="2719">
        <f>VLOOKUP(B164,Tabla.BCRA,BCRA!$AG$1,TRUE)</f>
        <v>42764811.309218086</v>
      </c>
      <c r="H164" s="2721">
        <f t="shared" si="1287"/>
        <v>48830.151008054614</v>
      </c>
      <c r="I164" s="2721">
        <f t="shared" si="1276"/>
        <v>236556.24535962194</v>
      </c>
      <c r="J164" s="2721">
        <f t="shared" si="1277"/>
        <v>257360.5066203624</v>
      </c>
      <c r="K164" s="2827">
        <f>RESERVAS!F109*1000</f>
        <v>861343.23820731579</v>
      </c>
      <c r="L164" s="2828">
        <f>RESERVAS!G109*1000</f>
        <v>36319.574782801792</v>
      </c>
      <c r="M164" s="2828">
        <f>RESERVAS!H109*1000</f>
        <v>-184957.10708994078</v>
      </c>
      <c r="N164" s="2828">
        <f>RESERVAS!I109*1000</f>
        <v>-300300</v>
      </c>
      <c r="O164" s="2723">
        <f>RESERVAS!J109*1000</f>
        <v>-363575.42861732293</v>
      </c>
      <c r="P164" s="407">
        <f t="shared" si="1630"/>
        <v>4933902.238207316</v>
      </c>
      <c r="Q164" s="407">
        <f t="shared" si="1581"/>
        <v>-78651.428026208348</v>
      </c>
      <c r="R164" s="407">
        <f t="shared" si="1582"/>
        <v>6921993.6718026623</v>
      </c>
      <c r="S164" s="407">
        <f t="shared" si="1583"/>
        <v>-1894000</v>
      </c>
      <c r="T164" s="5821">
        <f t="shared" si="1584"/>
        <v>-10013127.213397861</v>
      </c>
      <c r="U164" s="2724">
        <f>VLOOKUP(B164,Tabla.BCRA,BCRA!$AK$1,TRUE)</f>
        <v>4.0887000000000002</v>
      </c>
      <c r="V164" s="2720">
        <f t="shared" si="1288"/>
        <v>2.0055274292563475E-3</v>
      </c>
      <c r="W164" s="2720">
        <f t="shared" si="1289"/>
        <v>2.0095576522485281E-3</v>
      </c>
      <c r="X164" s="2720">
        <f t="shared" si="1425"/>
        <v>3.9596937902022684E-2</v>
      </c>
      <c r="Y164" s="2720">
        <f>U164/U159-1</f>
        <v>2.8396800643895714E-2</v>
      </c>
      <c r="Z164" s="3271">
        <f t="shared" si="1433"/>
        <v>4.2975000000000003</v>
      </c>
      <c r="AA164" s="2720">
        <f t="shared" si="1440"/>
        <v>-1.7421602787455193E-3</v>
      </c>
      <c r="AB164" s="2720">
        <f>Z164/Z159-1</f>
        <v>4.6256847230675691E-2</v>
      </c>
      <c r="AC164" s="3277">
        <f t="shared" si="1441"/>
        <v>5.1067576491305333E-2</v>
      </c>
      <c r="AD164" s="5425">
        <f t="shared" si="1278"/>
        <v>6.4666853081704003</v>
      </c>
      <c r="AE164" s="5425">
        <f t="shared" si="1279"/>
        <v>6.3584221718925953</v>
      </c>
      <c r="AF164" s="5425">
        <f t="shared" si="1280"/>
        <v>4.0380272638494521</v>
      </c>
      <c r="AG164" s="5425">
        <f t="shared" si="1281"/>
        <v>3.9704239284270089</v>
      </c>
      <c r="AH164" s="4115">
        <f>BM!E112*1000</f>
        <v>50000</v>
      </c>
      <c r="AI164" s="2725">
        <f>BM!F112*1000</f>
        <v>0</v>
      </c>
      <c r="AJ164" s="3190">
        <f t="shared" si="1248"/>
        <v>50000</v>
      </c>
      <c r="AK164" s="3181">
        <f>BM!H112*1000</f>
        <v>-1258665.562162051</v>
      </c>
      <c r="AL164" s="3190">
        <f t="shared" si="1249"/>
        <v>-1208665.562162051</v>
      </c>
      <c r="AM164" s="3827">
        <f t="shared" si="1631"/>
        <v>50000</v>
      </c>
      <c r="AN164" s="3384">
        <f t="shared" si="1585"/>
        <v>2500000</v>
      </c>
      <c r="AO164" s="3190">
        <f t="shared" si="1586"/>
        <v>2550000</v>
      </c>
      <c r="AP164" s="3384">
        <f t="shared" si="1587"/>
        <v>24388224.319296181</v>
      </c>
      <c r="AQ164" s="3190">
        <f t="shared" si="1588"/>
        <v>26938224.319296181</v>
      </c>
      <c r="AR164" s="2727"/>
      <c r="AS164" s="2728"/>
      <c r="AT164" s="2728"/>
      <c r="AU164" s="2728"/>
      <c r="AV164" s="2727"/>
      <c r="AW164" s="5214"/>
      <c r="AX164" s="5195">
        <v>1717249.5727386475</v>
      </c>
      <c r="AY164" s="4136">
        <v>2179017.9844360352</v>
      </c>
      <c r="AZ164" s="2719">
        <f>VLOOKUP(B164,Tabla.BCRA,BCRA!$H$1,TRUE)</f>
        <v>172685474</v>
      </c>
      <c r="BA164" s="2729">
        <f t="shared" si="1426"/>
        <v>3.2234271208709808E-2</v>
      </c>
      <c r="BB164" s="2729">
        <f t="shared" si="1589"/>
        <v>0.42009869537543509</v>
      </c>
      <c r="BC164" s="2729">
        <f>AZ164/AZ159-1</f>
        <v>7.6539125199545088E-2</v>
      </c>
      <c r="BD164" s="2730">
        <f>BM!D112*1000</f>
        <v>3516064</v>
      </c>
      <c r="BE164" s="2731">
        <f>SUM(BM!E112:H112)*1000</f>
        <v>208439.41717000029</v>
      </c>
      <c r="BF164" s="2731">
        <f>SUM(BM!I112:L112)*1000</f>
        <v>1528142.7939500087</v>
      </c>
      <c r="BG164" s="2731">
        <f>SUM(BM!M113:N113)*1000</f>
        <v>-2275200</v>
      </c>
      <c r="BH164" s="2732">
        <f t="shared" si="1250"/>
        <v>2415118.7888799906</v>
      </c>
      <c r="BI164" s="3217">
        <f t="shared" si="1632"/>
        <v>19913813.700000003</v>
      </c>
      <c r="BJ164" s="3217">
        <f t="shared" si="1590"/>
        <v>3396124.5361199966</v>
      </c>
      <c r="BK164" s="3217">
        <f t="shared" si="1591"/>
        <v>343725.14135999465</v>
      </c>
      <c r="BL164" s="3217">
        <f t="shared" si="1592"/>
        <v>-9864600</v>
      </c>
      <c r="BM164" s="2732">
        <f t="shared" si="1593"/>
        <v>-1511576.3774799919</v>
      </c>
      <c r="BN164" s="5418">
        <f>VLOOKUP(B164,Tabla.BCRA,BCRA!$L$1,TRUE)</f>
        <v>103861103</v>
      </c>
      <c r="BO164" s="5409">
        <v>217949343</v>
      </c>
      <c r="BP164" s="3783">
        <f t="shared" si="1264"/>
        <v>1262.1174089026156</v>
      </c>
      <c r="BQ164" s="2729">
        <f t="shared" si="1401"/>
        <v>2.5508368309963503E-2</v>
      </c>
      <c r="BR164" s="2729">
        <f t="shared" si="1402"/>
        <v>0.37718125917246881</v>
      </c>
      <c r="BS164" s="2735">
        <f>BO164/BO159-1</f>
        <v>-1.6180243256228133E-2</v>
      </c>
      <c r="BT164" s="5409">
        <v>281083716</v>
      </c>
      <c r="BU164" s="3783">
        <f t="shared" si="1265"/>
        <v>1627.7206732513007</v>
      </c>
      <c r="BV164" s="2729">
        <f t="shared" si="1403"/>
        <v>1.4811224573570758E-2</v>
      </c>
      <c r="BW164" s="2729">
        <f t="shared" si="1404"/>
        <v>0.37318096658575772</v>
      </c>
      <c r="BX164" s="2735">
        <f>BT164/BT159-1</f>
        <v>-3.1066146569564967E-3</v>
      </c>
      <c r="BY164" s="2876"/>
      <c r="BZ164" s="2877"/>
      <c r="CA164" s="2738"/>
      <c r="CB164" s="2739"/>
      <c r="CC164" s="2740">
        <f>IPC!C826*1</f>
        <v>128.77000000000001</v>
      </c>
      <c r="CD164" s="2737">
        <f t="shared" si="1427"/>
        <v>7.3535163889542066E-3</v>
      </c>
      <c r="CE164" s="2738">
        <f>CC164/CC159-1</f>
        <v>3.9389781257567202E-2</v>
      </c>
      <c r="CF164" s="2738">
        <f t="shared" si="1428"/>
        <v>9.6941817872050473E-2</v>
      </c>
      <c r="CG164" s="2876">
        <f t="shared" si="1093"/>
        <v>216.64806376057345</v>
      </c>
      <c r="CH164" s="2877">
        <v>1.3299999999999999E-2</v>
      </c>
      <c r="CI164" s="2738">
        <f>CG164/CG159-1</f>
        <v>9.2521948275799959E-2</v>
      </c>
      <c r="CJ164" s="2738">
        <f t="shared" si="1429"/>
        <v>0.22687928877009078</v>
      </c>
      <c r="CK164" s="3415">
        <f t="shared" si="1290"/>
        <v>0.2555706137792102</v>
      </c>
      <c r="CL164" s="6013">
        <f t="shared" si="1383"/>
        <v>3.3899073744303672</v>
      </c>
      <c r="CM164" s="5998" t="str">
        <f t="shared" si="1384"/>
        <v>3Y, 5M</v>
      </c>
      <c r="CN164" s="6013"/>
      <c r="CO164" s="3198">
        <f t="shared" si="1266"/>
        <v>215.67807503153418</v>
      </c>
      <c r="CP164" s="2726">
        <f t="shared" si="1267"/>
        <v>220.74370987303004</v>
      </c>
      <c r="CQ164" s="3211">
        <f t="shared" si="1268"/>
        <v>242.99913271087323</v>
      </c>
      <c r="CR164" s="2726"/>
      <c r="CS164" s="2726"/>
      <c r="CT164" s="2726"/>
      <c r="CU164" s="4006"/>
      <c r="CV164" s="3198"/>
      <c r="CW164" s="3211"/>
      <c r="CX164" s="3431">
        <f t="shared" si="1405"/>
        <v>3689345.1325372541</v>
      </c>
      <c r="CY164" s="2729">
        <f t="shared" si="1406"/>
        <v>2.1484035815793123</v>
      </c>
      <c r="CZ164" s="3198">
        <f t="shared" si="1407"/>
        <v>51979093.750016563</v>
      </c>
      <c r="DA164" s="5232">
        <f t="shared" si="1408"/>
        <v>30.268805754961392</v>
      </c>
      <c r="DB164" s="2725">
        <f>DEPOSITOS!B108</f>
        <v>102822</v>
      </c>
      <c r="DC164" s="2725">
        <f>DEPOSITOS!C108</f>
        <v>63074</v>
      </c>
      <c r="DD164" s="2725">
        <f>DEPOSITOS!D108</f>
        <v>169817</v>
      </c>
      <c r="DE164" s="2725">
        <f>DEPOSITOS!E108</f>
        <v>10</v>
      </c>
      <c r="DF164" s="2725">
        <f>DEPOSITOS!F108</f>
        <v>14423</v>
      </c>
      <c r="DG164" s="2725">
        <f>DEPOSITOS!G108</f>
        <v>0</v>
      </c>
      <c r="DH164" s="3176">
        <f>DEPOSITOS!H108</f>
        <v>350146</v>
      </c>
      <c r="DI164" s="2725">
        <f>DEPOSITOS!I108</f>
        <v>0</v>
      </c>
      <c r="DJ164" s="5095">
        <f>DEPOSITOS!J108</f>
        <v>350146</v>
      </c>
      <c r="DK164" s="3181">
        <f>DEPOSITOS!K108</f>
        <v>69310</v>
      </c>
      <c r="DL164" s="3181">
        <f>DEPOSITOS!L108</f>
        <v>57853</v>
      </c>
      <c r="DM164" s="3181">
        <f>DEPOSITOS!M108</f>
        <v>95769</v>
      </c>
      <c r="DN164" s="3181">
        <f>DEPOSITOS!N108</f>
        <v>10</v>
      </c>
      <c r="DO164" s="3181">
        <f>DEPOSITOS!O108</f>
        <v>9374</v>
      </c>
      <c r="DP164" s="3181">
        <f>DEPOSITOS!P108</f>
        <v>0</v>
      </c>
      <c r="DQ164" s="3176">
        <f>DEPOSITOS!Q108</f>
        <v>232316</v>
      </c>
      <c r="DR164" s="3181">
        <f>DEPOSITOS!R108</f>
        <v>0</v>
      </c>
      <c r="DS164" s="5099">
        <f>DEPOSITOS!S108</f>
        <v>232316</v>
      </c>
      <c r="DT164" s="2742">
        <f t="shared" si="1251"/>
        <v>33512</v>
      </c>
      <c r="DU164" s="2726">
        <f t="shared" si="1252"/>
        <v>5221</v>
      </c>
      <c r="DV164" s="2726">
        <f t="shared" si="1253"/>
        <v>74048</v>
      </c>
      <c r="DW164" s="2726">
        <f t="shared" si="1254"/>
        <v>0</v>
      </c>
      <c r="DX164" s="2726">
        <f t="shared" si="1255"/>
        <v>5049</v>
      </c>
      <c r="DY164" s="2726">
        <f t="shared" si="1256"/>
        <v>0</v>
      </c>
      <c r="DZ164" s="2726">
        <f t="shared" si="1257"/>
        <v>117830</v>
      </c>
      <c r="EA164" s="2726">
        <f t="shared" si="1258"/>
        <v>0</v>
      </c>
      <c r="EB164" s="5099">
        <f t="shared" si="1259"/>
        <v>117830</v>
      </c>
      <c r="EC164" s="3181">
        <f>DEPOSITOS!Z108</f>
        <v>15729</v>
      </c>
      <c r="ED164" s="3181">
        <f>DEPOSITOS!AA108</f>
        <v>12833</v>
      </c>
      <c r="EE164" s="4154">
        <f t="shared" si="1260"/>
        <v>2896</v>
      </c>
      <c r="EF164" s="2725">
        <f>PRESTAMOS!B108</f>
        <v>25851</v>
      </c>
      <c r="EG164" s="2725">
        <f>PRESTAMOS!C108</f>
        <v>39394</v>
      </c>
      <c r="EH164" s="2725">
        <f>PRESTAMOS!D108</f>
        <v>21754</v>
      </c>
      <c r="EI164" s="2725">
        <f>PRESTAMOS!E108</f>
        <v>12230</v>
      </c>
      <c r="EJ164" s="2725">
        <f>PRESTAMOS!F108</f>
        <v>46567</v>
      </c>
      <c r="EK164" s="2725">
        <f>PRESTAMOS!G108</f>
        <v>32099</v>
      </c>
      <c r="EL164" s="2725">
        <f>PRESTAMOS!H108</f>
        <v>11558</v>
      </c>
      <c r="EM164" s="2829">
        <f>PRESTAMOS!I108</f>
        <v>189453</v>
      </c>
      <c r="EN164" s="2725">
        <f>PRESTAMOS!J108</f>
        <v>83</v>
      </c>
      <c r="EO164" s="2725">
        <f>PRESTAMOS!K108</f>
        <v>7412</v>
      </c>
      <c r="EP164" s="2725">
        <f>PRESTAMOS!L108</f>
        <v>200</v>
      </c>
      <c r="EQ164" s="2725">
        <f>PRESTAMOS!M108</f>
        <v>41</v>
      </c>
      <c r="ER164" s="2725">
        <f>PRESTAMOS!N108</f>
        <v>0</v>
      </c>
      <c r="ES164" s="2725">
        <f>PRESTAMOS!O108</f>
        <v>186</v>
      </c>
      <c r="ET164" s="2725">
        <f>PRESTAMOS!P108</f>
        <v>668</v>
      </c>
      <c r="EU164" s="2830">
        <f>PRESTAMOS!Q108</f>
        <v>8590</v>
      </c>
      <c r="EV164" s="2734">
        <f t="shared" si="1551"/>
        <v>10.094251183684136</v>
      </c>
      <c r="EW164" s="2734">
        <f t="shared" si="1552"/>
        <v>9.26</v>
      </c>
      <c r="EX164" s="2734">
        <f t="shared" si="1553"/>
        <v>0</v>
      </c>
      <c r="EY164" s="2831">
        <f t="shared" si="1554"/>
        <v>10.46</v>
      </c>
      <c r="EZ164" s="2734">
        <f t="shared" si="1555"/>
        <v>0.295990702740552</v>
      </c>
      <c r="FA164" s="2832">
        <f t="shared" si="1556"/>
        <v>0.26</v>
      </c>
      <c r="FB164" s="2833">
        <f t="shared" si="1557"/>
        <v>0.56000000000000005</v>
      </c>
      <c r="FC164" s="2834">
        <f t="shared" si="1558"/>
        <v>10.3125</v>
      </c>
      <c r="FD164" s="2734">
        <f t="shared" si="1559"/>
        <v>0</v>
      </c>
      <c r="FE164" s="5249">
        <f t="shared" si="1560"/>
        <v>0</v>
      </c>
      <c r="FF164" s="2719">
        <v>25552.1</v>
      </c>
      <c r="FG164" s="2719">
        <v>10141.200000000001</v>
      </c>
      <c r="FH164" s="2719">
        <v>812</v>
      </c>
      <c r="FI164" s="2719">
        <v>342.5</v>
      </c>
      <c r="FJ164" s="2719">
        <v>1.4</v>
      </c>
      <c r="FK164" s="2726">
        <f t="shared" si="1269"/>
        <v>236.29999999999563</v>
      </c>
      <c r="FL164" s="2746">
        <v>37085.5</v>
      </c>
      <c r="FM164" s="2719">
        <v>5903.3</v>
      </c>
      <c r="FN164" s="2719">
        <v>11130</v>
      </c>
      <c r="FO164" s="2719">
        <v>11120.6</v>
      </c>
      <c r="FP164" s="2719">
        <v>372.4</v>
      </c>
      <c r="FQ164" s="2719">
        <v>4515.5</v>
      </c>
      <c r="FR164" s="3384">
        <f t="shared" si="1270"/>
        <v>903.69999999999709</v>
      </c>
      <c r="FS164" s="2748">
        <v>33945.5</v>
      </c>
      <c r="FT164" s="5103">
        <f t="shared" si="1282"/>
        <v>3140</v>
      </c>
      <c r="FU164" s="2719">
        <v>1242.0999999999999</v>
      </c>
      <c r="FV164" s="2719">
        <f t="shared" si="1271"/>
        <v>342.5</v>
      </c>
      <c r="FW164" s="5103">
        <f t="shared" si="1283"/>
        <v>1555.4</v>
      </c>
      <c r="FX164" s="2930"/>
      <c r="FY164" s="5103">
        <f t="shared" si="1284"/>
        <v>1555.4</v>
      </c>
      <c r="FZ164" s="3384">
        <f t="shared" si="1633"/>
        <v>99603.5</v>
      </c>
      <c r="GA164" s="3384">
        <f t="shared" si="1594"/>
        <v>51898.600000000006</v>
      </c>
      <c r="GB164" s="3384">
        <f t="shared" si="1595"/>
        <v>3933.1</v>
      </c>
      <c r="GC164" s="3384">
        <f t="shared" si="1596"/>
        <v>4729.2999999999993</v>
      </c>
      <c r="GD164" s="3384">
        <f t="shared" si="1597"/>
        <v>23.7</v>
      </c>
      <c r="GE164" s="3384">
        <f t="shared" si="1598"/>
        <v>1192.9000000000015</v>
      </c>
      <c r="GF164" s="3612">
        <f t="shared" si="1599"/>
        <v>161381.1</v>
      </c>
      <c r="GG164" s="3384">
        <f t="shared" si="1600"/>
        <v>28822.999999999996</v>
      </c>
      <c r="GH164" s="3384">
        <f t="shared" si="1601"/>
        <v>51682.1</v>
      </c>
      <c r="GI164" s="3384">
        <f t="shared" si="1602"/>
        <v>48447.6</v>
      </c>
      <c r="GJ164" s="3384">
        <f t="shared" si="1603"/>
        <v>909.4</v>
      </c>
      <c r="GK164" s="3384">
        <f t="shared" si="1604"/>
        <v>18601.7</v>
      </c>
      <c r="GL164" s="3384">
        <f t="shared" si="1605"/>
        <v>2958.3999999999978</v>
      </c>
      <c r="GM164" s="3190">
        <f t="shared" si="1606"/>
        <v>151422.20000000001</v>
      </c>
      <c r="GN164" s="5103">
        <f t="shared" si="1607"/>
        <v>9958.8999999999978</v>
      </c>
      <c r="GO164" s="3384">
        <f t="shared" si="1608"/>
        <v>8820.9</v>
      </c>
      <c r="GP164" s="3384">
        <f t="shared" si="1609"/>
        <v>4729.2999999999993</v>
      </c>
      <c r="GQ164" s="5103">
        <f t="shared" si="1610"/>
        <v>-3591.3000000000015</v>
      </c>
      <c r="GR164" s="2747"/>
      <c r="GS164" s="5260">
        <f t="shared" si="1611"/>
        <v>-3591.3000000000015</v>
      </c>
      <c r="GT164" s="2719">
        <v>14040.34750555</v>
      </c>
      <c r="GU164" s="2719">
        <v>13042.28941997</v>
      </c>
      <c r="GV164" s="2719">
        <v>2951.3549812299998</v>
      </c>
      <c r="GW164" s="2726">
        <f t="shared" si="1612"/>
        <v>4543.1879852099955</v>
      </c>
      <c r="GX164" s="2748">
        <v>34577.179891959997</v>
      </c>
      <c r="GY164" s="2749">
        <v>3919.80952002</v>
      </c>
      <c r="GZ164" s="2719">
        <v>5705.1147014600001</v>
      </c>
      <c r="HA164" s="2726">
        <f t="shared" si="1613"/>
        <v>624.55647832999966</v>
      </c>
      <c r="HB164" s="2746">
        <v>10249.480699809999</v>
      </c>
      <c r="HC164" s="2719">
        <v>1121.7368065200001</v>
      </c>
      <c r="HD164" s="2719">
        <v>4667.4384639700002</v>
      </c>
      <c r="HE164" s="2726">
        <f t="shared" si="1614"/>
        <v>24.281224059999658</v>
      </c>
      <c r="HF164" s="2748">
        <v>5813.4564945499997</v>
      </c>
      <c r="HG164" s="5109">
        <f t="shared" si="1285"/>
        <v>50640.117086319995</v>
      </c>
      <c r="HH164" s="2719">
        <f t="shared" si="1615"/>
        <v>40684.85964219</v>
      </c>
      <c r="HI164" s="2719">
        <f t="shared" si="1616"/>
        <v>58884.447377640005</v>
      </c>
      <c r="HJ164" s="2719">
        <f t="shared" si="1617"/>
        <v>13357.410520099998</v>
      </c>
      <c r="HK164" s="2726">
        <f t="shared" si="1618"/>
        <v>15129.74809814</v>
      </c>
      <c r="HL164" s="2748">
        <f t="shared" si="1619"/>
        <v>128056.46563807</v>
      </c>
      <c r="HM164" s="2749">
        <f t="shared" si="1620"/>
        <v>19544.46007854</v>
      </c>
      <c r="HN164" s="2719">
        <f t="shared" si="1621"/>
        <v>29183.52770979</v>
      </c>
      <c r="HO164" s="2726">
        <f t="shared" si="1622"/>
        <v>3321.838852429999</v>
      </c>
      <c r="HP164" s="2746">
        <f t="shared" si="1623"/>
        <v>52049.826640760002</v>
      </c>
      <c r="HQ164" s="2719">
        <f t="shared" si="1624"/>
        <v>5354.0221996500004</v>
      </c>
      <c r="HR164" s="2719">
        <f t="shared" si="1625"/>
        <v>19784.561063610003</v>
      </c>
      <c r="HS164" s="2726">
        <f t="shared" si="1626"/>
        <v>114.40601793999986</v>
      </c>
      <c r="HT164" s="2748">
        <f t="shared" si="1627"/>
        <v>25252.9892812</v>
      </c>
      <c r="HU164" s="5109">
        <f t="shared" si="1628"/>
        <v>205359.28156003001</v>
      </c>
      <c r="HV164" s="2750">
        <f t="shared" si="1409"/>
        <v>0.22357622587348458</v>
      </c>
      <c r="HW164" s="2750">
        <f t="shared" si="1410"/>
        <v>0.45671230747765312</v>
      </c>
      <c r="HX164" s="2750">
        <f t="shared" si="1411"/>
        <v>0.31972058752494403</v>
      </c>
      <c r="HY164" s="2729">
        <f t="shared" si="1412"/>
        <v>0.13012932037521141</v>
      </c>
      <c r="HZ164" s="2751">
        <f t="shared" si="1413"/>
        <v>0.29577818733288463</v>
      </c>
      <c r="IA164" s="2752">
        <f t="shared" si="1414"/>
        <v>0.35348179212223707</v>
      </c>
      <c r="IB164" s="2750">
        <f t="shared" si="1415"/>
        <v>0.40476745307650308</v>
      </c>
      <c r="IC164" s="2729">
        <f t="shared" si="1416"/>
        <v>-2.0341817419346708E-2</v>
      </c>
      <c r="ID164" s="2753">
        <f t="shared" si="1417"/>
        <v>0.34952677246880914</v>
      </c>
      <c r="IE164" s="2750">
        <f t="shared" si="1418"/>
        <v>0.4474589151321664</v>
      </c>
      <c r="IF164" s="2750">
        <f t="shared" si="1419"/>
        <v>9.2370326614896303E-2</v>
      </c>
      <c r="IG164" s="2729">
        <f t="shared" si="1420"/>
        <v>0.37675622074507253</v>
      </c>
      <c r="IH164" s="2751">
        <f t="shared" si="1421"/>
        <v>0.14768683414183559</v>
      </c>
      <c r="II164" s="5119">
        <f t="shared" si="1422"/>
        <v>0.28708772917905079</v>
      </c>
      <c r="IJ164" s="3092">
        <f t="shared" si="1385"/>
        <v>7.732114708094362E-2</v>
      </c>
      <c r="IK164" s="3092">
        <f t="shared" si="1386"/>
        <v>7.1824773433499967E-2</v>
      </c>
      <c r="IL164" s="3092">
        <f t="shared" si="1387"/>
        <v>1.6253312284582312E-2</v>
      </c>
      <c r="IM164" s="3092">
        <f t="shared" si="1388"/>
        <v>2.5019644726167849E-2</v>
      </c>
      <c r="IN164" s="5619">
        <f t="shared" si="1389"/>
        <v>0.19041887752519376</v>
      </c>
      <c r="IO164" s="5621">
        <f t="shared" si="1390"/>
        <v>2.1586657189712966E-2</v>
      </c>
      <c r="IP164" s="3092">
        <f t="shared" si="1391"/>
        <v>3.141845404972135E-2</v>
      </c>
      <c r="IQ164" s="3092">
        <f t="shared" si="1392"/>
        <v>3.4394749348063496E-3</v>
      </c>
      <c r="IR164" s="5620">
        <f t="shared" si="1393"/>
        <v>5.6444586174240662E-2</v>
      </c>
      <c r="IS164" s="3092">
        <f t="shared" si="1394"/>
        <v>6.1774807616945312E-3</v>
      </c>
      <c r="IT164" s="3092">
        <f t="shared" si="1395"/>
        <v>2.5703900549557002E-2</v>
      </c>
      <c r="IU164" s="3092">
        <f t="shared" si="1396"/>
        <v>1.3371834964244608E-4</v>
      </c>
      <c r="IV164" s="5619">
        <f t="shared" si="1397"/>
        <v>3.2015099660893977E-2</v>
      </c>
      <c r="IW164" s="4164"/>
      <c r="IX164" s="3246"/>
      <c r="IY164" s="5127"/>
      <c r="IZ164" s="3789">
        <f t="shared" si="1530"/>
        <v>3.3091200000000001</v>
      </c>
      <c r="JA164" s="3789">
        <f t="shared" si="1531"/>
        <v>3.1173999999999999</v>
      </c>
      <c r="JB164" s="3789">
        <f t="shared" si="1532"/>
        <v>5.9174199999999999</v>
      </c>
      <c r="JC164" s="5326">
        <f t="shared" si="1228"/>
        <v>2.6082999999999998</v>
      </c>
      <c r="JD164" s="5325">
        <f t="shared" si="1229"/>
        <v>2.80002</v>
      </c>
      <c r="JE164" s="2754">
        <f>('INDEC (ACT)'!W261/'INDEC (ACT)'!$W$316)*100</f>
        <v>100.09178149552108</v>
      </c>
      <c r="JF164" s="2729">
        <f t="shared" si="1291"/>
        <v>1.4021286432060798E-2</v>
      </c>
      <c r="JG164" s="2729">
        <f t="shared" si="1430"/>
        <v>5.507989686002368E-2</v>
      </c>
      <c r="JH164" s="2735">
        <f>JE164/JE159-1</f>
        <v>3.0773857369946311E-2</v>
      </c>
      <c r="JI164" s="2754">
        <f>(VLOOKUP(B164,OJF.IGA,4,TRUE)/'OJF (IGA)'!$D$280)*100</f>
        <v>98.298834166071842</v>
      </c>
      <c r="JJ164" s="2729">
        <f t="shared" si="1292"/>
        <v>3.826763044402659E-3</v>
      </c>
      <c r="JK164" s="2729">
        <f t="shared" si="1431"/>
        <v>4.9736390776853101E-2</v>
      </c>
      <c r="JL164" s="4060">
        <f>JI164/JI159-1</f>
        <v>1.0950021410656374E-2</v>
      </c>
      <c r="JM164" s="2754">
        <f>'INDEC (ACT)'!AB196</f>
        <v>315.76256580540439</v>
      </c>
      <c r="JN164" s="2754">
        <f>'INDEC (ACT)'!AC196</f>
        <v>114.15721284521636</v>
      </c>
      <c r="JO164" s="2754">
        <f>'INDEC (ACT)'!AD196</f>
        <v>93.552467325809687</v>
      </c>
      <c r="JP164" s="2754">
        <f>'INDEC (ACT)'!AE196</f>
        <v>151.49660514888174</v>
      </c>
      <c r="JQ164" s="2754">
        <f>'INDEC (ACT)'!AF196</f>
        <v>127.52697779274335</v>
      </c>
      <c r="JR164" s="2754">
        <f>'INDEC (ACT)'!AG196</f>
        <v>152.92877616060397</v>
      </c>
      <c r="JS164" s="2754">
        <f>'INDEC (ACT)'!AH196</f>
        <v>169.61560470341581</v>
      </c>
      <c r="JT164" s="2754">
        <f>'INDEC (ACT)'!AI196</f>
        <v>148.61006195318473</v>
      </c>
      <c r="JU164" s="2754">
        <f>'INDEC (ACT)'!AJ196</f>
        <v>188.96939051068136</v>
      </c>
      <c r="JV164" s="2754">
        <f>'INDEC (ACT)'!AK196</f>
        <v>163.84610344134941</v>
      </c>
      <c r="JW164" s="2754">
        <f>'INDEC (ACT)'!AL196</f>
        <v>134.50754255302411</v>
      </c>
      <c r="JX164" s="2754">
        <f>'INDEC (ACT)'!AM196</f>
        <v>130.15822962336355</v>
      </c>
      <c r="JY164" s="2754">
        <f>'INDEC (ACT)'!AN196</f>
        <v>132.84018160621318</v>
      </c>
      <c r="JZ164" s="2754">
        <f>'INDEC (ACT)'!AO196</f>
        <v>160.46409625159336</v>
      </c>
      <c r="KA164" s="2754">
        <f>'INDEC (ACT)'!AP196</f>
        <v>155.78236824353061</v>
      </c>
      <c r="KB164" s="2754">
        <f>'INDEC (ACT)'!AQ196</f>
        <v>172.71298094404688</v>
      </c>
      <c r="KC164" s="4069">
        <f t="shared" ref="KC164:KR164" si="1636">JM164/JM152-1</f>
        <v>-0.10043783798416539</v>
      </c>
      <c r="KD164" s="3092">
        <f t="shared" si="1636"/>
        <v>-0.30924723759116624</v>
      </c>
      <c r="KE164" s="3092">
        <f t="shared" si="1636"/>
        <v>-0.11738746045662574</v>
      </c>
      <c r="KF164" s="3092">
        <f t="shared" si="1636"/>
        <v>0.11525815403729878</v>
      </c>
      <c r="KG164" s="3092">
        <f t="shared" si="1636"/>
        <v>4.3362201735255068E-2</v>
      </c>
      <c r="KH164" s="3092">
        <f t="shared" si="1636"/>
        <v>9.8845902545244169E-2</v>
      </c>
      <c r="KI164" s="3092">
        <f t="shared" si="1636"/>
        <v>0.1522781983275121</v>
      </c>
      <c r="KJ164" s="3092">
        <f t="shared" si="1636"/>
        <v>7.4166390184966291E-2</v>
      </c>
      <c r="KK164" s="3092">
        <f t="shared" si="1636"/>
        <v>4.2846676358638813E-2</v>
      </c>
      <c r="KL164" s="3092">
        <f t="shared" si="1636"/>
        <v>8.4507569653997194E-2</v>
      </c>
      <c r="KM164" s="3092">
        <f t="shared" si="1636"/>
        <v>6.0365153274385186E-2</v>
      </c>
      <c r="KN164" s="3092">
        <f t="shared" si="1636"/>
        <v>2.124366089130536E-2</v>
      </c>
      <c r="KO164" s="3092">
        <f t="shared" si="1636"/>
        <v>1.653836025067501E-2</v>
      </c>
      <c r="KP164" s="3092">
        <f t="shared" si="1636"/>
        <v>7.3110037200882161E-2</v>
      </c>
      <c r="KQ164" s="3092">
        <f t="shared" si="1636"/>
        <v>7.7658859568197958E-2</v>
      </c>
      <c r="KR164" s="3092">
        <f t="shared" si="1636"/>
        <v>0.120028993052542</v>
      </c>
      <c r="KS164" s="4075"/>
      <c r="KT164" s="3094"/>
      <c r="KU164" s="3094"/>
      <c r="KV164" s="3094"/>
      <c r="KW164" s="3094"/>
      <c r="KX164" s="3094"/>
      <c r="KY164" s="3094"/>
      <c r="KZ164" s="3094"/>
      <c r="LA164" s="3094"/>
      <c r="LB164" s="3094"/>
      <c r="LC164" s="3094"/>
      <c r="LD164" s="3094"/>
      <c r="LE164" s="3094"/>
      <c r="LF164" s="3094"/>
      <c r="LG164" s="3094"/>
      <c r="LH164" s="3094"/>
      <c r="LI164" s="3694">
        <v>299.10000000000002</v>
      </c>
      <c r="LJ164" s="5271">
        <f>ITCRM!B175</f>
        <v>125.84591265504116</v>
      </c>
      <c r="LK164" s="2754"/>
      <c r="LL164" s="2754"/>
      <c r="LM164" s="2754"/>
      <c r="LN164" s="2754"/>
      <c r="LO164" s="2754"/>
      <c r="LP164" s="2754"/>
      <c r="LQ164" s="5130"/>
      <c r="LR164" s="3801"/>
      <c r="LS164" s="3801"/>
      <c r="LT164" s="3801"/>
      <c r="LU164" s="3801"/>
      <c r="LV164" s="3801"/>
      <c r="LW164" s="3801"/>
      <c r="LX164" s="5134"/>
      <c r="LY164" s="2754"/>
      <c r="LZ164" s="2754"/>
      <c r="MA164" s="2754"/>
      <c r="MB164" s="2754"/>
      <c r="MC164" s="2754"/>
      <c r="MD164" s="2754"/>
      <c r="ME164" s="5083"/>
      <c r="MF164" s="3794"/>
      <c r="MG164" s="3094"/>
      <c r="MH164" s="3094"/>
      <c r="MI164" s="3094"/>
      <c r="MJ164" s="3094"/>
      <c r="MK164" s="3094"/>
      <c r="ML164" s="3094"/>
      <c r="MM164" s="3800"/>
      <c r="MN164" s="3801"/>
      <c r="MO164" s="3802"/>
      <c r="MP164" s="3732"/>
      <c r="MQ164" s="3732"/>
      <c r="MR164" s="3760"/>
      <c r="MS164" s="3761"/>
      <c r="MT164" s="3732"/>
      <c r="MU164" s="5299"/>
      <c r="MV164" s="5283"/>
      <c r="MW164" s="3957"/>
      <c r="MY164" s="4744"/>
      <c r="MZ164" s="4745"/>
      <c r="NA164" s="4745">
        <f t="shared" si="1519"/>
        <v>100</v>
      </c>
      <c r="NB164" s="4745"/>
      <c r="NC164" s="4745"/>
      <c r="ND164" s="4745"/>
      <c r="NE164" s="4745"/>
      <c r="NF164" s="4745"/>
      <c r="NG164" s="4746"/>
      <c r="NK164" s="2944">
        <f t="shared" si="1534"/>
        <v>40329</v>
      </c>
      <c r="NL164" s="2945">
        <f t="shared" si="1535"/>
        <v>0.21305843480485942</v>
      </c>
      <c r="NM164" s="2945">
        <f t="shared" si="1424"/>
        <v>0.23953423196116352</v>
      </c>
      <c r="NN164" s="2875"/>
      <c r="NO164" s="2958"/>
      <c r="NQ164" s="2875"/>
      <c r="NR164" s="2875"/>
    </row>
    <row r="165" spans="2:382">
      <c r="B165" s="2680">
        <v>40724</v>
      </c>
      <c r="C165" s="5091"/>
      <c r="D165" s="5092" t="s">
        <v>3577</v>
      </c>
      <c r="E165" s="2791">
        <f>VLOOKUP(B165,Tabla.BCRA,BCRA!$W$1,TRUE)</f>
        <v>51695069.326198012</v>
      </c>
      <c r="F165" s="2791">
        <f>VLOOKUP(B165,Tabla.BCRA,BCRA!$Y$1,TRUE)</f>
        <v>43521611.530041359</v>
      </c>
      <c r="G165" s="2791">
        <f>VLOOKUP(B165,Tabla.BCRA,BCRA!$AG$1,TRUE)</f>
        <v>42810293.602529801</v>
      </c>
      <c r="H165" s="2793">
        <f t="shared" si="1287"/>
        <v>-364878.08985109627</v>
      </c>
      <c r="I165" s="2793">
        <f t="shared" si="1276"/>
        <v>28655.333695337176</v>
      </c>
      <c r="J165" s="2793">
        <f t="shared" si="1277"/>
        <v>45482.293311715126</v>
      </c>
      <c r="K165" s="2843">
        <f>RESERVAS!F110*1000</f>
        <v>618812.99999999988</v>
      </c>
      <c r="L165" s="2844">
        <f>RESERVAS!G110*1000</f>
        <v>170183.8355465552</v>
      </c>
      <c r="M165" s="2844">
        <f>RESERVAS!H110*1000</f>
        <v>-524991.34335416683</v>
      </c>
      <c r="N165" s="2844">
        <f>RESERVAS!I110*1000</f>
        <v>-726700</v>
      </c>
      <c r="O165" s="2795">
        <f>RESERVAS!J110*1000</f>
        <v>97817.065800789642</v>
      </c>
      <c r="P165" s="5824">
        <f t="shared" si="1630"/>
        <v>5552715.238207316</v>
      </c>
      <c r="Q165" s="5824">
        <f t="shared" si="1581"/>
        <v>91532.407520346853</v>
      </c>
      <c r="R165" s="5824">
        <f t="shared" si="1582"/>
        <v>6397002.3284484958</v>
      </c>
      <c r="S165" s="5824">
        <f t="shared" si="1583"/>
        <v>-2620700</v>
      </c>
      <c r="T165" s="5825">
        <f t="shared" si="1584"/>
        <v>-9915310.1475970708</v>
      </c>
      <c r="U165" s="2796">
        <f>VLOOKUP(B165,Tabla.BCRA,BCRA!$AK$1,TRUE)</f>
        <v>4.1109999999999998</v>
      </c>
      <c r="V165" s="2792">
        <f t="shared" si="1288"/>
        <v>5.4244709316466902E-3</v>
      </c>
      <c r="W165" s="2792">
        <f t="shared" si="1289"/>
        <v>5.4540563015137433E-3</v>
      </c>
      <c r="X165" s="2792">
        <f t="shared" si="1425"/>
        <v>4.3590367307224473E-2</v>
      </c>
      <c r="Y165" s="2792">
        <f>U165/U159-1</f>
        <v>3.4005734694904088E-2</v>
      </c>
      <c r="Z165" s="3273">
        <f t="shared" si="1433"/>
        <v>4.2725</v>
      </c>
      <c r="AA165" s="2792">
        <f t="shared" si="1440"/>
        <v>-5.8173356602676529E-3</v>
      </c>
      <c r="AB165" s="2792">
        <f>Z165/Z159-1</f>
        <v>4.0170419963481363E-2</v>
      </c>
      <c r="AC165" s="3279">
        <f t="shared" si="1441"/>
        <v>3.9284845536365909E-2</v>
      </c>
      <c r="AD165" s="5427">
        <f t="shared" si="1278"/>
        <v>6.5254953304849979</v>
      </c>
      <c r="AE165" s="5427">
        <f t="shared" si="1279"/>
        <v>6.4188425285485868</v>
      </c>
      <c r="AF165" s="5427">
        <f t="shared" si="1280"/>
        <v>4.1271277099944763</v>
      </c>
      <c r="AG165" s="5427">
        <f t="shared" si="1281"/>
        <v>4.0596738675001012</v>
      </c>
      <c r="AH165" s="4117">
        <f>BM!E113*1000</f>
        <v>-50000</v>
      </c>
      <c r="AI165" s="2797">
        <f>BM!F113*1000</f>
        <v>1000000</v>
      </c>
      <c r="AJ165" s="3192">
        <f t="shared" si="1248"/>
        <v>950000</v>
      </c>
      <c r="AK165" s="3183">
        <f>BM!H113*1000</f>
        <v>-2695015.4562152261</v>
      </c>
      <c r="AL165" s="3192">
        <f t="shared" si="1249"/>
        <v>-1745015.4562152261</v>
      </c>
      <c r="AM165" s="3829">
        <f t="shared" si="1631"/>
        <v>0</v>
      </c>
      <c r="AN165" s="3383">
        <f t="shared" si="1585"/>
        <v>3500000</v>
      </c>
      <c r="AO165" s="3192">
        <f t="shared" si="1586"/>
        <v>3500000</v>
      </c>
      <c r="AP165" s="3383">
        <f t="shared" si="1587"/>
        <v>21693208.863080956</v>
      </c>
      <c r="AQ165" s="3192">
        <f t="shared" si="1588"/>
        <v>25193208.863080956</v>
      </c>
      <c r="AR165" s="2799"/>
      <c r="AS165" s="2800"/>
      <c r="AT165" s="2800"/>
      <c r="AU165" s="2800"/>
      <c r="AV165" s="2799"/>
      <c r="AW165" s="5216"/>
      <c r="AX165" s="5197">
        <v>1746149.7311859131</v>
      </c>
      <c r="AY165" s="4138">
        <v>2213072.2904968262</v>
      </c>
      <c r="AZ165" s="2791">
        <f>VLOOKUP(B165,Tabla.BCRA,BCRA!$H$1,TRUE)</f>
        <v>176683549</v>
      </c>
      <c r="BA165" s="2801">
        <f t="shared" si="1426"/>
        <v>2.3152352698756706E-2</v>
      </c>
      <c r="BB165" s="2801">
        <f t="shared" si="1589"/>
        <v>0.38943022646156811</v>
      </c>
      <c r="BC165" s="2801">
        <f>AZ165/AZ159-1</f>
        <v>0.10146353872017611</v>
      </c>
      <c r="BD165" s="2802">
        <f>BM!D113*1000</f>
        <v>2530591.4399999995</v>
      </c>
      <c r="BE165" s="2803">
        <f>SUM(BM!E113:H113)*1000</f>
        <v>-96740.292519999464</v>
      </c>
      <c r="BF165" s="2803">
        <f>SUM(BM!I113:L113)*1000</f>
        <v>4064946.5242009978</v>
      </c>
      <c r="BG165" s="2803">
        <f>SUM(BM!M114:N114)*1000</f>
        <v>6045900</v>
      </c>
      <c r="BH165" s="2804">
        <f t="shared" si="1250"/>
        <v>-8546622.6716809981</v>
      </c>
      <c r="BI165" s="3219">
        <f t="shared" si="1632"/>
        <v>22444405.140000001</v>
      </c>
      <c r="BJ165" s="3219">
        <f t="shared" si="1590"/>
        <v>3299384.2435999969</v>
      </c>
      <c r="BK165" s="3219">
        <f t="shared" si="1591"/>
        <v>4408671.6655609924</v>
      </c>
      <c r="BL165" s="3219">
        <f t="shared" si="1592"/>
        <v>-3818700</v>
      </c>
      <c r="BM165" s="2804">
        <f t="shared" si="1593"/>
        <v>-10058199.049160991</v>
      </c>
      <c r="BN165" s="3219">
        <f>VLOOKUP(B165,Tabla.BCRA,BCRA!$L$1,TRUE)</f>
        <v>102674822</v>
      </c>
      <c r="BO165" s="5411">
        <v>223156376</v>
      </c>
      <c r="BP165" s="3785">
        <f t="shared" si="1264"/>
        <v>1263.0286026233264</v>
      </c>
      <c r="BQ165" s="2801">
        <f t="shared" si="1401"/>
        <v>2.3891024071589051E-2</v>
      </c>
      <c r="BR165" s="2801">
        <f t="shared" si="1402"/>
        <v>0.34658404981495727</v>
      </c>
      <c r="BS165" s="2807">
        <f>BO165/BO159-1</f>
        <v>7.3242182342421192E-3</v>
      </c>
      <c r="BT165" s="5411">
        <v>294189873</v>
      </c>
      <c r="BU165" s="3785">
        <f t="shared" si="1265"/>
        <v>1665.0665818355278</v>
      </c>
      <c r="BV165" s="2801">
        <f t="shared" si="1403"/>
        <v>4.6627236847829323E-2</v>
      </c>
      <c r="BW165" s="2801">
        <f t="shared" si="1404"/>
        <v>0.36134120898646072</v>
      </c>
      <c r="BX165" s="2807">
        <f>BT165/BT159-1</f>
        <v>4.3375769333467984E-2</v>
      </c>
      <c r="BY165" s="2880"/>
      <c r="BZ165" s="2881"/>
      <c r="CA165" s="2810"/>
      <c r="CB165" s="2811"/>
      <c r="CC165" s="2812">
        <f>IPC!C827*1</f>
        <v>129.69</v>
      </c>
      <c r="CD165" s="2809">
        <f t="shared" si="1427"/>
        <v>7.1445212394189994E-3</v>
      </c>
      <c r="CE165" s="2810">
        <f>CC165/CC159-1</f>
        <v>4.6815723625797112E-2</v>
      </c>
      <c r="CF165" s="2810">
        <f t="shared" si="1428"/>
        <v>9.6744186046511693E-2</v>
      </c>
      <c r="CG165" s="2880">
        <f t="shared" si="1093"/>
        <v>220.02777355523841</v>
      </c>
      <c r="CH165" s="2881">
        <v>1.5599999999999999E-2</v>
      </c>
      <c r="CI165" s="2810">
        <f>CG165/CG159-1</f>
        <v>0.10956529066890264</v>
      </c>
      <c r="CJ165" s="2810">
        <f t="shared" si="1429"/>
        <v>0.22639626542805558</v>
      </c>
      <c r="CK165" s="3417">
        <f t="shared" si="1290"/>
        <v>0.2555706137792102</v>
      </c>
      <c r="CL165" s="6015">
        <f t="shared" si="1383"/>
        <v>3.3964482993984078</v>
      </c>
      <c r="CM165" s="2810" t="str">
        <f t="shared" si="1384"/>
        <v>3Y, 5M</v>
      </c>
      <c r="CN165" s="6015"/>
      <c r="CO165" s="3200">
        <f t="shared" si="1266"/>
        <v>220.67152989405318</v>
      </c>
      <c r="CP165" s="2798">
        <f t="shared" si="1267"/>
        <v>231.03637911594839</v>
      </c>
      <c r="CQ165" s="3213">
        <f t="shared" si="1268"/>
        <v>246.78991918116287</v>
      </c>
      <c r="CR165" s="2798"/>
      <c r="CS165" s="2798"/>
      <c r="CT165" s="2798"/>
      <c r="CU165" s="4008"/>
      <c r="CV165" s="3200"/>
      <c r="CW165" s="3213"/>
      <c r="CX165" s="3433">
        <f t="shared" si="1405"/>
        <v>4518867.6829460412</v>
      </c>
      <c r="CY165" s="2801">
        <f t="shared" si="1406"/>
        <v>2.5879038906228344</v>
      </c>
      <c r="CZ165" s="3200">
        <f t="shared" si="1407"/>
        <v>54308293.698780134</v>
      </c>
      <c r="DA165" s="5234">
        <f t="shared" si="1408"/>
        <v>31.101739288930379</v>
      </c>
      <c r="DB165" s="2797">
        <f>DEPOSITOS!B109</f>
        <v>100518</v>
      </c>
      <c r="DC165" s="2797">
        <f>DEPOSITOS!C109</f>
        <v>70975</v>
      </c>
      <c r="DD165" s="2797">
        <f>DEPOSITOS!D109</f>
        <v>172180</v>
      </c>
      <c r="DE165" s="2797">
        <f>DEPOSITOS!E109</f>
        <v>10</v>
      </c>
      <c r="DF165" s="2797">
        <f>DEPOSITOS!F109</f>
        <v>14865</v>
      </c>
      <c r="DG165" s="2797">
        <f>DEPOSITOS!G109</f>
        <v>0</v>
      </c>
      <c r="DH165" s="3178">
        <f>DEPOSITOS!H109</f>
        <v>358548</v>
      </c>
      <c r="DI165" s="2797">
        <f>DEPOSITOS!I109</f>
        <v>0</v>
      </c>
      <c r="DJ165" s="5097">
        <f>DEPOSITOS!J109</f>
        <v>358548</v>
      </c>
      <c r="DK165" s="3183">
        <f>DEPOSITOS!K109</f>
        <v>70999</v>
      </c>
      <c r="DL165" s="3183">
        <f>DEPOSITOS!L109</f>
        <v>65782</v>
      </c>
      <c r="DM165" s="3183">
        <f>DEPOSITOS!M109</f>
        <v>95393</v>
      </c>
      <c r="DN165" s="3183">
        <f>DEPOSITOS!N109</f>
        <v>10</v>
      </c>
      <c r="DO165" s="3183">
        <f>DEPOSITOS!O109</f>
        <v>9801</v>
      </c>
      <c r="DP165" s="3183">
        <f>DEPOSITOS!P109</f>
        <v>0</v>
      </c>
      <c r="DQ165" s="3178">
        <f>DEPOSITOS!Q109</f>
        <v>241985</v>
      </c>
      <c r="DR165" s="3183">
        <f>DEPOSITOS!R109</f>
        <v>0</v>
      </c>
      <c r="DS165" s="5101">
        <f>DEPOSITOS!S109</f>
        <v>241985</v>
      </c>
      <c r="DT165" s="2814">
        <f t="shared" si="1251"/>
        <v>29519</v>
      </c>
      <c r="DU165" s="2798">
        <f t="shared" si="1252"/>
        <v>5193</v>
      </c>
      <c r="DV165" s="2798">
        <f t="shared" si="1253"/>
        <v>76787</v>
      </c>
      <c r="DW165" s="2798">
        <f t="shared" si="1254"/>
        <v>0</v>
      </c>
      <c r="DX165" s="2798">
        <f t="shared" si="1255"/>
        <v>5064</v>
      </c>
      <c r="DY165" s="2798">
        <f t="shared" si="1256"/>
        <v>0</v>
      </c>
      <c r="DZ165" s="2798">
        <f t="shared" si="1257"/>
        <v>116563</v>
      </c>
      <c r="EA165" s="2798">
        <f t="shared" si="1258"/>
        <v>0</v>
      </c>
      <c r="EB165" s="5101">
        <f t="shared" si="1259"/>
        <v>116563</v>
      </c>
      <c r="EC165" s="3183">
        <f>DEPOSITOS!Z109</f>
        <v>15805</v>
      </c>
      <c r="ED165" s="3183">
        <f>DEPOSITOS!AA109</f>
        <v>13249</v>
      </c>
      <c r="EE165" s="4156">
        <f t="shared" si="1260"/>
        <v>2556</v>
      </c>
      <c r="EF165" s="2797">
        <f>PRESTAMOS!B109</f>
        <v>27387</v>
      </c>
      <c r="EG165" s="2797">
        <f>PRESTAMOS!C109</f>
        <v>42172</v>
      </c>
      <c r="EH165" s="2797">
        <f>PRESTAMOS!D109</f>
        <v>22271</v>
      </c>
      <c r="EI165" s="2797">
        <f>PRESTAMOS!E109</f>
        <v>12971</v>
      </c>
      <c r="EJ165" s="2797">
        <f>PRESTAMOS!F109</f>
        <v>47977</v>
      </c>
      <c r="EK165" s="2797">
        <f>PRESTAMOS!G109</f>
        <v>33529</v>
      </c>
      <c r="EL165" s="2797">
        <f>PRESTAMOS!H109</f>
        <v>12089</v>
      </c>
      <c r="EM165" s="2845">
        <f>PRESTAMOS!I109</f>
        <v>198396</v>
      </c>
      <c r="EN165" s="2797">
        <f>PRESTAMOS!J109</f>
        <v>90</v>
      </c>
      <c r="EO165" s="2797">
        <f>PRESTAMOS!K109</f>
        <v>7603</v>
      </c>
      <c r="EP165" s="2797">
        <f>PRESTAMOS!L109</f>
        <v>204</v>
      </c>
      <c r="EQ165" s="2797">
        <f>PRESTAMOS!M109</f>
        <v>39</v>
      </c>
      <c r="ER165" s="2797">
        <f>PRESTAMOS!N109</f>
        <v>0</v>
      </c>
      <c r="ES165" s="2797">
        <f>PRESTAMOS!O109</f>
        <v>193</v>
      </c>
      <c r="ET165" s="2797">
        <f>PRESTAMOS!P109</f>
        <v>736</v>
      </c>
      <c r="EU165" s="2846">
        <f>PRESTAMOS!Q109</f>
        <v>8865</v>
      </c>
      <c r="EV165" s="2806">
        <f t="shared" si="1551"/>
        <v>10.543501339148847</v>
      </c>
      <c r="EW165" s="2806">
        <f t="shared" si="1552"/>
        <v>9.35</v>
      </c>
      <c r="EX165" s="2806">
        <f t="shared" si="1553"/>
        <v>0</v>
      </c>
      <c r="EY165" s="2847">
        <f t="shared" si="1554"/>
        <v>11.17</v>
      </c>
      <c r="EZ165" s="2806">
        <f t="shared" si="1555"/>
        <v>0.27122800354475257</v>
      </c>
      <c r="FA165" s="2848">
        <f t="shared" si="1556"/>
        <v>0.26</v>
      </c>
      <c r="FB165" s="2849">
        <f t="shared" si="1557"/>
        <v>0.39</v>
      </c>
      <c r="FC165" s="2850">
        <f t="shared" si="1558"/>
        <v>11.1875</v>
      </c>
      <c r="FD165" s="2806">
        <f t="shared" si="1559"/>
        <v>0</v>
      </c>
      <c r="FE165" s="5251">
        <f t="shared" si="1560"/>
        <v>0</v>
      </c>
      <c r="FF165" s="2791">
        <v>24690</v>
      </c>
      <c r="FG165" s="2791">
        <v>10468.1</v>
      </c>
      <c r="FH165" s="2791">
        <v>891.1</v>
      </c>
      <c r="FI165" s="2791">
        <v>3157.1</v>
      </c>
      <c r="FJ165" s="2791">
        <v>7.2</v>
      </c>
      <c r="FK165" s="2798">
        <f t="shared" si="1269"/>
        <v>293.20000000000437</v>
      </c>
      <c r="FL165" s="2818">
        <v>39506.699999999997</v>
      </c>
      <c r="FM165" s="2791">
        <v>6566.4</v>
      </c>
      <c r="FN165" s="2791">
        <v>15715.7</v>
      </c>
      <c r="FO165" s="2791">
        <v>10974.7</v>
      </c>
      <c r="FP165" s="2791">
        <v>244.7</v>
      </c>
      <c r="FQ165" s="2791">
        <v>4019.1</v>
      </c>
      <c r="FR165" s="3383">
        <f t="shared" si="1270"/>
        <v>1052.3000000000029</v>
      </c>
      <c r="FS165" s="2820">
        <v>38572.9</v>
      </c>
      <c r="FT165" s="5105">
        <f t="shared" si="1282"/>
        <v>933.79999999999563</v>
      </c>
      <c r="FU165" s="2791">
        <v>4241.6000000000004</v>
      </c>
      <c r="FV165" s="2791">
        <f t="shared" si="1271"/>
        <v>3157.1</v>
      </c>
      <c r="FW165" s="5105">
        <f t="shared" si="1283"/>
        <v>-6464.9000000000051</v>
      </c>
      <c r="FX165" s="2934"/>
      <c r="FY165" s="5105">
        <f t="shared" si="1284"/>
        <v>-6464.9000000000051</v>
      </c>
      <c r="FZ165" s="3383">
        <f t="shared" si="1633"/>
        <v>124293.5</v>
      </c>
      <c r="GA165" s="3383">
        <f t="shared" si="1594"/>
        <v>62366.700000000004</v>
      </c>
      <c r="GB165" s="3383">
        <f t="shared" si="1595"/>
        <v>4824.2</v>
      </c>
      <c r="GC165" s="3383">
        <f t="shared" si="1596"/>
        <v>7886.4</v>
      </c>
      <c r="GD165" s="3383">
        <f t="shared" si="1597"/>
        <v>30.9</v>
      </c>
      <c r="GE165" s="3383">
        <f t="shared" si="1598"/>
        <v>1486.1000000000058</v>
      </c>
      <c r="GF165" s="3614">
        <f t="shared" si="1599"/>
        <v>200887.8</v>
      </c>
      <c r="GG165" s="3383">
        <f t="shared" si="1600"/>
        <v>35389.399999999994</v>
      </c>
      <c r="GH165" s="3383">
        <f t="shared" si="1601"/>
        <v>67397.8</v>
      </c>
      <c r="GI165" s="3383">
        <f t="shared" si="1602"/>
        <v>59422.3</v>
      </c>
      <c r="GJ165" s="3383">
        <f t="shared" si="1603"/>
        <v>1154.0999999999999</v>
      </c>
      <c r="GK165" s="3383">
        <f t="shared" si="1604"/>
        <v>22620.799999999999</v>
      </c>
      <c r="GL165" s="3383">
        <f t="shared" si="1605"/>
        <v>4010.7000000000007</v>
      </c>
      <c r="GM165" s="3192">
        <f t="shared" si="1606"/>
        <v>189995.1</v>
      </c>
      <c r="GN165" s="5105">
        <f t="shared" si="1607"/>
        <v>10892.699999999993</v>
      </c>
      <c r="GO165" s="3383">
        <f t="shared" si="1608"/>
        <v>13062.5</v>
      </c>
      <c r="GP165" s="3383">
        <f t="shared" si="1609"/>
        <v>7886.4</v>
      </c>
      <c r="GQ165" s="5105">
        <f t="shared" si="1610"/>
        <v>-10056.200000000006</v>
      </c>
      <c r="GR165" s="2819"/>
      <c r="GS165" s="5262">
        <f t="shared" si="1611"/>
        <v>-10056.200000000006</v>
      </c>
      <c r="GT165" s="2791">
        <v>13358.309013890001</v>
      </c>
      <c r="GU165" s="2791">
        <v>12271.73566489</v>
      </c>
      <c r="GV165" s="2791">
        <v>3175.7732037800001</v>
      </c>
      <c r="GW165" s="2798">
        <f t="shared" si="1612"/>
        <v>2984.0150559299982</v>
      </c>
      <c r="GX165" s="2820">
        <v>31789.832938490003</v>
      </c>
      <c r="GY165" s="2816">
        <v>4037.0834254599999</v>
      </c>
      <c r="GZ165" s="2791">
        <v>5844.5138031399993</v>
      </c>
      <c r="HA165" s="2798">
        <f t="shared" si="1613"/>
        <v>685.33155244000045</v>
      </c>
      <c r="HB165" s="2818">
        <v>10566.92878104</v>
      </c>
      <c r="HC165" s="2791">
        <v>1156.5065388999999</v>
      </c>
      <c r="HD165" s="2791">
        <v>5141.4222812099997</v>
      </c>
      <c r="HE165" s="2798">
        <f t="shared" si="1614"/>
        <v>24.356208129999686</v>
      </c>
      <c r="HF165" s="2820">
        <v>6322.2850282399995</v>
      </c>
      <c r="HG165" s="5111">
        <f t="shared" si="1285"/>
        <v>48679.04674777</v>
      </c>
      <c r="HH165" s="2791">
        <f t="shared" si="1615"/>
        <v>54043.168656080001</v>
      </c>
      <c r="HI165" s="2791">
        <f t="shared" si="1616"/>
        <v>71156.18304253</v>
      </c>
      <c r="HJ165" s="2791">
        <f t="shared" si="1617"/>
        <v>16533.18372388</v>
      </c>
      <c r="HK165" s="2798">
        <f t="shared" si="1618"/>
        <v>18113.763154069999</v>
      </c>
      <c r="HL165" s="2820">
        <f t="shared" si="1619"/>
        <v>159846.29857656002</v>
      </c>
      <c r="HM165" s="2816">
        <f t="shared" si="1620"/>
        <v>23581.543504000001</v>
      </c>
      <c r="HN165" s="2791">
        <f t="shared" si="1621"/>
        <v>35028.041512930002</v>
      </c>
      <c r="HO165" s="2798">
        <f t="shared" si="1622"/>
        <v>4007.1704048699994</v>
      </c>
      <c r="HP165" s="2818">
        <f t="shared" si="1623"/>
        <v>62616.7554218</v>
      </c>
      <c r="HQ165" s="2791">
        <f t="shared" si="1624"/>
        <v>6510.5287385500005</v>
      </c>
      <c r="HR165" s="2791">
        <f t="shared" si="1625"/>
        <v>24925.983344820001</v>
      </c>
      <c r="HS165" s="2798">
        <f t="shared" si="1626"/>
        <v>138.76222606999954</v>
      </c>
      <c r="HT165" s="2820">
        <f t="shared" si="1627"/>
        <v>31575.274309439999</v>
      </c>
      <c r="HU165" s="5111">
        <f t="shared" si="1628"/>
        <v>254038.32830779999</v>
      </c>
      <c r="HV165" s="2821">
        <f t="shared" si="1409"/>
        <v>0.45674327823406813</v>
      </c>
      <c r="HW165" s="2821">
        <f t="shared" si="1410"/>
        <v>0.23482760187501106</v>
      </c>
      <c r="HX165" s="2821">
        <f t="shared" si="1411"/>
        <v>0.45059333351018349</v>
      </c>
      <c r="HY165" s="2801">
        <f t="shared" si="1412"/>
        <v>-2.9775565479919219E-2</v>
      </c>
      <c r="HZ165" s="2822">
        <f t="shared" si="1413"/>
        <v>0.3043116061624036</v>
      </c>
      <c r="IA165" s="2823">
        <f t="shared" si="1414"/>
        <v>0.3597810477510579</v>
      </c>
      <c r="IB165" s="2821">
        <f t="shared" si="1415"/>
        <v>0.41404921212707158</v>
      </c>
      <c r="IC165" s="2801">
        <f t="shared" si="1416"/>
        <v>5.6088178533342692E-2</v>
      </c>
      <c r="ID165" s="2824">
        <f t="shared" si="1417"/>
        <v>0.36329325399766099</v>
      </c>
      <c r="IE165" s="2821">
        <f t="shared" si="1418"/>
        <v>0.24907506514388156</v>
      </c>
      <c r="IF165" s="2821">
        <f t="shared" si="1419"/>
        <v>0.21682529211097168</v>
      </c>
      <c r="IG165" s="2801">
        <f t="shared" si="1420"/>
        <v>0.20277870964564459</v>
      </c>
      <c r="IH165" s="2822">
        <f t="shared" si="1421"/>
        <v>0.22254428882384958</v>
      </c>
      <c r="II165" s="5121">
        <f t="shared" si="1422"/>
        <v>0.30523171585686759</v>
      </c>
      <c r="IJ165" s="3101">
        <f t="shared" si="1385"/>
        <v>7.2433109779117683E-2</v>
      </c>
      <c r="IK165" s="3101">
        <f t="shared" si="1386"/>
        <v>6.6541354573474196E-2</v>
      </c>
      <c r="IL165" s="3101">
        <f t="shared" si="1387"/>
        <v>1.7220078444344273E-2</v>
      </c>
      <c r="IM165" s="3101">
        <f t="shared" si="1388"/>
        <v>1.6180303203345056E-2</v>
      </c>
      <c r="IN165" s="5624">
        <f t="shared" si="1389"/>
        <v>0.17237484600028122</v>
      </c>
      <c r="IO165" s="4071">
        <f t="shared" si="1390"/>
        <v>2.1890383478907635E-2</v>
      </c>
      <c r="IP165" s="3101">
        <f t="shared" si="1391"/>
        <v>3.1690860682158352E-2</v>
      </c>
      <c r="IQ165" s="3101">
        <f t="shared" si="1392"/>
        <v>3.7160912748285119E-3</v>
      </c>
      <c r="IR165" s="5625">
        <f t="shared" si="1393"/>
        <v>5.7297335435894499E-2</v>
      </c>
      <c r="IS165" s="3101">
        <f t="shared" si="1394"/>
        <v>6.2709557778089682E-3</v>
      </c>
      <c r="IT165" s="3101">
        <f t="shared" si="1395"/>
        <v>2.7878469058355636E-2</v>
      </c>
      <c r="IU165" s="3101">
        <f t="shared" si="1396"/>
        <v>1.3206730698091284E-4</v>
      </c>
      <c r="IV165" s="5624">
        <f t="shared" si="1397"/>
        <v>3.4281492143145513E-2</v>
      </c>
      <c r="IW165" s="4166">
        <v>63.860658110826115</v>
      </c>
      <c r="IX165" s="3248">
        <v>112.7298516591739</v>
      </c>
      <c r="IY165" s="5127">
        <f>SUM(IW165:IX165)</f>
        <v>176.59050977000001</v>
      </c>
      <c r="IZ165" s="3791">
        <f t="shared" si="1530"/>
        <v>3.0546000000000002</v>
      </c>
      <c r="JA165" s="3791">
        <f t="shared" si="1531"/>
        <v>2.8844699999999999</v>
      </c>
      <c r="JB165" s="3791">
        <f t="shared" si="1532"/>
        <v>5.6787799999999997</v>
      </c>
      <c r="JC165" s="5326">
        <f t="shared" si="1228"/>
        <v>2.6241799999999995</v>
      </c>
      <c r="JD165" s="5325">
        <f t="shared" si="1229"/>
        <v>2.7943099999999998</v>
      </c>
      <c r="JE165" s="2825">
        <f>('INDEC (ACT)'!W262/'INDEC (ACT)'!$W$316)*100</f>
        <v>100.16936440357114</v>
      </c>
      <c r="JF165" s="2801">
        <f t="shared" si="1291"/>
        <v>7.7511766591475961E-4</v>
      </c>
      <c r="JG165" s="2801">
        <f t="shared" si="1430"/>
        <v>4.5853114105990356E-2</v>
      </c>
      <c r="JH165" s="2807">
        <f>JE165/JE159-1</f>
        <v>3.1572828396357E-2</v>
      </c>
      <c r="JI165" s="2825">
        <f>(VLOOKUP(B165,OJF.IGA,4,TRUE)/'OJF (IGA)'!$D$280)*100</f>
        <v>98.625981441827264</v>
      </c>
      <c r="JJ165" s="2801">
        <f t="shared" si="1292"/>
        <v>3.3280890717657385E-3</v>
      </c>
      <c r="JK165" s="2801">
        <f t="shared" si="1431"/>
        <v>4.197825677119349E-2</v>
      </c>
      <c r="JL165" s="4062">
        <f>JI165/JI159-1</f>
        <v>1.4314553129014529E-2</v>
      </c>
      <c r="JM165" s="2825">
        <f>'INDEC (ACT)'!AB197</f>
        <v>211.20462562549301</v>
      </c>
      <c r="JN165" s="2825">
        <f>'INDEC (ACT)'!AC197</f>
        <v>194.0865583448003</v>
      </c>
      <c r="JO165" s="2825">
        <f>'INDEC (ACT)'!AD197</f>
        <v>91.961308444493838</v>
      </c>
      <c r="JP165" s="2825">
        <f>'INDEC (ACT)'!AE197</f>
        <v>149.38833499975706</v>
      </c>
      <c r="JQ165" s="2825">
        <f>'INDEC (ACT)'!AF197</f>
        <v>130.40271135061687</v>
      </c>
      <c r="JR165" s="2825">
        <f>'INDEC (ACT)'!AG197</f>
        <v>152.46657759070297</v>
      </c>
      <c r="JS165" s="2825">
        <f>'INDEC (ACT)'!AH197</f>
        <v>170.76068949840609</v>
      </c>
      <c r="JT165" s="2825">
        <f>'INDEC (ACT)'!AI197</f>
        <v>146.26103655718106</v>
      </c>
      <c r="JU165" s="2825">
        <f>'INDEC (ACT)'!AJ197</f>
        <v>181.18653542771142</v>
      </c>
      <c r="JV165" s="2825">
        <f>'INDEC (ACT)'!AK197</f>
        <v>169.00436864909321</v>
      </c>
      <c r="JW165" s="2825">
        <f>'INDEC (ACT)'!AL197</f>
        <v>137.96069356247361</v>
      </c>
      <c r="JX165" s="2825">
        <f>'INDEC (ACT)'!AM197</f>
        <v>132.25715521343525</v>
      </c>
      <c r="JY165" s="2825">
        <f>'INDEC (ACT)'!AN197</f>
        <v>136.16715462859759</v>
      </c>
      <c r="JZ165" s="2825">
        <f>'INDEC (ACT)'!AO197</f>
        <v>164.40586468831248</v>
      </c>
      <c r="KA165" s="2825">
        <f>'INDEC (ACT)'!AP197</f>
        <v>153.15998433590741</v>
      </c>
      <c r="KB165" s="2825">
        <f>'INDEC (ACT)'!AQ197</f>
        <v>164.17486681761594</v>
      </c>
      <c r="KC165" s="4071">
        <f t="shared" ref="KC165:KR165" si="1637">JM165/JM153-1</f>
        <v>-8.6924034666149064E-2</v>
      </c>
      <c r="KD165" s="3101">
        <f t="shared" si="1637"/>
        <v>0.17530938488901926</v>
      </c>
      <c r="KE165" s="3101">
        <f t="shared" si="1637"/>
        <v>-0.12688519493252159</v>
      </c>
      <c r="KF165" s="3101">
        <f t="shared" si="1637"/>
        <v>0.10716387302793295</v>
      </c>
      <c r="KG165" s="3101">
        <f t="shared" si="1637"/>
        <v>5.7931133108618527E-2</v>
      </c>
      <c r="KH165" s="3101">
        <f t="shared" si="1637"/>
        <v>9.5239507446077232E-2</v>
      </c>
      <c r="KI165" s="3101">
        <f t="shared" si="1637"/>
        <v>0.13052654112341511</v>
      </c>
      <c r="KJ165" s="3101">
        <f t="shared" si="1637"/>
        <v>7.2950754295915132E-2</v>
      </c>
      <c r="KK165" s="3101">
        <f t="shared" si="1637"/>
        <v>4.0275293530873002E-2</v>
      </c>
      <c r="KL165" s="3101">
        <f t="shared" si="1637"/>
        <v>7.2405186444157721E-2</v>
      </c>
      <c r="KM165" s="3101">
        <f t="shared" si="1637"/>
        <v>6.3064645698753141E-2</v>
      </c>
      <c r="KN165" s="3101">
        <f t="shared" si="1637"/>
        <v>2.406516977899642E-2</v>
      </c>
      <c r="KO165" s="3101">
        <f t="shared" si="1637"/>
        <v>1.898698267814547E-2</v>
      </c>
      <c r="KP165" s="3101">
        <f t="shared" si="1637"/>
        <v>7.0147691209007546E-2</v>
      </c>
      <c r="KQ165" s="3101">
        <f t="shared" si="1637"/>
        <v>5.8172468705552038E-2</v>
      </c>
      <c r="KR165" s="3101">
        <f t="shared" si="1637"/>
        <v>3.1808129224688342E-2</v>
      </c>
      <c r="KS165" s="4077"/>
      <c r="KT165" s="3934"/>
      <c r="KU165" s="3934"/>
      <c r="KV165" s="3934"/>
      <c r="KW165" s="3934"/>
      <c r="KX165" s="3934"/>
      <c r="KY165" s="3934"/>
      <c r="KZ165" s="3934"/>
      <c r="LA165" s="3934"/>
      <c r="LB165" s="3934"/>
      <c r="LC165" s="3934"/>
      <c r="LD165" s="3934"/>
      <c r="LE165" s="3934"/>
      <c r="LF165" s="3934"/>
      <c r="LG165" s="3934"/>
      <c r="LH165" s="3934"/>
      <c r="LI165" s="3696">
        <v>300.39999999999998</v>
      </c>
      <c r="LJ165" s="5273">
        <f>ITCRM!B176</f>
        <v>125.29482115533597</v>
      </c>
      <c r="LK165" s="2825"/>
      <c r="LL165" s="2825"/>
      <c r="LM165" s="2825"/>
      <c r="LN165" s="2825"/>
      <c r="LO165" s="2825"/>
      <c r="LP165" s="2825"/>
      <c r="LQ165" s="5132"/>
      <c r="LR165" s="3807"/>
      <c r="LS165" s="3807"/>
      <c r="LT165" s="3807"/>
      <c r="LU165" s="3807"/>
      <c r="LV165" s="3807"/>
      <c r="LW165" s="3807"/>
      <c r="LX165" s="5136"/>
      <c r="LY165" s="2825"/>
      <c r="LZ165" s="2825"/>
      <c r="MA165" s="2825"/>
      <c r="MB165" s="2825"/>
      <c r="MC165" s="2825"/>
      <c r="MD165" s="2825"/>
      <c r="ME165" s="5085"/>
      <c r="MF165" s="3688">
        <v>25053.285</v>
      </c>
      <c r="MG165" s="3689">
        <v>11681.916999999999</v>
      </c>
      <c r="MH165" s="3689">
        <v>10823.455</v>
      </c>
      <c r="MI165" s="3689">
        <v>858.46199999999999</v>
      </c>
      <c r="MJ165" s="3689">
        <v>981.28102799999999</v>
      </c>
      <c r="MK165" s="3689">
        <v>665.86926900000003</v>
      </c>
      <c r="ML165" s="3689">
        <v>315.41175900000002</v>
      </c>
      <c r="MM165" s="3806">
        <f t="shared" si="1273"/>
        <v>7.3486397823233976E-2</v>
      </c>
      <c r="MN165" s="3807">
        <f t="shared" si="1274"/>
        <v>7.3486397823233976E-2</v>
      </c>
      <c r="MO165" s="3808">
        <f t="shared" si="1275"/>
        <v>0</v>
      </c>
      <c r="MP165" s="3730">
        <v>6.9</v>
      </c>
      <c r="MQ165" s="3730">
        <v>29.4</v>
      </c>
      <c r="MR165" s="3756"/>
      <c r="MS165" s="3757"/>
      <c r="MT165" s="3730"/>
      <c r="MU165" s="5297"/>
      <c r="MV165" s="5285"/>
      <c r="MW165" s="3959"/>
      <c r="MY165" s="4747"/>
      <c r="MZ165" s="4748"/>
      <c r="NA165" s="4748">
        <f t="shared" si="1519"/>
        <v>100</v>
      </c>
      <c r="NB165" s="4748"/>
      <c r="NC165" s="4748"/>
      <c r="ND165" s="4748"/>
      <c r="NE165" s="4748"/>
      <c r="NF165" s="4748"/>
      <c r="NG165" s="4749"/>
      <c r="NK165" s="2944">
        <f t="shared" si="1534"/>
        <v>40359</v>
      </c>
      <c r="NL165" s="2945">
        <f t="shared" si="1535"/>
        <v>0.22511666974327738</v>
      </c>
      <c r="NM165" s="2945">
        <f t="shared" si="1424"/>
        <v>0.24038857812340519</v>
      </c>
      <c r="NN165" s="2875"/>
      <c r="NO165" s="2958"/>
      <c r="NP165" s="3792">
        <v>16969</v>
      </c>
      <c r="NQ165" s="2875">
        <f>JE165/NP165*10000</f>
        <v>59.030799931387314</v>
      </c>
      <c r="NR165" s="2875"/>
    </row>
    <row r="166" spans="2:382">
      <c r="B166" s="2643">
        <v>40755</v>
      </c>
      <c r="C166" s="5089"/>
      <c r="D166" s="5090" t="s">
        <v>3577</v>
      </c>
      <c r="E166" s="2756">
        <f>VLOOKUP(B166,Tabla.BCRA,BCRA!$W$1,TRUE)</f>
        <v>51923055.75669805</v>
      </c>
      <c r="F166" s="2756">
        <f>VLOOKUP(B166,Tabla.BCRA,BCRA!$Y$1,TRUE)</f>
        <v>44162034.27468019</v>
      </c>
      <c r="G166" s="2756">
        <f>VLOOKUP(B166,Tabla.BCRA,BCRA!$AG$1,TRUE)</f>
        <v>43452819.213130586</v>
      </c>
      <c r="H166" s="2758">
        <f t="shared" si="1287"/>
        <v>227986.43050003797</v>
      </c>
      <c r="I166" s="2758">
        <f t="shared" si="1276"/>
        <v>640422.74463883042</v>
      </c>
      <c r="J166" s="2758">
        <f t="shared" si="1277"/>
        <v>642525.61060078442</v>
      </c>
      <c r="K166" s="2835">
        <f>RESERVAS!F111*1000</f>
        <v>11174.000000000064</v>
      </c>
      <c r="L166" s="2836">
        <f>RESERVAS!G111*1000</f>
        <v>101731.761025386</v>
      </c>
      <c r="M166" s="2836">
        <f>RESERVAS!H111*1000</f>
        <v>527251.93402589031</v>
      </c>
      <c r="N166" s="2836">
        <f>RESERVAS!I111*1000</f>
        <v>-652300</v>
      </c>
      <c r="O166" s="2760">
        <f>RESERVAS!J111*1000</f>
        <v>240128.11223983901</v>
      </c>
      <c r="P166" s="5822">
        <f t="shared" si="1630"/>
        <v>5563889.238207316</v>
      </c>
      <c r="Q166" s="5822">
        <f t="shared" si="1581"/>
        <v>193264.16854573286</v>
      </c>
      <c r="R166" s="5822">
        <f t="shared" si="1582"/>
        <v>6924254.262474386</v>
      </c>
      <c r="S166" s="5822">
        <f t="shared" si="1583"/>
        <v>-3273000</v>
      </c>
      <c r="T166" s="5823">
        <f t="shared" si="1584"/>
        <v>-9675182.0353572313</v>
      </c>
      <c r="U166" s="2761">
        <f>VLOOKUP(B166,Tabla.BCRA,BCRA!$AK$1,TRUE)</f>
        <v>4.1429999999999998</v>
      </c>
      <c r="V166" s="2757">
        <f t="shared" si="1288"/>
        <v>7.723871590634813E-3</v>
      </c>
      <c r="W166" s="2757">
        <f t="shared" si="1289"/>
        <v>7.7839941620043707E-3</v>
      </c>
      <c r="X166" s="2757">
        <f t="shared" si="1425"/>
        <v>4.9118995896693225E-2</v>
      </c>
      <c r="Y166" s="2757">
        <f>U166/U159-1</f>
        <v>4.205442929724823E-2</v>
      </c>
      <c r="Z166" s="3272">
        <f t="shared" si="1433"/>
        <v>4.34</v>
      </c>
      <c r="AA166" s="2757">
        <f t="shared" si="1440"/>
        <v>1.5798712697483897E-2</v>
      </c>
      <c r="AB166" s="2757">
        <f>Z166/Z159-1</f>
        <v>5.6603773584905648E-2</v>
      </c>
      <c r="AC166" s="3278">
        <f t="shared" si="1441"/>
        <v>4.7550084479845545E-2</v>
      </c>
      <c r="AD166" s="5426">
        <f t="shared" si="1278"/>
        <v>6.5223569870089726</v>
      </c>
      <c r="AE166" s="5426">
        <f t="shared" si="1279"/>
        <v>6.417611952321062</v>
      </c>
      <c r="AF166" s="5426">
        <f t="shared" si="1280"/>
        <v>4.2577362838656372</v>
      </c>
      <c r="AG166" s="5426">
        <f t="shared" si="1281"/>
        <v>4.1893596624029117</v>
      </c>
      <c r="AH166" s="4116">
        <f>BM!E114*1000</f>
        <v>50000</v>
      </c>
      <c r="AI166" s="2762">
        <f>BM!F114*1000</f>
        <v>1350000</v>
      </c>
      <c r="AJ166" s="3191">
        <f t="shared" si="1248"/>
        <v>1400000</v>
      </c>
      <c r="AK166" s="3182">
        <f>BM!H114*1000</f>
        <v>1847864.9892953068</v>
      </c>
      <c r="AL166" s="3191">
        <f t="shared" si="1249"/>
        <v>3247864.9892953066</v>
      </c>
      <c r="AM166" s="3828">
        <f t="shared" si="1631"/>
        <v>50000</v>
      </c>
      <c r="AN166" s="3385">
        <f t="shared" si="1585"/>
        <v>4850000</v>
      </c>
      <c r="AO166" s="3191">
        <f t="shared" si="1586"/>
        <v>4900000</v>
      </c>
      <c r="AP166" s="3385">
        <f t="shared" si="1587"/>
        <v>23541073.852376264</v>
      </c>
      <c r="AQ166" s="3191">
        <f t="shared" si="1588"/>
        <v>28441073.852376264</v>
      </c>
      <c r="AR166" s="2764"/>
      <c r="AS166" s="2765"/>
      <c r="AT166" s="2765"/>
      <c r="AU166" s="2765"/>
      <c r="AV166" s="2764"/>
      <c r="AW166" s="5215"/>
      <c r="AX166" s="5196">
        <v>1776525.4720306396</v>
      </c>
      <c r="AY166" s="4137">
        <v>2248666.0576477051</v>
      </c>
      <c r="AZ166" s="2756">
        <f>VLOOKUP(B166,Tabla.BCRA,BCRA!$H$1,TRUE)</f>
        <v>185010645</v>
      </c>
      <c r="BA166" s="2766">
        <f t="shared" si="1426"/>
        <v>4.7130001899611029E-2</v>
      </c>
      <c r="BB166" s="2766">
        <f t="shared" si="1589"/>
        <v>0.37999489222416205</v>
      </c>
      <c r="BC166" s="2766">
        <f>AZ166/AZ159-1</f>
        <v>0.15337551739241007</v>
      </c>
      <c r="BD166" s="2767">
        <f>BM!D114*1000</f>
        <v>41573.02999999973</v>
      </c>
      <c r="BE166" s="2768">
        <f>SUM(BM!E114:H114)*1000</f>
        <v>2887541.2674799999</v>
      </c>
      <c r="BF166" s="2768">
        <f>SUM(BM!I114:L114)*1000</f>
        <v>-603128.87129300251</v>
      </c>
      <c r="BG166" s="2768">
        <f>SUM(BM!M115:N115)*1000</f>
        <v>4833000</v>
      </c>
      <c r="BH166" s="2769">
        <f t="shared" si="1250"/>
        <v>1168110.5738130026</v>
      </c>
      <c r="BI166" s="3218">
        <f t="shared" si="1632"/>
        <v>22485978.170000002</v>
      </c>
      <c r="BJ166" s="3218">
        <f t="shared" si="1590"/>
        <v>6186925.5110799968</v>
      </c>
      <c r="BK166" s="3218">
        <f t="shared" si="1591"/>
        <v>3805542.7942679897</v>
      </c>
      <c r="BL166" s="3218">
        <f t="shared" si="1592"/>
        <v>1014300</v>
      </c>
      <c r="BM166" s="2769">
        <f t="shared" si="1593"/>
        <v>-8890088.4753479883</v>
      </c>
      <c r="BN166" s="3218">
        <f>VLOOKUP(B166,Tabla.BCRA,BCRA!$L$1,TRUE)</f>
        <v>98404154</v>
      </c>
      <c r="BO166" s="5410">
        <v>225586995</v>
      </c>
      <c r="BP166" s="3784">
        <f t="shared" si="1264"/>
        <v>1219.3190018877021</v>
      </c>
      <c r="BQ166" s="2766">
        <f t="shared" si="1401"/>
        <v>1.0891998891396248E-2</v>
      </c>
      <c r="BR166" s="2766">
        <f t="shared" si="1402"/>
        <v>0.32578510058989973</v>
      </c>
      <c r="BS166" s="2772">
        <f>BO166/BO159-1</f>
        <v>1.8295992502526115E-2</v>
      </c>
      <c r="BT166" s="5410">
        <v>299517410</v>
      </c>
      <c r="BU166" s="3784">
        <f t="shared" si="1265"/>
        <v>1618.9198735024138</v>
      </c>
      <c r="BV166" s="2766">
        <f t="shared" si="1403"/>
        <v>1.8109178761568145E-2</v>
      </c>
      <c r="BW166" s="2766">
        <f t="shared" si="1404"/>
        <v>0.35811910956312576</v>
      </c>
      <c r="BX166" s="2772">
        <f>BT166/BT159-1</f>
        <v>6.2270447655816463E-2</v>
      </c>
      <c r="BY166" s="2878"/>
      <c r="BZ166" s="2879"/>
      <c r="CA166" s="2775"/>
      <c r="CB166" s="2776"/>
      <c r="CC166" s="2777">
        <f>IPC!C828*1</f>
        <v>130.72</v>
      </c>
      <c r="CD166" s="2774">
        <f t="shared" si="1427"/>
        <v>7.9420155756033672E-3</v>
      </c>
      <c r="CE166" s="2775">
        <f>CC166/CC159-1</f>
        <v>5.5129550407619687E-2</v>
      </c>
      <c r="CF166" s="2775">
        <f t="shared" si="1428"/>
        <v>9.6644295302013461E-2</v>
      </c>
      <c r="CG166" s="2878">
        <f t="shared" si="1093"/>
        <v>223.68023459625536</v>
      </c>
      <c r="CH166" s="2879">
        <v>1.66E-2</v>
      </c>
      <c r="CI166" s="2775">
        <f>CG166/CG159-1</f>
        <v>0.12798407449400639</v>
      </c>
      <c r="CJ166" s="2775">
        <f t="shared" si="1429"/>
        <v>0.22350779532302401</v>
      </c>
      <c r="CK166" s="3416">
        <f t="shared" si="1290"/>
        <v>0.2555706137792102</v>
      </c>
      <c r="CL166" s="6014">
        <f t="shared" si="1383"/>
        <v>3.4361510679993534</v>
      </c>
      <c r="CM166" s="2775" t="str">
        <f t="shared" si="1384"/>
        <v>3Y, 5M</v>
      </c>
      <c r="CN166" s="6014"/>
      <c r="CO166" s="3199">
        <f t="shared" si="1266"/>
        <v>231.07177951714996</v>
      </c>
      <c r="CP166" s="2763">
        <f t="shared" si="1267"/>
        <v>235.22025820578446</v>
      </c>
      <c r="CQ166" s="3212">
        <f t="shared" si="1268"/>
        <v>250.88663183957016</v>
      </c>
      <c r="CR166" s="2763"/>
      <c r="CS166" s="2763"/>
      <c r="CT166" s="2763"/>
      <c r="CU166" s="4007"/>
      <c r="CV166" s="3199"/>
      <c r="CW166" s="3212"/>
      <c r="CX166" s="3432">
        <f t="shared" si="1405"/>
        <v>4890801.6978162508</v>
      </c>
      <c r="CY166" s="2766">
        <f t="shared" si="1406"/>
        <v>2.7530152394752152</v>
      </c>
      <c r="CZ166" s="3199">
        <f t="shared" si="1407"/>
        <v>54715201.83677125</v>
      </c>
      <c r="DA166" s="5233">
        <f t="shared" si="1408"/>
        <v>30.798996523382009</v>
      </c>
      <c r="DB166" s="2762">
        <f>DEPOSITOS!B110</f>
        <v>97658</v>
      </c>
      <c r="DC166" s="2762">
        <f>DEPOSITOS!C110</f>
        <v>73877</v>
      </c>
      <c r="DD166" s="2762">
        <f>DEPOSITOS!D110</f>
        <v>178369</v>
      </c>
      <c r="DE166" s="2762">
        <f>DEPOSITOS!E110</f>
        <v>9</v>
      </c>
      <c r="DF166" s="2762">
        <f>DEPOSITOS!F110</f>
        <v>14453</v>
      </c>
      <c r="DG166" s="2762">
        <f>DEPOSITOS!G110</f>
        <v>0</v>
      </c>
      <c r="DH166" s="3177">
        <f>DEPOSITOS!H110</f>
        <v>364366</v>
      </c>
      <c r="DI166" s="2762">
        <f>DEPOSITOS!I110</f>
        <v>0</v>
      </c>
      <c r="DJ166" s="5096">
        <f>DEPOSITOS!J110</f>
        <v>364366</v>
      </c>
      <c r="DK166" s="3182">
        <f>DEPOSITOS!K110</f>
        <v>69393</v>
      </c>
      <c r="DL166" s="3182">
        <f>DEPOSITOS!L110</f>
        <v>68247</v>
      </c>
      <c r="DM166" s="3182">
        <f>DEPOSITOS!M110</f>
        <v>97577</v>
      </c>
      <c r="DN166" s="3182">
        <f>DEPOSITOS!N110</f>
        <v>9</v>
      </c>
      <c r="DO166" s="3182">
        <f>DEPOSITOS!O110</f>
        <v>9253</v>
      </c>
      <c r="DP166" s="3182">
        <f>DEPOSITOS!P110</f>
        <v>0</v>
      </c>
      <c r="DQ166" s="3177">
        <f>DEPOSITOS!Q110</f>
        <v>244479</v>
      </c>
      <c r="DR166" s="3182">
        <f>DEPOSITOS!R110</f>
        <v>0</v>
      </c>
      <c r="DS166" s="5100">
        <f>DEPOSITOS!S110</f>
        <v>244479</v>
      </c>
      <c r="DT166" s="2779">
        <f t="shared" si="1251"/>
        <v>28265</v>
      </c>
      <c r="DU166" s="2763">
        <f t="shared" si="1252"/>
        <v>5630</v>
      </c>
      <c r="DV166" s="2763">
        <f t="shared" si="1253"/>
        <v>80792</v>
      </c>
      <c r="DW166" s="2763">
        <f t="shared" si="1254"/>
        <v>0</v>
      </c>
      <c r="DX166" s="2763">
        <f t="shared" si="1255"/>
        <v>5200</v>
      </c>
      <c r="DY166" s="2763">
        <f t="shared" si="1256"/>
        <v>0</v>
      </c>
      <c r="DZ166" s="2763">
        <f t="shared" si="1257"/>
        <v>119887</v>
      </c>
      <c r="EA166" s="2763">
        <f t="shared" si="1258"/>
        <v>0</v>
      </c>
      <c r="EB166" s="5100">
        <f t="shared" si="1259"/>
        <v>119887</v>
      </c>
      <c r="EC166" s="3182">
        <f>DEPOSITOS!Z110</f>
        <v>15686</v>
      </c>
      <c r="ED166" s="3182">
        <f>DEPOSITOS!AA110</f>
        <v>13447</v>
      </c>
      <c r="EE166" s="4155">
        <f t="shared" si="1260"/>
        <v>2239</v>
      </c>
      <c r="EF166" s="2762">
        <f>PRESTAMOS!B110</f>
        <v>27633</v>
      </c>
      <c r="EG166" s="2762">
        <f>PRESTAMOS!C110</f>
        <v>44270</v>
      </c>
      <c r="EH166" s="2762">
        <f>PRESTAMOS!D110</f>
        <v>22860</v>
      </c>
      <c r="EI166" s="2762">
        <f>PRESTAMOS!E110</f>
        <v>13479</v>
      </c>
      <c r="EJ166" s="2762">
        <f>PRESTAMOS!F110</f>
        <v>49470</v>
      </c>
      <c r="EK166" s="2762">
        <f>PRESTAMOS!G110</f>
        <v>33098</v>
      </c>
      <c r="EL166" s="2762">
        <f>PRESTAMOS!H110</f>
        <v>15820</v>
      </c>
      <c r="EM166" s="2837">
        <f>PRESTAMOS!I110</f>
        <v>206630</v>
      </c>
      <c r="EN166" s="2762">
        <f>PRESTAMOS!J110</f>
        <v>102</v>
      </c>
      <c r="EO166" s="2762">
        <f>PRESTAMOS!K110</f>
        <v>7852</v>
      </c>
      <c r="EP166" s="2762">
        <f>PRESTAMOS!L110</f>
        <v>204</v>
      </c>
      <c r="EQ166" s="2762">
        <f>PRESTAMOS!M110</f>
        <v>38</v>
      </c>
      <c r="ER166" s="2762">
        <f>PRESTAMOS!N110</f>
        <v>0</v>
      </c>
      <c r="ES166" s="2762">
        <f>PRESTAMOS!O110</f>
        <v>182</v>
      </c>
      <c r="ET166" s="2762">
        <f>PRESTAMOS!P110</f>
        <v>786</v>
      </c>
      <c r="EU166" s="2838">
        <f>PRESTAMOS!Q110</f>
        <v>9164</v>
      </c>
      <c r="EV166" s="2771">
        <f t="shared" si="1551"/>
        <v>9.9387315638378801</v>
      </c>
      <c r="EW166" s="2771">
        <f t="shared" si="1552"/>
        <v>9.2200000000000006</v>
      </c>
      <c r="EX166" s="2771">
        <f t="shared" si="1553"/>
        <v>0</v>
      </c>
      <c r="EY166" s="2839">
        <f t="shared" si="1554"/>
        <v>10.27</v>
      </c>
      <c r="EZ166" s="2771">
        <f t="shared" si="1555"/>
        <v>0.20376246462832009</v>
      </c>
      <c r="FA166" s="2840">
        <f t="shared" si="1556"/>
        <v>0.26</v>
      </c>
      <c r="FB166" s="2841">
        <f t="shared" si="1557"/>
        <v>0.14000000000000001</v>
      </c>
      <c r="FC166" s="2842">
        <f t="shared" si="1558"/>
        <v>10.125</v>
      </c>
      <c r="FD166" s="2771">
        <f t="shared" si="1559"/>
        <v>0</v>
      </c>
      <c r="FE166" s="5250">
        <f t="shared" si="1560"/>
        <v>0</v>
      </c>
      <c r="FF166" s="2756">
        <v>22087.7</v>
      </c>
      <c r="FG166" s="2756">
        <v>14170.1</v>
      </c>
      <c r="FH166" s="2756">
        <v>824</v>
      </c>
      <c r="FI166" s="2756">
        <v>1935.5</v>
      </c>
      <c r="FJ166" s="2756">
        <v>6.6</v>
      </c>
      <c r="FK166" s="2763">
        <f t="shared" si="1269"/>
        <v>311.79999999999563</v>
      </c>
      <c r="FL166" s="2783">
        <v>39335.699999999997</v>
      </c>
      <c r="FM166" s="2756">
        <v>8334.9</v>
      </c>
      <c r="FN166" s="2756">
        <v>11271.3</v>
      </c>
      <c r="FO166" s="2756">
        <v>11992.6</v>
      </c>
      <c r="FP166" s="2756">
        <v>286.60000000000002</v>
      </c>
      <c r="FQ166" s="2756">
        <v>6074</v>
      </c>
      <c r="FR166" s="3385">
        <f t="shared" si="1270"/>
        <v>988.60000000000582</v>
      </c>
      <c r="FS166" s="2785">
        <v>38948</v>
      </c>
      <c r="FT166" s="5104">
        <f t="shared" si="1282"/>
        <v>387.69999999999709</v>
      </c>
      <c r="FU166" s="2756">
        <v>583.70000000000005</v>
      </c>
      <c r="FV166" s="2756">
        <f t="shared" si="1271"/>
        <v>1935.5</v>
      </c>
      <c r="FW166" s="5104">
        <f t="shared" si="1283"/>
        <v>-2131.5000000000027</v>
      </c>
      <c r="FX166" s="2932"/>
      <c r="FY166" s="5104">
        <f t="shared" si="1284"/>
        <v>-2131.5000000000027</v>
      </c>
      <c r="FZ166" s="3385">
        <f t="shared" si="1633"/>
        <v>146381.20000000001</v>
      </c>
      <c r="GA166" s="3385">
        <f t="shared" si="1594"/>
        <v>76536.800000000003</v>
      </c>
      <c r="GB166" s="3385">
        <f t="shared" si="1595"/>
        <v>5648.2</v>
      </c>
      <c r="GC166" s="3385">
        <f t="shared" si="1596"/>
        <v>9821.9</v>
      </c>
      <c r="GD166" s="3385">
        <f t="shared" si="1597"/>
        <v>37.5</v>
      </c>
      <c r="GE166" s="3385">
        <f t="shared" si="1598"/>
        <v>1797.9000000000015</v>
      </c>
      <c r="GF166" s="3613">
        <f t="shared" si="1599"/>
        <v>240223.5</v>
      </c>
      <c r="GG166" s="3385">
        <f t="shared" si="1600"/>
        <v>43724.299999999996</v>
      </c>
      <c r="GH166" s="3385">
        <f t="shared" si="1601"/>
        <v>78669.100000000006</v>
      </c>
      <c r="GI166" s="3385">
        <f t="shared" si="1602"/>
        <v>71414.900000000009</v>
      </c>
      <c r="GJ166" s="3385">
        <f t="shared" si="1603"/>
        <v>1440.6999999999998</v>
      </c>
      <c r="GK166" s="3385">
        <f t="shared" si="1604"/>
        <v>28694.799999999999</v>
      </c>
      <c r="GL166" s="3385">
        <f t="shared" si="1605"/>
        <v>4999.3000000000065</v>
      </c>
      <c r="GM166" s="3191">
        <f t="shared" si="1606"/>
        <v>228943.1</v>
      </c>
      <c r="GN166" s="5104">
        <f t="shared" si="1607"/>
        <v>11280.399999999991</v>
      </c>
      <c r="GO166" s="3385">
        <f t="shared" si="1608"/>
        <v>13646.2</v>
      </c>
      <c r="GP166" s="3385">
        <f t="shared" si="1609"/>
        <v>9821.9</v>
      </c>
      <c r="GQ166" s="5104">
        <f t="shared" si="1610"/>
        <v>-12187.700000000008</v>
      </c>
      <c r="GR166" s="2784"/>
      <c r="GS166" s="5261">
        <f t="shared" si="1611"/>
        <v>-12187.700000000008</v>
      </c>
      <c r="GT166" s="2756">
        <v>8672.7313938499992</v>
      </c>
      <c r="GU166" s="2756">
        <v>13214.1582409</v>
      </c>
      <c r="GV166" s="2756">
        <v>3292.8121696100002</v>
      </c>
      <c r="GW166" s="2763">
        <f t="shared" si="1612"/>
        <v>2777.4200074300024</v>
      </c>
      <c r="GX166" s="2785">
        <v>27957.121811789999</v>
      </c>
      <c r="GY166" s="2781">
        <v>5492.10799916</v>
      </c>
      <c r="GZ166" s="2756">
        <v>8114.3608781399998</v>
      </c>
      <c r="HA166" s="2763">
        <f t="shared" si="1613"/>
        <v>658.31248577999941</v>
      </c>
      <c r="HB166" s="2783">
        <v>14264.781363079999</v>
      </c>
      <c r="HC166" s="2756">
        <v>1117.6503228399999</v>
      </c>
      <c r="HD166" s="2756">
        <v>4480.1517553499998</v>
      </c>
      <c r="HE166" s="2763">
        <f t="shared" si="1614"/>
        <v>25.08414533999985</v>
      </c>
      <c r="HF166" s="2785">
        <v>5622.8862235299994</v>
      </c>
      <c r="HG166" s="5110">
        <f t="shared" si="1285"/>
        <v>47844.789398399997</v>
      </c>
      <c r="HH166" s="2756">
        <f t="shared" si="1615"/>
        <v>62715.900049930002</v>
      </c>
      <c r="HI166" s="2756">
        <f t="shared" si="1616"/>
        <v>84370.341283429996</v>
      </c>
      <c r="HJ166" s="2756">
        <f t="shared" si="1617"/>
        <v>19825.995893489999</v>
      </c>
      <c r="HK166" s="2763">
        <f t="shared" si="1618"/>
        <v>20891.183161500001</v>
      </c>
      <c r="HL166" s="2785">
        <f t="shared" si="1619"/>
        <v>187803.42038835003</v>
      </c>
      <c r="HM166" s="2781">
        <f t="shared" si="1620"/>
        <v>29073.651503159999</v>
      </c>
      <c r="HN166" s="2756">
        <f t="shared" si="1621"/>
        <v>43142.402391070005</v>
      </c>
      <c r="HO166" s="2763">
        <f t="shared" si="1622"/>
        <v>4665.4828906499988</v>
      </c>
      <c r="HP166" s="2783">
        <f t="shared" si="1623"/>
        <v>76881.536784879994</v>
      </c>
      <c r="HQ166" s="2756">
        <f t="shared" si="1624"/>
        <v>7628.1790613900002</v>
      </c>
      <c r="HR166" s="2756">
        <f t="shared" si="1625"/>
        <v>29406.135100170002</v>
      </c>
      <c r="HS166" s="2763">
        <f t="shared" si="1626"/>
        <v>163.84637140999939</v>
      </c>
      <c r="HT166" s="2785">
        <f t="shared" si="1627"/>
        <v>37198.160532969996</v>
      </c>
      <c r="HU166" s="5110">
        <f t="shared" si="1628"/>
        <v>301883.11770619999</v>
      </c>
      <c r="HV166" s="2786">
        <f t="shared" si="1409"/>
        <v>0.38713924425415902</v>
      </c>
      <c r="HW166" s="2786">
        <f t="shared" si="1410"/>
        <v>0.30114814657159616</v>
      </c>
      <c r="HX166" s="2786">
        <f t="shared" si="1411"/>
        <v>0.35155453856335916</v>
      </c>
      <c r="HY166" s="2766">
        <f t="shared" si="1412"/>
        <v>0.162278101082723</v>
      </c>
      <c r="HZ166" s="2787">
        <f t="shared" si="1413"/>
        <v>0.31662309281448353</v>
      </c>
      <c r="IA166" s="2788">
        <f t="shared" si="1414"/>
        <v>0.35655495678962024</v>
      </c>
      <c r="IB166" s="2786">
        <f t="shared" si="1415"/>
        <v>0.37604437573434057</v>
      </c>
      <c r="IC166" s="2766">
        <f t="shared" si="1416"/>
        <v>1.417073277627745E-2</v>
      </c>
      <c r="ID166" s="2789">
        <f t="shared" si="1417"/>
        <v>0.34642525133849467</v>
      </c>
      <c r="IE166" s="2786">
        <f t="shared" si="1418"/>
        <v>7.1835027233311255E-2</v>
      </c>
      <c r="IF166" s="2786">
        <f t="shared" si="1419"/>
        <v>-2.1189648696073871E-4</v>
      </c>
      <c r="IG166" s="2766">
        <f t="shared" si="1420"/>
        <v>0.12427682642202309</v>
      </c>
      <c r="IH166" s="2787">
        <f t="shared" si="1421"/>
        <v>1.3834596846105995E-2</v>
      </c>
      <c r="II166" s="5120">
        <f t="shared" si="1422"/>
        <v>0.28013924647526789</v>
      </c>
      <c r="IJ166" s="3100">
        <f t="shared" si="1385"/>
        <v>4.6282006335377747E-2</v>
      </c>
      <c r="IK166" s="3100">
        <f t="shared" si="1386"/>
        <v>7.051731774556047E-2</v>
      </c>
      <c r="IL166" s="3100">
        <f t="shared" si="1387"/>
        <v>1.7572082746984106E-2</v>
      </c>
      <c r="IM166" s="3100">
        <f t="shared" si="1388"/>
        <v>1.4821693944197755E-2</v>
      </c>
      <c r="IN166" s="5622">
        <f t="shared" si="1389"/>
        <v>0.14919310077212006</v>
      </c>
      <c r="IO166" s="4070">
        <f t="shared" si="1390"/>
        <v>2.9308618665620147E-2</v>
      </c>
      <c r="IP166" s="3100">
        <f t="shared" si="1391"/>
        <v>4.3302263671618588E-2</v>
      </c>
      <c r="IQ166" s="3100">
        <f t="shared" si="1392"/>
        <v>3.5130827018502691E-3</v>
      </c>
      <c r="IR166" s="5623">
        <f t="shared" si="1393"/>
        <v>7.6123965039088998E-2</v>
      </c>
      <c r="IS166" s="3100">
        <f t="shared" si="1394"/>
        <v>5.9643377585864759E-3</v>
      </c>
      <c r="IT166" s="3100">
        <f t="shared" si="1395"/>
        <v>2.3908317058175997E-2</v>
      </c>
      <c r="IU166" s="3100">
        <f t="shared" si="1396"/>
        <v>1.3386147002853767E-4</v>
      </c>
      <c r="IV166" s="5622">
        <f t="shared" si="1397"/>
        <v>3.0006516286791012E-2</v>
      </c>
      <c r="IW166" s="4165"/>
      <c r="IX166" s="3247"/>
      <c r="IY166" s="5128"/>
      <c r="IZ166" s="3790">
        <f t="shared" si="1530"/>
        <v>3.1426500000000002</v>
      </c>
      <c r="JA166" s="3790">
        <f t="shared" si="1531"/>
        <v>3.0141800000000001</v>
      </c>
      <c r="JB166" s="3790">
        <f t="shared" si="1532"/>
        <v>5.9206700000000003</v>
      </c>
      <c r="JC166" s="5324">
        <f t="shared" si="1228"/>
        <v>2.7780200000000002</v>
      </c>
      <c r="JD166" s="5323">
        <f t="shared" si="1229"/>
        <v>2.9064900000000002</v>
      </c>
      <c r="JE166" s="2790">
        <f>('INDEC (ACT)'!W263/'INDEC (ACT)'!$W$316)*100</f>
        <v>99.886716432630635</v>
      </c>
      <c r="JF166" s="2766">
        <f t="shared" si="1291"/>
        <v>-2.8217007527545634E-3</v>
      </c>
      <c r="JG166" s="2766">
        <f t="shared" si="1430"/>
        <v>5.4629385873141922E-2</v>
      </c>
      <c r="JH166" s="2772">
        <f>JE166/JE159-1</f>
        <v>2.8662038569949866E-2</v>
      </c>
      <c r="JI166" s="2790">
        <f>(VLOOKUP(B166,OJF.IGA,4,TRUE)/'OJF (IGA)'!$D$280)*100</f>
        <v>99.684748988817503</v>
      </c>
      <c r="JJ166" s="2766">
        <f t="shared" si="1292"/>
        <v>1.0735178819130331E-2</v>
      </c>
      <c r="JK166" s="2766">
        <f t="shared" si="1431"/>
        <v>6.1771414090217691E-2</v>
      </c>
      <c r="JL166" s="4061">
        <f>JI166/JI159-1</f>
        <v>2.5203401235700751E-2</v>
      </c>
      <c r="JM166" s="2790">
        <f>'INDEC (ACT)'!AB198</f>
        <v>106.38926386530116</v>
      </c>
      <c r="JN166" s="2790">
        <f>'INDEC (ACT)'!AC198</f>
        <v>153.69373235457732</v>
      </c>
      <c r="JO166" s="2790">
        <f>'INDEC (ACT)'!AD198</f>
        <v>97.541484294736705</v>
      </c>
      <c r="JP166" s="2790">
        <f>'INDEC (ACT)'!AE198</f>
        <v>147.86586146904972</v>
      </c>
      <c r="JQ166" s="2790">
        <f>'INDEC (ACT)'!AF198</f>
        <v>135.54122763461052</v>
      </c>
      <c r="JR166" s="2790">
        <f>'INDEC (ACT)'!AG198</f>
        <v>158.44671383746564</v>
      </c>
      <c r="JS166" s="2790">
        <f>'INDEC (ACT)'!AH198</f>
        <v>163.91119078246354</v>
      </c>
      <c r="JT166" s="2790">
        <f>'INDEC (ACT)'!AI198</f>
        <v>158.88001203284244</v>
      </c>
      <c r="JU166" s="2790">
        <f>'INDEC (ACT)'!AJ198</f>
        <v>175.85309139732436</v>
      </c>
      <c r="JV166" s="2790">
        <f>'INDEC (ACT)'!AK198</f>
        <v>162.79400843457003</v>
      </c>
      <c r="JW166" s="2790">
        <f>'INDEC (ACT)'!AL198</f>
        <v>135.07032330958418</v>
      </c>
      <c r="JX166" s="2790">
        <f>'INDEC (ACT)'!AM198</f>
        <v>132.7276421532296</v>
      </c>
      <c r="JY166" s="2790">
        <f>'INDEC (ACT)'!AN198</f>
        <v>136.0569683401136</v>
      </c>
      <c r="JZ166" s="2790">
        <f>'INDEC (ACT)'!AO198</f>
        <v>152.49342631779342</v>
      </c>
      <c r="KA166" s="2790">
        <f>'INDEC (ACT)'!AP198</f>
        <v>163.19632163749989</v>
      </c>
      <c r="KB166" s="2790">
        <f>'INDEC (ACT)'!AQ198</f>
        <v>161.13840649494367</v>
      </c>
      <c r="KC166" s="4070">
        <f t="shared" ref="KC166:KR166" si="1638">JM166/JM154-1</f>
        <v>-2.2156853520015507E-2</v>
      </c>
      <c r="KD166" s="3100">
        <f t="shared" si="1638"/>
        <v>-0.15622030953246768</v>
      </c>
      <c r="KE166" s="3100">
        <f t="shared" si="1638"/>
        <v>-8.9027377859363099E-2</v>
      </c>
      <c r="KF166" s="3100">
        <f t="shared" si="1638"/>
        <v>7.4859833190104919E-2</v>
      </c>
      <c r="KG166" s="3100">
        <f t="shared" si="1638"/>
        <v>3.6938527055468073E-2</v>
      </c>
      <c r="KH166" s="3100">
        <f t="shared" si="1638"/>
        <v>0.1025925638199523</v>
      </c>
      <c r="KI166" s="3100">
        <f t="shared" si="1638"/>
        <v>8.6800372143740034E-2</v>
      </c>
      <c r="KJ166" s="3100">
        <f t="shared" si="1638"/>
        <v>4.9932819407010332E-2</v>
      </c>
      <c r="KK166" s="3100">
        <f t="shared" si="1638"/>
        <v>4.138580609537823E-2</v>
      </c>
      <c r="KL166" s="3100">
        <f t="shared" si="1638"/>
        <v>0.11310406559145481</v>
      </c>
      <c r="KM166" s="3100">
        <f t="shared" si="1638"/>
        <v>5.4237735477820959E-2</v>
      </c>
      <c r="KN166" s="3100">
        <f t="shared" si="1638"/>
        <v>4.2059850777954155E-2</v>
      </c>
      <c r="KO166" s="3100">
        <f t="shared" si="1638"/>
        <v>3.4920493345127257E-2</v>
      </c>
      <c r="KP166" s="3100">
        <f t="shared" si="1638"/>
        <v>3.1722108492596712E-2</v>
      </c>
      <c r="KQ166" s="3100">
        <f t="shared" si="1638"/>
        <v>1.17188008043414E-2</v>
      </c>
      <c r="KR166" s="3100">
        <f t="shared" si="1638"/>
        <v>4.9922700589881908E-2</v>
      </c>
      <c r="KS166" s="4076"/>
      <c r="KT166" s="3093"/>
      <c r="KU166" s="3093"/>
      <c r="KV166" s="3093"/>
      <c r="KW166" s="3093"/>
      <c r="KX166" s="3093"/>
      <c r="KY166" s="3093"/>
      <c r="KZ166" s="3093"/>
      <c r="LA166" s="3093"/>
      <c r="LB166" s="3093"/>
      <c r="LC166" s="3093"/>
      <c r="LD166" s="3093"/>
      <c r="LE166" s="3093"/>
      <c r="LF166" s="3093"/>
      <c r="LG166" s="3093"/>
      <c r="LH166" s="3093"/>
      <c r="LI166" s="3695">
        <v>299.8</v>
      </c>
      <c r="LJ166" s="5272">
        <f>ITCRM!B177</f>
        <v>125.5730253501015</v>
      </c>
      <c r="LK166" s="2790"/>
      <c r="LL166" s="2790"/>
      <c r="LM166" s="2790"/>
      <c r="LN166" s="2790"/>
      <c r="LO166" s="2790"/>
      <c r="LP166" s="2790"/>
      <c r="LQ166" s="5131"/>
      <c r="LR166" s="3804"/>
      <c r="LS166" s="3804"/>
      <c r="LT166" s="3804"/>
      <c r="LU166" s="3804"/>
      <c r="LV166" s="3804"/>
      <c r="LW166" s="3804"/>
      <c r="LX166" s="5135"/>
      <c r="LY166" s="2790"/>
      <c r="LZ166" s="2790"/>
      <c r="MA166" s="2790"/>
      <c r="MB166" s="2790"/>
      <c r="MC166" s="2790"/>
      <c r="MD166" s="2790"/>
      <c r="ME166" s="5084"/>
      <c r="MF166" s="3798"/>
      <c r="MG166" s="3799"/>
      <c r="MH166" s="3799"/>
      <c r="MI166" s="3799"/>
      <c r="MJ166" s="3799"/>
      <c r="MK166" s="3799"/>
      <c r="ML166" s="3799"/>
      <c r="MM166" s="3803"/>
      <c r="MN166" s="3804"/>
      <c r="MO166" s="3805"/>
      <c r="MP166" s="3731"/>
      <c r="MQ166" s="3731"/>
      <c r="MR166" s="3758"/>
      <c r="MS166" s="3759"/>
      <c r="MT166" s="3731"/>
      <c r="MU166" s="5298"/>
      <c r="MV166" s="5284"/>
      <c r="MW166" s="3958"/>
      <c r="MY166" s="4744"/>
      <c r="MZ166" s="4745"/>
      <c r="NA166" s="4745">
        <f t="shared" si="1519"/>
        <v>100</v>
      </c>
      <c r="NB166" s="4745"/>
      <c r="NC166" s="4745"/>
      <c r="ND166" s="4745"/>
      <c r="NE166" s="4745"/>
      <c r="NF166" s="4745"/>
      <c r="NG166" s="4746"/>
      <c r="NK166" s="2944">
        <f t="shared" si="1534"/>
        <v>40390</v>
      </c>
      <c r="NL166" s="2945">
        <f t="shared" si="1535"/>
        <v>0.23359079690553308</v>
      </c>
      <c r="NM166" s="2945">
        <f t="shared" si="1424"/>
        <v>0.24209676621053178</v>
      </c>
      <c r="NN166" s="2875"/>
      <c r="NO166" s="2958"/>
      <c r="NQ166" s="2875"/>
      <c r="NR166" s="2875"/>
    </row>
    <row r="167" spans="2:382">
      <c r="B167" s="2604">
        <v>40786</v>
      </c>
      <c r="C167" s="5087"/>
      <c r="D167" s="5088" t="s">
        <v>3579</v>
      </c>
      <c r="E167" s="2719">
        <f>VLOOKUP(B167,Tabla.BCRA,BCRA!$W$1,TRUE)</f>
        <v>49989742.350279801</v>
      </c>
      <c r="F167" s="2719">
        <f>VLOOKUP(B167,Tabla.BCRA,BCRA!$Y$1,TRUE)</f>
        <v>42205139.897606865</v>
      </c>
      <c r="G167" s="2719">
        <f>VLOOKUP(B167,Tabla.BCRA,BCRA!$AG$1,TRUE)</f>
        <v>41496388.61769259</v>
      </c>
      <c r="H167" s="2721">
        <f t="shared" si="1287"/>
        <v>-1933313.406418249</v>
      </c>
      <c r="I167" s="2721">
        <f t="shared" si="1276"/>
        <v>-1956894.3770733252</v>
      </c>
      <c r="J167" s="2721">
        <f t="shared" si="1277"/>
        <v>-1956430.5954379961</v>
      </c>
      <c r="K167" s="2827">
        <f>RESERVAS!F112*1000</f>
        <v>-1175660</v>
      </c>
      <c r="L167" s="2828">
        <f>RESERVAS!G112*1000</f>
        <v>14650.52652896369</v>
      </c>
      <c r="M167" s="2828">
        <f>RESERVAS!H112*1000</f>
        <v>-1087139.2042022781</v>
      </c>
      <c r="N167" s="2828">
        <f>RESERVAS!I112*1000</f>
        <v>-176050.49677999891</v>
      </c>
      <c r="O167" s="2723">
        <f>RESERVAS!J112*1000</f>
        <v>490885.74377498176</v>
      </c>
      <c r="P167" s="407">
        <f t="shared" si="1630"/>
        <v>4388229.238207316</v>
      </c>
      <c r="Q167" s="407">
        <f t="shared" si="1581"/>
        <v>207914.69507469656</v>
      </c>
      <c r="R167" s="407">
        <f t="shared" si="1582"/>
        <v>5837115.0582721084</v>
      </c>
      <c r="S167" s="407">
        <f t="shared" si="1583"/>
        <v>-3449050.4967799988</v>
      </c>
      <c r="T167" s="5821">
        <f t="shared" si="1584"/>
        <v>-9184296.2915822491</v>
      </c>
      <c r="U167" s="2724">
        <f>VLOOKUP(B167,Tabla.BCRA,BCRA!$AK$1,TRUE)</f>
        <v>4.1994999999999996</v>
      </c>
      <c r="V167" s="2720">
        <f t="shared" si="1288"/>
        <v>1.3453982616978159E-2</v>
      </c>
      <c r="W167" s="2720">
        <f t="shared" si="1289"/>
        <v>1.3637460777214505E-2</v>
      </c>
      <c r="X167" s="2720">
        <f t="shared" si="1425"/>
        <v>5.9483271818073488E-2</v>
      </c>
      <c r="Y167" s="2720">
        <f>U167/U159-1</f>
        <v>5.6265405704512217E-2</v>
      </c>
      <c r="Z167" s="3271">
        <f t="shared" si="1433"/>
        <v>4.43</v>
      </c>
      <c r="AA167" s="2720">
        <f t="shared" si="1440"/>
        <v>2.0737327188940169E-2</v>
      </c>
      <c r="AB167" s="2720">
        <f>Z167/Z159-1</f>
        <v>7.8514911746804472E-2</v>
      </c>
      <c r="AC167" s="3277">
        <f t="shared" si="1441"/>
        <v>5.488748660554843E-2</v>
      </c>
      <c r="AD167" s="5425">
        <f t="shared" si="1278"/>
        <v>6.8876496370129816</v>
      </c>
      <c r="AE167" s="5425">
        <f t="shared" si="1279"/>
        <v>6.7719852769924422</v>
      </c>
      <c r="AF167" s="5425">
        <f t="shared" si="1280"/>
        <v>4.4780863634184076</v>
      </c>
      <c r="AG167" s="5425">
        <f t="shared" si="1281"/>
        <v>4.4028858203248538</v>
      </c>
      <c r="AH167" s="4115">
        <f>BM!E115*1000</f>
        <v>0</v>
      </c>
      <c r="AI167" s="2725">
        <f>BM!F115*1000</f>
        <v>400000</v>
      </c>
      <c r="AJ167" s="3190">
        <f t="shared" si="1248"/>
        <v>400000</v>
      </c>
      <c r="AK167" s="3181">
        <f>BM!H115*1000</f>
        <v>-5456035.6824306278</v>
      </c>
      <c r="AL167" s="3190">
        <f t="shared" si="1249"/>
        <v>-5056035.6824306278</v>
      </c>
      <c r="AM167" s="3827">
        <f t="shared" si="1631"/>
        <v>50000</v>
      </c>
      <c r="AN167" s="3384">
        <f t="shared" si="1585"/>
        <v>5250000</v>
      </c>
      <c r="AO167" s="3190">
        <f t="shared" si="1586"/>
        <v>5300000</v>
      </c>
      <c r="AP167" s="3384">
        <f t="shared" si="1587"/>
        <v>18085038.169945635</v>
      </c>
      <c r="AQ167" s="3190">
        <f t="shared" si="1588"/>
        <v>23385038.169945635</v>
      </c>
      <c r="AR167" s="2727"/>
      <c r="AS167" s="2728"/>
      <c r="AT167" s="2728"/>
      <c r="AU167" s="2728"/>
      <c r="AV167" s="2727"/>
      <c r="AW167" s="5214"/>
      <c r="AX167" s="5195">
        <v>1807430.8755874634</v>
      </c>
      <c r="AY167" s="4136">
        <v>2284710.2130432129</v>
      </c>
      <c r="AZ167" s="2719">
        <f>VLOOKUP(B167,Tabla.BCRA,BCRA!$H$1,TRUE)</f>
        <v>185824412</v>
      </c>
      <c r="BA167" s="2729">
        <f t="shared" si="1426"/>
        <v>4.398487449195132E-3</v>
      </c>
      <c r="BB167" s="2729">
        <f t="shared" si="1589"/>
        <v>0.36402617376502766</v>
      </c>
      <c r="BC167" s="2729">
        <f>AZ167/AZ159-1</f>
        <v>0.15844862512986957</v>
      </c>
      <c r="BD167" s="2730">
        <f>BM!D115*1000</f>
        <v>-4905027.68</v>
      </c>
      <c r="BE167" s="2731">
        <f>SUM(BM!E115:H115)*1000</f>
        <v>5595757.438930002</v>
      </c>
      <c r="BF167" s="2731">
        <f>SUM(BM!I115:L115)*1000</f>
        <v>-4584764.3975699944</v>
      </c>
      <c r="BG167" s="2731">
        <f>SUM(BM!M116:N116)*1000</f>
        <v>1718300</v>
      </c>
      <c r="BH167" s="2732">
        <f t="shared" si="1250"/>
        <v>2989501.6386399921</v>
      </c>
      <c r="BI167" s="3217">
        <f t="shared" si="1632"/>
        <v>17580950.490000002</v>
      </c>
      <c r="BJ167" s="3217">
        <f t="shared" si="1590"/>
        <v>11782682.950009998</v>
      </c>
      <c r="BK167" s="3217">
        <f t="shared" si="1591"/>
        <v>-779221.60330200475</v>
      </c>
      <c r="BL167" s="3217">
        <f t="shared" si="1592"/>
        <v>2732600</v>
      </c>
      <c r="BM167" s="2732">
        <f t="shared" si="1593"/>
        <v>-5900586.8367079962</v>
      </c>
      <c r="BN167" s="5418">
        <f>VLOOKUP(B167,Tabla.BCRA,BCRA!$L$1,TRUE)</f>
        <v>99988174</v>
      </c>
      <c r="BO167" s="5409">
        <v>231345979</v>
      </c>
      <c r="BP167" s="3783">
        <f t="shared" si="1264"/>
        <v>1244.970865291908</v>
      </c>
      <c r="BQ167" s="2729">
        <f t="shared" si="1401"/>
        <v>2.5528882992567947E-2</v>
      </c>
      <c r="BR167" s="2729">
        <f t="shared" si="1402"/>
        <v>0.35619653508185589</v>
      </c>
      <c r="BS167" s="2735">
        <f>BO167/BO159-1</f>
        <v>4.4291951746923797E-2</v>
      </c>
      <c r="BT167" s="5409">
        <v>301119619</v>
      </c>
      <c r="BU167" s="3783">
        <f t="shared" si="1265"/>
        <v>1620.4524247330862</v>
      </c>
      <c r="BV167" s="2729">
        <f t="shared" si="1403"/>
        <v>5.3493017317423064E-3</v>
      </c>
      <c r="BW167" s="2729">
        <f t="shared" si="1404"/>
        <v>0.35952398594877444</v>
      </c>
      <c r="BX167" s="2735">
        <f>BT167/BT159-1</f>
        <v>6.7952852801040464E-2</v>
      </c>
      <c r="BY167" s="2876"/>
      <c r="BZ167" s="2877"/>
      <c r="CA167" s="2738"/>
      <c r="CB167" s="2739"/>
      <c r="CC167" s="2740">
        <f>IPC!C829*1</f>
        <v>131.81</v>
      </c>
      <c r="CD167" s="2737">
        <f t="shared" si="1427"/>
        <v>8.3384332925335869E-3</v>
      </c>
      <c r="CE167" s="2738">
        <f>CC167/CC159-1</f>
        <v>6.3927677778674585E-2</v>
      </c>
      <c r="CF167" s="2738">
        <f t="shared" si="1428"/>
        <v>9.7684876748834082E-2</v>
      </c>
      <c r="CG167" s="2876">
        <f t="shared" si="1093"/>
        <v>227.81831893628606</v>
      </c>
      <c r="CH167" s="2877">
        <v>1.8499999999999999E-2</v>
      </c>
      <c r="CI167" s="2738">
        <f>CG167/CG159-1</f>
        <v>0.14885177987214537</v>
      </c>
      <c r="CJ167" s="2738">
        <f t="shared" si="1429"/>
        <v>0.22772678772068944</v>
      </c>
      <c r="CK167" s="3415">
        <f t="shared" si="1290"/>
        <v>0.2555706137792102</v>
      </c>
      <c r="CL167" s="6013">
        <f t="shared" si="1383"/>
        <v>3.3784976967761557</v>
      </c>
      <c r="CM167" s="5998" t="str">
        <f t="shared" si="1384"/>
        <v>3Y, 5M</v>
      </c>
      <c r="CN167" s="6013"/>
      <c r="CO167" s="3198">
        <f t="shared" si="1266"/>
        <v>232.08814583921935</v>
      </c>
      <c r="CP167" s="2726">
        <f t="shared" si="1267"/>
        <v>236.47852234034556</v>
      </c>
      <c r="CQ167" s="3211">
        <f t="shared" si="1268"/>
        <v>255.52803452860223</v>
      </c>
      <c r="CR167" s="2726"/>
      <c r="CS167" s="2726"/>
      <c r="CT167" s="2726"/>
      <c r="CU167" s="4006"/>
      <c r="CV167" s="3198"/>
      <c r="CW167" s="3211"/>
      <c r="CX167" s="3431">
        <f t="shared" si="1405"/>
        <v>5469526.7074128622</v>
      </c>
      <c r="CY167" s="2729">
        <f t="shared" si="1406"/>
        <v>3.0261332708699689</v>
      </c>
      <c r="CZ167" s="3198">
        <f t="shared" si="1407"/>
        <v>55853634.734040186</v>
      </c>
      <c r="DA167" s="5232">
        <f t="shared" si="1408"/>
        <v>30.902224526781009</v>
      </c>
      <c r="DB167" s="2725">
        <f>DEPOSITOS!B111</f>
        <v>103608</v>
      </c>
      <c r="DC167" s="2725">
        <f>DEPOSITOS!C111</f>
        <v>69689</v>
      </c>
      <c r="DD167" s="2725">
        <f>DEPOSITOS!D111</f>
        <v>185056</v>
      </c>
      <c r="DE167" s="2725">
        <f>DEPOSITOS!E111</f>
        <v>10</v>
      </c>
      <c r="DF167" s="2725">
        <f>DEPOSITOS!F111</f>
        <v>14743</v>
      </c>
      <c r="DG167" s="2725">
        <f>DEPOSITOS!G111</f>
        <v>0</v>
      </c>
      <c r="DH167" s="3176">
        <f>DEPOSITOS!H111</f>
        <v>373106</v>
      </c>
      <c r="DI167" s="2725">
        <f>DEPOSITOS!I111</f>
        <v>0</v>
      </c>
      <c r="DJ167" s="5095">
        <f>DEPOSITOS!J111</f>
        <v>373106</v>
      </c>
      <c r="DK167" s="3181">
        <f>DEPOSITOS!K111</f>
        <v>71921</v>
      </c>
      <c r="DL167" s="3181">
        <f>DEPOSITOS!L111</f>
        <v>65588</v>
      </c>
      <c r="DM167" s="3181">
        <f>DEPOSITOS!M111</f>
        <v>99702</v>
      </c>
      <c r="DN167" s="3181">
        <f>DEPOSITOS!N111</f>
        <v>10</v>
      </c>
      <c r="DO167" s="3181">
        <f>DEPOSITOS!O111</f>
        <v>9419</v>
      </c>
      <c r="DP167" s="3181">
        <f>DEPOSITOS!P111</f>
        <v>0</v>
      </c>
      <c r="DQ167" s="3176">
        <f>DEPOSITOS!Q111</f>
        <v>246640</v>
      </c>
      <c r="DR167" s="3181">
        <f>DEPOSITOS!R111</f>
        <v>0</v>
      </c>
      <c r="DS167" s="5099">
        <f>DEPOSITOS!S111</f>
        <v>246640</v>
      </c>
      <c r="DT167" s="2742">
        <f t="shared" si="1251"/>
        <v>31687</v>
      </c>
      <c r="DU167" s="2726">
        <f t="shared" si="1252"/>
        <v>4101</v>
      </c>
      <c r="DV167" s="2726">
        <f t="shared" si="1253"/>
        <v>85354</v>
      </c>
      <c r="DW167" s="2726">
        <f t="shared" si="1254"/>
        <v>0</v>
      </c>
      <c r="DX167" s="2726">
        <f t="shared" si="1255"/>
        <v>5324</v>
      </c>
      <c r="DY167" s="2726">
        <f t="shared" si="1256"/>
        <v>0</v>
      </c>
      <c r="DZ167" s="2726">
        <f t="shared" si="1257"/>
        <v>126466</v>
      </c>
      <c r="EA167" s="2726">
        <f t="shared" si="1258"/>
        <v>0</v>
      </c>
      <c r="EB167" s="5099">
        <f t="shared" si="1259"/>
        <v>126466</v>
      </c>
      <c r="EC167" s="3181">
        <f>DEPOSITOS!Z111</f>
        <v>15678</v>
      </c>
      <c r="ED167" s="3181">
        <f>DEPOSITOS!AA111</f>
        <v>14089</v>
      </c>
      <c r="EE167" s="4154">
        <f t="shared" si="1260"/>
        <v>1589</v>
      </c>
      <c r="EF167" s="2725">
        <f>PRESTAMOS!B111</f>
        <v>27691</v>
      </c>
      <c r="EG167" s="2725">
        <f>PRESTAMOS!C111</f>
        <v>45867</v>
      </c>
      <c r="EH167" s="2725">
        <f>PRESTAMOS!D111</f>
        <v>23657</v>
      </c>
      <c r="EI167" s="2725">
        <f>PRESTAMOS!E111</f>
        <v>14185</v>
      </c>
      <c r="EJ167" s="2725">
        <f>PRESTAMOS!F111</f>
        <v>51693</v>
      </c>
      <c r="EK167" s="2725">
        <f>PRESTAMOS!G111</f>
        <v>34998</v>
      </c>
      <c r="EL167" s="2725">
        <f>PRESTAMOS!H111</f>
        <v>16103</v>
      </c>
      <c r="EM167" s="2829">
        <f>PRESTAMOS!I111</f>
        <v>214194</v>
      </c>
      <c r="EN167" s="2725">
        <f>PRESTAMOS!J111</f>
        <v>104</v>
      </c>
      <c r="EO167" s="2725">
        <f>PRESTAMOS!K111</f>
        <v>8107</v>
      </c>
      <c r="EP167" s="2725">
        <f>PRESTAMOS!L111</f>
        <v>203</v>
      </c>
      <c r="EQ167" s="2725">
        <f>PRESTAMOS!M111</f>
        <v>36</v>
      </c>
      <c r="ER167" s="2725">
        <f>PRESTAMOS!N111</f>
        <v>0</v>
      </c>
      <c r="ES167" s="2725">
        <f>PRESTAMOS!O111</f>
        <v>194</v>
      </c>
      <c r="ET167" s="2725">
        <f>PRESTAMOS!P111</f>
        <v>814</v>
      </c>
      <c r="EU167" s="2830">
        <f>PRESTAMOS!Q111</f>
        <v>9458</v>
      </c>
      <c r="EV167" s="2734">
        <f t="shared" si="1551"/>
        <v>11.238058915590285</v>
      </c>
      <c r="EW167" s="2734">
        <f t="shared" si="1552"/>
        <v>9.7899999999999991</v>
      </c>
      <c r="EX167" s="2734">
        <f t="shared" si="1553"/>
        <v>0</v>
      </c>
      <c r="EY167" s="2831">
        <f t="shared" si="1554"/>
        <v>12.12</v>
      </c>
      <c r="EZ167" s="2734">
        <f t="shared" si="1555"/>
        <v>0.29787292284866473</v>
      </c>
      <c r="FA167" s="2832">
        <f t="shared" si="1556"/>
        <v>0.26</v>
      </c>
      <c r="FB167" s="2833">
        <f t="shared" si="1557"/>
        <v>0.43</v>
      </c>
      <c r="FC167" s="2834">
        <f t="shared" si="1558"/>
        <v>12.125</v>
      </c>
      <c r="FD167" s="2734">
        <f t="shared" si="1559"/>
        <v>0</v>
      </c>
      <c r="FE167" s="5249">
        <f t="shared" si="1560"/>
        <v>0</v>
      </c>
      <c r="FF167" s="2719">
        <v>23546.6</v>
      </c>
      <c r="FG167" s="2719">
        <v>11047</v>
      </c>
      <c r="FH167" s="2719">
        <v>801.2</v>
      </c>
      <c r="FI167" s="2719">
        <v>702.1</v>
      </c>
      <c r="FJ167" s="2719">
        <v>2.5</v>
      </c>
      <c r="FK167" s="2726">
        <f t="shared" si="1269"/>
        <v>267.20000000000437</v>
      </c>
      <c r="FL167" s="2746">
        <v>36366.6</v>
      </c>
      <c r="FM167" s="2719">
        <v>6590.9</v>
      </c>
      <c r="FN167" s="2719">
        <v>10878.5</v>
      </c>
      <c r="FO167" s="2719">
        <v>11238.7</v>
      </c>
      <c r="FP167" s="2719">
        <v>290.3</v>
      </c>
      <c r="FQ167" s="2719">
        <v>5601.7</v>
      </c>
      <c r="FR167" s="3384">
        <f t="shared" si="1270"/>
        <v>1334.5999999999985</v>
      </c>
      <c r="FS167" s="2748">
        <v>35934.699999999997</v>
      </c>
      <c r="FT167" s="5103">
        <f t="shared" si="1282"/>
        <v>431.90000000000146</v>
      </c>
      <c r="FU167" s="2719">
        <v>1445.6</v>
      </c>
      <c r="FV167" s="2719">
        <f t="shared" si="1271"/>
        <v>702.1</v>
      </c>
      <c r="FW167" s="5103">
        <f t="shared" si="1283"/>
        <v>-1715.7999999999984</v>
      </c>
      <c r="FX167" s="2930"/>
      <c r="FY167" s="5103">
        <f t="shared" si="1284"/>
        <v>-1715.7999999999984</v>
      </c>
      <c r="FZ167" s="3384">
        <f t="shared" si="1633"/>
        <v>169927.80000000002</v>
      </c>
      <c r="GA167" s="3384">
        <f t="shared" si="1594"/>
        <v>87583.8</v>
      </c>
      <c r="GB167" s="3384">
        <f t="shared" si="1595"/>
        <v>6449.4</v>
      </c>
      <c r="GC167" s="3384">
        <f t="shared" si="1596"/>
        <v>10524</v>
      </c>
      <c r="GD167" s="3384">
        <f t="shared" si="1597"/>
        <v>40</v>
      </c>
      <c r="GE167" s="3384">
        <f t="shared" si="1598"/>
        <v>2065.1000000000058</v>
      </c>
      <c r="GF167" s="3612">
        <f t="shared" si="1599"/>
        <v>276590.09999999998</v>
      </c>
      <c r="GG167" s="3384">
        <f t="shared" si="1600"/>
        <v>50315.199999999997</v>
      </c>
      <c r="GH167" s="3384">
        <f t="shared" si="1601"/>
        <v>89547.6</v>
      </c>
      <c r="GI167" s="3384">
        <f t="shared" si="1602"/>
        <v>82653.600000000006</v>
      </c>
      <c r="GJ167" s="3384">
        <f t="shared" si="1603"/>
        <v>1730.9999999999998</v>
      </c>
      <c r="GK167" s="3384">
        <f t="shared" si="1604"/>
        <v>34296.5</v>
      </c>
      <c r="GL167" s="3384">
        <f t="shared" si="1605"/>
        <v>6333.9000000000051</v>
      </c>
      <c r="GM167" s="3190">
        <f t="shared" si="1606"/>
        <v>264877.8</v>
      </c>
      <c r="GN167" s="5103">
        <f t="shared" si="1607"/>
        <v>11712.299999999992</v>
      </c>
      <c r="GO167" s="3384">
        <f t="shared" si="1608"/>
        <v>15091.800000000001</v>
      </c>
      <c r="GP167" s="3384">
        <f t="shared" si="1609"/>
        <v>10524</v>
      </c>
      <c r="GQ167" s="5103">
        <f t="shared" si="1610"/>
        <v>-13903.500000000007</v>
      </c>
      <c r="GR167" s="2747"/>
      <c r="GS167" s="5260">
        <f t="shared" si="1611"/>
        <v>-13903.500000000007</v>
      </c>
      <c r="GT167" s="2719">
        <v>9098.5483824599996</v>
      </c>
      <c r="GU167" s="2719">
        <v>13565.314510959999</v>
      </c>
      <c r="GV167" s="2719">
        <v>2915.4919748100001</v>
      </c>
      <c r="GW167" s="2726">
        <f t="shared" si="1612"/>
        <v>3249.8585747200013</v>
      </c>
      <c r="GX167" s="2748">
        <v>28829.21344295</v>
      </c>
      <c r="GY167" s="2749">
        <v>4270.5336954200002</v>
      </c>
      <c r="GZ167" s="2719">
        <v>6150.7529833900007</v>
      </c>
      <c r="HA167" s="2726">
        <f t="shared" si="1613"/>
        <v>643.39540660999955</v>
      </c>
      <c r="HB167" s="2746">
        <v>11064.68208542</v>
      </c>
      <c r="HC167" s="2719">
        <v>1246.9070643800001</v>
      </c>
      <c r="HD167" s="2719">
        <v>5609.3105238799999</v>
      </c>
      <c r="HE167" s="2726">
        <f t="shared" si="1614"/>
        <v>27.177242849999857</v>
      </c>
      <c r="HF167" s="2748">
        <v>6883.3948311100003</v>
      </c>
      <c r="HG167" s="5109">
        <f t="shared" si="1285"/>
        <v>46777.290359480001</v>
      </c>
      <c r="HH167" s="2719">
        <f t="shared" si="1615"/>
        <v>71814.448432389996</v>
      </c>
      <c r="HI167" s="2719">
        <f t="shared" si="1616"/>
        <v>97935.655794389997</v>
      </c>
      <c r="HJ167" s="2719">
        <f t="shared" si="1617"/>
        <v>22741.487868299999</v>
      </c>
      <c r="HK167" s="2726">
        <f t="shared" si="1618"/>
        <v>24141.041736220002</v>
      </c>
      <c r="HL167" s="2748">
        <f t="shared" si="1619"/>
        <v>216632.63383130002</v>
      </c>
      <c r="HM167" s="2749">
        <f t="shared" si="1620"/>
        <v>33344.185198580002</v>
      </c>
      <c r="HN167" s="2719">
        <f t="shared" si="1621"/>
        <v>49293.15537446001</v>
      </c>
      <c r="HO167" s="2726">
        <f t="shared" si="1622"/>
        <v>5308.8782972599984</v>
      </c>
      <c r="HP167" s="2746">
        <f t="shared" si="1623"/>
        <v>87946.218870299999</v>
      </c>
      <c r="HQ167" s="2719">
        <f t="shared" si="1624"/>
        <v>8875.0861257699999</v>
      </c>
      <c r="HR167" s="2719">
        <f t="shared" si="1625"/>
        <v>35015.44562405</v>
      </c>
      <c r="HS167" s="2726">
        <f t="shared" si="1626"/>
        <v>191.02361425999925</v>
      </c>
      <c r="HT167" s="2748">
        <f t="shared" si="1627"/>
        <v>44081.555364079999</v>
      </c>
      <c r="HU167" s="5109">
        <f t="shared" si="1628"/>
        <v>348660.40806568001</v>
      </c>
      <c r="HV167" s="2750">
        <f t="shared" si="1409"/>
        <v>0.50993777334059143</v>
      </c>
      <c r="HW167" s="2750">
        <f t="shared" si="1410"/>
        <v>0.31551602809156853</v>
      </c>
      <c r="HX167" s="2750">
        <f t="shared" si="1411"/>
        <v>0.31206358424722969</v>
      </c>
      <c r="HY167" s="2729">
        <f t="shared" si="1412"/>
        <v>0.10758105210545099</v>
      </c>
      <c r="HZ167" s="2751">
        <f t="shared" si="1413"/>
        <v>0.34127919194454104</v>
      </c>
      <c r="IA167" s="2752">
        <f t="shared" si="1414"/>
        <v>0.38214853307251051</v>
      </c>
      <c r="IB167" s="2750">
        <f t="shared" si="1415"/>
        <v>0.37957386410725391</v>
      </c>
      <c r="IC167" s="2729">
        <f t="shared" si="1416"/>
        <v>-3.6239423160854045E-2</v>
      </c>
      <c r="ID167" s="2753">
        <f t="shared" si="1417"/>
        <v>0.34675458950858129</v>
      </c>
      <c r="IE167" s="2750">
        <f t="shared" si="1418"/>
        <v>0.21506188751439748</v>
      </c>
      <c r="IF167" s="2750">
        <f t="shared" si="1419"/>
        <v>0.47778774813465175</v>
      </c>
      <c r="IG167" s="2729">
        <f t="shared" si="1420"/>
        <v>0.14912014128030804</v>
      </c>
      <c r="IH167" s="2751">
        <f t="shared" si="1421"/>
        <v>0.42054318145686098</v>
      </c>
      <c r="II167" s="5119">
        <f t="shared" si="1422"/>
        <v>0.35369603624021217</v>
      </c>
      <c r="IJ167" s="3092">
        <f t="shared" si="1385"/>
        <v>4.7788371569490999E-2</v>
      </c>
      <c r="IK167" s="3092">
        <f t="shared" si="1386"/>
        <v>7.1249199658758255E-2</v>
      </c>
      <c r="IL167" s="3092">
        <f t="shared" si="1387"/>
        <v>1.5313059616046055E-2</v>
      </c>
      <c r="IM167" s="3092">
        <f t="shared" si="1388"/>
        <v>1.7069255730552645E-2</v>
      </c>
      <c r="IN167" s="5619">
        <f t="shared" si="1389"/>
        <v>0.15141988657484795</v>
      </c>
      <c r="IO167" s="5621">
        <f t="shared" si="1390"/>
        <v>2.2430155059700224E-2</v>
      </c>
      <c r="IP167" s="3092">
        <f t="shared" si="1391"/>
        <v>3.2305644444232187E-2</v>
      </c>
      <c r="IQ167" s="3092">
        <f t="shared" si="1392"/>
        <v>3.3793103542160098E-3</v>
      </c>
      <c r="IR167" s="5620">
        <f t="shared" si="1393"/>
        <v>5.8115109858148419E-2</v>
      </c>
      <c r="IS167" s="3092">
        <f t="shared" si="1394"/>
        <v>6.549139005523846E-3</v>
      </c>
      <c r="IT167" s="3092">
        <f t="shared" si="1395"/>
        <v>2.946182229250921E-2</v>
      </c>
      <c r="IU167" s="3092">
        <f t="shared" si="1396"/>
        <v>1.4274322946436182E-4</v>
      </c>
      <c r="IV167" s="5619">
        <f t="shared" si="1397"/>
        <v>3.6153704527497423E-2</v>
      </c>
      <c r="IW167" s="4164"/>
      <c r="IX167" s="3246"/>
      <c r="IY167" s="5127"/>
      <c r="IZ167" s="3789">
        <f t="shared" si="1530"/>
        <v>3.6621800000000002</v>
      </c>
      <c r="JA167" s="3789">
        <f t="shared" si="1531"/>
        <v>3.5398999999999998</v>
      </c>
      <c r="JB167" s="3789">
        <f t="shared" si="1532"/>
        <v>7.3845000000000001</v>
      </c>
      <c r="JC167" s="5326">
        <f t="shared" si="1228"/>
        <v>3.7223199999999999</v>
      </c>
      <c r="JD167" s="5325">
        <f t="shared" si="1229"/>
        <v>3.8446000000000002</v>
      </c>
      <c r="JE167" s="2754">
        <f>('INDEC (ACT)'!W264/'INDEC (ACT)'!$W$316)*100</f>
        <v>100.04054636474595</v>
      </c>
      <c r="JF167" s="2729">
        <f t="shared" si="1291"/>
        <v>1.5400439378649988E-3</v>
      </c>
      <c r="JG167" s="2729">
        <f t="shared" si="1430"/>
        <v>5.1531621821468088E-2</v>
      </c>
      <c r="JH167" s="2735">
        <f>JE167/JE159-1</f>
        <v>3.0246223306561237E-2</v>
      </c>
      <c r="JI167" s="2754">
        <f>(VLOOKUP(B167,OJF.IGA,4,TRUE)/'OJF (IGA)'!$D$280)*100</f>
        <v>99.524149417083024</v>
      </c>
      <c r="JJ167" s="2729">
        <f t="shared" si="1292"/>
        <v>-1.61107464645871E-3</v>
      </c>
      <c r="JK167" s="2729">
        <f t="shared" si="1431"/>
        <v>3.7836496712566614E-2</v>
      </c>
      <c r="JL167" s="4060">
        <f>JI167/JI159-1</f>
        <v>2.3551722028506639E-2</v>
      </c>
      <c r="JM167" s="2754">
        <f>'INDEC (ACT)'!AB199</f>
        <v>69.220223909432789</v>
      </c>
      <c r="JN167" s="2754">
        <f>'INDEC (ACT)'!AC199</f>
        <v>177.63676399815066</v>
      </c>
      <c r="JO167" s="2754">
        <f>'INDEC (ACT)'!AD199</f>
        <v>101.44356977686726</v>
      </c>
      <c r="JP167" s="2754">
        <f>'INDEC (ACT)'!AE199</f>
        <v>150.55717217468211</v>
      </c>
      <c r="JQ167" s="2754">
        <f>'INDEC (ACT)'!AF199</f>
        <v>133.79460500734555</v>
      </c>
      <c r="JR167" s="2754">
        <f>'INDEC (ACT)'!AG199</f>
        <v>160.28789256121917</v>
      </c>
      <c r="JS167" s="2754">
        <f>'INDEC (ACT)'!AH199</f>
        <v>173.68301673966846</v>
      </c>
      <c r="JT167" s="2754">
        <f>'INDEC (ACT)'!AI199</f>
        <v>154.73039184081614</v>
      </c>
      <c r="JU167" s="2754">
        <f>'INDEC (ACT)'!AJ199</f>
        <v>176.63432046283069</v>
      </c>
      <c r="JV167" s="2754">
        <f>'INDEC (ACT)'!AK199</f>
        <v>172.17560713935879</v>
      </c>
      <c r="JW167" s="2754">
        <f>'INDEC (ACT)'!AL199</f>
        <v>136.40614573341679</v>
      </c>
      <c r="JX167" s="2754">
        <f>'INDEC (ACT)'!AM199</f>
        <v>133.41081758768291</v>
      </c>
      <c r="JY167" s="2754">
        <f>'INDEC (ACT)'!AN199</f>
        <v>136.96962813306229</v>
      </c>
      <c r="JZ167" s="2754">
        <f>'INDEC (ACT)'!AO199</f>
        <v>152.69666207278306</v>
      </c>
      <c r="KA167" s="2754">
        <f>'INDEC (ACT)'!AP199</f>
        <v>150.247470950181</v>
      </c>
      <c r="KB167" s="2754">
        <f>'INDEC (ACT)'!AQ199</f>
        <v>166.74826268408279</v>
      </c>
      <c r="KC167" s="4069">
        <f t="shared" ref="KC167:KR167" si="1639">JM167/JM155-1</f>
        <v>5.065077404577778E-2</v>
      </c>
      <c r="KD167" s="3092">
        <f t="shared" si="1639"/>
        <v>7.9707688413102717E-2</v>
      </c>
      <c r="KE167" s="3092">
        <f t="shared" si="1639"/>
        <v>-5.1637449965148963E-2</v>
      </c>
      <c r="KF167" s="3092">
        <f t="shared" si="1639"/>
        <v>6.0262849701055554E-2</v>
      </c>
      <c r="KG167" s="3092">
        <f t="shared" si="1639"/>
        <v>4.5704427987117047E-2</v>
      </c>
      <c r="KH167" s="3092">
        <f t="shared" si="1639"/>
        <v>9.5110238106423717E-2</v>
      </c>
      <c r="KI167" s="3092">
        <f t="shared" si="1639"/>
        <v>0.1155487043033383</v>
      </c>
      <c r="KJ167" s="3092">
        <f t="shared" si="1639"/>
        <v>4.5307885038379014E-2</v>
      </c>
      <c r="KK167" s="3092">
        <f t="shared" si="1639"/>
        <v>5.384439185578338E-2</v>
      </c>
      <c r="KL167" s="3092">
        <f t="shared" si="1639"/>
        <v>0.13873430695721334</v>
      </c>
      <c r="KM167" s="3092">
        <f t="shared" si="1639"/>
        <v>5.2140362530085582E-2</v>
      </c>
      <c r="KN167" s="3092">
        <f t="shared" si="1639"/>
        <v>4.6224397839706333E-2</v>
      </c>
      <c r="KO167" s="3092">
        <f t="shared" si="1639"/>
        <v>4.0603631021703279E-2</v>
      </c>
      <c r="KP167" s="3092">
        <f t="shared" si="1639"/>
        <v>4.0673496046356616E-2</v>
      </c>
      <c r="KQ167" s="3092">
        <f t="shared" si="1639"/>
        <v>1.2881170880443715E-2</v>
      </c>
      <c r="KR167" s="3092">
        <f t="shared" si="1639"/>
        <v>8.9933592763327352E-2</v>
      </c>
      <c r="KS167" s="4075"/>
      <c r="KT167" s="3094"/>
      <c r="KU167" s="3094"/>
      <c r="KV167" s="3094"/>
      <c r="KW167" s="3094"/>
      <c r="KX167" s="3094"/>
      <c r="KY167" s="3094"/>
      <c r="KZ167" s="3094"/>
      <c r="LA167" s="3094"/>
      <c r="LB167" s="3094"/>
      <c r="LC167" s="3094"/>
      <c r="LD167" s="3094"/>
      <c r="LE167" s="3094"/>
      <c r="LF167" s="3094"/>
      <c r="LG167" s="3094"/>
      <c r="LH167" s="3094"/>
      <c r="LI167" s="3694">
        <v>301.39999999999998</v>
      </c>
      <c r="LJ167" s="5271">
        <f>ITCRM!B178</f>
        <v>123.52059643907538</v>
      </c>
      <c r="LK167" s="2754"/>
      <c r="LL167" s="2754"/>
      <c r="LM167" s="2754"/>
      <c r="LN167" s="2754"/>
      <c r="LO167" s="2754"/>
      <c r="LP167" s="2754"/>
      <c r="LQ167" s="5130"/>
      <c r="LR167" s="3801"/>
      <c r="LS167" s="3801"/>
      <c r="LT167" s="3801"/>
      <c r="LU167" s="3801"/>
      <c r="LV167" s="3801"/>
      <c r="LW167" s="3801"/>
      <c r="LX167" s="5134"/>
      <c r="LY167" s="2754"/>
      <c r="LZ167" s="2754"/>
      <c r="MA167" s="2754"/>
      <c r="MB167" s="2754"/>
      <c r="MC167" s="2754"/>
      <c r="MD167" s="2754"/>
      <c r="ME167" s="5083"/>
      <c r="MF167" s="3794"/>
      <c r="MG167" s="3094"/>
      <c r="MH167" s="3094"/>
      <c r="MI167" s="3094"/>
      <c r="MJ167" s="3094"/>
      <c r="MK167" s="3094"/>
      <c r="ML167" s="3094"/>
      <c r="MM167" s="3800"/>
      <c r="MN167" s="3801"/>
      <c r="MO167" s="3802"/>
      <c r="MP167" s="3732"/>
      <c r="MQ167" s="3732"/>
      <c r="MR167" s="3760"/>
      <c r="MS167" s="3761"/>
      <c r="MT167" s="3732"/>
      <c r="MU167" s="5299"/>
      <c r="MV167" s="5283"/>
      <c r="MW167" s="3957"/>
      <c r="MY167" s="4744"/>
      <c r="MZ167" s="4745"/>
      <c r="NA167" s="4745">
        <f t="shared" si="1519"/>
        <v>100</v>
      </c>
      <c r="NB167" s="4745"/>
      <c r="NC167" s="4745"/>
      <c r="ND167" s="4745"/>
      <c r="NE167" s="4745"/>
      <c r="NF167" s="4745"/>
      <c r="NG167" s="4746"/>
      <c r="NK167" s="2944">
        <f t="shared" si="1534"/>
        <v>40421</v>
      </c>
      <c r="NL167" s="2945">
        <f t="shared" si="1535"/>
        <v>0.23602631674147667</v>
      </c>
      <c r="NM167" s="2945">
        <f t="shared" si="1424"/>
        <v>0.24307239450014251</v>
      </c>
      <c r="NN167" s="2875"/>
      <c r="NO167" s="2958"/>
      <c r="NQ167" s="2875"/>
      <c r="NR167" s="2875"/>
    </row>
    <row r="168" spans="2:382">
      <c r="B168" s="2680">
        <v>40816</v>
      </c>
      <c r="C168" s="5091"/>
      <c r="D168" s="5092" t="s">
        <v>3580</v>
      </c>
      <c r="E168" s="2791">
        <f>VLOOKUP(B168,Tabla.BCRA,BCRA!$W$1,TRUE)</f>
        <v>48589543.108574145</v>
      </c>
      <c r="F168" s="2791">
        <f>VLOOKUP(B168,Tabla.BCRA,BCRA!$Y$1,TRUE)</f>
        <v>41326909.739564747</v>
      </c>
      <c r="G168" s="2791">
        <f>VLOOKUP(B168,Tabla.BCRA,BCRA!$AG$1,TRUE)</f>
        <v>40582812.700677842</v>
      </c>
      <c r="H168" s="2793">
        <f t="shared" si="1287"/>
        <v>-1400199.2417056561</v>
      </c>
      <c r="I168" s="2793">
        <f t="shared" si="1276"/>
        <v>-878230.15804211795</v>
      </c>
      <c r="J168" s="2793">
        <f t="shared" si="1277"/>
        <v>-913575.91701474786</v>
      </c>
      <c r="K168" s="2843">
        <f>RESERVAS!F113*1000</f>
        <v>-1499260</v>
      </c>
      <c r="L168" s="2844">
        <f>RESERVAS!G113*1000</f>
        <v>5899.2972501398526</v>
      </c>
      <c r="M168" s="2844">
        <f>RESERVAS!H113*1000</f>
        <v>1147216.30149912</v>
      </c>
      <c r="N168" s="2844">
        <f>RESERVAS!I113*1000</f>
        <v>-770300</v>
      </c>
      <c r="O168" s="2795">
        <f>RESERVAS!J113*1000</f>
        <v>-283754.75928977242</v>
      </c>
      <c r="P168" s="5824">
        <f t="shared" si="1630"/>
        <v>2888969.238207316</v>
      </c>
      <c r="Q168" s="5824">
        <f t="shared" si="1581"/>
        <v>213813.99232483641</v>
      </c>
      <c r="R168" s="5824">
        <f t="shared" si="1582"/>
        <v>6984331.3597712284</v>
      </c>
      <c r="S168" s="5824">
        <f t="shared" si="1583"/>
        <v>-4219350.4967799988</v>
      </c>
      <c r="T168" s="5825">
        <f t="shared" si="1584"/>
        <v>-9468051.0508720223</v>
      </c>
      <c r="U168" s="2796">
        <f>VLOOKUP(B168,Tabla.BCRA,BCRA!$AK$1,TRUE)</f>
        <v>4.2045000000000003</v>
      </c>
      <c r="V168" s="2792">
        <f t="shared" si="1288"/>
        <v>1.189202045427704E-3</v>
      </c>
      <c r="W168" s="2792">
        <f t="shared" si="1289"/>
        <v>1.1906179307061837E-3</v>
      </c>
      <c r="X168" s="2792">
        <f t="shared" si="1425"/>
        <v>5.7985491735045837E-2</v>
      </c>
      <c r="Y168" s="2792">
        <f>U168/U159-1</f>
        <v>5.7523014236128711E-2</v>
      </c>
      <c r="Z168" s="3273">
        <f t="shared" si="1433"/>
        <v>4.4325000000000001</v>
      </c>
      <c r="AA168" s="2792">
        <f t="shared" si="1440"/>
        <v>5.6433408577882815E-4</v>
      </c>
      <c r="AB168" s="2792">
        <f>Z168/Z159-1</f>
        <v>7.9123554473524038E-2</v>
      </c>
      <c r="AC168" s="3279">
        <f t="shared" si="1441"/>
        <v>5.4227613271494723E-2</v>
      </c>
      <c r="AD168" s="5427">
        <f t="shared" si="1278"/>
        <v>7.0383764946688645</v>
      </c>
      <c r="AE168" s="5427">
        <f t="shared" si="1279"/>
        <v>6.9116494990803137</v>
      </c>
      <c r="AF168" s="5427">
        <f t="shared" si="1280"/>
        <v>4.7479711773842039</v>
      </c>
      <c r="AG168" s="5427">
        <f t="shared" si="1281"/>
        <v>4.6624832636719029</v>
      </c>
      <c r="AH168" s="4117">
        <f>BM!E116*1000</f>
        <v>4000000</v>
      </c>
      <c r="AI168" s="2797">
        <f>BM!F116*1000</f>
        <v>3445960.8909800001</v>
      </c>
      <c r="AJ168" s="3192">
        <f t="shared" si="1248"/>
        <v>7445960.8909799997</v>
      </c>
      <c r="AK168" s="3183">
        <f>BM!H116*1000</f>
        <v>4050564.7002758547</v>
      </c>
      <c r="AL168" s="3192">
        <f t="shared" si="1249"/>
        <v>11496525.591255855</v>
      </c>
      <c r="AM168" s="3829">
        <f t="shared" si="1631"/>
        <v>4050000</v>
      </c>
      <c r="AN168" s="3383">
        <f t="shared" si="1585"/>
        <v>8695960.8909799997</v>
      </c>
      <c r="AO168" s="3192">
        <f t="shared" si="1586"/>
        <v>12745960.89098</v>
      </c>
      <c r="AP168" s="3383">
        <f t="shared" si="1587"/>
        <v>22135602.870221488</v>
      </c>
      <c r="AQ168" s="3192">
        <f t="shared" si="1588"/>
        <v>34881563.761201486</v>
      </c>
      <c r="AR168" s="2799"/>
      <c r="AS168" s="2800"/>
      <c r="AT168" s="2800"/>
      <c r="AU168" s="2800"/>
      <c r="AV168" s="2799"/>
      <c r="AW168" s="5216"/>
      <c r="AX168" s="5197">
        <v>1837852.3777999878</v>
      </c>
      <c r="AY168" s="4138">
        <v>2320059.9780883789</v>
      </c>
      <c r="AZ168" s="2791">
        <f>VLOOKUP(B168,Tabla.BCRA,BCRA!$H$1,TRUE)</f>
        <v>192686025</v>
      </c>
      <c r="BA168" s="2801">
        <f t="shared" si="1426"/>
        <v>3.6925250703874202E-2</v>
      </c>
      <c r="BB168" s="2801">
        <f t="shared" si="1589"/>
        <v>0.37825563012838415</v>
      </c>
      <c r="BC168" s="2801">
        <f>AZ168/AZ159-1</f>
        <v>0.20122463104034849</v>
      </c>
      <c r="BD168" s="2802">
        <f>BM!D116*1000</f>
        <v>-6313379.3500000006</v>
      </c>
      <c r="BE168" s="2803">
        <f>SUM(BM!E116:H116)*1000</f>
        <v>5612565.1937899981</v>
      </c>
      <c r="BF168" s="2803">
        <f>SUM(BM!I116:L116)*1000</f>
        <v>6518119.4948900007</v>
      </c>
      <c r="BG168" s="2803">
        <f>SUM(BM!M117:N117)*1000</f>
        <v>4857800</v>
      </c>
      <c r="BH168" s="2804">
        <f t="shared" si="1250"/>
        <v>-3813492.3386799991</v>
      </c>
      <c r="BI168" s="3219">
        <f t="shared" si="1632"/>
        <v>11267571.140000001</v>
      </c>
      <c r="BJ168" s="3219">
        <f t="shared" si="1590"/>
        <v>17395248.143799998</v>
      </c>
      <c r="BK168" s="3219">
        <f t="shared" si="1591"/>
        <v>5738897.8915879959</v>
      </c>
      <c r="BL168" s="3219">
        <f t="shared" si="1592"/>
        <v>7590400</v>
      </c>
      <c r="BM168" s="2804">
        <f t="shared" si="1593"/>
        <v>-9714079.1753879953</v>
      </c>
      <c r="BN168" s="3219">
        <f>VLOOKUP(B168,Tabla.BCRA,BCRA!$L$1,TRUE)</f>
        <v>92951090</v>
      </c>
      <c r="BO168" s="5411">
        <v>232586197</v>
      </c>
      <c r="BP168" s="3785">
        <f t="shared" si="1264"/>
        <v>1207.0735124667187</v>
      </c>
      <c r="BQ168" s="2801">
        <f t="shared" si="1401"/>
        <v>5.3608798621047615E-3</v>
      </c>
      <c r="BR168" s="2801">
        <f t="shared" si="1402"/>
        <v>0.33182983573452196</v>
      </c>
      <c r="BS168" s="2807">
        <f>BO168/BO159-1</f>
        <v>4.9890275441201837E-2</v>
      </c>
      <c r="BT168" s="5411">
        <v>303840869</v>
      </c>
      <c r="BU168" s="3785">
        <f t="shared" si="1265"/>
        <v>1576.8702945633966</v>
      </c>
      <c r="BV168" s="2801">
        <f t="shared" si="1403"/>
        <v>9.0371062803449309E-3</v>
      </c>
      <c r="BW168" s="2801">
        <f t="shared" si="1404"/>
        <v>0.33714026869797342</v>
      </c>
      <c r="BX168" s="2807">
        <f>BT168/BT159-1</f>
        <v>7.760405623420108E-2</v>
      </c>
      <c r="BY168" s="2880"/>
      <c r="BZ168" s="2881"/>
      <c r="CA168" s="2810"/>
      <c r="CB168" s="2811"/>
      <c r="CC168" s="2812">
        <f>IPC!C830*1</f>
        <v>132.91</v>
      </c>
      <c r="CD168" s="2809">
        <f t="shared" si="1427"/>
        <v>8.3453455731734572E-3</v>
      </c>
      <c r="CE168" s="2810">
        <f>CC168/CC159-1</f>
        <v>7.2806521914601685E-2</v>
      </c>
      <c r="CF168" s="2810">
        <f t="shared" si="1428"/>
        <v>9.8883836295990069E-2</v>
      </c>
      <c r="CG168" s="2880">
        <f t="shared" si="1093"/>
        <v>231.96461234092646</v>
      </c>
      <c r="CH168" s="2881">
        <v>1.8200000000000001E-2</v>
      </c>
      <c r="CI168" s="2810">
        <f>CG168/CG159-1</f>
        <v>0.16976088226581831</v>
      </c>
      <c r="CJ168" s="2810">
        <f t="shared" si="1429"/>
        <v>0.23281204660473964</v>
      </c>
      <c r="CK168" s="3417">
        <f t="shared" si="1290"/>
        <v>0.2555706137792102</v>
      </c>
      <c r="CL168" s="6015">
        <f t="shared" si="1383"/>
        <v>3.3117751723208766</v>
      </c>
      <c r="CM168" s="2810" t="str">
        <f t="shared" si="1384"/>
        <v>3Y, 4M</v>
      </c>
      <c r="CN168" s="6015"/>
      <c r="CO168" s="3200">
        <f t="shared" si="1266"/>
        <v>240.65805880972982</v>
      </c>
      <c r="CP168" s="2798">
        <f t="shared" si="1267"/>
        <v>238.61560387975422</v>
      </c>
      <c r="CQ168" s="3213">
        <f t="shared" si="1268"/>
        <v>260.17864475702277</v>
      </c>
      <c r="CR168" s="2798"/>
      <c r="CS168" s="2798"/>
      <c r="CT168" s="2798"/>
      <c r="CU168" s="4008"/>
      <c r="CV168" s="3200"/>
      <c r="CW168" s="3213"/>
      <c r="CX168" s="3433">
        <f t="shared" si="1405"/>
        <v>5431058.5501866043</v>
      </c>
      <c r="CY168" s="2801">
        <f t="shared" si="1406"/>
        <v>2.9551114201500153</v>
      </c>
      <c r="CZ168" s="3200">
        <f t="shared" si="1407"/>
        <v>57379236.963874616</v>
      </c>
      <c r="DA168" s="5234">
        <f t="shared" si="1408"/>
        <v>31.220808404949683</v>
      </c>
      <c r="DB168" s="2797">
        <f>DEPOSITOS!B112</f>
        <v>103031</v>
      </c>
      <c r="DC168" s="2797">
        <f>DEPOSITOS!C112</f>
        <v>71184</v>
      </c>
      <c r="DD168" s="2797">
        <f>DEPOSITOS!D112</f>
        <v>189136</v>
      </c>
      <c r="DE168" s="2797">
        <f>DEPOSITOS!E112</f>
        <v>10</v>
      </c>
      <c r="DF168" s="2797">
        <f>DEPOSITOS!F112</f>
        <v>15063</v>
      </c>
      <c r="DG168" s="2797">
        <f>DEPOSITOS!G112</f>
        <v>0</v>
      </c>
      <c r="DH168" s="3178">
        <f>DEPOSITOS!H112</f>
        <v>378424</v>
      </c>
      <c r="DI168" s="2797">
        <f>DEPOSITOS!I112</f>
        <v>0</v>
      </c>
      <c r="DJ168" s="5097">
        <f>DEPOSITOS!J112</f>
        <v>378424</v>
      </c>
      <c r="DK168" s="3183">
        <f>DEPOSITOS!K112</f>
        <v>72712</v>
      </c>
      <c r="DL168" s="3183">
        <f>DEPOSITOS!L112</f>
        <v>65744</v>
      </c>
      <c r="DM168" s="3183">
        <f>DEPOSITOS!M112</f>
        <v>100586</v>
      </c>
      <c r="DN168" s="3183">
        <f>DEPOSITOS!N112</f>
        <v>10</v>
      </c>
      <c r="DO168" s="3183">
        <f>DEPOSITOS!O112</f>
        <v>9440</v>
      </c>
      <c r="DP168" s="3183">
        <f>DEPOSITOS!P112</f>
        <v>0</v>
      </c>
      <c r="DQ168" s="3178">
        <f>DEPOSITOS!Q112</f>
        <v>248492</v>
      </c>
      <c r="DR168" s="3183">
        <f>DEPOSITOS!R112</f>
        <v>0</v>
      </c>
      <c r="DS168" s="5101">
        <f>DEPOSITOS!S112</f>
        <v>248492</v>
      </c>
      <c r="DT168" s="2814">
        <f t="shared" si="1251"/>
        <v>30319</v>
      </c>
      <c r="DU168" s="2798">
        <f t="shared" si="1252"/>
        <v>5440</v>
      </c>
      <c r="DV168" s="2798">
        <f t="shared" si="1253"/>
        <v>88550</v>
      </c>
      <c r="DW168" s="2798">
        <f t="shared" si="1254"/>
        <v>0</v>
      </c>
      <c r="DX168" s="2798">
        <f t="shared" si="1255"/>
        <v>5623</v>
      </c>
      <c r="DY168" s="2798">
        <f t="shared" si="1256"/>
        <v>0</v>
      </c>
      <c r="DZ168" s="2798">
        <f t="shared" si="1257"/>
        <v>129932</v>
      </c>
      <c r="EA168" s="2798">
        <f t="shared" si="1258"/>
        <v>0</v>
      </c>
      <c r="EB168" s="5101">
        <f t="shared" si="1259"/>
        <v>129932</v>
      </c>
      <c r="EC168" s="3183">
        <f>DEPOSITOS!Z112</f>
        <v>15774</v>
      </c>
      <c r="ED168" s="3183">
        <f>DEPOSITOS!AA112</f>
        <v>14594</v>
      </c>
      <c r="EE168" s="4156">
        <f t="shared" si="1260"/>
        <v>1180</v>
      </c>
      <c r="EF168" s="2797">
        <f>PRESTAMOS!B112</f>
        <v>28104</v>
      </c>
      <c r="EG168" s="2797">
        <f>PRESTAMOS!C112</f>
        <v>50426</v>
      </c>
      <c r="EH168" s="2797">
        <f>PRESTAMOS!D112</f>
        <v>24553</v>
      </c>
      <c r="EI168" s="2797">
        <f>PRESTAMOS!E112</f>
        <v>15084</v>
      </c>
      <c r="EJ168" s="2797">
        <f>PRESTAMOS!F112</f>
        <v>53991</v>
      </c>
      <c r="EK168" s="2797">
        <f>PRESTAMOS!G112</f>
        <v>36017</v>
      </c>
      <c r="EL168" s="2797">
        <f>PRESTAMOS!H112</f>
        <v>16804</v>
      </c>
      <c r="EM168" s="2845">
        <f>PRESTAMOS!I112</f>
        <v>224979</v>
      </c>
      <c r="EN168" s="2797">
        <f>PRESTAMOS!J112</f>
        <v>117</v>
      </c>
      <c r="EO168" s="2797">
        <f>PRESTAMOS!K112</f>
        <v>8077</v>
      </c>
      <c r="EP168" s="2797">
        <f>PRESTAMOS!L112</f>
        <v>201</v>
      </c>
      <c r="EQ168" s="2797">
        <f>PRESTAMOS!M112</f>
        <v>34</v>
      </c>
      <c r="ER168" s="2797">
        <f>PRESTAMOS!N112</f>
        <v>0</v>
      </c>
      <c r="ES168" s="2797">
        <f>PRESTAMOS!O112</f>
        <v>199</v>
      </c>
      <c r="ET168" s="2797">
        <f>PRESTAMOS!P112</f>
        <v>927</v>
      </c>
      <c r="EU168" s="2846">
        <f>PRESTAMOS!Q112</f>
        <v>9555</v>
      </c>
      <c r="EV168" s="2806">
        <f t="shared" si="1551"/>
        <v>12.049736387329109</v>
      </c>
      <c r="EW168" s="2806">
        <f t="shared" si="1552"/>
        <v>10.08</v>
      </c>
      <c r="EX168" s="2806">
        <f t="shared" si="1553"/>
        <v>0</v>
      </c>
      <c r="EY168" s="2847">
        <f t="shared" si="1554"/>
        <v>12.98</v>
      </c>
      <c r="EZ168" s="2806">
        <f t="shared" si="1555"/>
        <v>0.33986213602578785</v>
      </c>
      <c r="FA168" s="2848">
        <f t="shared" si="1556"/>
        <v>0.26</v>
      </c>
      <c r="FB168" s="2849">
        <f t="shared" si="1557"/>
        <v>0.59</v>
      </c>
      <c r="FC168" s="2850">
        <f t="shared" si="1558"/>
        <v>13.125</v>
      </c>
      <c r="FD168" s="2806">
        <f t="shared" si="1559"/>
        <v>0</v>
      </c>
      <c r="FE168" s="5251">
        <f t="shared" si="1560"/>
        <v>0</v>
      </c>
      <c r="FF168" s="2791">
        <v>23496.3</v>
      </c>
      <c r="FG168" s="2791">
        <v>11308.9</v>
      </c>
      <c r="FH168" s="2791">
        <v>1053.0999999999999</v>
      </c>
      <c r="FI168" s="2791">
        <v>4050.1</v>
      </c>
      <c r="FJ168" s="2791">
        <v>1.9</v>
      </c>
      <c r="FK168" s="2798">
        <f t="shared" si="1269"/>
        <v>258.20000000000437</v>
      </c>
      <c r="FL168" s="2818">
        <v>40168.5</v>
      </c>
      <c r="FM168" s="2791">
        <v>7101</v>
      </c>
      <c r="FN168" s="2791">
        <v>12828.9</v>
      </c>
      <c r="FO168" s="2791">
        <v>12300.2</v>
      </c>
      <c r="FP168" s="2791">
        <v>277.5</v>
      </c>
      <c r="FQ168" s="2791">
        <v>5944.2</v>
      </c>
      <c r="FR168" s="3383">
        <f t="shared" si="1270"/>
        <v>1267.6999999999971</v>
      </c>
      <c r="FS168" s="2820">
        <v>39719.5</v>
      </c>
      <c r="FT168" s="5105">
        <f t="shared" si="1282"/>
        <v>449</v>
      </c>
      <c r="FU168" s="2791">
        <v>2351</v>
      </c>
      <c r="FV168" s="2791">
        <f t="shared" si="1271"/>
        <v>4050.1</v>
      </c>
      <c r="FW168" s="5105">
        <f t="shared" si="1283"/>
        <v>-5952.1</v>
      </c>
      <c r="FX168" s="2934"/>
      <c r="FY168" s="5105">
        <f t="shared" si="1284"/>
        <v>-5952.1</v>
      </c>
      <c r="FZ168" s="3383">
        <f t="shared" si="1633"/>
        <v>193424.1</v>
      </c>
      <c r="GA168" s="3383">
        <f t="shared" si="1594"/>
        <v>98892.7</v>
      </c>
      <c r="GB168" s="3383">
        <f t="shared" si="1595"/>
        <v>7502.5</v>
      </c>
      <c r="GC168" s="3383">
        <f t="shared" si="1596"/>
        <v>14574.1</v>
      </c>
      <c r="GD168" s="3383">
        <f t="shared" si="1597"/>
        <v>41.9</v>
      </c>
      <c r="GE168" s="3383">
        <f t="shared" si="1598"/>
        <v>2323.3000000000102</v>
      </c>
      <c r="GF168" s="3614">
        <f t="shared" si="1599"/>
        <v>316758.59999999998</v>
      </c>
      <c r="GG168" s="3383">
        <f t="shared" si="1600"/>
        <v>57416.2</v>
      </c>
      <c r="GH168" s="3383">
        <f t="shared" si="1601"/>
        <v>102376.5</v>
      </c>
      <c r="GI168" s="3383">
        <f t="shared" si="1602"/>
        <v>94953.8</v>
      </c>
      <c r="GJ168" s="3383">
        <f t="shared" si="1603"/>
        <v>2008.4999999999998</v>
      </c>
      <c r="GK168" s="3383">
        <f t="shared" si="1604"/>
        <v>40240.699999999997</v>
      </c>
      <c r="GL168" s="3383">
        <f t="shared" si="1605"/>
        <v>7601.6000000000022</v>
      </c>
      <c r="GM168" s="3192">
        <f t="shared" si="1606"/>
        <v>304597.3</v>
      </c>
      <c r="GN168" s="5105">
        <f t="shared" si="1607"/>
        <v>12161.299999999992</v>
      </c>
      <c r="GO168" s="3383">
        <f t="shared" si="1608"/>
        <v>17442.800000000003</v>
      </c>
      <c r="GP168" s="3383">
        <f t="shared" si="1609"/>
        <v>14574.1</v>
      </c>
      <c r="GQ168" s="5105">
        <f t="shared" si="1610"/>
        <v>-19855.600000000006</v>
      </c>
      <c r="GR168" s="2819"/>
      <c r="GS168" s="5262">
        <f t="shared" si="1611"/>
        <v>-19855.600000000006</v>
      </c>
      <c r="GT168" s="2791">
        <v>8662.4655432199997</v>
      </c>
      <c r="GU168" s="2791">
        <v>14322.53224196</v>
      </c>
      <c r="GV168" s="2791">
        <v>3542.3835177999999</v>
      </c>
      <c r="GW168" s="2798">
        <f t="shared" si="1612"/>
        <v>2847.8835411399996</v>
      </c>
      <c r="GX168" s="2820">
        <v>29375.26484412</v>
      </c>
      <c r="GY168" s="2816">
        <v>4423.4965499800001</v>
      </c>
      <c r="GZ168" s="2791">
        <v>6339.79302835</v>
      </c>
      <c r="HA168" s="2798">
        <f t="shared" si="1613"/>
        <v>597.07633028999953</v>
      </c>
      <c r="HB168" s="2818">
        <v>11360.36590862</v>
      </c>
      <c r="HC168" s="2791">
        <v>1365.2637309700001</v>
      </c>
      <c r="HD168" s="2791">
        <v>5599.5879337599999</v>
      </c>
      <c r="HE168" s="2798">
        <f t="shared" si="1614"/>
        <v>29.31684881000001</v>
      </c>
      <c r="HF168" s="2820">
        <v>6994.1685135400003</v>
      </c>
      <c r="HG168" s="5111">
        <f t="shared" si="1285"/>
        <v>47729.799266279995</v>
      </c>
      <c r="HH168" s="2791">
        <f t="shared" si="1615"/>
        <v>80476.91397560999</v>
      </c>
      <c r="HI168" s="2791">
        <f t="shared" si="1616"/>
        <v>112258.18803634999</v>
      </c>
      <c r="HJ168" s="2791">
        <f t="shared" si="1617"/>
        <v>26283.8713861</v>
      </c>
      <c r="HK168" s="2798">
        <f t="shared" si="1618"/>
        <v>26988.925277360002</v>
      </c>
      <c r="HL168" s="2820">
        <f t="shared" si="1619"/>
        <v>246007.89867542003</v>
      </c>
      <c r="HM168" s="2816">
        <f t="shared" si="1620"/>
        <v>37767.681748560004</v>
      </c>
      <c r="HN168" s="2791">
        <f t="shared" si="1621"/>
        <v>55632.948402810012</v>
      </c>
      <c r="HO168" s="2798">
        <f t="shared" si="1622"/>
        <v>5905.9546275499979</v>
      </c>
      <c r="HP168" s="2818">
        <f t="shared" si="1623"/>
        <v>99306.584778920005</v>
      </c>
      <c r="HQ168" s="2791">
        <f t="shared" si="1624"/>
        <v>10240.34985674</v>
      </c>
      <c r="HR168" s="2791">
        <f t="shared" si="1625"/>
        <v>40615.033557809998</v>
      </c>
      <c r="HS168" s="2798">
        <f t="shared" si="1626"/>
        <v>220.34046306999926</v>
      </c>
      <c r="HT168" s="2820">
        <f t="shared" si="1627"/>
        <v>51075.723877619996</v>
      </c>
      <c r="HU168" s="5111">
        <f t="shared" si="1628"/>
        <v>396390.20733195997</v>
      </c>
      <c r="HV168" s="2821">
        <f t="shared" si="1409"/>
        <v>0.50820309840055078</v>
      </c>
      <c r="HW168" s="2821">
        <f t="shared" si="1410"/>
        <v>0.33567687858681916</v>
      </c>
      <c r="HX168" s="2821">
        <f t="shared" si="1411"/>
        <v>0.41034912439762428</v>
      </c>
      <c r="HY168" s="2801">
        <f t="shared" si="1412"/>
        <v>0.15309698460166854</v>
      </c>
      <c r="HZ168" s="2822">
        <f t="shared" si="1413"/>
        <v>0.36959786218885227</v>
      </c>
      <c r="IA168" s="2823">
        <f t="shared" si="1414"/>
        <v>0.38509852823402269</v>
      </c>
      <c r="IB168" s="2821">
        <f t="shared" si="1415"/>
        <v>0.3694126786523495</v>
      </c>
      <c r="IC168" s="2801">
        <f t="shared" si="1416"/>
        <v>-9.1765461317237174E-2</v>
      </c>
      <c r="ID168" s="2824">
        <f t="shared" si="1417"/>
        <v>0.3395698680384478</v>
      </c>
      <c r="IE168" s="2821">
        <f t="shared" si="1418"/>
        <v>0.22242081686714887</v>
      </c>
      <c r="IF168" s="2821">
        <f t="shared" si="1419"/>
        <v>0.22269489679913956</v>
      </c>
      <c r="IG168" s="2801">
        <f t="shared" si="1420"/>
        <v>0.22995540966378836</v>
      </c>
      <c r="IH168" s="2822">
        <f t="shared" si="1421"/>
        <v>0.22267163837526405</v>
      </c>
      <c r="II168" s="5121">
        <f t="shared" si="1422"/>
        <v>0.33887809338106867</v>
      </c>
      <c r="IJ168" s="3101">
        <f t="shared" si="1385"/>
        <v>4.4804697939011734E-2</v>
      </c>
      <c r="IK168" s="3101">
        <f t="shared" si="1386"/>
        <v>7.4080148154244352E-2</v>
      </c>
      <c r="IL168" s="3101">
        <f t="shared" si="1387"/>
        <v>1.832219969098605E-2</v>
      </c>
      <c r="IM168" s="3101">
        <f t="shared" si="1388"/>
        <v>1.4730051298862658E-2</v>
      </c>
      <c r="IN168" s="5624">
        <f t="shared" si="1389"/>
        <v>0.15193709708310479</v>
      </c>
      <c r="IO168" s="4071">
        <f t="shared" si="1390"/>
        <v>2.2879563072113789E-2</v>
      </c>
      <c r="IP168" s="3101">
        <f t="shared" si="1391"/>
        <v>3.2791185167068103E-2</v>
      </c>
      <c r="IQ168" s="3101">
        <f t="shared" si="1392"/>
        <v>3.0882460070638133E-3</v>
      </c>
      <c r="IR168" s="5625">
        <f t="shared" si="1393"/>
        <v>5.8758994246245713E-2</v>
      </c>
      <c r="IS168" s="3101">
        <f t="shared" si="1394"/>
        <v>7.0615263943042388E-3</v>
      </c>
      <c r="IT168" s="3101">
        <f t="shared" si="1395"/>
        <v>2.8962637104100037E-2</v>
      </c>
      <c r="IU168" s="3101">
        <f t="shared" si="1396"/>
        <v>1.5163495299370179E-4</v>
      </c>
      <c r="IV168" s="5624">
        <f t="shared" si="1397"/>
        <v>3.6175798451397977E-2</v>
      </c>
      <c r="IW168" s="4166">
        <v>61.792297426113713</v>
      </c>
      <c r="IX168" s="3248">
        <v>113.5314248342597</v>
      </c>
      <c r="IY168" s="5127">
        <f>SUM(IW168:IX168)</f>
        <v>175.32372226037342</v>
      </c>
      <c r="IZ168" s="3791">
        <f t="shared" si="1530"/>
        <v>4.6430100000000003</v>
      </c>
      <c r="JA168" s="3791">
        <f t="shared" si="1531"/>
        <v>4.64961</v>
      </c>
      <c r="JB168" s="3791">
        <f t="shared" si="1532"/>
        <v>9.9307499999999997</v>
      </c>
      <c r="JC168" s="5326">
        <f t="shared" si="1228"/>
        <v>5.2877399999999994</v>
      </c>
      <c r="JD168" s="5325">
        <f t="shared" si="1229"/>
        <v>5.2811399999999997</v>
      </c>
      <c r="JE168" s="2825">
        <f>('INDEC (ACT)'!W265/'INDEC (ACT)'!$W$316)*100</f>
        <v>101.20844538928647</v>
      </c>
      <c r="JF168" s="2801">
        <f t="shared" si="1291"/>
        <v>1.1674256758678503E-2</v>
      </c>
      <c r="JG168" s="2801">
        <f t="shared" si="1430"/>
        <v>6.4544664868110058E-2</v>
      </c>
      <c r="JH168" s="2807">
        <f>JE168/JE159-1</f>
        <v>4.227358224210076E-2</v>
      </c>
      <c r="JI168" s="2825">
        <f>(VLOOKUP(B168,OJF.IGA,4,TRUE)/'OJF (IGA)'!$D$280)*100</f>
        <v>100.83273852010468</v>
      </c>
      <c r="JJ168" s="2801">
        <f t="shared" si="1292"/>
        <v>1.3148458044465849E-2</v>
      </c>
      <c r="JK168" s="2801">
        <f t="shared" si="1431"/>
        <v>5.5870445344129438E-2</v>
      </c>
      <c r="JL168" s="4062">
        <f>JI168/JI159-1</f>
        <v>3.7009848901939257E-2</v>
      </c>
      <c r="JM168" s="2825">
        <f>'INDEC (ACT)'!AB200</f>
        <v>66.008417471912637</v>
      </c>
      <c r="JN168" s="2825">
        <f>'INDEC (ACT)'!AC200</f>
        <v>151.42660718137176</v>
      </c>
      <c r="JO168" s="2825">
        <f>'INDEC (ACT)'!AD200</f>
        <v>99.135907225030877</v>
      </c>
      <c r="JP168" s="2825">
        <f>'INDEC (ACT)'!AE200</f>
        <v>152.97576385711918</v>
      </c>
      <c r="JQ168" s="2825">
        <f>'INDEC (ACT)'!AF200</f>
        <v>120.01467242569362</v>
      </c>
      <c r="JR168" s="2825">
        <f>'INDEC (ACT)'!AG200</f>
        <v>162.60855536661666</v>
      </c>
      <c r="JS168" s="2825">
        <f>'INDEC (ACT)'!AH200</f>
        <v>176.84087366423898</v>
      </c>
      <c r="JT168" s="2825">
        <f>'INDEC (ACT)'!AI200</f>
        <v>159.17346382805763</v>
      </c>
      <c r="JU168" s="2825">
        <f>'INDEC (ACT)'!AJ200</f>
        <v>175.71469269360779</v>
      </c>
      <c r="JV168" s="2825">
        <f>'INDEC (ACT)'!AK200</f>
        <v>172.49300553338887</v>
      </c>
      <c r="JW168" s="2825">
        <f>'INDEC (ACT)'!AL200</f>
        <v>136.73572014028755</v>
      </c>
      <c r="JX168" s="2825">
        <f>'INDEC (ACT)'!AM200</f>
        <v>133.88010642823355</v>
      </c>
      <c r="JY168" s="2825">
        <f>'INDEC (ACT)'!AN200</f>
        <v>137.49465649724797</v>
      </c>
      <c r="JZ168" s="2825">
        <f>'INDEC (ACT)'!AO200</f>
        <v>150.34475824898806</v>
      </c>
      <c r="KA168" s="2825">
        <f>'INDEC (ACT)'!AP200</f>
        <v>143.61342568007464</v>
      </c>
      <c r="KB168" s="2825">
        <f>'INDEC (ACT)'!AQ200</f>
        <v>171.39553255070589</v>
      </c>
      <c r="KC168" s="4071">
        <f t="shared" ref="KC168:KR168" si="1640">JM168/JM156-1</f>
        <v>6.0472870351063079E-2</v>
      </c>
      <c r="KD168" s="3101">
        <f t="shared" si="1640"/>
        <v>-0.16502981554119966</v>
      </c>
      <c r="KE168" s="3101">
        <f t="shared" si="1640"/>
        <v>-3.959133182293173E-2</v>
      </c>
      <c r="KF168" s="3101">
        <f t="shared" si="1640"/>
        <v>8.007973217692177E-2</v>
      </c>
      <c r="KG168" s="3101">
        <f t="shared" si="1640"/>
        <v>1.6286386565562694E-2</v>
      </c>
      <c r="KH168" s="3101">
        <f t="shared" si="1640"/>
        <v>9.3221454495974188E-2</v>
      </c>
      <c r="KI168" s="3101">
        <f t="shared" si="1640"/>
        <v>0.12840225764296442</v>
      </c>
      <c r="KJ168" s="3101">
        <f t="shared" si="1640"/>
        <v>5.8221470260950037E-2</v>
      </c>
      <c r="KK168" s="3101">
        <f t="shared" si="1640"/>
        <v>6.0398447183018122E-2</v>
      </c>
      <c r="KL168" s="3101">
        <f t="shared" si="1640"/>
        <v>0.14396886853720625</v>
      </c>
      <c r="KM168" s="3101">
        <f t="shared" si="1640"/>
        <v>4.3428590237953424E-2</v>
      </c>
      <c r="KN168" s="3101">
        <f t="shared" si="1640"/>
        <v>4.6882596610094085E-2</v>
      </c>
      <c r="KO168" s="3101">
        <f t="shared" si="1640"/>
        <v>4.3552769140148495E-2</v>
      </c>
      <c r="KP168" s="3101">
        <f t="shared" si="1640"/>
        <v>4.0042144999218987E-2</v>
      </c>
      <c r="KQ168" s="3101">
        <f t="shared" si="1640"/>
        <v>-1.0373489154382742E-3</v>
      </c>
      <c r="KR168" s="3101">
        <f t="shared" si="1640"/>
        <v>0.11837179478834225</v>
      </c>
      <c r="KS168" s="4077"/>
      <c r="KT168" s="3934"/>
      <c r="KU168" s="3934"/>
      <c r="KV168" s="3934"/>
      <c r="KW168" s="3934"/>
      <c r="KX168" s="3934"/>
      <c r="KY168" s="3934"/>
      <c r="KZ168" s="3934"/>
      <c r="LA168" s="3934"/>
      <c r="LB168" s="3934"/>
      <c r="LC168" s="3934"/>
      <c r="LD168" s="3934"/>
      <c r="LE168" s="3934"/>
      <c r="LF168" s="3934"/>
      <c r="LG168" s="3934"/>
      <c r="LH168" s="3934"/>
      <c r="LI168" s="3696">
        <v>295.3</v>
      </c>
      <c r="LJ168" s="5273">
        <f>ITCRM!B179</f>
        <v>116.65551809451254</v>
      </c>
      <c r="LK168" s="2825"/>
      <c r="LL168" s="2825"/>
      <c r="LM168" s="2825"/>
      <c r="LN168" s="2825"/>
      <c r="LO168" s="2825"/>
      <c r="LP168" s="2825"/>
      <c r="LQ168" s="5132"/>
      <c r="LR168" s="3807"/>
      <c r="LS168" s="3807"/>
      <c r="LT168" s="3807"/>
      <c r="LU168" s="3807"/>
      <c r="LV168" s="3807"/>
      <c r="LW168" s="3807"/>
      <c r="LX168" s="5136"/>
      <c r="LY168" s="2825"/>
      <c r="LZ168" s="2825"/>
      <c r="MA168" s="2825"/>
      <c r="MB168" s="2825"/>
      <c r="MC168" s="2825"/>
      <c r="MD168" s="2825"/>
      <c r="ME168" s="5085"/>
      <c r="MF168" s="3688">
        <v>25098.83</v>
      </c>
      <c r="MG168" s="3689">
        <v>11730.245999999999</v>
      </c>
      <c r="MH168" s="3689">
        <v>10882.434999999999</v>
      </c>
      <c r="MI168" s="3689">
        <v>847.81100000000004</v>
      </c>
      <c r="MJ168" s="3689">
        <v>1032.2616479999999</v>
      </c>
      <c r="MK168" s="3689">
        <v>703.81475999999998</v>
      </c>
      <c r="ML168" s="3689">
        <v>328.44688799999994</v>
      </c>
      <c r="MM168" s="3806">
        <f t="shared" si="1273"/>
        <v>7.2275636845126695E-2</v>
      </c>
      <c r="MN168" s="3807">
        <f t="shared" si="1274"/>
        <v>7.2275636845126695E-2</v>
      </c>
      <c r="MO168" s="3808">
        <f t="shared" si="1275"/>
        <v>0</v>
      </c>
      <c r="MP168" s="3730"/>
      <c r="MQ168" s="3730"/>
      <c r="MR168" s="3756"/>
      <c r="MS168" s="3757"/>
      <c r="MT168" s="3730"/>
      <c r="MU168" s="5297"/>
      <c r="MV168" s="5285"/>
      <c r="MW168" s="3959"/>
      <c r="MY168" s="4747"/>
      <c r="MZ168" s="4748"/>
      <c r="NA168" s="4748">
        <f t="shared" si="1519"/>
        <v>100</v>
      </c>
      <c r="NB168" s="4748"/>
      <c r="NC168" s="4748"/>
      <c r="ND168" s="4748"/>
      <c r="NE168" s="4748"/>
      <c r="NF168" s="4748"/>
      <c r="NG168" s="4749"/>
      <c r="NK168" s="2944">
        <f t="shared" si="1534"/>
        <v>40451</v>
      </c>
      <c r="NL168" s="2945">
        <f t="shared" si="1535"/>
        <v>0.23846905649788264</v>
      </c>
      <c r="NM168" s="2945">
        <f t="shared" si="1424"/>
        <v>0.24429324737236846</v>
      </c>
      <c r="NN168" s="2875"/>
      <c r="NO168" s="2958"/>
      <c r="NP168" s="3792">
        <v>17040</v>
      </c>
      <c r="NQ168" s="2875">
        <f>JE168/NP168*10000</f>
        <v>59.394627575872335</v>
      </c>
      <c r="NR168" s="2875"/>
    </row>
    <row r="169" spans="2:382">
      <c r="B169" s="2604">
        <v>40847</v>
      </c>
      <c r="C169" s="5087"/>
      <c r="D169" s="5088" t="s">
        <v>3581</v>
      </c>
      <c r="E169" s="2719">
        <f>VLOOKUP(B169,Tabla.BCRA,BCRA!$W$1,TRUE)</f>
        <v>47523357.100696497</v>
      </c>
      <c r="F169" s="2719">
        <f>VLOOKUP(B169,Tabla.BCRA,BCRA!$Y$1,TRUE)</f>
        <v>39931538.661315076</v>
      </c>
      <c r="G169" s="2719">
        <f>VLOOKUP(B169,Tabla.BCRA,BCRA!$AG$1,TRUE)</f>
        <v>38334131.507496163</v>
      </c>
      <c r="H169" s="2721">
        <f t="shared" si="1287"/>
        <v>-1066186.0078776479</v>
      </c>
      <c r="I169" s="2721">
        <f t="shared" si="1276"/>
        <v>-1395371.0782496706</v>
      </c>
      <c r="J169" s="2721">
        <f t="shared" si="1277"/>
        <v>-2248681.1931816787</v>
      </c>
      <c r="K169" s="2827">
        <f>RESERVAS!F114*1000</f>
        <v>-2107730</v>
      </c>
      <c r="L169" s="2828">
        <f>RESERVAS!G114*1000</f>
        <v>-5369.8602570066123</v>
      </c>
      <c r="M169" s="2828">
        <f>RESERVAS!H114*1000</f>
        <v>852636.53584114916</v>
      </c>
      <c r="N169" s="2828">
        <f>RESERVAS!I114*1000</f>
        <v>124400</v>
      </c>
      <c r="O169" s="2723">
        <f>RESERVAS!J114*1000</f>
        <v>69877.528754584579</v>
      </c>
      <c r="P169" s="407">
        <f t="shared" si="1630"/>
        <v>781239.23820731603</v>
      </c>
      <c r="Q169" s="407">
        <f t="shared" si="1581"/>
        <v>208444.13206782981</v>
      </c>
      <c r="R169" s="407">
        <f t="shared" si="1582"/>
        <v>7836967.8956123777</v>
      </c>
      <c r="S169" s="407">
        <f t="shared" si="1583"/>
        <v>-4094950.4967799988</v>
      </c>
      <c r="T169" s="5821">
        <f t="shared" si="1584"/>
        <v>-9398173.5221174378</v>
      </c>
      <c r="U169" s="2724">
        <f>VLOOKUP(B169,Tabla.BCRA,BCRA!$AK$1,TRUE)</f>
        <v>4.2355</v>
      </c>
      <c r="V169" s="2720">
        <f t="shared" si="1288"/>
        <v>7.3190886554125121E-3</v>
      </c>
      <c r="W169" s="2720">
        <f t="shared" si="1289"/>
        <v>7.3730526816504494E-3</v>
      </c>
      <c r="X169" s="2720">
        <f t="shared" si="1425"/>
        <v>6.5753748081690516E-2</v>
      </c>
      <c r="Y169" s="2720">
        <f>U169/U159-1</f>
        <v>6.5320187132149599E-2</v>
      </c>
      <c r="Z169" s="3271">
        <f t="shared" si="1433"/>
        <v>4.4874999999999998</v>
      </c>
      <c r="AA169" s="2720">
        <f t="shared" si="1440"/>
        <v>1.2408347433727984E-2</v>
      </c>
      <c r="AB169" s="2720">
        <f>Z169/Z159-1</f>
        <v>9.2513694461351159E-2</v>
      </c>
      <c r="AC169" s="3277">
        <f t="shared" si="1441"/>
        <v>5.9497107779482805E-2</v>
      </c>
      <c r="AD169" s="5425">
        <f t="shared" si="1278"/>
        <v>7.3098233344664241</v>
      </c>
      <c r="AE169" s="5425">
        <f t="shared" si="1279"/>
        <v>7.0174037463642174</v>
      </c>
      <c r="AF169" s="5425">
        <f t="shared" si="1280"/>
        <v>4.9628677504483836</v>
      </c>
      <c r="AG169" s="5425">
        <f t="shared" si="1281"/>
        <v>4.7643349437047346</v>
      </c>
      <c r="AH169" s="4115">
        <f>BM!E117*1000</f>
        <v>950000</v>
      </c>
      <c r="AI169" s="2725">
        <f>BM!F117*1000</f>
        <v>0</v>
      </c>
      <c r="AJ169" s="3190">
        <f t="shared" si="1248"/>
        <v>950000</v>
      </c>
      <c r="AK169" s="3181">
        <f>BM!H117*1000</f>
        <v>2851679.1521995994</v>
      </c>
      <c r="AL169" s="3190">
        <f t="shared" si="1249"/>
        <v>3801679.1521995994</v>
      </c>
      <c r="AM169" s="3827">
        <f t="shared" si="1631"/>
        <v>5000000</v>
      </c>
      <c r="AN169" s="3384">
        <f t="shared" si="1585"/>
        <v>8695960.8909799997</v>
      </c>
      <c r="AO169" s="3190">
        <f t="shared" si="1586"/>
        <v>13695960.89098</v>
      </c>
      <c r="AP169" s="3384">
        <f t="shared" si="1587"/>
        <v>24987282.022421088</v>
      </c>
      <c r="AQ169" s="3190">
        <f t="shared" si="1588"/>
        <v>38683242.913401082</v>
      </c>
      <c r="AR169" s="2727"/>
      <c r="AS169" s="2728"/>
      <c r="AT169" s="2728"/>
      <c r="AU169" s="2728"/>
      <c r="AV169" s="2727"/>
      <c r="AW169" s="5214"/>
      <c r="AX169" s="5195">
        <v>1869827.2632064819</v>
      </c>
      <c r="AY169" s="4136">
        <v>2357114.8464660645</v>
      </c>
      <c r="AZ169" s="2719">
        <f>VLOOKUP(B169,Tabla.BCRA,BCRA!$H$1,TRUE)</f>
        <v>190247225</v>
      </c>
      <c r="BA169" s="2729">
        <f t="shared" si="1426"/>
        <v>-1.2656859780048935E-2</v>
      </c>
      <c r="BB169" s="2729">
        <f t="shared" si="1589"/>
        <v>0.35391395832066141</v>
      </c>
      <c r="BC169" s="2729">
        <f>AZ169/AZ159-1</f>
        <v>0.1860208993209298</v>
      </c>
      <c r="BD169" s="2730">
        <f>BM!D117*1000</f>
        <v>-8907965.0300000012</v>
      </c>
      <c r="BE169" s="2731">
        <f>SUM(BM!E117:H117)*1000</f>
        <v>1632774.0215999994</v>
      </c>
      <c r="BF169" s="2731">
        <f>SUM(BM!I117:L117)*1000</f>
        <v>-307570.80465000635</v>
      </c>
      <c r="BG169" s="2731">
        <f>SUM(BM!M118:N118)*1000</f>
        <v>10582800</v>
      </c>
      <c r="BH169" s="2732">
        <f t="shared" si="1250"/>
        <v>-5438838.1869499926</v>
      </c>
      <c r="BI169" s="3217">
        <f t="shared" si="1632"/>
        <v>2359606.1099999994</v>
      </c>
      <c r="BJ169" s="3217">
        <f t="shared" si="1590"/>
        <v>19028022.165399998</v>
      </c>
      <c r="BK169" s="3217">
        <f t="shared" si="1591"/>
        <v>5431327.08693799</v>
      </c>
      <c r="BL169" s="3217">
        <f t="shared" si="1592"/>
        <v>18173200</v>
      </c>
      <c r="BM169" s="2732">
        <f t="shared" si="1593"/>
        <v>-15152917.362337988</v>
      </c>
      <c r="BN169" s="5418">
        <f>VLOOKUP(B169,Tabla.BCRA,BCRA!$L$1,TRUE)</f>
        <v>89968504</v>
      </c>
      <c r="BO169" s="5409">
        <v>232049510</v>
      </c>
      <c r="BP169" s="3783">
        <f t="shared" si="1264"/>
        <v>1219.7261221550011</v>
      </c>
      <c r="BQ169" s="2729">
        <f t="shared" si="1401"/>
        <v>-2.3074757097473197E-3</v>
      </c>
      <c r="BR169" s="2729">
        <f t="shared" si="1402"/>
        <v>0.28706881807047768</v>
      </c>
      <c r="BS169" s="2735">
        <f>BO169/BO159-1</f>
        <v>4.7467679132721541E-2</v>
      </c>
      <c r="BT169" s="5409">
        <v>301747667</v>
      </c>
      <c r="BU169" s="3783">
        <f t="shared" si="1265"/>
        <v>1586.0818311541732</v>
      </c>
      <c r="BV169" s="2729">
        <f t="shared" si="1403"/>
        <v>-6.8891390644357786E-3</v>
      </c>
      <c r="BW169" s="2729">
        <f t="shared" si="1404"/>
        <v>0.29044747838583196</v>
      </c>
      <c r="BX169" s="2735">
        <f>BT169/BT159-1</f>
        <v>7.018029203440368E-2</v>
      </c>
      <c r="BY169" s="2876"/>
      <c r="BZ169" s="2877"/>
      <c r="CA169" s="2738"/>
      <c r="CB169" s="2739"/>
      <c r="CC169" s="2740">
        <f>IPC!C831*1</f>
        <v>133.75</v>
      </c>
      <c r="CD169" s="2737">
        <f t="shared" si="1427"/>
        <v>6.3200662102174121E-3</v>
      </c>
      <c r="CE169" s="2738">
        <f>CC169/CC159-1</f>
        <v>7.9586730163855091E-2</v>
      </c>
      <c r="CF169" s="2738">
        <f t="shared" si="1428"/>
        <v>9.6581126506517956E-2</v>
      </c>
      <c r="CG169" s="2876">
        <f t="shared" si="1093"/>
        <v>235.49047444850856</v>
      </c>
      <c r="CH169" s="2877">
        <v>1.52E-2</v>
      </c>
      <c r="CI169" s="2738">
        <f>CG169/CG159-1</f>
        <v>0.18754124767625879</v>
      </c>
      <c r="CJ169" s="2738">
        <f t="shared" si="1429"/>
        <v>0.22102516069573852</v>
      </c>
      <c r="CK169" s="3415">
        <f t="shared" si="1290"/>
        <v>0.2555706137792102</v>
      </c>
      <c r="CL169" s="6013">
        <f t="shared" si="1383"/>
        <v>3.4711021999576057</v>
      </c>
      <c r="CM169" s="5998" t="str">
        <f t="shared" si="1384"/>
        <v>3Y, 6M</v>
      </c>
      <c r="CN169" s="6013"/>
      <c r="CO169" s="3198">
        <f t="shared" si="1266"/>
        <v>237.61208350443633</v>
      </c>
      <c r="CP169" s="2726">
        <f t="shared" si="1267"/>
        <v>236.97174780168231</v>
      </c>
      <c r="CQ169" s="3211">
        <f t="shared" si="1268"/>
        <v>264.13336015732949</v>
      </c>
      <c r="CR169" s="2726"/>
      <c r="CS169" s="2726"/>
      <c r="CT169" s="2726"/>
      <c r="CU169" s="4006"/>
      <c r="CV169" s="3198"/>
      <c r="CW169" s="3211"/>
      <c r="CX169" s="3431">
        <f t="shared" si="1405"/>
        <v>4517892.5713159963</v>
      </c>
      <c r="CY169" s="2729">
        <f t="shared" si="1406"/>
        <v>2.4162085237587494</v>
      </c>
      <c r="CZ169" s="3198">
        <f t="shared" si="1407"/>
        <v>54621173.039740756</v>
      </c>
      <c r="DA169" s="5232">
        <f t="shared" si="1408"/>
        <v>29.211881821678748</v>
      </c>
      <c r="DB169" s="2725">
        <f>DEPOSITOS!B113</f>
        <v>101070</v>
      </c>
      <c r="DC169" s="2725">
        <f>DEPOSITOS!C113</f>
        <v>69626</v>
      </c>
      <c r="DD169" s="2725">
        <f>DEPOSITOS!D113</f>
        <v>191231</v>
      </c>
      <c r="DE169" s="2725">
        <f>DEPOSITOS!E113</f>
        <v>10</v>
      </c>
      <c r="DF169" s="2725">
        <f>DEPOSITOS!F113</f>
        <v>15425</v>
      </c>
      <c r="DG169" s="2725">
        <f>DEPOSITOS!G113</f>
        <v>0</v>
      </c>
      <c r="DH169" s="3176">
        <f>DEPOSITOS!H113</f>
        <v>377362</v>
      </c>
      <c r="DI169" s="2725">
        <f>DEPOSITOS!I113</f>
        <v>0</v>
      </c>
      <c r="DJ169" s="5095">
        <f>DEPOSITOS!J113</f>
        <v>377362</v>
      </c>
      <c r="DK169" s="3181">
        <f>DEPOSITOS!K113</f>
        <v>73015</v>
      </c>
      <c r="DL169" s="3181">
        <f>DEPOSITOS!L113</f>
        <v>65203</v>
      </c>
      <c r="DM169" s="3181">
        <f>DEPOSITOS!M113</f>
        <v>103517</v>
      </c>
      <c r="DN169" s="3181">
        <f>DEPOSITOS!N113</f>
        <v>10</v>
      </c>
      <c r="DO169" s="3181">
        <f>DEPOSITOS!O113</f>
        <v>10271</v>
      </c>
      <c r="DP169" s="3181">
        <f>DEPOSITOS!P113</f>
        <v>0</v>
      </c>
      <c r="DQ169" s="3176">
        <f>DEPOSITOS!Q113</f>
        <v>252016</v>
      </c>
      <c r="DR169" s="3181">
        <f>DEPOSITOS!R113</f>
        <v>0</v>
      </c>
      <c r="DS169" s="5099">
        <f>DEPOSITOS!S113</f>
        <v>252016</v>
      </c>
      <c r="DT169" s="2742">
        <f t="shared" si="1251"/>
        <v>28055</v>
      </c>
      <c r="DU169" s="2726">
        <f t="shared" si="1252"/>
        <v>4423</v>
      </c>
      <c r="DV169" s="2726">
        <f t="shared" si="1253"/>
        <v>87714</v>
      </c>
      <c r="DW169" s="2726">
        <f t="shared" si="1254"/>
        <v>0</v>
      </c>
      <c r="DX169" s="2726">
        <f t="shared" si="1255"/>
        <v>5154</v>
      </c>
      <c r="DY169" s="2726">
        <f t="shared" si="1256"/>
        <v>0</v>
      </c>
      <c r="DZ169" s="2726">
        <f t="shared" si="1257"/>
        <v>125346</v>
      </c>
      <c r="EA169" s="2726">
        <f t="shared" si="1258"/>
        <v>0</v>
      </c>
      <c r="EB169" s="5099">
        <f t="shared" si="1259"/>
        <v>125346</v>
      </c>
      <c r="EC169" s="3181">
        <f>DEPOSITOS!Z113</f>
        <v>15903</v>
      </c>
      <c r="ED169" s="3181">
        <f>DEPOSITOS!AA113</f>
        <v>14754</v>
      </c>
      <c r="EE169" s="4154">
        <f t="shared" si="1260"/>
        <v>1149</v>
      </c>
      <c r="EF169" s="2725">
        <f>PRESTAMOS!B113</f>
        <v>29434</v>
      </c>
      <c r="EG169" s="2725">
        <f>PRESTAMOS!C113</f>
        <v>50766</v>
      </c>
      <c r="EH169" s="2725">
        <f>PRESTAMOS!D113</f>
        <v>25467</v>
      </c>
      <c r="EI169" s="2725">
        <f>PRESTAMOS!E113</f>
        <v>15846</v>
      </c>
      <c r="EJ169" s="2725">
        <f>PRESTAMOS!F113</f>
        <v>56298</v>
      </c>
      <c r="EK169" s="2725">
        <f>PRESTAMOS!G113</f>
        <v>38107</v>
      </c>
      <c r="EL169" s="2725">
        <f>PRESTAMOS!H113</f>
        <v>17328</v>
      </c>
      <c r="EM169" s="2829">
        <f>PRESTAMOS!I113</f>
        <v>233246</v>
      </c>
      <c r="EN169" s="2725">
        <f>PRESTAMOS!J113</f>
        <v>128</v>
      </c>
      <c r="EO169" s="2725">
        <f>PRESTAMOS!K113</f>
        <v>8285</v>
      </c>
      <c r="EP169" s="2725">
        <f>PRESTAMOS!L113</f>
        <v>202</v>
      </c>
      <c r="EQ169" s="2725">
        <f>PRESTAMOS!M113</f>
        <v>34</v>
      </c>
      <c r="ER169" s="2725">
        <f>PRESTAMOS!N113</f>
        <v>0</v>
      </c>
      <c r="ES169" s="2725">
        <f>PRESTAMOS!O113</f>
        <v>206</v>
      </c>
      <c r="ET169" s="2725">
        <f>PRESTAMOS!P113</f>
        <v>901</v>
      </c>
      <c r="EU169" s="2830">
        <f>PRESTAMOS!Q113</f>
        <v>9756</v>
      </c>
      <c r="EV169" s="2734">
        <f t="shared" si="1551"/>
        <v>15.390797920897027</v>
      </c>
      <c r="EW169" s="2734">
        <f t="shared" si="1552"/>
        <v>11.64</v>
      </c>
      <c r="EX169" s="2734">
        <f t="shared" si="1553"/>
        <v>0</v>
      </c>
      <c r="EY169" s="2831">
        <f t="shared" si="1554"/>
        <v>17.88</v>
      </c>
      <c r="EZ169" s="2734">
        <f t="shared" si="1555"/>
        <v>0.28923100790122669</v>
      </c>
      <c r="FA169" s="2832">
        <f t="shared" si="1556"/>
        <v>0.28000000000000003</v>
      </c>
      <c r="FB169" s="2833">
        <f t="shared" si="1557"/>
        <v>0.35</v>
      </c>
      <c r="FC169" s="2834">
        <f t="shared" si="1558"/>
        <v>18.1875</v>
      </c>
      <c r="FD169" s="2734">
        <f t="shared" si="1559"/>
        <v>0</v>
      </c>
      <c r="FE169" s="5249">
        <f t="shared" si="1560"/>
        <v>0</v>
      </c>
      <c r="FF169" s="2719">
        <v>23950.6</v>
      </c>
      <c r="FG169" s="2719">
        <v>11800.6</v>
      </c>
      <c r="FH169" s="2719">
        <v>988.5</v>
      </c>
      <c r="FI169" s="2719">
        <v>3318.9</v>
      </c>
      <c r="FJ169" s="2719">
        <v>1</v>
      </c>
      <c r="FK169" s="2726">
        <f t="shared" si="1269"/>
        <v>232.90000000000146</v>
      </c>
      <c r="FL169" s="2746">
        <v>40292.5</v>
      </c>
      <c r="FM169" s="2719">
        <v>6837.7</v>
      </c>
      <c r="FN169" s="2719">
        <v>13009.2</v>
      </c>
      <c r="FO169" s="2719">
        <v>12751.4</v>
      </c>
      <c r="FP169" s="2719">
        <v>294.10000000000002</v>
      </c>
      <c r="FQ169" s="2719">
        <v>5635.2</v>
      </c>
      <c r="FR169" s="3384">
        <f t="shared" si="1270"/>
        <v>1318.9000000000015</v>
      </c>
      <c r="FS169" s="2748">
        <v>39846.5</v>
      </c>
      <c r="FT169" s="5103">
        <f t="shared" si="1282"/>
        <v>446</v>
      </c>
      <c r="FU169" s="2719">
        <v>3423</v>
      </c>
      <c r="FV169" s="2719">
        <f t="shared" si="1271"/>
        <v>3318.9</v>
      </c>
      <c r="FW169" s="5103">
        <f t="shared" si="1283"/>
        <v>-6295.9</v>
      </c>
      <c r="FX169" s="2930"/>
      <c r="FY169" s="5103">
        <f t="shared" si="1284"/>
        <v>-6295.9</v>
      </c>
      <c r="FZ169" s="3384">
        <f t="shared" si="1633"/>
        <v>217374.7</v>
      </c>
      <c r="GA169" s="3384">
        <f t="shared" si="1594"/>
        <v>110693.3</v>
      </c>
      <c r="GB169" s="3384">
        <f t="shared" si="1595"/>
        <v>8491</v>
      </c>
      <c r="GC169" s="3384">
        <f t="shared" si="1596"/>
        <v>17893</v>
      </c>
      <c r="GD169" s="3384">
        <f t="shared" si="1597"/>
        <v>42.9</v>
      </c>
      <c r="GE169" s="3384">
        <f t="shared" si="1598"/>
        <v>2556.2000000000116</v>
      </c>
      <c r="GF169" s="3612">
        <f t="shared" si="1599"/>
        <v>357051.1</v>
      </c>
      <c r="GG169" s="3384">
        <f t="shared" si="1600"/>
        <v>64253.899999999994</v>
      </c>
      <c r="GH169" s="3384">
        <f t="shared" si="1601"/>
        <v>115385.7</v>
      </c>
      <c r="GI169" s="3384">
        <f t="shared" si="1602"/>
        <v>107705.2</v>
      </c>
      <c r="GJ169" s="3384">
        <f t="shared" si="1603"/>
        <v>2302.6</v>
      </c>
      <c r="GK169" s="3384">
        <f t="shared" si="1604"/>
        <v>45875.899999999994</v>
      </c>
      <c r="GL169" s="3384">
        <f t="shared" si="1605"/>
        <v>8920.5000000000036</v>
      </c>
      <c r="GM169" s="3190">
        <f t="shared" si="1606"/>
        <v>344443.8</v>
      </c>
      <c r="GN169" s="5103">
        <f t="shared" si="1607"/>
        <v>12607.299999999992</v>
      </c>
      <c r="GO169" s="3384">
        <f t="shared" si="1608"/>
        <v>20865.800000000003</v>
      </c>
      <c r="GP169" s="3384">
        <f t="shared" si="1609"/>
        <v>17893</v>
      </c>
      <c r="GQ169" s="5103">
        <f t="shared" si="1610"/>
        <v>-26151.500000000007</v>
      </c>
      <c r="GR169" s="2747"/>
      <c r="GS169" s="5260">
        <f t="shared" si="1611"/>
        <v>-26151.500000000007</v>
      </c>
      <c r="GT169" s="2719">
        <v>8922.7309089800001</v>
      </c>
      <c r="GU169" s="2719">
        <v>13056.50587614</v>
      </c>
      <c r="GV169" s="2719">
        <v>3145.45780633</v>
      </c>
      <c r="GW169" s="2726">
        <f t="shared" si="1612"/>
        <v>3490.5935791699994</v>
      </c>
      <c r="GX169" s="2748">
        <v>28615.288170619999</v>
      </c>
      <c r="GY169" s="2749">
        <v>4531.1617224800002</v>
      </c>
      <c r="GZ169" s="2719">
        <v>6625.5715878299998</v>
      </c>
      <c r="HA169" s="2726">
        <f t="shared" si="1613"/>
        <v>575.64841154000169</v>
      </c>
      <c r="HB169" s="2746">
        <v>11732.381721850001</v>
      </c>
      <c r="HC169" s="2719">
        <v>1351.05103057</v>
      </c>
      <c r="HD169" s="2719">
        <v>5828.33053612</v>
      </c>
      <c r="HE169" s="2726">
        <f t="shared" si="1614"/>
        <v>27.820816909999849</v>
      </c>
      <c r="HF169" s="2748">
        <v>7207.2023835999998</v>
      </c>
      <c r="HG169" s="5109">
        <f t="shared" si="1285"/>
        <v>47554.872276070004</v>
      </c>
      <c r="HH169" s="2719">
        <f t="shared" si="1615"/>
        <v>89399.644884589987</v>
      </c>
      <c r="HI169" s="2719">
        <f t="shared" si="1616"/>
        <v>125314.69391248999</v>
      </c>
      <c r="HJ169" s="2719">
        <f t="shared" si="1617"/>
        <v>29429.329192429999</v>
      </c>
      <c r="HK169" s="2726">
        <f t="shared" si="1618"/>
        <v>30479.518856530001</v>
      </c>
      <c r="HL169" s="2748">
        <f t="shared" si="1619"/>
        <v>274623.18684604001</v>
      </c>
      <c r="HM169" s="2749">
        <f t="shared" si="1620"/>
        <v>42298.843471040003</v>
      </c>
      <c r="HN169" s="2719">
        <f t="shared" si="1621"/>
        <v>62258.519990640008</v>
      </c>
      <c r="HO169" s="2726">
        <f t="shared" si="1622"/>
        <v>6481.6030390899996</v>
      </c>
      <c r="HP169" s="2746">
        <f t="shared" si="1623"/>
        <v>111038.96650077001</v>
      </c>
      <c r="HQ169" s="2719">
        <f t="shared" si="1624"/>
        <v>11591.400887309999</v>
      </c>
      <c r="HR169" s="2719">
        <f t="shared" si="1625"/>
        <v>46443.364093929995</v>
      </c>
      <c r="HS169" s="2726">
        <f t="shared" si="1626"/>
        <v>248.16127997999911</v>
      </c>
      <c r="HT169" s="2748">
        <f t="shared" si="1627"/>
        <v>58282.926261219996</v>
      </c>
      <c r="HU169" s="5109">
        <f t="shared" si="1628"/>
        <v>443945.07960802998</v>
      </c>
      <c r="HV169" s="2750">
        <f t="shared" si="1409"/>
        <v>0.44730949324675717</v>
      </c>
      <c r="HW169" s="2750">
        <f t="shared" si="1410"/>
        <v>0.28976800578070816</v>
      </c>
      <c r="HX169" s="2750">
        <f t="shared" si="1411"/>
        <v>0.27980199371627923</v>
      </c>
      <c r="HY169" s="2729">
        <f t="shared" si="1412"/>
        <v>0.27505186646124602</v>
      </c>
      <c r="HZ169" s="2751">
        <f t="shared" si="1413"/>
        <v>0.33196162391978978</v>
      </c>
      <c r="IA169" s="2752">
        <f t="shared" si="1414"/>
        <v>0.40721321461113447</v>
      </c>
      <c r="IB169" s="2750">
        <f t="shared" si="1415"/>
        <v>0.37126590089474454</v>
      </c>
      <c r="IC169" s="2729">
        <f t="shared" si="1416"/>
        <v>-3.9732292147420134E-2</v>
      </c>
      <c r="ID169" s="2753">
        <f t="shared" si="1417"/>
        <v>0.35616604135780938</v>
      </c>
      <c r="IE169" s="2750">
        <f t="shared" si="1418"/>
        <v>0.34717366818684847</v>
      </c>
      <c r="IF169" s="2750">
        <f t="shared" si="1419"/>
        <v>0.18491669725669535</v>
      </c>
      <c r="IG169" s="2729">
        <f t="shared" si="1420"/>
        <v>0.31690948788670648</v>
      </c>
      <c r="IH169" s="2751">
        <f t="shared" si="1421"/>
        <v>0.21276774457748537</v>
      </c>
      <c r="II169" s="5119">
        <f t="shared" si="1422"/>
        <v>0.31813177004491888</v>
      </c>
      <c r="IJ169" s="3092">
        <f t="shared" si="1385"/>
        <v>4.5425351704135364E-2</v>
      </c>
      <c r="IK169" s="3092">
        <f t="shared" si="1386"/>
        <v>6.6470274347718641E-2</v>
      </c>
      <c r="IL169" s="3092">
        <f t="shared" si="1387"/>
        <v>1.6013430033988557E-2</v>
      </c>
      <c r="IM169" s="3092">
        <f t="shared" si="1388"/>
        <v>1.7770505757426207E-2</v>
      </c>
      <c r="IN169" s="5619">
        <f t="shared" si="1389"/>
        <v>0.14567956184326877</v>
      </c>
      <c r="IO169" s="5621">
        <f t="shared" si="1390"/>
        <v>2.3068006529796736E-2</v>
      </c>
      <c r="IP169" s="3092">
        <f t="shared" si="1391"/>
        <v>3.373058346018299E-2</v>
      </c>
      <c r="IQ169" s="3092">
        <f t="shared" si="1392"/>
        <v>2.9306085568281078E-3</v>
      </c>
      <c r="IR169" s="5620">
        <f t="shared" si="1393"/>
        <v>5.9729198546807825E-2</v>
      </c>
      <c r="IS169" s="3092">
        <f t="shared" si="1394"/>
        <v>6.8781597091660479E-3</v>
      </c>
      <c r="IT169" s="3092">
        <f t="shared" si="1395"/>
        <v>2.9671853511210291E-2</v>
      </c>
      <c r="IU169" s="3092">
        <f t="shared" si="1396"/>
        <v>1.4163493281650104E-4</v>
      </c>
      <c r="IV169" s="5619">
        <f t="shared" si="1397"/>
        <v>3.6691648153192841E-2</v>
      </c>
      <c r="IW169" s="4164"/>
      <c r="IX169" s="3246"/>
      <c r="IY169" s="5128"/>
      <c r="IZ169" s="3789">
        <f t="shared" si="1530"/>
        <v>3.9332400000000001</v>
      </c>
      <c r="JA169" s="3789">
        <f t="shared" si="1531"/>
        <v>3.9173100000000001</v>
      </c>
      <c r="JB169" s="3789">
        <f t="shared" si="1532"/>
        <v>8.3495000000000008</v>
      </c>
      <c r="JC169" s="5324">
        <f t="shared" si="1228"/>
        <v>4.4162600000000012</v>
      </c>
      <c r="JD169" s="5323">
        <f t="shared" si="1229"/>
        <v>4.4321900000000003</v>
      </c>
      <c r="JE169" s="2754">
        <f>('INDEC (ACT)'!W266/'INDEC (ACT)'!$W$316)*100</f>
        <v>100.24498538176215</v>
      </c>
      <c r="JF169" s="2729">
        <f t="shared" si="1291"/>
        <v>-9.519561374729979E-3</v>
      </c>
      <c r="JG169" s="2729">
        <f t="shared" si="1430"/>
        <v>5.1197597448437548E-2</v>
      </c>
      <c r="JH169" s="2735">
        <f>JE169/JE159-1</f>
        <v>3.2351594906687486E-2</v>
      </c>
      <c r="JI169" s="2754">
        <f>(VLOOKUP(B169,OJF.IGA,4,TRUE)/'OJF (IGA)'!$D$280)*100</f>
        <v>100.06542945515106</v>
      </c>
      <c r="JJ169" s="2729">
        <f t="shared" si="1292"/>
        <v>-7.6097215667769724E-3</v>
      </c>
      <c r="JK169" s="2729">
        <f t="shared" si="1431"/>
        <v>5.0649512865350799E-2</v>
      </c>
      <c r="JL169" s="4060">
        <f>JI169/JI159-1</f>
        <v>2.9118492689790054E-2</v>
      </c>
      <c r="JM169" s="2754">
        <f>'INDEC (ACT)'!AB201</f>
        <v>68.286150911426219</v>
      </c>
      <c r="JN169" s="2754">
        <f>'INDEC (ACT)'!AC201</f>
        <v>149.53100448890351</v>
      </c>
      <c r="JO169" s="2754">
        <f>'INDEC (ACT)'!AD201</f>
        <v>101.71533217111512</v>
      </c>
      <c r="JP169" s="2754">
        <f>'INDEC (ACT)'!AE201</f>
        <v>153.79986378121276</v>
      </c>
      <c r="JQ169" s="2754">
        <f>'INDEC (ACT)'!AF201</f>
        <v>123.28808227525046</v>
      </c>
      <c r="JR169" s="2754">
        <f>'INDEC (ACT)'!AG201</f>
        <v>151.5930108030702</v>
      </c>
      <c r="JS169" s="2754">
        <f>'INDEC (ACT)'!AH201</f>
        <v>171.63205802995489</v>
      </c>
      <c r="JT169" s="2754">
        <f>'INDEC (ACT)'!AI201</f>
        <v>159.7529737755585</v>
      </c>
      <c r="JU169" s="2754">
        <f>'INDEC (ACT)'!AJ201</f>
        <v>174.63023147064803</v>
      </c>
      <c r="JV169" s="2754">
        <f>'INDEC (ACT)'!AK201</f>
        <v>170.65110332631809</v>
      </c>
      <c r="JW169" s="2754">
        <f>'INDEC (ACT)'!AL201</f>
        <v>137.45860873375429</v>
      </c>
      <c r="JX169" s="2754">
        <f>'INDEC (ACT)'!AM201</f>
        <v>133.32060082457139</v>
      </c>
      <c r="JY169" s="2754">
        <f>'INDEC (ACT)'!AN201</f>
        <v>137.39857619291166</v>
      </c>
      <c r="JZ169" s="2754">
        <f>'INDEC (ACT)'!AO201</f>
        <v>144.47982251991073</v>
      </c>
      <c r="KA169" s="2754">
        <f>'INDEC (ACT)'!AP201</f>
        <v>150.50646058877828</v>
      </c>
      <c r="KB169" s="2754">
        <f>'INDEC (ACT)'!AQ201</f>
        <v>160.71208103567264</v>
      </c>
      <c r="KC169" s="4069">
        <f t="shared" ref="KC169:KR169" si="1641">JM169/JM157-1</f>
        <v>3.1248290942017753E-2</v>
      </c>
      <c r="KD169" s="3092">
        <f t="shared" si="1641"/>
        <v>0.60282827080041357</v>
      </c>
      <c r="KE169" s="3092">
        <f t="shared" si="1641"/>
        <v>-1.5095428440816905E-2</v>
      </c>
      <c r="KF169" s="3092">
        <f t="shared" si="1641"/>
        <v>5.6574081608536941E-2</v>
      </c>
      <c r="KG169" s="3092">
        <f t="shared" si="1641"/>
        <v>4.0907492495550146E-2</v>
      </c>
      <c r="KH169" s="3092">
        <f t="shared" si="1641"/>
        <v>9.2645113375056543E-2</v>
      </c>
      <c r="KI169" s="3092">
        <f t="shared" si="1641"/>
        <v>0.1043934028427933</v>
      </c>
      <c r="KJ169" s="3092">
        <f t="shared" si="1641"/>
        <v>3.6049768602573584E-2</v>
      </c>
      <c r="KK169" s="3092">
        <f t="shared" si="1641"/>
        <v>4.7472551577749433E-2</v>
      </c>
      <c r="KL169" s="3092">
        <f t="shared" si="1641"/>
        <v>0.14347176772084924</v>
      </c>
      <c r="KM169" s="3092">
        <f t="shared" si="1641"/>
        <v>5.9876683016191201E-2</v>
      </c>
      <c r="KN169" s="3092">
        <f t="shared" si="1641"/>
        <v>3.9565771079426604E-2</v>
      </c>
      <c r="KO169" s="3092">
        <f t="shared" si="1641"/>
        <v>4.4734177387421248E-2</v>
      </c>
      <c r="KP169" s="3092">
        <f t="shared" si="1641"/>
        <v>3.7925222799834346E-2</v>
      </c>
      <c r="KQ169" s="3092">
        <f t="shared" si="1641"/>
        <v>5.465464596011449E-2</v>
      </c>
      <c r="KR169" s="3092">
        <f t="shared" si="1641"/>
        <v>0.12814651021687395</v>
      </c>
      <c r="KS169" s="4075"/>
      <c r="KT169" s="3094"/>
      <c r="KU169" s="3094"/>
      <c r="KV169" s="3094"/>
      <c r="KW169" s="3094"/>
      <c r="KX169" s="3094"/>
      <c r="KY169" s="3094"/>
      <c r="KZ169" s="3094"/>
      <c r="LA169" s="3094"/>
      <c r="LB169" s="3094"/>
      <c r="LC169" s="3094"/>
      <c r="LD169" s="3094"/>
      <c r="LE169" s="3094"/>
      <c r="LF169" s="3094"/>
      <c r="LG169" s="3094"/>
      <c r="LH169" s="3094"/>
      <c r="LI169" s="3694">
        <v>271</v>
      </c>
      <c r="LJ169" s="5271">
        <f>ITCRM!B180</f>
        <v>114.09457665795118</v>
      </c>
      <c r="LK169" s="2754"/>
      <c r="LL169" s="2754"/>
      <c r="LM169" s="2754"/>
      <c r="LN169" s="2754"/>
      <c r="LO169" s="2754"/>
      <c r="LP169" s="2754"/>
      <c r="LQ169" s="5130"/>
      <c r="LR169" s="3801"/>
      <c r="LS169" s="3801"/>
      <c r="LT169" s="3801"/>
      <c r="LU169" s="3801"/>
      <c r="LV169" s="3801"/>
      <c r="LW169" s="3801"/>
      <c r="LX169" s="5134"/>
      <c r="LY169" s="2754"/>
      <c r="LZ169" s="2754"/>
      <c r="MA169" s="2754"/>
      <c r="MB169" s="2754"/>
      <c r="MC169" s="2754"/>
      <c r="MD169" s="2754"/>
      <c r="ME169" s="5083"/>
      <c r="MF169" s="3798"/>
      <c r="MG169" s="3799"/>
      <c r="MH169" s="3799"/>
      <c r="MI169" s="3799"/>
      <c r="MJ169" s="3799"/>
      <c r="MK169" s="3799"/>
      <c r="ML169" s="3799"/>
      <c r="MM169" s="3800"/>
      <c r="MN169" s="3801"/>
      <c r="MO169" s="3802"/>
      <c r="MP169" s="3732"/>
      <c r="MQ169" s="3732"/>
      <c r="MR169" s="3760"/>
      <c r="MS169" s="3761"/>
      <c r="MT169" s="3732"/>
      <c r="MU169" s="5299"/>
      <c r="MV169" s="5283"/>
      <c r="MW169" s="3957"/>
      <c r="MY169" s="4744"/>
      <c r="MZ169" s="4745"/>
      <c r="NA169" s="4745">
        <f t="shared" si="1519"/>
        <v>100</v>
      </c>
      <c r="NB169" s="4745"/>
      <c r="NC169" s="4745"/>
      <c r="ND169" s="4745"/>
      <c r="NE169" s="4745"/>
      <c r="NF169" s="4745"/>
      <c r="NG169" s="4746"/>
      <c r="NK169" s="2944">
        <f t="shared" si="1534"/>
        <v>40482</v>
      </c>
      <c r="NL169" s="2945">
        <f t="shared" si="1535"/>
        <v>0.25686216129735584</v>
      </c>
      <c r="NM169" s="2945">
        <f t="shared" si="1424"/>
        <v>0.24674457370682945</v>
      </c>
      <c r="NN169" s="2875"/>
      <c r="NO169" s="2958"/>
      <c r="NQ169" s="2875"/>
      <c r="NR169" s="2875"/>
    </row>
    <row r="170" spans="2:382">
      <c r="B170" s="2604">
        <v>40877</v>
      </c>
      <c r="C170" s="5087"/>
      <c r="D170" s="5088" t="s">
        <v>3582</v>
      </c>
      <c r="E170" s="2719">
        <f>VLOOKUP(B170,Tabla.BCRA,BCRA!$W$1,TRUE)</f>
        <v>46062229.541897349</v>
      </c>
      <c r="F170" s="2719">
        <f>VLOOKUP(B170,Tabla.BCRA,BCRA!$Y$1,TRUE)</f>
        <v>40588853.9257598</v>
      </c>
      <c r="G170" s="2719">
        <f>VLOOKUP(B170,Tabla.BCRA,BCRA!$AG$1,TRUE)</f>
        <v>38759940.897516757</v>
      </c>
      <c r="H170" s="2721">
        <f t="shared" si="1287"/>
        <v>-1461127.5587991476</v>
      </c>
      <c r="I170" s="2721">
        <f t="shared" si="1276"/>
        <v>657315.26444472373</v>
      </c>
      <c r="J170" s="2721">
        <f t="shared" si="1277"/>
        <v>425809.390020594</v>
      </c>
      <c r="K170" s="2827">
        <f>RESERVAS!F115*1000</f>
        <v>61495.734309137799</v>
      </c>
      <c r="L170" s="2828">
        <f>RESERVAS!G115*1000</f>
        <v>91591.802365021955</v>
      </c>
      <c r="M170" s="2828">
        <f>RESERVAS!H115*1000</f>
        <v>563667.05126890144</v>
      </c>
      <c r="N170" s="2828">
        <f>RESERVAS!I115*1000</f>
        <v>-2437400</v>
      </c>
      <c r="O170" s="2723">
        <f>RESERVAS!J115*1000</f>
        <v>259517.73746449794</v>
      </c>
      <c r="P170" s="407">
        <f t="shared" si="1630"/>
        <v>842734.97251645382</v>
      </c>
      <c r="Q170" s="407">
        <f t="shared" si="1581"/>
        <v>300035.93443285173</v>
      </c>
      <c r="R170" s="407">
        <f t="shared" si="1582"/>
        <v>8400634.9468812793</v>
      </c>
      <c r="S170" s="407">
        <f t="shared" si="1583"/>
        <v>-6532350.4967799988</v>
      </c>
      <c r="T170" s="5821">
        <f t="shared" si="1584"/>
        <v>-9138655.7846529391</v>
      </c>
      <c r="U170" s="2724">
        <f>VLOOKUP(B170,Tabla.BCRA,BCRA!$AK$1,TRUE)</f>
        <v>4.2807000000000004</v>
      </c>
      <c r="V170" s="2720">
        <f t="shared" si="1288"/>
        <v>1.0559020720910212E-2</v>
      </c>
      <c r="W170" s="2720">
        <f t="shared" si="1289"/>
        <v>1.0671703458859705E-2</v>
      </c>
      <c r="X170" s="2720">
        <f t="shared" si="1425"/>
        <v>6.9311093979956634E-2</v>
      </c>
      <c r="Y170" s="2720">
        <f>U170/U159-1</f>
        <v>7.6688968257960788E-2</v>
      </c>
      <c r="Z170" s="3271">
        <f t="shared" si="1433"/>
        <v>4.74</v>
      </c>
      <c r="AA170" s="2720">
        <f t="shared" si="1440"/>
        <v>5.6267409470752261E-2</v>
      </c>
      <c r="AB170" s="2720">
        <f>Z170/Z159-1</f>
        <v>0.15398660986001222</v>
      </c>
      <c r="AC170" s="3277">
        <f t="shared" si="1441"/>
        <v>0.1072955357768588</v>
      </c>
      <c r="AD170" s="5425">
        <f t="shared" si="1278"/>
        <v>7.330951322947052</v>
      </c>
      <c r="AE170" s="5425">
        <f t="shared" si="1279"/>
        <v>7.0006224004187851</v>
      </c>
      <c r="AF170" s="5425">
        <f t="shared" si="1280"/>
        <v>5.1087196320437682</v>
      </c>
      <c r="AG170" s="5425">
        <f t="shared" si="1281"/>
        <v>4.8785233345632903</v>
      </c>
      <c r="AH170" s="4115">
        <f>BM!E118*1000</f>
        <v>2050000</v>
      </c>
      <c r="AI170" s="2725">
        <f>BM!F118*1000</f>
        <v>0</v>
      </c>
      <c r="AJ170" s="3190">
        <f t="shared" si="1248"/>
        <v>2050000</v>
      </c>
      <c r="AK170" s="3181">
        <f>BM!H118*1000</f>
        <v>1791152.8543105286</v>
      </c>
      <c r="AL170" s="3190">
        <f t="shared" si="1249"/>
        <v>3841152.8543105284</v>
      </c>
      <c r="AM170" s="3827">
        <f t="shared" si="1631"/>
        <v>7050000</v>
      </c>
      <c r="AN170" s="3384">
        <f t="shared" si="1585"/>
        <v>8695960.8909799997</v>
      </c>
      <c r="AO170" s="3190">
        <f t="shared" si="1586"/>
        <v>15745960.89098</v>
      </c>
      <c r="AP170" s="3384">
        <f t="shared" si="1587"/>
        <v>26778434.876731616</v>
      </c>
      <c r="AQ170" s="3190">
        <f t="shared" si="1588"/>
        <v>42524395.76771161</v>
      </c>
      <c r="AR170" s="2727"/>
      <c r="AS170" s="2728"/>
      <c r="AT170" s="2728"/>
      <c r="AU170" s="2728"/>
      <c r="AV170" s="2727"/>
      <c r="AW170" s="5214"/>
      <c r="AX170" s="5195">
        <v>1901301.5770950317</v>
      </c>
      <c r="AY170" s="4136">
        <v>2393527.1320800781</v>
      </c>
      <c r="AZ170" s="2719">
        <f>VLOOKUP(B170,Tabla.BCRA,BCRA!$H$1,TRUE)</f>
        <v>198013671</v>
      </c>
      <c r="BA170" s="2729">
        <f t="shared" si="1426"/>
        <v>4.0822913448540499E-2</v>
      </c>
      <c r="BB170" s="2729">
        <f t="shared" si="1589"/>
        <v>0.36077460856086541</v>
      </c>
      <c r="BC170" s="2729">
        <f>AZ170/AZ159-1</f>
        <v>0.23443772784206818</v>
      </c>
      <c r="BD170" s="2730">
        <f>BM!D118*1000</f>
        <v>263642.20000000019</v>
      </c>
      <c r="BE170" s="2731">
        <f>SUM(BM!E118:H118)*1000</f>
        <v>1530432.3953400007</v>
      </c>
      <c r="BF170" s="2731">
        <f>SUM(BM!I118:L118)*1000</f>
        <v>-4659976.0504900003</v>
      </c>
      <c r="BG170" s="2731">
        <f>SUM(BM!M119:N119)*1000</f>
        <v>-342000</v>
      </c>
      <c r="BH170" s="2732">
        <f t="shared" si="1250"/>
        <v>10974347.455149999</v>
      </c>
      <c r="BI170" s="3217">
        <f t="shared" si="1632"/>
        <v>2623248.3099999996</v>
      </c>
      <c r="BJ170" s="3217">
        <f t="shared" si="1590"/>
        <v>20558454.560739998</v>
      </c>
      <c r="BK170" s="3217">
        <f t="shared" si="1591"/>
        <v>771351.03644798975</v>
      </c>
      <c r="BL170" s="3217">
        <f t="shared" si="1592"/>
        <v>17831200</v>
      </c>
      <c r="BM170" s="2732">
        <f t="shared" si="1593"/>
        <v>-4178569.907187989</v>
      </c>
      <c r="BN170" s="5418">
        <f>VLOOKUP(B170,Tabla.BCRA,BCRA!$L$1,TRUE)</f>
        <v>86133569</v>
      </c>
      <c r="BO170" s="5409">
        <v>240370346</v>
      </c>
      <c r="BP170" s="3783">
        <f t="shared" si="1264"/>
        <v>1213.9078316466341</v>
      </c>
      <c r="BQ170" s="2729">
        <f t="shared" si="1401"/>
        <v>3.5858020126825485E-2</v>
      </c>
      <c r="BR170" s="2729">
        <f t="shared" si="1402"/>
        <v>0.31081430277232114</v>
      </c>
      <c r="BS170" s="2735">
        <f>BO170/BO159-1</f>
        <v>8.5027796253261734E-2</v>
      </c>
      <c r="BT170" s="5409">
        <v>310242967</v>
      </c>
      <c r="BU170" s="3783">
        <f t="shared" si="1265"/>
        <v>1566.7754929910875</v>
      </c>
      <c r="BV170" s="2729">
        <f t="shared" si="1403"/>
        <v>2.8153655948564449E-2</v>
      </c>
      <c r="BW170" s="2729">
        <f t="shared" si="1404"/>
        <v>0.30803857401919399</v>
      </c>
      <c r="BX170" s="2735">
        <f>BT170/BT159-1</f>
        <v>0.10030977977927447</v>
      </c>
      <c r="BY170" s="2876"/>
      <c r="BZ170" s="2877"/>
      <c r="CA170" s="2738"/>
      <c r="CB170" s="2739"/>
      <c r="CC170" s="2740">
        <f>IPC!C832*1</f>
        <v>134.54</v>
      </c>
      <c r="CD170" s="2737">
        <f t="shared" si="1427"/>
        <v>5.9065420560746595E-3</v>
      </c>
      <c r="CE170" s="2738">
        <f>CC170/CC159-1</f>
        <v>8.5963354588747931E-2</v>
      </c>
      <c r="CF170" s="2738">
        <f t="shared" si="1428"/>
        <v>9.5067556568451783E-2</v>
      </c>
      <c r="CG170" s="2876">
        <f t="shared" si="1093"/>
        <v>238.97573347034648</v>
      </c>
      <c r="CH170" s="2877">
        <v>1.4800000000000001E-2</v>
      </c>
      <c r="CI170" s="2738">
        <f>CG170/CG159-1</f>
        <v>0.20511685814186742</v>
      </c>
      <c r="CJ170" s="2738">
        <f t="shared" si="1429"/>
        <v>0.22198849415585364</v>
      </c>
      <c r="CK170" s="3415">
        <f t="shared" si="1290"/>
        <v>0.2555706137792102</v>
      </c>
      <c r="CL170" s="6013">
        <f t="shared" si="1383"/>
        <v>3.4574476208408247</v>
      </c>
      <c r="CM170" s="5998" t="str">
        <f t="shared" si="1384"/>
        <v>3Y, 5M</v>
      </c>
      <c r="CN170" s="6013"/>
      <c r="CO170" s="3198">
        <f t="shared" si="1266"/>
        <v>247.31210102366526</v>
      </c>
      <c r="CP170" s="2726">
        <f t="shared" si="1267"/>
        <v>243.64336885882082</v>
      </c>
      <c r="CQ170" s="3211">
        <f t="shared" si="1268"/>
        <v>268.04253388765801</v>
      </c>
      <c r="CR170" s="2726"/>
      <c r="CS170" s="2726"/>
      <c r="CT170" s="2726"/>
      <c r="CU170" s="4006"/>
      <c r="CV170" s="3198"/>
      <c r="CW170" s="3211"/>
      <c r="CX170" s="3431">
        <f t="shared" si="1405"/>
        <v>4524631.3673630282</v>
      </c>
      <c r="CY170" s="2729">
        <f t="shared" si="1406"/>
        <v>2.3797547016587131</v>
      </c>
      <c r="CZ170" s="3198">
        <f t="shared" si="1407"/>
        <v>56359261.479257755</v>
      </c>
      <c r="DA170" s="5232">
        <f t="shared" si="1408"/>
        <v>29.642462909733744</v>
      </c>
      <c r="DB170" s="2725">
        <f>DEPOSITOS!B114</f>
        <v>105690</v>
      </c>
      <c r="DC170" s="2725">
        <f>DEPOSITOS!C114</f>
        <v>69805</v>
      </c>
      <c r="DD170" s="2725">
        <f>DEPOSITOS!D114</f>
        <v>193080</v>
      </c>
      <c r="DE170" s="2725">
        <f>DEPOSITOS!E114</f>
        <v>10</v>
      </c>
      <c r="DF170" s="2725">
        <f>DEPOSITOS!F114</f>
        <v>16196</v>
      </c>
      <c r="DG170" s="2725">
        <f>DEPOSITOS!G114</f>
        <v>0</v>
      </c>
      <c r="DH170" s="3176">
        <f>DEPOSITOS!H114</f>
        <v>384781</v>
      </c>
      <c r="DI170" s="2725">
        <f>DEPOSITOS!I114</f>
        <v>0</v>
      </c>
      <c r="DJ170" s="5095">
        <f>DEPOSITOS!J114</f>
        <v>384781</v>
      </c>
      <c r="DK170" s="3181">
        <f>DEPOSITOS!K114</f>
        <v>74127</v>
      </c>
      <c r="DL170" s="3181">
        <f>DEPOSITOS!L114</f>
        <v>65790</v>
      </c>
      <c r="DM170" s="3181">
        <f>DEPOSITOS!M114</f>
        <v>106020</v>
      </c>
      <c r="DN170" s="3181">
        <f>DEPOSITOS!N114</f>
        <v>10</v>
      </c>
      <c r="DO170" s="3181">
        <f>DEPOSITOS!O114</f>
        <v>10584</v>
      </c>
      <c r="DP170" s="3181">
        <f>DEPOSITOS!P114</f>
        <v>0</v>
      </c>
      <c r="DQ170" s="3176">
        <f>DEPOSITOS!Q114</f>
        <v>256531</v>
      </c>
      <c r="DR170" s="3181">
        <f>DEPOSITOS!R114</f>
        <v>0</v>
      </c>
      <c r="DS170" s="5099">
        <f>DEPOSITOS!S114</f>
        <v>256531</v>
      </c>
      <c r="DT170" s="2742">
        <f t="shared" si="1251"/>
        <v>31563</v>
      </c>
      <c r="DU170" s="2726">
        <f t="shared" si="1252"/>
        <v>4015</v>
      </c>
      <c r="DV170" s="2726">
        <f t="shared" si="1253"/>
        <v>87060</v>
      </c>
      <c r="DW170" s="2726">
        <f t="shared" si="1254"/>
        <v>0</v>
      </c>
      <c r="DX170" s="2726">
        <f t="shared" si="1255"/>
        <v>5612</v>
      </c>
      <c r="DY170" s="2726">
        <f t="shared" si="1256"/>
        <v>0</v>
      </c>
      <c r="DZ170" s="2726">
        <f t="shared" si="1257"/>
        <v>128250</v>
      </c>
      <c r="EA170" s="2726">
        <f t="shared" si="1258"/>
        <v>0</v>
      </c>
      <c r="EB170" s="5099">
        <f t="shared" si="1259"/>
        <v>128250</v>
      </c>
      <c r="EC170" s="3181">
        <f>DEPOSITOS!Z114</f>
        <v>13259</v>
      </c>
      <c r="ED170" s="3181">
        <f>DEPOSITOS!AA114</f>
        <v>12168</v>
      </c>
      <c r="EE170" s="4154">
        <f t="shared" si="1260"/>
        <v>1091</v>
      </c>
      <c r="EF170" s="2725">
        <f>PRESTAMOS!B114</f>
        <v>30418</v>
      </c>
      <c r="EG170" s="2725">
        <f>PRESTAMOS!C114</f>
        <v>50592</v>
      </c>
      <c r="EH170" s="2725">
        <f>PRESTAMOS!D114</f>
        <v>26412</v>
      </c>
      <c r="EI170" s="2725">
        <f>PRESTAMOS!E114</f>
        <v>16210</v>
      </c>
      <c r="EJ170" s="2725">
        <f>PRESTAMOS!F114</f>
        <v>57770</v>
      </c>
      <c r="EK170" s="2725">
        <f>PRESTAMOS!G114</f>
        <v>39106</v>
      </c>
      <c r="EL170" s="2725">
        <f>PRESTAMOS!H114</f>
        <v>17620</v>
      </c>
      <c r="EM170" s="2829">
        <f>PRESTAMOS!I114</f>
        <v>238128</v>
      </c>
      <c r="EN170" s="2725">
        <f>PRESTAMOS!J114</f>
        <v>137</v>
      </c>
      <c r="EO170" s="2725">
        <f>PRESTAMOS!K114</f>
        <v>8219</v>
      </c>
      <c r="EP170" s="2725">
        <f>PRESTAMOS!L114</f>
        <v>196</v>
      </c>
      <c r="EQ170" s="2725">
        <f>PRESTAMOS!M114</f>
        <v>33</v>
      </c>
      <c r="ER170" s="2725">
        <f>PRESTAMOS!N114</f>
        <v>0</v>
      </c>
      <c r="ES170" s="2725">
        <f>PRESTAMOS!O114</f>
        <v>218</v>
      </c>
      <c r="ET170" s="2725">
        <f>PRESTAMOS!P114</f>
        <v>877</v>
      </c>
      <c r="EU170" s="2830">
        <f>PRESTAMOS!Q114</f>
        <v>9680</v>
      </c>
      <c r="EV170" s="2734">
        <f t="shared" si="1551"/>
        <v>13.964971492266727</v>
      </c>
      <c r="EW170" s="2734">
        <f t="shared" si="1552"/>
        <v>12.73</v>
      </c>
      <c r="EX170" s="2734">
        <f t="shared" si="1553"/>
        <v>0</v>
      </c>
      <c r="EY170" s="2831">
        <f t="shared" si="1554"/>
        <v>13.85</v>
      </c>
      <c r="EZ170" s="2734">
        <f t="shared" si="1555"/>
        <v>0.35453229190779501</v>
      </c>
      <c r="FA170" s="2832">
        <f t="shared" si="1556"/>
        <v>0.33</v>
      </c>
      <c r="FB170" s="2833">
        <f t="shared" si="1557"/>
        <v>0.44</v>
      </c>
      <c r="FC170" s="2834">
        <f t="shared" si="1558"/>
        <v>13.25</v>
      </c>
      <c r="FD170" s="2734">
        <f t="shared" si="1559"/>
        <v>0</v>
      </c>
      <c r="FE170" s="5249">
        <f t="shared" si="1560"/>
        <v>0</v>
      </c>
      <c r="FF170" s="2719">
        <v>22991.1</v>
      </c>
      <c r="FG170" s="2719">
        <v>11322.3</v>
      </c>
      <c r="FH170" s="2719">
        <v>845.8</v>
      </c>
      <c r="FI170" s="2719">
        <v>1114.0999999999999</v>
      </c>
      <c r="FJ170" s="2719">
        <v>1.600000000000005</v>
      </c>
      <c r="FK170" s="2726">
        <f t="shared" si="1269"/>
        <v>292.70000000000437</v>
      </c>
      <c r="FL170" s="2746">
        <v>36567.599999999999</v>
      </c>
      <c r="FM170" s="2719">
        <v>7102.9</v>
      </c>
      <c r="FN170" s="2719">
        <v>13633.5</v>
      </c>
      <c r="FO170" s="2719">
        <v>10944.1</v>
      </c>
      <c r="FP170" s="2719">
        <v>133.30000000000001</v>
      </c>
      <c r="FQ170" s="2719">
        <v>3476.4</v>
      </c>
      <c r="FR170" s="3384">
        <f t="shared" si="1270"/>
        <v>851.5</v>
      </c>
      <c r="FS170" s="2748">
        <v>36141.699999999997</v>
      </c>
      <c r="FT170" s="5103">
        <f t="shared" si="1282"/>
        <v>425.90000000000146</v>
      </c>
      <c r="FU170" s="2719">
        <v>476.3</v>
      </c>
      <c r="FV170" s="2719">
        <f t="shared" si="1271"/>
        <v>1114.0999999999999</v>
      </c>
      <c r="FW170" s="5103">
        <f t="shared" si="1283"/>
        <v>-1164.4999999999984</v>
      </c>
      <c r="FX170" s="2930"/>
      <c r="FY170" s="5103">
        <f t="shared" si="1284"/>
        <v>-1164.4999999999984</v>
      </c>
      <c r="FZ170" s="3384">
        <f t="shared" si="1633"/>
        <v>240365.80000000002</v>
      </c>
      <c r="GA170" s="3384">
        <f t="shared" si="1594"/>
        <v>122015.6</v>
      </c>
      <c r="GB170" s="3384">
        <f t="shared" si="1595"/>
        <v>9336.7999999999993</v>
      </c>
      <c r="GC170" s="3384">
        <f t="shared" si="1596"/>
        <v>19007.099999999999</v>
      </c>
      <c r="GD170" s="3384">
        <f t="shared" si="1597"/>
        <v>44.5</v>
      </c>
      <c r="GE170" s="3384">
        <f t="shared" si="1598"/>
        <v>2848.900000000016</v>
      </c>
      <c r="GF170" s="3612">
        <f t="shared" si="1599"/>
        <v>393618.69999999995</v>
      </c>
      <c r="GG170" s="3384">
        <f t="shared" si="1600"/>
        <v>71356.799999999988</v>
      </c>
      <c r="GH170" s="3384">
        <f t="shared" si="1601"/>
        <v>129019.2</v>
      </c>
      <c r="GI170" s="3384">
        <f t="shared" si="1602"/>
        <v>118649.3</v>
      </c>
      <c r="GJ170" s="3384">
        <f t="shared" si="1603"/>
        <v>2435.9</v>
      </c>
      <c r="GK170" s="3384">
        <f t="shared" si="1604"/>
        <v>49352.299999999996</v>
      </c>
      <c r="GL170" s="3384">
        <f t="shared" si="1605"/>
        <v>9772.0000000000036</v>
      </c>
      <c r="GM170" s="3190">
        <f t="shared" si="1606"/>
        <v>380585.5</v>
      </c>
      <c r="GN170" s="5103">
        <f t="shared" si="1607"/>
        <v>13033.199999999993</v>
      </c>
      <c r="GO170" s="3384">
        <f t="shared" si="1608"/>
        <v>21342.100000000002</v>
      </c>
      <c r="GP170" s="3384">
        <f t="shared" si="1609"/>
        <v>19007.099999999999</v>
      </c>
      <c r="GQ170" s="5103">
        <f t="shared" si="1610"/>
        <v>-27316.000000000007</v>
      </c>
      <c r="GR170" s="2747"/>
      <c r="GS170" s="5260">
        <f t="shared" si="1611"/>
        <v>-27316.000000000007</v>
      </c>
      <c r="GT170" s="2719">
        <v>9194.9093317499992</v>
      </c>
      <c r="GU170" s="2719">
        <v>15087.9927584</v>
      </c>
      <c r="GV170" s="2719">
        <v>3350.9834802300002</v>
      </c>
      <c r="GW170" s="2726">
        <f t="shared" si="1612"/>
        <v>2868.2766576299982</v>
      </c>
      <c r="GX170" s="2748">
        <v>30502.162228009995</v>
      </c>
      <c r="GY170" s="2749">
        <v>4528.5897861499998</v>
      </c>
      <c r="GZ170" s="2719">
        <v>6450.2037270899991</v>
      </c>
      <c r="HA170" s="2726">
        <f t="shared" si="1613"/>
        <v>610.87527801999931</v>
      </c>
      <c r="HB170" s="2746">
        <v>11589.668791259997</v>
      </c>
      <c r="HC170" s="2719">
        <v>1441.3657416599999</v>
      </c>
      <c r="HD170" s="2719">
        <v>3714.1113740199999</v>
      </c>
      <c r="HE170" s="2726">
        <f t="shared" si="1614"/>
        <v>28.594609290000335</v>
      </c>
      <c r="HF170" s="2748">
        <v>5184.0717249700001</v>
      </c>
      <c r="HG170" s="5109">
        <f t="shared" si="1285"/>
        <v>47275.902744239997</v>
      </c>
      <c r="HH170" s="2719">
        <f t="shared" si="1615"/>
        <v>98594.55421633998</v>
      </c>
      <c r="HI170" s="2719">
        <f t="shared" si="1616"/>
        <v>140402.68667088999</v>
      </c>
      <c r="HJ170" s="2719">
        <f t="shared" si="1617"/>
        <v>32780.312672660002</v>
      </c>
      <c r="HK170" s="2726">
        <f t="shared" si="1618"/>
        <v>33347.795514159996</v>
      </c>
      <c r="HL170" s="2748">
        <f t="shared" si="1619"/>
        <v>305125.34907405003</v>
      </c>
      <c r="HM170" s="2749">
        <f t="shared" si="1620"/>
        <v>46827.433257190001</v>
      </c>
      <c r="HN170" s="2719">
        <f t="shared" si="1621"/>
        <v>68708.723717730012</v>
      </c>
      <c r="HO170" s="2726">
        <f t="shared" si="1622"/>
        <v>7092.4783171099989</v>
      </c>
      <c r="HP170" s="2746">
        <f t="shared" si="1623"/>
        <v>122628.63529203001</v>
      </c>
      <c r="HQ170" s="2719">
        <f t="shared" si="1624"/>
        <v>13032.766628969999</v>
      </c>
      <c r="HR170" s="2719">
        <f t="shared" si="1625"/>
        <v>50157.475467949997</v>
      </c>
      <c r="HS170" s="2726">
        <f t="shared" si="1626"/>
        <v>276.75588926999944</v>
      </c>
      <c r="HT170" s="2748">
        <f t="shared" si="1627"/>
        <v>63466.997986189999</v>
      </c>
      <c r="HU170" s="5109">
        <f t="shared" si="1628"/>
        <v>491220.98235226999</v>
      </c>
      <c r="HV170" s="2750">
        <f t="shared" si="1409"/>
        <v>0.43825796727065836</v>
      </c>
      <c r="HW170" s="2750">
        <f t="shared" si="1410"/>
        <v>0.41876179750390796</v>
      </c>
      <c r="HX170" s="2750">
        <f t="shared" si="1411"/>
        <v>0.45459505533342481</v>
      </c>
      <c r="HY170" s="2729">
        <f t="shared" si="1412"/>
        <v>4.5269782110890722E-2</v>
      </c>
      <c r="HZ170" s="2751">
        <f t="shared" si="1413"/>
        <v>0.38172108697469342</v>
      </c>
      <c r="IA170" s="2752">
        <f t="shared" si="1414"/>
        <v>0.34038879411296308</v>
      </c>
      <c r="IB170" s="2750">
        <f t="shared" si="1415"/>
        <v>0.300731786000765</v>
      </c>
      <c r="IC170" s="2729">
        <f t="shared" si="1416"/>
        <v>-0.15778637460335099</v>
      </c>
      <c r="ID170" s="2753">
        <f t="shared" si="1417"/>
        <v>0.27881920250854653</v>
      </c>
      <c r="IE170" s="2750">
        <f t="shared" si="1418"/>
        <v>0.18739818439762002</v>
      </c>
      <c r="IF170" s="2750">
        <f t="shared" si="1419"/>
        <v>-7.8386429036614413E-2</v>
      </c>
      <c r="IG170" s="2729">
        <f t="shared" si="1420"/>
        <v>0.10839243808073507</v>
      </c>
      <c r="IH170" s="2751">
        <f t="shared" si="1421"/>
        <v>-1.6247951467933008E-2</v>
      </c>
      <c r="II170" s="5119">
        <f t="shared" si="1422"/>
        <v>0.29850433056889769</v>
      </c>
      <c r="IJ170" s="3092">
        <f t="shared" si="1385"/>
        <v>4.6098876633627599E-2</v>
      </c>
      <c r="IK170" s="3092">
        <f t="shared" si="1386"/>
        <v>7.5643977740688748E-2</v>
      </c>
      <c r="IL170" s="3092">
        <f t="shared" si="1387"/>
        <v>1.6800228091759385E-2</v>
      </c>
      <c r="IM170" s="3092">
        <f t="shared" si="1388"/>
        <v>1.4380167005522143E-2</v>
      </c>
      <c r="IN170" s="5619">
        <f t="shared" si="1389"/>
        <v>0.15292324947159786</v>
      </c>
      <c r="IO170" s="5621">
        <f t="shared" si="1390"/>
        <v>2.2704182754165619E-2</v>
      </c>
      <c r="IP170" s="3092">
        <f t="shared" si="1391"/>
        <v>3.2338235772499446E-2</v>
      </c>
      <c r="IQ170" s="3092">
        <f t="shared" si="1392"/>
        <v>3.0626364071626249E-3</v>
      </c>
      <c r="IR170" s="5620">
        <f t="shared" si="1393"/>
        <v>5.8105054933827685E-2</v>
      </c>
      <c r="IS170" s="3092">
        <f t="shared" si="1394"/>
        <v>7.2263182932414448E-3</v>
      </c>
      <c r="IT170" s="3092">
        <f t="shared" si="1395"/>
        <v>1.8620777634347236E-2</v>
      </c>
      <c r="IU170" s="3092">
        <f t="shared" si="1396"/>
        <v>1.4335969159530885E-4</v>
      </c>
      <c r="IV170" s="5619">
        <f t="shared" si="1397"/>
        <v>2.5990455619183988E-2</v>
      </c>
      <c r="IW170" s="4164"/>
      <c r="IX170" s="3246"/>
      <c r="IY170" s="5127"/>
      <c r="IZ170" s="3789">
        <f t="shared" si="1530"/>
        <v>4.0437599999999998</v>
      </c>
      <c r="JA170" s="3789">
        <f t="shared" si="1531"/>
        <v>4.1324800000000002</v>
      </c>
      <c r="JB170" s="3789">
        <f t="shared" si="1532"/>
        <v>9.4107299999999992</v>
      </c>
      <c r="JC170" s="5326">
        <f t="shared" si="1228"/>
        <v>5.3669699999999994</v>
      </c>
      <c r="JD170" s="5325">
        <f t="shared" si="1229"/>
        <v>5.278249999999999</v>
      </c>
      <c r="JE170" s="2754">
        <f>('INDEC (ACT)'!W267/'INDEC (ACT)'!$W$316)*100</f>
        <v>100.51964752162171</v>
      </c>
      <c r="JF170" s="2729">
        <f t="shared" si="1291"/>
        <v>2.7399090220181499E-3</v>
      </c>
      <c r="JG170" s="2729">
        <f t="shared" si="1430"/>
        <v>3.8492014443610056E-2</v>
      </c>
      <c r="JH170" s="2735">
        <f>JE170/JE159-1</f>
        <v>3.5180144355467124E-2</v>
      </c>
      <c r="JI170" s="2754">
        <f>(VLOOKUP(B170,OJF.IGA,4,TRUE)/'OJF (IGA)'!$D$280)*100</f>
        <v>100.26766595289078</v>
      </c>
      <c r="JJ170" s="2729">
        <f t="shared" si="1292"/>
        <v>2.0210426202225129E-3</v>
      </c>
      <c r="JK170" s="2729">
        <f t="shared" si="1431"/>
        <v>3.258805513016827E-2</v>
      </c>
      <c r="JL170" s="4060">
        <f>JI170/JI159-1</f>
        <v>3.1198385024775233E-2</v>
      </c>
      <c r="JM170" s="2754">
        <f>'INDEC (ACT)'!AB202</f>
        <v>85.998474502275471</v>
      </c>
      <c r="JN170" s="2754">
        <f>'INDEC (ACT)'!AC202</f>
        <v>82.574435138554662</v>
      </c>
      <c r="JO170" s="2754">
        <f>'INDEC (ACT)'!AD202</f>
        <v>99.085757159576019</v>
      </c>
      <c r="JP170" s="2754">
        <f>'INDEC (ACT)'!AE202</f>
        <v>148.42962873972652</v>
      </c>
      <c r="JQ170" s="2754">
        <f>'INDEC (ACT)'!AF202</f>
        <v>128.06260692336596</v>
      </c>
      <c r="JR170" s="2754">
        <f>'INDEC (ACT)'!AG202</f>
        <v>153.6013560581444</v>
      </c>
      <c r="JS170" s="2754">
        <f>'INDEC (ACT)'!AH202</f>
        <v>169.79583483777077</v>
      </c>
      <c r="JT170" s="2754">
        <f>'INDEC (ACT)'!AI202</f>
        <v>160.92753558549256</v>
      </c>
      <c r="JU170" s="2754">
        <f>'INDEC (ACT)'!AJ202</f>
        <v>173.08574587718527</v>
      </c>
      <c r="JV170" s="2754">
        <f>'INDEC (ACT)'!AK202</f>
        <v>170.01049618737383</v>
      </c>
      <c r="JW170" s="2754">
        <f>'INDEC (ACT)'!AL202</f>
        <v>140.41085965664402</v>
      </c>
      <c r="JX170" s="2754">
        <f>'INDEC (ACT)'!AM202</f>
        <v>133.7667230569225</v>
      </c>
      <c r="JY170" s="2754">
        <f>'INDEC (ACT)'!AN202</f>
        <v>137.7769095267941</v>
      </c>
      <c r="JZ170" s="2754">
        <f>'INDEC (ACT)'!AO202</f>
        <v>144.44426607365662</v>
      </c>
      <c r="KA170" s="2754">
        <f>'INDEC (ACT)'!AP202</f>
        <v>148.70640755003438</v>
      </c>
      <c r="KB170" s="2754">
        <f>'INDEC (ACT)'!AQ202</f>
        <v>168.08315506591387</v>
      </c>
      <c r="KC170" s="4069">
        <f t="shared" ref="KC170:KR170" si="1642">JM170/JM158-1</f>
        <v>1.8338075070019055E-3</v>
      </c>
      <c r="KD170" s="3092">
        <f t="shared" si="1642"/>
        <v>0.1349831238126673</v>
      </c>
      <c r="KE170" s="3092">
        <f t="shared" si="1642"/>
        <v>-2.3855634174982265E-2</v>
      </c>
      <c r="KF170" s="3092">
        <f t="shared" si="1642"/>
        <v>2.3053173214145462E-2</v>
      </c>
      <c r="KG170" s="3092">
        <f t="shared" si="1642"/>
        <v>9.4551465514049138E-2</v>
      </c>
      <c r="KH170" s="3092">
        <f t="shared" si="1642"/>
        <v>8.1158915203709991E-2</v>
      </c>
      <c r="KI170" s="3092">
        <f t="shared" si="1642"/>
        <v>2.9605227296963355E-2</v>
      </c>
      <c r="KJ170" s="3092">
        <f t="shared" si="1642"/>
        <v>3.1941439011503592E-2</v>
      </c>
      <c r="KK170" s="3092">
        <f t="shared" si="1642"/>
        <v>3.8228561241816061E-2</v>
      </c>
      <c r="KL170" s="3092">
        <f t="shared" si="1642"/>
        <v>0.10124658859562397</v>
      </c>
      <c r="KM170" s="3092">
        <f t="shared" si="1642"/>
        <v>5.1308105191495201E-2</v>
      </c>
      <c r="KN170" s="3092">
        <f t="shared" si="1642"/>
        <v>3.5031066588799398E-2</v>
      </c>
      <c r="KO170" s="3092">
        <f t="shared" si="1642"/>
        <v>4.078948339491717E-2</v>
      </c>
      <c r="KP170" s="3092">
        <f t="shared" si="1642"/>
        <v>3.4284132932322242E-2</v>
      </c>
      <c r="KQ170" s="3092">
        <f t="shared" si="1642"/>
        <v>2.2779145595097194E-2</v>
      </c>
      <c r="KR170" s="3092">
        <f t="shared" si="1642"/>
        <v>0.12056698178068803</v>
      </c>
      <c r="KS170" s="4075"/>
      <c r="KT170" s="3094"/>
      <c r="KU170" s="3094"/>
      <c r="KV170" s="3094"/>
      <c r="KW170" s="3094"/>
      <c r="KX170" s="3094"/>
      <c r="KY170" s="3094"/>
      <c r="KZ170" s="3094"/>
      <c r="LA170" s="3094"/>
      <c r="LB170" s="3094"/>
      <c r="LC170" s="3094"/>
      <c r="LD170" s="3094"/>
      <c r="LE170" s="3094"/>
      <c r="LF170" s="3094"/>
      <c r="LG170" s="3094"/>
      <c r="LH170" s="3094"/>
      <c r="LI170" s="3694">
        <v>267.8</v>
      </c>
      <c r="LJ170" s="5271">
        <f>ITCRM!B181</f>
        <v>113.08217954959481</v>
      </c>
      <c r="LK170" s="2754"/>
      <c r="LL170" s="2754"/>
      <c r="LM170" s="2754"/>
      <c r="LN170" s="2754"/>
      <c r="LO170" s="2754"/>
      <c r="LP170" s="2754"/>
      <c r="LQ170" s="5130"/>
      <c r="LR170" s="3801"/>
      <c r="LS170" s="3801"/>
      <c r="LT170" s="3801"/>
      <c r="LU170" s="3801"/>
      <c r="LV170" s="3801"/>
      <c r="LW170" s="3801"/>
      <c r="LX170" s="5134"/>
      <c r="LY170" s="2754"/>
      <c r="LZ170" s="2754"/>
      <c r="MA170" s="2754"/>
      <c r="MB170" s="2754"/>
      <c r="MC170" s="2754"/>
      <c r="MD170" s="2754"/>
      <c r="ME170" s="5083"/>
      <c r="MF170" s="3794"/>
      <c r="MG170" s="3094"/>
      <c r="MH170" s="3094"/>
      <c r="MI170" s="3094"/>
      <c r="MJ170" s="3094"/>
      <c r="MK170" s="3094"/>
      <c r="ML170" s="3094"/>
      <c r="MM170" s="3800"/>
      <c r="MN170" s="3801"/>
      <c r="MO170" s="3802"/>
      <c r="MP170" s="3732"/>
      <c r="MQ170" s="3732"/>
      <c r="MR170" s="3760"/>
      <c r="MS170" s="3761"/>
      <c r="MT170" s="3732"/>
      <c r="MU170" s="5299"/>
      <c r="MV170" s="5283"/>
      <c r="MW170" s="3957"/>
      <c r="MY170" s="4744"/>
      <c r="MZ170" s="4745"/>
      <c r="NA170" s="4745">
        <f t="shared" si="1519"/>
        <v>100</v>
      </c>
      <c r="NB170" s="4745"/>
      <c r="NC170" s="4745"/>
      <c r="ND170" s="4745"/>
      <c r="NE170" s="4745"/>
      <c r="NF170" s="4745"/>
      <c r="NG170" s="4746"/>
      <c r="NK170" s="2944">
        <f t="shared" si="1534"/>
        <v>40512</v>
      </c>
      <c r="NL170" s="2945">
        <f t="shared" si="1535"/>
        <v>0.25810289393437214</v>
      </c>
      <c r="NM170" s="2945">
        <f t="shared" si="1424"/>
        <v>0.25079882783890706</v>
      </c>
      <c r="NN170" s="2875"/>
      <c r="NO170" s="2958"/>
      <c r="NQ170" s="2875"/>
      <c r="NR170" s="2875"/>
    </row>
    <row r="171" spans="2:382" ht="13.5" thickBot="1">
      <c r="B171" s="2717">
        <v>40908</v>
      </c>
      <c r="C171" s="5093"/>
      <c r="D171" s="5094" t="s">
        <v>3583</v>
      </c>
      <c r="E171" s="4616">
        <f>VLOOKUP(B171,Tabla.BCRA,BCRA!$W$1,TRUE)</f>
        <v>46375922.569250785</v>
      </c>
      <c r="F171" s="4616">
        <f>VLOOKUP(B171,Tabla.BCRA,BCRA!$Y$1,TRUE)</f>
        <v>40654474.344673723</v>
      </c>
      <c r="G171" s="4616">
        <f>VLOOKUP(B171,Tabla.BCRA,BCRA!$AG$1,TRUE)</f>
        <v>38822971.277189061</v>
      </c>
      <c r="H171" s="4617">
        <f t="shared" si="1287"/>
        <v>313693.02735343575</v>
      </c>
      <c r="I171" s="4617">
        <f t="shared" si="1276"/>
        <v>65620.418913923204</v>
      </c>
      <c r="J171" s="4617">
        <f t="shared" si="1277"/>
        <v>63030.379672303796</v>
      </c>
      <c r="K171" s="4492">
        <f>RESERVAS!F116*1000</f>
        <v>2492650</v>
      </c>
      <c r="L171" s="4618">
        <f>RESERVAS!G116*1000</f>
        <v>215676.67524380004</v>
      </c>
      <c r="M171" s="4618">
        <f>RESERVAS!H116*1000</f>
        <v>-2324871.4356019809</v>
      </c>
      <c r="N171" s="4618">
        <f>RESERVAS!I116*1000</f>
        <v>148400</v>
      </c>
      <c r="O171" s="4494">
        <f>RESERVAS!J116*1000</f>
        <v>-218162.04268695929</v>
      </c>
      <c r="P171" s="5826">
        <f t="shared" si="1630"/>
        <v>3335384.9725164538</v>
      </c>
      <c r="Q171" s="5826">
        <f t="shared" si="1581"/>
        <v>515712.60967665177</v>
      </c>
      <c r="R171" s="5826">
        <f t="shared" si="1582"/>
        <v>6075763.511279298</v>
      </c>
      <c r="S171" s="5826">
        <f t="shared" si="1583"/>
        <v>-6383950.4967799988</v>
      </c>
      <c r="T171" s="5827">
        <f t="shared" si="1584"/>
        <v>-9356817.8273398988</v>
      </c>
      <c r="U171" s="4619">
        <f>VLOOKUP(B171,Tabla.BCRA,BCRA!$AK$1,TRUE)</f>
        <v>4.3032000000000004</v>
      </c>
      <c r="V171" s="4620">
        <f t="shared" si="1288"/>
        <v>5.2286670384829809E-3</v>
      </c>
      <c r="W171" s="4620">
        <f t="shared" si="1289"/>
        <v>5.2561496951433195E-3</v>
      </c>
      <c r="X171" s="4620">
        <f t="shared" si="1425"/>
        <v>7.6082915039970334E-2</v>
      </c>
      <c r="Y171" s="4620">
        <f>U171/U159-1</f>
        <v>8.2348206650233902E-2</v>
      </c>
      <c r="Z171" s="4498">
        <f t="shared" si="1433"/>
        <v>4.74</v>
      </c>
      <c r="AA171" s="4620">
        <f t="shared" si="1440"/>
        <v>0</v>
      </c>
      <c r="AB171" s="4620">
        <f>Z171/Z159-1</f>
        <v>0.15398660986001222</v>
      </c>
      <c r="AC171" s="4499">
        <f t="shared" si="1441"/>
        <v>0.10150585610708296</v>
      </c>
      <c r="AD171" s="5428">
        <f t="shared" si="1278"/>
        <v>7.9103614921004972</v>
      </c>
      <c r="AE171" s="5428">
        <f t="shared" si="1279"/>
        <v>7.5539960102874799</v>
      </c>
      <c r="AF171" s="5428">
        <f t="shared" si="1280"/>
        <v>5.7420090649007234</v>
      </c>
      <c r="AG171" s="5428">
        <f t="shared" si="1281"/>
        <v>5.483328873226613</v>
      </c>
      <c r="AH171" s="4500">
        <f>BM!E119*1000</f>
        <v>13900000</v>
      </c>
      <c r="AI171" s="4621">
        <f>BM!F119*1000</f>
        <v>240000</v>
      </c>
      <c r="AJ171" s="4624">
        <f t="shared" si="1248"/>
        <v>14140000</v>
      </c>
      <c r="AK171" s="4623">
        <f>BM!H119*1000</f>
        <v>-10335750.597282149</v>
      </c>
      <c r="AL171" s="4624">
        <f t="shared" si="1249"/>
        <v>3804249.4027178511</v>
      </c>
      <c r="AM171" s="4504">
        <f t="shared" si="1631"/>
        <v>20950000</v>
      </c>
      <c r="AN171" s="4625">
        <f t="shared" si="1585"/>
        <v>8935960.8909799997</v>
      </c>
      <c r="AO171" s="4624">
        <f t="shared" si="1586"/>
        <v>29885960.890979998</v>
      </c>
      <c r="AP171" s="4625">
        <f t="shared" si="1587"/>
        <v>16442684.279449467</v>
      </c>
      <c r="AQ171" s="4624">
        <f t="shared" si="1588"/>
        <v>46328645.170429461</v>
      </c>
      <c r="AR171" s="4661"/>
      <c r="AS171" s="4662"/>
      <c r="AT171" s="4662"/>
      <c r="AU171" s="4662"/>
      <c r="AV171" s="4661"/>
      <c r="AW171" s="5217"/>
      <c r="AX171" s="5198">
        <v>1934383.1053390503</v>
      </c>
      <c r="AY171" s="4628">
        <v>2431771.2288208008</v>
      </c>
      <c r="AZ171" s="4616">
        <f>VLOOKUP(B171,Tabla.BCRA,BCRA!$H$1,TRUE)</f>
        <v>222921853</v>
      </c>
      <c r="BA171" s="4629">
        <f t="shared" si="1426"/>
        <v>0.12579021374741339</v>
      </c>
      <c r="BB171" s="4629">
        <f t="shared" si="1589"/>
        <v>0.38971791348519313</v>
      </c>
      <c r="BC171" s="4629">
        <f>AZ171/AZ159-1</f>
        <v>0.38971791348519313</v>
      </c>
      <c r="BD171" s="4508">
        <f>BM!D119*1000</f>
        <v>10691989.050000001</v>
      </c>
      <c r="BE171" s="4630">
        <f>SUM(BM!E119:H119)*1000</f>
        <v>12016319.151350003</v>
      </c>
      <c r="BF171" s="4630">
        <f>SUM(BM!I119:L119)*1000</f>
        <v>3050923.2670299965</v>
      </c>
      <c r="BG171" s="4630">
        <f>SUM(BM!M120:N120)*1000</f>
        <v>-3807600</v>
      </c>
      <c r="BH171" s="4510">
        <f t="shared" si="1250"/>
        <v>2956550.5316199996</v>
      </c>
      <c r="BI171" s="4631">
        <f t="shared" si="1632"/>
        <v>13315237.359999999</v>
      </c>
      <c r="BJ171" s="4631">
        <f t="shared" si="1590"/>
        <v>32574773.712090001</v>
      </c>
      <c r="BK171" s="4631">
        <f t="shared" si="1591"/>
        <v>3822274.3034779863</v>
      </c>
      <c r="BL171" s="4631">
        <f t="shared" si="1592"/>
        <v>14023600</v>
      </c>
      <c r="BM171" s="4510">
        <f t="shared" si="1593"/>
        <v>-1222019.3755679894</v>
      </c>
      <c r="BN171" s="4631">
        <f>VLOOKUP(B171,Tabla.BCRA,BCRA!$L$1,TRUE)</f>
        <v>84181884</v>
      </c>
      <c r="BO171" s="5412">
        <v>287482511</v>
      </c>
      <c r="BP171" s="4632">
        <f t="shared" si="1264"/>
        <v>1289.6111670128635</v>
      </c>
      <c r="BQ171" s="4629">
        <f t="shared" si="1401"/>
        <v>0.19599824098102347</v>
      </c>
      <c r="BR171" s="4629">
        <f t="shared" si="1402"/>
        <v>0.29769133573441753</v>
      </c>
      <c r="BS171" s="4513">
        <f>BO171/BO159-1</f>
        <v>0.29769133573441753</v>
      </c>
      <c r="BT171" s="5412">
        <v>366070262</v>
      </c>
      <c r="BU171" s="4632">
        <f t="shared" si="1265"/>
        <v>1642.1461470625761</v>
      </c>
      <c r="BV171" s="4629">
        <f t="shared" si="1403"/>
        <v>0.1799470123040694</v>
      </c>
      <c r="BW171" s="4629">
        <f t="shared" si="1404"/>
        <v>0.29830723725950348</v>
      </c>
      <c r="BX171" s="4513">
        <f>BT171/BT159-1</f>
        <v>0.29830723725950348</v>
      </c>
      <c r="BY171" s="4514"/>
      <c r="BZ171" s="4633"/>
      <c r="CA171" s="4634"/>
      <c r="CB171" s="4635"/>
      <c r="CC171" s="4663">
        <f>IPC!C833*1</f>
        <v>135.66999999999999</v>
      </c>
      <c r="CD171" s="4664">
        <f t="shared" si="1427"/>
        <v>8.3989891482085799E-3</v>
      </c>
      <c r="CE171" s="4634">
        <f>CC171/CC159-1</f>
        <v>9.5084349019291192E-2</v>
      </c>
      <c r="CF171" s="4634">
        <f t="shared" si="1428"/>
        <v>9.5084349019291192E-2</v>
      </c>
      <c r="CG171" s="4514">
        <f t="shared" si="1093"/>
        <v>243.46847725958898</v>
      </c>
      <c r="CH171" s="4633">
        <v>1.8800000000000001E-2</v>
      </c>
      <c r="CI171" s="4634">
        <f>CG171/CG159-1</f>
        <v>0.22777305507493439</v>
      </c>
      <c r="CJ171" s="4634">
        <f t="shared" si="1429"/>
        <v>0.22777305507493439</v>
      </c>
      <c r="CK171" s="4521">
        <f t="shared" si="1290"/>
        <v>0.2555706137792102</v>
      </c>
      <c r="CL171" s="6016">
        <f t="shared" si="1383"/>
        <v>3.3778772467891574</v>
      </c>
      <c r="CM171" s="5999" t="str">
        <f t="shared" si="1384"/>
        <v>3Y, 5M</v>
      </c>
      <c r="CN171" s="6016"/>
      <c r="CO171" s="6007">
        <f t="shared" si="1266"/>
        <v>278.42154307375404</v>
      </c>
      <c r="CP171" s="4637">
        <f t="shared" si="1267"/>
        <v>287.48626515266398</v>
      </c>
      <c r="CQ171" s="4523">
        <f t="shared" si="1268"/>
        <v>273.08173352474597</v>
      </c>
      <c r="CR171" s="4637"/>
      <c r="CS171" s="4637"/>
      <c r="CT171" s="4637"/>
      <c r="CU171" s="4638"/>
      <c r="CV171" s="4529"/>
      <c r="CW171" s="4523"/>
      <c r="CX171" s="4528">
        <f t="shared" si="1405"/>
        <v>6755124.5834314879</v>
      </c>
      <c r="CY171" s="4629">
        <f t="shared" si="1406"/>
        <v>3.4921337788707985</v>
      </c>
      <c r="CZ171" s="4529">
        <f t="shared" si="1407"/>
        <v>67912340.642410249</v>
      </c>
      <c r="DA171" s="5235">
        <f t="shared" si="1408"/>
        <v>35.108009605215649</v>
      </c>
      <c r="DB171" s="4621">
        <f>DEPOSITOS!B115</f>
        <v>136346</v>
      </c>
      <c r="DC171" s="4621">
        <f>DEPOSITOS!C115</f>
        <v>78565</v>
      </c>
      <c r="DD171" s="4621">
        <f>DEPOSITOS!D115</f>
        <v>165903</v>
      </c>
      <c r="DE171" s="4621">
        <f>DEPOSITOS!E115</f>
        <v>10</v>
      </c>
      <c r="DF171" s="4621">
        <f>DEPOSITOS!F115</f>
        <v>15704</v>
      </c>
      <c r="DG171" s="4621">
        <f>DEPOSITOS!G115</f>
        <v>0</v>
      </c>
      <c r="DH171" s="4622">
        <f>DEPOSITOS!H115</f>
        <v>396528</v>
      </c>
      <c r="DI171" s="4621">
        <f>DEPOSITOS!I115</f>
        <v>0</v>
      </c>
      <c r="DJ171" s="5098">
        <f>DEPOSITOS!J115</f>
        <v>396528</v>
      </c>
      <c r="DK171" s="4623">
        <f>DEPOSITOS!K115</f>
        <v>76774</v>
      </c>
      <c r="DL171" s="4623">
        <f>DEPOSITOS!L115</f>
        <v>73584</v>
      </c>
      <c r="DM171" s="4623">
        <f>DEPOSITOS!M115</f>
        <v>111032</v>
      </c>
      <c r="DN171" s="4623">
        <f>DEPOSITOS!N115</f>
        <v>10</v>
      </c>
      <c r="DO171" s="4623">
        <f>DEPOSITOS!O115</f>
        <v>10412</v>
      </c>
      <c r="DP171" s="4623">
        <f>DEPOSITOS!P115</f>
        <v>0</v>
      </c>
      <c r="DQ171" s="4622">
        <f>DEPOSITOS!Q115</f>
        <v>271812</v>
      </c>
      <c r="DR171" s="4623">
        <f>DEPOSITOS!R115</f>
        <v>0</v>
      </c>
      <c r="DS171" s="5102">
        <f>DEPOSITOS!S115</f>
        <v>271812</v>
      </c>
      <c r="DT171" s="4639">
        <f t="shared" si="1251"/>
        <v>59572</v>
      </c>
      <c r="DU171" s="4637">
        <f t="shared" si="1252"/>
        <v>4981</v>
      </c>
      <c r="DV171" s="4637">
        <f t="shared" si="1253"/>
        <v>54871</v>
      </c>
      <c r="DW171" s="4637">
        <f t="shared" si="1254"/>
        <v>0</v>
      </c>
      <c r="DX171" s="4637">
        <f t="shared" si="1255"/>
        <v>5292</v>
      </c>
      <c r="DY171" s="4637">
        <f t="shared" si="1256"/>
        <v>0</v>
      </c>
      <c r="DZ171" s="4637">
        <f t="shared" si="1257"/>
        <v>124716</v>
      </c>
      <c r="EA171" s="4637">
        <f t="shared" si="1258"/>
        <v>0</v>
      </c>
      <c r="EB171" s="5102">
        <f t="shared" si="1259"/>
        <v>124716</v>
      </c>
      <c r="EC171" s="4623">
        <f>DEPOSITOS!Z115</f>
        <v>13323</v>
      </c>
      <c r="ED171" s="4623">
        <f>DEPOSITOS!AA115</f>
        <v>12177</v>
      </c>
      <c r="EE171" s="4532">
        <f t="shared" si="1260"/>
        <v>1146</v>
      </c>
      <c r="EF171" s="4621">
        <f>PRESTAMOS!B115</f>
        <v>29365</v>
      </c>
      <c r="EG171" s="4621">
        <f>PRESTAMOS!C115</f>
        <v>53630</v>
      </c>
      <c r="EH171" s="4621">
        <f>PRESTAMOS!D115</f>
        <v>27391</v>
      </c>
      <c r="EI171" s="4621">
        <f>PRESTAMOS!E115</f>
        <v>16613</v>
      </c>
      <c r="EJ171" s="4621">
        <f>PRESTAMOS!F115</f>
        <v>58513</v>
      </c>
      <c r="EK171" s="4621">
        <f>PRESTAMOS!G115</f>
        <v>42942</v>
      </c>
      <c r="EL171" s="4621">
        <f>PRESTAMOS!H115</f>
        <v>18147</v>
      </c>
      <c r="EM171" s="4533">
        <f>PRESTAMOS!I115</f>
        <v>246601</v>
      </c>
      <c r="EN171" s="4621">
        <f>PRESTAMOS!J115</f>
        <v>145</v>
      </c>
      <c r="EO171" s="4621">
        <f>PRESTAMOS!K115</f>
        <v>7993</v>
      </c>
      <c r="EP171" s="4621">
        <f>PRESTAMOS!L115</f>
        <v>195</v>
      </c>
      <c r="EQ171" s="4621">
        <f>PRESTAMOS!M115</f>
        <v>32</v>
      </c>
      <c r="ER171" s="4621">
        <f>PRESTAMOS!N115</f>
        <v>0</v>
      </c>
      <c r="ES171" s="4621">
        <f>PRESTAMOS!O115</f>
        <v>201</v>
      </c>
      <c r="ET171" s="4621">
        <f>PRESTAMOS!P115</f>
        <v>807</v>
      </c>
      <c r="EU171" s="4534">
        <f>PRESTAMOS!Q115</f>
        <v>9373</v>
      </c>
      <c r="EV171" s="4640">
        <f t="shared" si="1551"/>
        <v>12.764321291072099</v>
      </c>
      <c r="EW171" s="4640">
        <f t="shared" si="1552"/>
        <v>13.26</v>
      </c>
      <c r="EX171" s="4640">
        <f t="shared" si="1553"/>
        <v>0</v>
      </c>
      <c r="EY171" s="4536">
        <f t="shared" si="1554"/>
        <v>11.81</v>
      </c>
      <c r="EZ171" s="4640">
        <f t="shared" si="1555"/>
        <v>0.35574869931533087</v>
      </c>
      <c r="FA171" s="4537">
        <f t="shared" si="1556"/>
        <v>0.32</v>
      </c>
      <c r="FB171" s="4641">
        <f t="shared" si="1557"/>
        <v>0.49</v>
      </c>
      <c r="FC171" s="4539">
        <f t="shared" si="1558"/>
        <v>12.375</v>
      </c>
      <c r="FD171" s="4640">
        <f t="shared" si="1559"/>
        <v>0</v>
      </c>
      <c r="FE171" s="5252">
        <f t="shared" si="1560"/>
        <v>0</v>
      </c>
      <c r="FF171" s="4616">
        <v>23639.200000000001</v>
      </c>
      <c r="FG171" s="4616">
        <v>11664.5</v>
      </c>
      <c r="FH171" s="4616">
        <v>1222.5999999999999</v>
      </c>
      <c r="FI171" s="4616">
        <v>4382.6000000000004</v>
      </c>
      <c r="FJ171" s="4616">
        <v>12</v>
      </c>
      <c r="FK171" s="4637">
        <f t="shared" si="1269"/>
        <v>303.60000000000582</v>
      </c>
      <c r="FL171" s="4540">
        <v>41224.5</v>
      </c>
      <c r="FM171" s="4616">
        <v>10531.4</v>
      </c>
      <c r="FN171" s="4616">
        <v>18066.2</v>
      </c>
      <c r="FO171" s="4616">
        <v>15294.1</v>
      </c>
      <c r="FP171" s="4616">
        <v>377.8</v>
      </c>
      <c r="FQ171" s="4616">
        <v>4154.5</v>
      </c>
      <c r="FR171" s="4625">
        <f t="shared" si="1270"/>
        <v>913.09999999999854</v>
      </c>
      <c r="FS171" s="4643">
        <v>49337.1</v>
      </c>
      <c r="FT171" s="5106">
        <f t="shared" si="1282"/>
        <v>-8112.5999999999985</v>
      </c>
      <c r="FU171" s="4616">
        <v>14241.4</v>
      </c>
      <c r="FV171" s="4616">
        <f t="shared" si="1271"/>
        <v>4382.6000000000004</v>
      </c>
      <c r="FW171" s="5106">
        <f t="shared" si="1283"/>
        <v>-26736.6</v>
      </c>
      <c r="FX171" s="4642"/>
      <c r="FY171" s="5106">
        <f t="shared" si="1284"/>
        <v>-26736.6</v>
      </c>
      <c r="FZ171" s="4625">
        <f t="shared" si="1633"/>
        <v>264005</v>
      </c>
      <c r="GA171" s="4625">
        <f t="shared" si="1594"/>
        <v>133680.1</v>
      </c>
      <c r="GB171" s="4625">
        <f t="shared" si="1595"/>
        <v>10559.4</v>
      </c>
      <c r="GC171" s="4625">
        <f t="shared" si="1596"/>
        <v>23389.699999999997</v>
      </c>
      <c r="GD171" s="4625">
        <f t="shared" si="1597"/>
        <v>56.5</v>
      </c>
      <c r="GE171" s="4625">
        <f t="shared" si="1598"/>
        <v>3152.5000000000218</v>
      </c>
      <c r="GF171" s="4543">
        <f t="shared" si="1599"/>
        <v>434843.19999999995</v>
      </c>
      <c r="GG171" s="4625">
        <f t="shared" si="1600"/>
        <v>81888.199999999983</v>
      </c>
      <c r="GH171" s="4625">
        <f t="shared" si="1601"/>
        <v>147085.4</v>
      </c>
      <c r="GI171" s="4625">
        <f t="shared" si="1602"/>
        <v>133943.4</v>
      </c>
      <c r="GJ171" s="4625">
        <f t="shared" si="1603"/>
        <v>2813.7000000000003</v>
      </c>
      <c r="GK171" s="4625">
        <f t="shared" si="1604"/>
        <v>53506.799999999996</v>
      </c>
      <c r="GL171" s="4625">
        <f t="shared" si="1605"/>
        <v>10685.100000000002</v>
      </c>
      <c r="GM171" s="4624">
        <f t="shared" si="1606"/>
        <v>429922.6</v>
      </c>
      <c r="GN171" s="5106">
        <f t="shared" si="1607"/>
        <v>4920.5999999999949</v>
      </c>
      <c r="GO171" s="4625">
        <f t="shared" si="1608"/>
        <v>35583.5</v>
      </c>
      <c r="GP171" s="4625">
        <f t="shared" si="1609"/>
        <v>23389.699999999997</v>
      </c>
      <c r="GQ171" s="5106">
        <f t="shared" si="1610"/>
        <v>-54052.600000000006</v>
      </c>
      <c r="GR171" s="4665"/>
      <c r="GS171" s="5263">
        <f t="shared" si="1611"/>
        <v>-54052.600000000006</v>
      </c>
      <c r="GT171" s="4616">
        <v>10003.32429472</v>
      </c>
      <c r="GU171" s="4616">
        <v>13834.179691589999</v>
      </c>
      <c r="GV171" s="4616">
        <v>3399.1125981499999</v>
      </c>
      <c r="GW171" s="4637">
        <f t="shared" si="1612"/>
        <v>4711.8744631699992</v>
      </c>
      <c r="GX171" s="4643">
        <v>31948.491047629999</v>
      </c>
      <c r="GY171" s="4546">
        <v>4640.0087541499997</v>
      </c>
      <c r="GZ171" s="4616">
        <v>6605.6145770800003</v>
      </c>
      <c r="HA171" s="4637">
        <f t="shared" si="1613"/>
        <v>345.21789813999931</v>
      </c>
      <c r="HB171" s="4540">
        <v>11590.841229369998</v>
      </c>
      <c r="HC171" s="4616">
        <v>1339.80659165</v>
      </c>
      <c r="HD171" s="4616">
        <v>4005.879966</v>
      </c>
      <c r="HE171" s="4637">
        <f t="shared" si="1614"/>
        <v>27.755774389999715</v>
      </c>
      <c r="HF171" s="4643">
        <v>5373.4423320400001</v>
      </c>
      <c r="HG171" s="5112">
        <f t="shared" si="1285"/>
        <v>48912.774609039996</v>
      </c>
      <c r="HH171" s="4616">
        <f t="shared" si="1615"/>
        <v>108597.87851105999</v>
      </c>
      <c r="HI171" s="4616">
        <f t="shared" si="1616"/>
        <v>154236.86636247998</v>
      </c>
      <c r="HJ171" s="4616">
        <f t="shared" si="1617"/>
        <v>36179.425270810003</v>
      </c>
      <c r="HK171" s="4637">
        <f t="shared" si="1618"/>
        <v>38059.669977329992</v>
      </c>
      <c r="HL171" s="4643">
        <f t="shared" si="1619"/>
        <v>337073.84012168006</v>
      </c>
      <c r="HM171" s="4546">
        <f t="shared" si="1620"/>
        <v>51467.442011339997</v>
      </c>
      <c r="HN171" s="4616">
        <f t="shared" si="1621"/>
        <v>75314.338294810019</v>
      </c>
      <c r="HO171" s="4637">
        <f t="shared" si="1622"/>
        <v>7437.6962152499982</v>
      </c>
      <c r="HP171" s="4540">
        <f t="shared" si="1623"/>
        <v>134219.47652140001</v>
      </c>
      <c r="HQ171" s="4616">
        <f t="shared" si="1624"/>
        <v>14372.573220619999</v>
      </c>
      <c r="HR171" s="4616">
        <f t="shared" si="1625"/>
        <v>54163.355433949997</v>
      </c>
      <c r="HS171" s="4637">
        <f t="shared" si="1626"/>
        <v>304.51166365999916</v>
      </c>
      <c r="HT171" s="4643">
        <f t="shared" si="1627"/>
        <v>68840.440318230001</v>
      </c>
      <c r="HU171" s="5112">
        <f t="shared" si="1628"/>
        <v>540133.75696130993</v>
      </c>
      <c r="HV171" s="4644">
        <f t="shared" si="1409"/>
        <v>0.38510609906276394</v>
      </c>
      <c r="HW171" s="4644">
        <f t="shared" si="1410"/>
        <v>0.18832471243087268</v>
      </c>
      <c r="HX171" s="4644">
        <f t="shared" si="1411"/>
        <v>0.17764234436826021</v>
      </c>
      <c r="HY171" s="4629">
        <f t="shared" si="1412"/>
        <v>0.42759591778173656</v>
      </c>
      <c r="HZ171" s="4645">
        <f t="shared" si="1413"/>
        <v>0.27535063889503197</v>
      </c>
      <c r="IA171" s="4549">
        <f t="shared" si="1414"/>
        <v>0.37885563213427953</v>
      </c>
      <c r="IB171" s="4644">
        <f t="shared" si="1415"/>
        <v>0.33303744039053984</v>
      </c>
      <c r="IC171" s="4629">
        <f t="shared" si="1416"/>
        <v>-0.45403615629426308</v>
      </c>
      <c r="ID171" s="4550">
        <f t="shared" si="1417"/>
        <v>0.29467036569194205</v>
      </c>
      <c r="IE171" s="4644">
        <f t="shared" si="1418"/>
        <v>0.20531415995330504</v>
      </c>
      <c r="IF171" s="4644">
        <f t="shared" si="1419"/>
        <v>0.32710620235200327</v>
      </c>
      <c r="IG171" s="4629">
        <f t="shared" si="1420"/>
        <v>0.2585973113692237</v>
      </c>
      <c r="IH171" s="4645">
        <f t="shared" si="1421"/>
        <v>0.29413701916146806</v>
      </c>
      <c r="II171" s="5122">
        <f t="shared" si="1422"/>
        <v>0.28192812557659708</v>
      </c>
      <c r="IJ171" s="4650">
        <f t="shared" si="1385"/>
        <v>4.9363151481502221E-2</v>
      </c>
      <c r="IK171" s="4650">
        <f t="shared" si="1386"/>
        <v>6.8267176752305189E-2</v>
      </c>
      <c r="IL171" s="4650">
        <f t="shared" si="1387"/>
        <v>1.6773514997781808E-2</v>
      </c>
      <c r="IM171" s="4650">
        <f t="shared" si="1388"/>
        <v>2.3251567782327214E-2</v>
      </c>
      <c r="IN171" s="5626">
        <f t="shared" si="1389"/>
        <v>0.15765541101391645</v>
      </c>
      <c r="IO171" s="4556">
        <f t="shared" si="1390"/>
        <v>2.2896933885018469E-2</v>
      </c>
      <c r="IP171" s="4650">
        <f t="shared" si="1391"/>
        <v>3.2596559242703861E-2</v>
      </c>
      <c r="IQ171" s="4650">
        <f t="shared" si="1392"/>
        <v>1.703538033751967E-3</v>
      </c>
      <c r="IR171" s="5627">
        <f t="shared" si="1393"/>
        <v>5.7197031161474295E-2</v>
      </c>
      <c r="IS171" s="4650">
        <f t="shared" si="1394"/>
        <v>6.6115097132703089E-3</v>
      </c>
      <c r="IT171" s="4650">
        <f t="shared" si="1395"/>
        <v>1.9767714586914523E-2</v>
      </c>
      <c r="IU171" s="4650">
        <f t="shared" si="1396"/>
        <v>1.36965718128636E-4</v>
      </c>
      <c r="IV171" s="5626">
        <f t="shared" si="1397"/>
        <v>2.6516190018313471E-2</v>
      </c>
      <c r="IW171" s="4551">
        <v>60.584757622236616</v>
      </c>
      <c r="IX171" s="4646">
        <v>118.37810731176336</v>
      </c>
      <c r="IY171" s="5129">
        <f>SUM(IW171:IX171)</f>
        <v>178.96286493399998</v>
      </c>
      <c r="IZ171" s="4647">
        <f t="shared" si="1530"/>
        <v>4.00922</v>
      </c>
      <c r="JA171" s="4647">
        <f t="shared" si="1531"/>
        <v>4.26342</v>
      </c>
      <c r="JB171" s="4647">
        <f t="shared" si="1532"/>
        <v>9.2518799999999999</v>
      </c>
      <c r="JC171" s="5322">
        <f t="shared" si="1228"/>
        <v>5.2426599999999999</v>
      </c>
      <c r="JD171" s="5341">
        <f t="shared" si="1229"/>
        <v>4.9884599999999999</v>
      </c>
      <c r="JE171" s="4649">
        <f>('INDEC (ACT)'!W268/'INDEC (ACT)'!$W$316)*100</f>
        <v>100.88772294632598</v>
      </c>
      <c r="JF171" s="4629">
        <f t="shared" si="1291"/>
        <v>3.661726177711655E-3</v>
      </c>
      <c r="JG171" s="4629">
        <f t="shared" si="1430"/>
        <v>3.897069058870084E-2</v>
      </c>
      <c r="JH171" s="4513">
        <f>JE171/JE159-1</f>
        <v>3.897069058870084E-2</v>
      </c>
      <c r="JI171" s="4649">
        <f>(VLOOKUP(B171,OJF.IGA,4,TRUE)/'OJF (IGA)'!$D$280)*100</f>
        <v>100.00594813228645</v>
      </c>
      <c r="JJ171" s="4629">
        <f t="shared" si="1292"/>
        <v>-2.6101916117933222E-3</v>
      </c>
      <c r="JK171" s="4629">
        <f t="shared" si="1431"/>
        <v>2.8506759650088531E-2</v>
      </c>
      <c r="JL171" s="4555">
        <f>JI171/JI159-1</f>
        <v>2.8506759650088531E-2</v>
      </c>
      <c r="JM171" s="4649">
        <f>'INDEC (ACT)'!AB203</f>
        <v>96.559578730768038</v>
      </c>
      <c r="JN171" s="4649">
        <f>'INDEC (ACT)'!AC203</f>
        <v>69.331412955428021</v>
      </c>
      <c r="JO171" s="4649">
        <f>'INDEC (ACT)'!AD203</f>
        <v>98.942228509033399</v>
      </c>
      <c r="JP171" s="4649">
        <f>'INDEC (ACT)'!AE203</f>
        <v>141.08911340600991</v>
      </c>
      <c r="JQ171" s="4649">
        <f>'INDEC (ACT)'!AF203</f>
        <v>136.54309654910631</v>
      </c>
      <c r="JR171" s="4649">
        <f>'INDEC (ACT)'!AG203</f>
        <v>148.13989884632397</v>
      </c>
      <c r="JS171" s="4649">
        <f>'INDEC (ACT)'!AH203</f>
        <v>157.19391983575193</v>
      </c>
      <c r="JT171" s="4649">
        <f>'INDEC (ACT)'!AI203</f>
        <v>157.90878133589834</v>
      </c>
      <c r="JU171" s="4649">
        <f>'INDEC (ACT)'!AJ203</f>
        <v>173.19981167427548</v>
      </c>
      <c r="JV171" s="4649">
        <f>'INDEC (ACT)'!AK203</f>
        <v>174.22052785723247</v>
      </c>
      <c r="JW171" s="4649">
        <f>'INDEC (ACT)'!AL203</f>
        <v>142.11489370163216</v>
      </c>
      <c r="JX171" s="4649">
        <f>'INDEC (ACT)'!AM203</f>
        <v>135.51471904582243</v>
      </c>
      <c r="JY171" s="4649">
        <f>'INDEC (ACT)'!AN203</f>
        <v>139.46737108331297</v>
      </c>
      <c r="JZ171" s="4649">
        <f>'INDEC (ACT)'!AO203</f>
        <v>140.31346910980241</v>
      </c>
      <c r="KA171" s="4649">
        <f>'INDEC (ACT)'!AP203</f>
        <v>150.02929026884729</v>
      </c>
      <c r="KB171" s="4649">
        <f>'INDEC (ACT)'!AQ203</f>
        <v>160.22380180133123</v>
      </c>
      <c r="KC171" s="4556">
        <f t="shared" ref="KC171:KR171" si="1643">JM171/JM159-1</f>
        <v>-4.7380913182870965E-2</v>
      </c>
      <c r="KD171" s="4650">
        <f t="shared" si="1643"/>
        <v>-9.7075323916335332E-2</v>
      </c>
      <c r="KE171" s="4650">
        <f t="shared" si="1643"/>
        <v>7.2084032888012128E-2</v>
      </c>
      <c r="KF171" s="4650">
        <f t="shared" si="1643"/>
        <v>2.7278311857944937E-2</v>
      </c>
      <c r="KG171" s="4650">
        <f t="shared" si="1643"/>
        <v>4.7670416189518949E-2</v>
      </c>
      <c r="KH171" s="4650">
        <f t="shared" si="1643"/>
        <v>5.7925083453298498E-2</v>
      </c>
      <c r="KI171" s="4650">
        <f t="shared" si="1643"/>
        <v>4.3129869028234458E-2</v>
      </c>
      <c r="KJ171" s="4650">
        <f t="shared" si="1643"/>
        <v>2.9793926239217505E-2</v>
      </c>
      <c r="KK171" s="4650">
        <f t="shared" si="1643"/>
        <v>4.5132185287436899E-2</v>
      </c>
      <c r="KL171" s="4650">
        <f t="shared" si="1643"/>
        <v>0.10413956633678745</v>
      </c>
      <c r="KM171" s="4650">
        <f t="shared" si="1643"/>
        <v>3.6179134227994236E-2</v>
      </c>
      <c r="KN171" s="4650">
        <f t="shared" si="1643"/>
        <v>3.6855914315187199E-2</v>
      </c>
      <c r="KO171" s="4650">
        <f t="shared" si="1643"/>
        <v>4.1826851730695669E-2</v>
      </c>
      <c r="KP171" s="4650">
        <f t="shared" si="1643"/>
        <v>3.5439631469448063E-2</v>
      </c>
      <c r="KQ171" s="4650">
        <f t="shared" si="1643"/>
        <v>3.0841884059656266E-2</v>
      </c>
      <c r="KR171" s="4650">
        <f t="shared" si="1643"/>
        <v>3.4362728994017822E-2</v>
      </c>
      <c r="KS171" s="4558"/>
      <c r="KT171" s="4651"/>
      <c r="KU171" s="4651"/>
      <c r="KV171" s="4651"/>
      <c r="KW171" s="4651"/>
      <c r="KX171" s="4651"/>
      <c r="KY171" s="4651"/>
      <c r="KZ171" s="4651"/>
      <c r="LA171" s="4651"/>
      <c r="LB171" s="4651"/>
      <c r="LC171" s="4651"/>
      <c r="LD171" s="4651"/>
      <c r="LE171" s="4651"/>
      <c r="LF171" s="4651"/>
      <c r="LG171" s="4651"/>
      <c r="LH171" s="4651"/>
      <c r="LI171" s="4560">
        <v>261.3</v>
      </c>
      <c r="LJ171" s="5274">
        <f>ITCRM!B182</f>
        <v>110.41448317400199</v>
      </c>
      <c r="LK171" s="4649"/>
      <c r="LL171" s="4649"/>
      <c r="LM171" s="4649"/>
      <c r="LN171" s="4649"/>
      <c r="LO171" s="4649"/>
      <c r="LP171" s="4649"/>
      <c r="LQ171" s="5133"/>
      <c r="LR171" s="4652"/>
      <c r="LS171" s="4652"/>
      <c r="LT171" s="4652"/>
      <c r="LU171" s="4652"/>
      <c r="LV171" s="4652"/>
      <c r="LW171" s="4652"/>
      <c r="LX171" s="5137"/>
      <c r="LY171" s="4649"/>
      <c r="LZ171" s="4649"/>
      <c r="MA171" s="4649"/>
      <c r="MB171" s="4649"/>
      <c r="MC171" s="4649"/>
      <c r="MD171" s="4649"/>
      <c r="ME171" s="5086"/>
      <c r="MF171" s="4653">
        <v>25184.562999999998</v>
      </c>
      <c r="MG171" s="4654">
        <v>11605.231</v>
      </c>
      <c r="MH171" s="4654">
        <v>10822.472</v>
      </c>
      <c r="MI171" s="4654">
        <v>782.75900000000001</v>
      </c>
      <c r="MJ171" s="4654">
        <v>986.44463500000006</v>
      </c>
      <c r="MK171" s="4654">
        <v>684.70862900000009</v>
      </c>
      <c r="ML171" s="4654">
        <v>301.73600600000003</v>
      </c>
      <c r="MM171" s="4561">
        <f t="shared" si="1273"/>
        <v>6.7448808214157913E-2</v>
      </c>
      <c r="MN171" s="4652">
        <f t="shared" si="1274"/>
        <v>6.7448808214157913E-2</v>
      </c>
      <c r="MO171" s="4685">
        <f t="shared" si="1275"/>
        <v>0</v>
      </c>
      <c r="MP171" s="4686">
        <v>5.9</v>
      </c>
      <c r="MQ171" s="4686">
        <v>28</v>
      </c>
      <c r="MR171" s="4687">
        <v>6.1</v>
      </c>
      <c r="MS171" s="4688">
        <v>24.7</v>
      </c>
      <c r="MT171" s="4686"/>
      <c r="MU171" s="5300"/>
      <c r="MV171" s="5286"/>
      <c r="MW171" s="4570"/>
      <c r="MY171" s="4750"/>
      <c r="MZ171" s="4751"/>
      <c r="NA171" s="4751">
        <f t="shared" si="1519"/>
        <v>100</v>
      </c>
      <c r="NB171" s="4751"/>
      <c r="NC171" s="4751"/>
      <c r="ND171" s="4751"/>
      <c r="NE171" s="4751"/>
      <c r="NF171" s="4751"/>
      <c r="NG171" s="4752"/>
      <c r="NK171" s="2944">
        <f t="shared" si="1534"/>
        <v>40543</v>
      </c>
      <c r="NL171" s="2945">
        <f t="shared" si="1535"/>
        <v>0.25315946409572998</v>
      </c>
      <c r="NM171" s="2945">
        <f t="shared" si="1424"/>
        <v>0.25276317621399769</v>
      </c>
      <c r="NN171" s="2875"/>
      <c r="NO171" s="2958"/>
      <c r="NP171" s="3792">
        <v>16839</v>
      </c>
      <c r="NQ171" s="2875">
        <f>JE171/NP171*10000</f>
        <v>59.913131983090437</v>
      </c>
      <c r="NR171" s="2875"/>
    </row>
    <row r="172" spans="2:382">
      <c r="B172" s="2718">
        <v>40939</v>
      </c>
      <c r="C172" s="5087">
        <v>2012</v>
      </c>
      <c r="D172" s="5088" t="s">
        <v>3577</v>
      </c>
      <c r="E172" s="2605">
        <f>VLOOKUP(B172,Tabla.BCRA,BCRA!$W$1,TRUE)</f>
        <v>46594275.402426086</v>
      </c>
      <c r="F172" s="2605">
        <f>VLOOKUP(B172,Tabla.BCRA,BCRA!$Y$1,TRUE)</f>
        <v>39884989.161016554</v>
      </c>
      <c r="G172" s="2605">
        <f>VLOOKUP(B172,Tabla.BCRA,BCRA!$AG$1,TRUE)</f>
        <v>38371061.989760615</v>
      </c>
      <c r="H172" s="2607">
        <f t="shared" si="1287"/>
        <v>218352.83317530155</v>
      </c>
      <c r="I172" s="2607">
        <f t="shared" si="1276"/>
        <v>-769485.18365716934</v>
      </c>
      <c r="J172" s="2607">
        <f t="shared" si="1277"/>
        <v>-451909.28742844611</v>
      </c>
      <c r="K172" s="2851">
        <f>RESERVAS!F117*1000</f>
        <v>1071230</v>
      </c>
      <c r="L172" s="2852">
        <f>RESERVAS!G117*1000</f>
        <v>94491.947283601359</v>
      </c>
      <c r="M172" s="2852">
        <f>RESERVAS!H117*1000</f>
        <v>-551048.40517682652</v>
      </c>
      <c r="N172" s="2852">
        <f>RESERVAS!I117*1000</f>
        <v>795100</v>
      </c>
      <c r="O172" s="2609">
        <f>RESERVAS!J117*1000</f>
        <v>-1191421.1160476457</v>
      </c>
      <c r="P172" s="431">
        <f>K172</f>
        <v>1071230</v>
      </c>
      <c r="Q172" s="431">
        <f t="shared" ref="Q172" si="1644">L172</f>
        <v>94491.947283601359</v>
      </c>
      <c r="R172" s="431">
        <f t="shared" ref="R172" si="1645">M172</f>
        <v>-551048.40517682652</v>
      </c>
      <c r="S172" s="431">
        <f t="shared" ref="S172" si="1646">N172</f>
        <v>795100</v>
      </c>
      <c r="T172" s="5828">
        <f t="shared" ref="T172" si="1647">O172</f>
        <v>-1191421.1160476457</v>
      </c>
      <c r="U172" s="2610">
        <f>VLOOKUP(B172,Tabla.BCRA,BCRA!$AK$1,TRUE)</f>
        <v>4.3361999999999998</v>
      </c>
      <c r="V172" s="2606">
        <f t="shared" si="1288"/>
        <v>7.6103500761033798E-3</v>
      </c>
      <c r="W172" s="2606">
        <f t="shared" si="1289"/>
        <v>7.6687116564415625E-3</v>
      </c>
      <c r="X172" s="2606">
        <f t="shared" si="1425"/>
        <v>7.7348830773488295E-2</v>
      </c>
      <c r="Y172" s="2606">
        <f>W172</f>
        <v>7.6687116564415625E-3</v>
      </c>
      <c r="Z172" s="3268">
        <f t="shared" si="1433"/>
        <v>4.79</v>
      </c>
      <c r="AA172" s="2606">
        <f t="shared" si="1440"/>
        <v>1.0548523206751037E-2</v>
      </c>
      <c r="AB172" s="2606">
        <f>AA172</f>
        <v>1.0548523206751037E-2</v>
      </c>
      <c r="AC172" s="4482">
        <f t="shared" si="1441"/>
        <v>0.10465384437987191</v>
      </c>
      <c r="AD172" s="5421">
        <f t="shared" si="1278"/>
        <v>8.1680848730127966</v>
      </c>
      <c r="AE172" s="5421">
        <f t="shared" si="1279"/>
        <v>7.8580462874071362</v>
      </c>
      <c r="AF172" s="5421">
        <f t="shared" si="1280"/>
        <v>5.6323012132859729</v>
      </c>
      <c r="AG172" s="5421">
        <f t="shared" si="1281"/>
        <v>5.4185141715227632</v>
      </c>
      <c r="AH172" s="4112">
        <f>BM!E120*1000</f>
        <v>-50000</v>
      </c>
      <c r="AI172" s="2612">
        <f>BM!F120*1000</f>
        <v>0</v>
      </c>
      <c r="AJ172" s="3187">
        <f t="shared" si="1248"/>
        <v>-50000</v>
      </c>
      <c r="AK172" s="3184">
        <f>BM!H120*1000</f>
        <v>-2737497.7085874383</v>
      </c>
      <c r="AL172" s="3187">
        <f t="shared" si="1249"/>
        <v>-2787497.7085874383</v>
      </c>
      <c r="AM172" s="3830">
        <f>AH172</f>
        <v>-50000</v>
      </c>
      <c r="AN172" s="3442">
        <f t="shared" ref="AN172" si="1648">AI172</f>
        <v>0</v>
      </c>
      <c r="AO172" s="3187">
        <f t="shared" ref="AO172" si="1649">AJ172</f>
        <v>-50000</v>
      </c>
      <c r="AP172" s="3442">
        <f t="shared" ref="AP172" si="1650">AK172</f>
        <v>-2737497.7085874383</v>
      </c>
      <c r="AQ172" s="3187">
        <f t="shared" ref="AQ172" si="1651">AL172</f>
        <v>-2787497.7085874383</v>
      </c>
      <c r="AR172" s="2614"/>
      <c r="AS172" s="2615"/>
      <c r="AT172" s="2615"/>
      <c r="AU172" s="2615"/>
      <c r="AV172" s="2614"/>
      <c r="AW172" s="5210"/>
      <c r="AX172" s="5191">
        <v>1968041.6707305908</v>
      </c>
      <c r="AY172" s="4133">
        <v>2470693.3032226563</v>
      </c>
      <c r="AZ172" s="2605">
        <f>VLOOKUP(B172,Tabla.BCRA,BCRA!$H$1,TRUE)</f>
        <v>216117379</v>
      </c>
      <c r="BA172" s="2616">
        <f t="shared" si="1426"/>
        <v>-3.0524033011694041E-2</v>
      </c>
      <c r="BB172" s="2616">
        <f>AZ172/AZ160-1</f>
        <v>0.36261758582848413</v>
      </c>
      <c r="BC172" s="2616">
        <f>AZ172/AZ171-1</f>
        <v>-3.0524033011694041E-2</v>
      </c>
      <c r="BD172" s="4483">
        <f>BM!D120*1000</f>
        <v>4618674.8400000017</v>
      </c>
      <c r="BE172" s="2618">
        <f>SUM(BM!E120:H120)*1000</f>
        <v>-178977.6184999996</v>
      </c>
      <c r="BF172" s="2618">
        <f>SUM(BM!I120:L120)*1000</f>
        <v>-7352063.4114299985</v>
      </c>
      <c r="BG172" s="2618">
        <f>SUM(BM!M121:N121)*1000</f>
        <v>-3772900</v>
      </c>
      <c r="BH172" s="2619">
        <f t="shared" si="1250"/>
        <v>-119207.81007000338</v>
      </c>
      <c r="BI172" s="3473">
        <f>BD172</f>
        <v>4618674.8400000017</v>
      </c>
      <c r="BJ172" s="3473">
        <f t="shared" ref="BJ172" si="1652">BE172</f>
        <v>-178977.6184999996</v>
      </c>
      <c r="BK172" s="3473">
        <f t="shared" ref="BK172" si="1653">BF172</f>
        <v>-7352063.4114299985</v>
      </c>
      <c r="BL172" s="3473">
        <f t="shared" ref="BL172" si="1654">BG172</f>
        <v>-3772900</v>
      </c>
      <c r="BM172" s="3474">
        <f t="shared" ref="BM172" si="1655">BH172</f>
        <v>-119207.81007000338</v>
      </c>
      <c r="BN172" s="5419">
        <f>VLOOKUP(B172,Tabla.BCRA,BCRA!$L$1,TRUE)</f>
        <v>97300712</v>
      </c>
      <c r="BO172" s="5405">
        <v>263505224</v>
      </c>
      <c r="BP172" s="3780">
        <f t="shared" si="1264"/>
        <v>1219.2690158434691</v>
      </c>
      <c r="BQ172" s="2616">
        <f t="shared" si="1401"/>
        <v>-8.3404332724782648E-2</v>
      </c>
      <c r="BR172" s="2616">
        <f t="shared" si="1402"/>
        <v>0.29328653544853878</v>
      </c>
      <c r="BS172" s="2622">
        <f>BO172/BO171-1</f>
        <v>-8.3404332724782648E-2</v>
      </c>
      <c r="BT172" s="5405">
        <v>341018883</v>
      </c>
      <c r="BU172" s="3780">
        <f t="shared" si="1265"/>
        <v>1577.9336422546564</v>
      </c>
      <c r="BV172" s="2616">
        <f t="shared" si="1403"/>
        <v>-6.8433253395491556E-2</v>
      </c>
      <c r="BW172" s="2616">
        <f t="shared" si="1404"/>
        <v>0.29397089584996317</v>
      </c>
      <c r="BX172" s="2622">
        <f>BT172/BT171-1</f>
        <v>-6.8433253395491556E-2</v>
      </c>
      <c r="BY172" s="2882"/>
      <c r="BZ172" s="2883"/>
      <c r="CA172" s="2625"/>
      <c r="CB172" s="2626"/>
      <c r="CC172" s="2627">
        <f>IPC!C834*1</f>
        <v>136.91</v>
      </c>
      <c r="CD172" s="2624">
        <f t="shared" si="1427"/>
        <v>9.1398245743348205E-3</v>
      </c>
      <c r="CE172" s="2625">
        <f>CC172/CC171-1</f>
        <v>9.1398245743348205E-3</v>
      </c>
      <c r="CF172" s="2625">
        <f t="shared" si="1428"/>
        <v>9.7123166920426218E-2</v>
      </c>
      <c r="CG172" s="2882">
        <f t="shared" si="1093"/>
        <v>247.94829724116542</v>
      </c>
      <c r="CH172" s="2883">
        <v>1.84E-2</v>
      </c>
      <c r="CI172" s="2625">
        <f>CG172/CG171-1</f>
        <v>1.8399999999999972E-2</v>
      </c>
      <c r="CJ172" s="2625">
        <f t="shared" si="1429"/>
        <v>0.2246465027309632</v>
      </c>
      <c r="CK172" s="4484">
        <f t="shared" si="1290"/>
        <v>0.2555706137792102</v>
      </c>
      <c r="CL172" s="6008">
        <f t="shared" si="1383"/>
        <v>3.4203777070413515</v>
      </c>
      <c r="CM172" s="5996" t="str">
        <f t="shared" si="1384"/>
        <v>3Y, 5M</v>
      </c>
      <c r="CN172" s="6008"/>
      <c r="CO172" s="3195">
        <f t="shared" si="1266"/>
        <v>269.92299470180399</v>
      </c>
      <c r="CP172" s="2613">
        <f t="shared" si="1267"/>
        <v>267.81264472174826</v>
      </c>
      <c r="CQ172" s="3208">
        <f t="shared" si="1268"/>
        <v>278.10643742160124</v>
      </c>
      <c r="CR172" s="2613"/>
      <c r="CS172" s="2613"/>
      <c r="CT172" s="2613"/>
      <c r="CU172" s="4003"/>
      <c r="CV172" s="3195"/>
      <c r="CW172" s="3208"/>
      <c r="CX172" s="3428">
        <f t="shared" si="1405"/>
        <v>6161378.090337785</v>
      </c>
      <c r="CY172" s="2616">
        <f t="shared" si="1406"/>
        <v>3.1307152597284755</v>
      </c>
      <c r="CZ172" s="3195">
        <f t="shared" si="1407"/>
        <v>62555765.4885161</v>
      </c>
      <c r="DA172" s="5236">
        <f t="shared" si="1408"/>
        <v>31.78579316630714</v>
      </c>
      <c r="DB172" s="2612">
        <f>DEPOSITOS!B116</f>
        <v>116561</v>
      </c>
      <c r="DC172" s="2612">
        <f>DEPOSITOS!C116</f>
        <v>77504</v>
      </c>
      <c r="DD172" s="2612">
        <f>DEPOSITOS!D116</f>
        <v>197982</v>
      </c>
      <c r="DE172" s="2612">
        <f>DEPOSITOS!E116</f>
        <v>9</v>
      </c>
      <c r="DF172" s="2612">
        <f>DEPOSITOS!F116</f>
        <v>15935</v>
      </c>
      <c r="DG172" s="2612">
        <f>DEPOSITOS!G116</f>
        <v>0</v>
      </c>
      <c r="DH172" s="3173">
        <f>DEPOSITOS!H116</f>
        <v>407991</v>
      </c>
      <c r="DI172" s="2612">
        <f>DEPOSITOS!I116</f>
        <v>0</v>
      </c>
      <c r="DJ172" s="5095">
        <f>DEPOSITOS!J116</f>
        <v>407991</v>
      </c>
      <c r="DK172" s="3184">
        <f>DEPOSITOS!K116</f>
        <v>76411</v>
      </c>
      <c r="DL172" s="3184">
        <f>DEPOSITOS!L116</f>
        <v>71274</v>
      </c>
      <c r="DM172" s="3184">
        <f>DEPOSITOS!M116</f>
        <v>117232</v>
      </c>
      <c r="DN172" s="3184">
        <f>DEPOSITOS!N116</f>
        <v>9</v>
      </c>
      <c r="DO172" s="3184">
        <f>DEPOSITOS!O116</f>
        <v>10495</v>
      </c>
      <c r="DP172" s="3184">
        <f>DEPOSITOS!P116</f>
        <v>0</v>
      </c>
      <c r="DQ172" s="3173">
        <f>DEPOSITOS!Q116</f>
        <v>275421</v>
      </c>
      <c r="DR172" s="3184">
        <f>DEPOSITOS!R116</f>
        <v>0</v>
      </c>
      <c r="DS172" s="5099">
        <f>DEPOSITOS!S116</f>
        <v>275421</v>
      </c>
      <c r="DT172" s="2629">
        <f t="shared" si="1251"/>
        <v>40150</v>
      </c>
      <c r="DU172" s="2613">
        <f t="shared" si="1252"/>
        <v>6230</v>
      </c>
      <c r="DV172" s="2613">
        <f t="shared" si="1253"/>
        <v>80750</v>
      </c>
      <c r="DW172" s="2613">
        <f t="shared" si="1254"/>
        <v>0</v>
      </c>
      <c r="DX172" s="2613">
        <f t="shared" si="1255"/>
        <v>5440</v>
      </c>
      <c r="DY172" s="2613">
        <f t="shared" si="1256"/>
        <v>0</v>
      </c>
      <c r="DZ172" s="2613">
        <f t="shared" si="1257"/>
        <v>132570</v>
      </c>
      <c r="EA172" s="2613">
        <f t="shared" si="1258"/>
        <v>0</v>
      </c>
      <c r="EB172" s="5099">
        <f t="shared" si="1259"/>
        <v>132570</v>
      </c>
      <c r="EC172" s="3184">
        <f>DEPOSITOS!Z116</f>
        <v>13326</v>
      </c>
      <c r="ED172" s="3184">
        <f>DEPOSITOS!AA116</f>
        <v>12043</v>
      </c>
      <c r="EE172" s="4157">
        <f t="shared" si="1260"/>
        <v>1283</v>
      </c>
      <c r="EF172" s="2612">
        <f>PRESTAMOS!B116</f>
        <v>30885</v>
      </c>
      <c r="EG172" s="2612">
        <f>PRESTAMOS!C116</f>
        <v>51214</v>
      </c>
      <c r="EH172" s="2612">
        <f>PRESTAMOS!D116</f>
        <v>27720</v>
      </c>
      <c r="EI172" s="2612">
        <f>PRESTAMOS!E116</f>
        <v>17017</v>
      </c>
      <c r="EJ172" s="2612">
        <f>PRESTAMOS!F116</f>
        <v>59589</v>
      </c>
      <c r="EK172" s="2612">
        <f>PRESTAMOS!G116</f>
        <v>43741</v>
      </c>
      <c r="EL172" s="2612">
        <f>PRESTAMOS!H116</f>
        <v>18189</v>
      </c>
      <c r="EM172" s="2853">
        <f>PRESTAMOS!I116</f>
        <v>248355</v>
      </c>
      <c r="EN172" s="2612">
        <f>PRESTAMOS!J116</f>
        <v>139</v>
      </c>
      <c r="EO172" s="2612">
        <f>PRESTAMOS!K116</f>
        <v>8204</v>
      </c>
      <c r="EP172" s="2612">
        <f>PRESTAMOS!L116</f>
        <v>195</v>
      </c>
      <c r="EQ172" s="2612">
        <f>PRESTAMOS!M116</f>
        <v>32</v>
      </c>
      <c r="ER172" s="2612">
        <f>PRESTAMOS!N116</f>
        <v>0</v>
      </c>
      <c r="ES172" s="2612">
        <f>PRESTAMOS!O116</f>
        <v>281</v>
      </c>
      <c r="ET172" s="2612">
        <f>PRESTAMOS!P116</f>
        <v>781</v>
      </c>
      <c r="EU172" s="4487">
        <f>PRESTAMOS!Q116</f>
        <v>9632</v>
      </c>
      <c r="EV172" s="2621">
        <f t="shared" si="1551"/>
        <v>13.330840041204862</v>
      </c>
      <c r="EW172" s="2621">
        <f t="shared" si="1552"/>
        <v>12.69</v>
      </c>
      <c r="EX172" s="2621">
        <f t="shared" si="1553"/>
        <v>0</v>
      </c>
      <c r="EY172" s="2855">
        <f t="shared" si="1554"/>
        <v>13.19</v>
      </c>
      <c r="EZ172" s="2621">
        <f t="shared" si="1555"/>
        <v>0.37619621295653483</v>
      </c>
      <c r="FA172" s="2856">
        <f t="shared" si="1556"/>
        <v>0.32</v>
      </c>
      <c r="FB172" s="2857">
        <f t="shared" si="1557"/>
        <v>0.69</v>
      </c>
      <c r="FC172" s="2858">
        <f t="shared" si="1558"/>
        <v>12.75</v>
      </c>
      <c r="FD172" s="2621">
        <f t="shared" si="1559"/>
        <v>0</v>
      </c>
      <c r="FE172" s="5253">
        <f t="shared" si="1560"/>
        <v>0</v>
      </c>
      <c r="FF172" s="2605">
        <f t="array" ref="FF172:FF183">TRANSPOSE('BASE CAJA (AIF)'!L1890:W1890)</f>
        <v>23526.6</v>
      </c>
      <c r="FG172" s="2605">
        <f t="array" ref="FG172:FG183">TRANSPOSE('BASE CAJA (AIF)'!$L1891:$W1891)</f>
        <v>16043.1</v>
      </c>
      <c r="FH172" s="2605">
        <f t="array" ref="FH172:FH183">TRANSPOSE('BASE CAJA (AIF)'!$L1892:$W1892)</f>
        <v>728.5</v>
      </c>
      <c r="FI172" s="2605">
        <f t="array" ref="FI172:FI183">TRANSPOSE('BASE CAJA (AIF)'!L1895:W1895)</f>
        <v>208.1</v>
      </c>
      <c r="FJ172" s="2605">
        <f t="array" ref="FJ172:FJ183">TRANSPOSE('BASE CAJA (AIF)'!$L$1924:$W$1924)</f>
        <v>12.3</v>
      </c>
      <c r="FK172" s="2613">
        <f t="shared" si="1269"/>
        <v>193.00000000000728</v>
      </c>
      <c r="FL172" s="2633">
        <f t="array" ref="FL172:FL183">TRANSPOSE('BASE CAJA (AIF)'!L1889:W1889)+FJ172:FJ183</f>
        <v>40711.600000000006</v>
      </c>
      <c r="FM172" s="2605">
        <f t="array" ref="FM172:FM183">TRANSPOSE('BASE CAJA (AIF)'!L1901:W1901)</f>
        <v>8242.7000000000007</v>
      </c>
      <c r="FN172" s="2605">
        <f t="array" ref="FN172:FN183">TRANSPOSE('BASE CAJA (AIF)'!L1910:W1910)</f>
        <v>13718.1</v>
      </c>
      <c r="FO172" s="2605">
        <f t="array" ref="FO172:FO183">TRANSPOSE('BASE CAJA (AIF)'!L1912:W1912)</f>
        <v>11799.6</v>
      </c>
      <c r="FP172" s="2605">
        <f t="array" ref="FP172:FP183">TRANSPOSE('BASE CAJA (AIF)'!L1920:W1920)</f>
        <v>391.5</v>
      </c>
      <c r="FQ172" s="2605">
        <f t="array" ref="FQ172:FQ183">TRANSPOSE('BASE CAJA (AIF)'!L1927:W1927)</f>
        <v>4899.2</v>
      </c>
      <c r="FR172" s="3442">
        <f t="shared" si="1270"/>
        <v>1038.0999999999985</v>
      </c>
      <c r="FS172" s="2635">
        <f t="array" ref="FS172:FS183">TRANSPOSE('BASE CAJA (AIF)'!L1900:W1900)+FQ172:FQ183-FU172:FU183</f>
        <v>40089.199999999997</v>
      </c>
      <c r="FT172" s="5103">
        <f t="shared" si="1282"/>
        <v>622.40000000000873</v>
      </c>
      <c r="FU172" s="2605">
        <f t="array" ref="FU172:FU183">TRANSPOSE('BASE CAJA (AIF)'!L1906:W1906)</f>
        <v>3437.5</v>
      </c>
      <c r="FV172" s="2605">
        <f t="shared" si="1271"/>
        <v>208.1</v>
      </c>
      <c r="FW172" s="5103">
        <f t="shared" si="1283"/>
        <v>-3023.1999999999912</v>
      </c>
      <c r="FX172" s="3625"/>
      <c r="FY172" s="5103">
        <f t="shared" si="1284"/>
        <v>-3023.1999999999912</v>
      </c>
      <c r="FZ172" s="3442">
        <f>FF172</f>
        <v>23526.6</v>
      </c>
      <c r="GA172" s="3442">
        <f t="shared" ref="GA172" si="1656">FG172</f>
        <v>16043.1</v>
      </c>
      <c r="GB172" s="3442">
        <f t="shared" ref="GB172" si="1657">FH172</f>
        <v>728.5</v>
      </c>
      <c r="GC172" s="3442">
        <f t="shared" ref="GC172" si="1658">FI172</f>
        <v>208.1</v>
      </c>
      <c r="GD172" s="3442">
        <f t="shared" ref="GD172" si="1659">FJ172</f>
        <v>12.3</v>
      </c>
      <c r="GE172" s="3442">
        <f t="shared" ref="GE172" si="1660">FK172</f>
        <v>193.00000000000728</v>
      </c>
      <c r="GF172" s="3609">
        <f t="shared" ref="GF172" si="1661">FL172</f>
        <v>40711.600000000006</v>
      </c>
      <c r="GG172" s="3442">
        <f t="shared" ref="GG172" si="1662">FM172</f>
        <v>8242.7000000000007</v>
      </c>
      <c r="GH172" s="3442">
        <f t="shared" ref="GH172" si="1663">FN172</f>
        <v>13718.1</v>
      </c>
      <c r="GI172" s="3442">
        <f t="shared" ref="GI172" si="1664">FO172</f>
        <v>11799.6</v>
      </c>
      <c r="GJ172" s="3442">
        <f t="shared" ref="GJ172" si="1665">FP172</f>
        <v>391.5</v>
      </c>
      <c r="GK172" s="3442">
        <f t="shared" ref="GK172" si="1666">FQ172</f>
        <v>4899.2</v>
      </c>
      <c r="GL172" s="3442">
        <f t="shared" ref="GL172" si="1667">FR172</f>
        <v>1038.0999999999985</v>
      </c>
      <c r="GM172" s="3187">
        <f t="shared" ref="GM172" si="1668">FS172</f>
        <v>40089.199999999997</v>
      </c>
      <c r="GN172" s="5103">
        <f t="shared" ref="GN172" si="1669">FT172</f>
        <v>622.40000000000873</v>
      </c>
      <c r="GO172" s="3442">
        <f t="shared" ref="GO172" si="1670">FU172</f>
        <v>3437.5</v>
      </c>
      <c r="GP172" s="3442">
        <f t="shared" ref="GP172" si="1671">FV172</f>
        <v>208.1</v>
      </c>
      <c r="GQ172" s="5103">
        <f t="shared" ref="GQ172" si="1672">FW172</f>
        <v>-3023.1999999999912</v>
      </c>
      <c r="GR172" s="2634"/>
      <c r="GS172" s="5260">
        <f t="shared" ref="GS172" si="1673">FY172</f>
        <v>-3023.1999999999912</v>
      </c>
      <c r="GT172" s="2605">
        <f t="array" ref="GT172:GT183">TRANSPOSE(RecTributarios.2012.Ganancias)</f>
        <v>9501.7884834800007</v>
      </c>
      <c r="GU172" s="2605">
        <f t="array" ref="GU172:GU183">TRANSPOSE(RecTributarios.2012.IVA)</f>
        <v>15133.21750296</v>
      </c>
      <c r="GV172" s="2605">
        <f t="array" ref="GV172:GV183">TRANSPOSE(RecTributarios.2012.CreditosDebitos)</f>
        <v>3253.4636694000001</v>
      </c>
      <c r="GW172" s="2613">
        <f>GX172-SUM(GT172:GV172)</f>
        <v>2765.4187840899976</v>
      </c>
      <c r="GX172" s="2635">
        <f t="array" ref="GX172:GX183">TRANSPOSE(RecTributarios.2012.Impuestos)</f>
        <v>30653.88843993</v>
      </c>
      <c r="GY172" s="2631">
        <f t="array" ref="GY172:GY183">TRANSPOSE(RecTributarios.2012.Aportes)</f>
        <v>6432.7655578100002</v>
      </c>
      <c r="GZ172" s="2605">
        <f t="array" ref="GZ172:GZ183">TRANSPOSE(RecTributarios.2012.Patronales)</f>
        <v>9334.2447480099981</v>
      </c>
      <c r="HA172" s="2613">
        <f>HB172-SUM(GY172:GZ172)</f>
        <v>559.25303159000032</v>
      </c>
      <c r="HB172" s="2633">
        <f t="array" ref="HB172:HB183">TRANSPOSE(RecTributarios.2012.SegSoc)</f>
        <v>16326.263337409999</v>
      </c>
      <c r="HC172" s="2605">
        <f t="array" ref="HC172:HC183">TRANSPOSE(RecTributarios.2012.Importaciones)</f>
        <v>1215.8057371699999</v>
      </c>
      <c r="HD172" s="2605">
        <f t="array" ref="HD172:HD183">TRANSPOSE(RecTributarios.2012.Exportaciones)</f>
        <v>4622.1805501999997</v>
      </c>
      <c r="HE172" s="2613">
        <f>HF172-SUM(HC172:HD172)</f>
        <v>25.841784029999872</v>
      </c>
      <c r="HF172" s="2635">
        <f t="array" ref="HF172:HF183">TRANSPOSE(RecTributarios.2012.ComExt)</f>
        <v>5863.8280713999993</v>
      </c>
      <c r="HG172" s="5109">
        <f t="shared" si="1285"/>
        <v>52843.979848739997</v>
      </c>
      <c r="HH172" s="2605">
        <f t="shared" ref="HH172:HU172" si="1674">GT172</f>
        <v>9501.7884834800007</v>
      </c>
      <c r="HI172" s="2605">
        <f t="shared" si="1674"/>
        <v>15133.21750296</v>
      </c>
      <c r="HJ172" s="2605">
        <f t="shared" si="1674"/>
        <v>3253.4636694000001</v>
      </c>
      <c r="HK172" s="2613">
        <f t="shared" si="1674"/>
        <v>2765.4187840899976</v>
      </c>
      <c r="HL172" s="2635">
        <f t="shared" si="1674"/>
        <v>30653.88843993</v>
      </c>
      <c r="HM172" s="2631">
        <f t="shared" si="1674"/>
        <v>6432.7655578100002</v>
      </c>
      <c r="HN172" s="2605">
        <f t="shared" si="1674"/>
        <v>9334.2447480099981</v>
      </c>
      <c r="HO172" s="2613">
        <f t="shared" si="1674"/>
        <v>559.25303159000032</v>
      </c>
      <c r="HP172" s="2633">
        <f t="shared" si="1674"/>
        <v>16326.263337409999</v>
      </c>
      <c r="HQ172" s="2605">
        <f t="shared" si="1674"/>
        <v>1215.8057371699999</v>
      </c>
      <c r="HR172" s="2605">
        <f t="shared" si="1674"/>
        <v>4622.1805501999997</v>
      </c>
      <c r="HS172" s="2613">
        <f t="shared" si="1674"/>
        <v>25.841784029999872</v>
      </c>
      <c r="HT172" s="2635">
        <f t="shared" si="1674"/>
        <v>5863.8280713999993</v>
      </c>
      <c r="HU172" s="5109">
        <f t="shared" si="1674"/>
        <v>52843.979848739997</v>
      </c>
      <c r="HV172" s="2637">
        <f t="shared" si="1409"/>
        <v>0.33624745875608442</v>
      </c>
      <c r="HW172" s="2637">
        <f t="shared" si="1410"/>
        <v>0.27843916656438106</v>
      </c>
      <c r="HX172" s="2637">
        <f t="shared" si="1411"/>
        <v>0.22226072161038979</v>
      </c>
      <c r="HY172" s="2616">
        <f t="shared" si="1412"/>
        <v>0.28882655601073415</v>
      </c>
      <c r="HZ172" s="2638">
        <f t="shared" si="1413"/>
        <v>0.29038638501190528</v>
      </c>
      <c r="IA172" s="4488">
        <f t="shared" si="1414"/>
        <v>0.37628167910581212</v>
      </c>
      <c r="IB172" s="2637">
        <f t="shared" si="1415"/>
        <v>0.33852002640902201</v>
      </c>
      <c r="IC172" s="2616">
        <f t="shared" si="1416"/>
        <v>-0.13794106210824209</v>
      </c>
      <c r="ID172" s="2640">
        <f t="shared" si="1417"/>
        <v>0.32773620889019695</v>
      </c>
      <c r="IE172" s="2637">
        <f t="shared" si="1418"/>
        <v>0.11872298054567554</v>
      </c>
      <c r="IF172" s="2637">
        <f t="shared" si="1419"/>
        <v>0.28204928251500916</v>
      </c>
      <c r="IG172" s="2616">
        <f t="shared" si="1420"/>
        <v>0.1104793779589619</v>
      </c>
      <c r="IH172" s="2638">
        <f t="shared" si="1421"/>
        <v>0.24355965810177072</v>
      </c>
      <c r="II172" s="5119">
        <f t="shared" si="1422"/>
        <v>0.29623569796459992</v>
      </c>
      <c r="IJ172" s="403">
        <f t="shared" si="1385"/>
        <v>4.6149581436528669E-2</v>
      </c>
      <c r="IK172" s="403">
        <f t="shared" si="1386"/>
        <v>7.3501073483564841E-2</v>
      </c>
      <c r="IL172" s="403">
        <f t="shared" si="1387"/>
        <v>1.5801865809032638E-2</v>
      </c>
      <c r="IM172" s="403">
        <f t="shared" si="1388"/>
        <v>1.3431462887682167E-2</v>
      </c>
      <c r="IN172" s="5628">
        <f t="shared" si="1389"/>
        <v>0.14888398361680832</v>
      </c>
      <c r="IO172" s="4072">
        <f t="shared" si="1390"/>
        <v>3.1243532571619808E-2</v>
      </c>
      <c r="IP172" s="403">
        <f t="shared" si="1391"/>
        <v>4.5335832185248635E-2</v>
      </c>
      <c r="IQ172" s="403">
        <f t="shared" si="1392"/>
        <v>2.7162563521447372E-3</v>
      </c>
      <c r="IR172" s="5629">
        <f t="shared" si="1393"/>
        <v>7.9295621109013184E-2</v>
      </c>
      <c r="IS172" s="403">
        <f t="shared" si="1394"/>
        <v>5.9050910232402868E-3</v>
      </c>
      <c r="IT172" s="403">
        <f t="shared" si="1395"/>
        <v>2.2449636517026427E-2</v>
      </c>
      <c r="IU172" s="403">
        <f t="shared" si="1396"/>
        <v>1.255118990104991E-4</v>
      </c>
      <c r="IV172" s="5628">
        <f t="shared" si="1397"/>
        <v>2.8480239439277213E-2</v>
      </c>
      <c r="IW172" s="4161"/>
      <c r="IX172" s="3243"/>
      <c r="IY172" s="5127"/>
      <c r="IZ172" s="3786">
        <f t="shared" si="1530"/>
        <v>3.91588</v>
      </c>
      <c r="JA172" s="3786">
        <f t="shared" si="1531"/>
        <v>4.1222799999999999</v>
      </c>
      <c r="JB172" s="3786">
        <f t="shared" si="1532"/>
        <v>8.3972899999999999</v>
      </c>
      <c r="JC172" s="5326">
        <f t="shared" si="1228"/>
        <v>4.4814100000000003</v>
      </c>
      <c r="JD172" s="5325">
        <f t="shared" si="1229"/>
        <v>4.27501</v>
      </c>
      <c r="JE172" s="2641">
        <f>('INDEC (ACT)'!W269/'INDEC (ACT)'!$W$316)*100</f>
        <v>100.32125858996585</v>
      </c>
      <c r="JF172" s="2616">
        <f t="shared" si="1291"/>
        <v>-5.6147996982893744E-3</v>
      </c>
      <c r="JG172" s="2616">
        <f t="shared" si="1430"/>
        <v>1.2990472805652908E-2</v>
      </c>
      <c r="JH172" s="2622">
        <f>JE172/JE171-1</f>
        <v>-5.6147996982893744E-3</v>
      </c>
      <c r="JI172" s="2641">
        <f>(VLOOKUP(B172,OJF.IGA,4,TRUE)/'OJF (IGA)'!$D$280)*100</f>
        <v>100.01189626457293</v>
      </c>
      <c r="JJ172" s="2616">
        <f t="shared" si="1292"/>
        <v>5.9477785047334919E-5</v>
      </c>
      <c r="JK172" s="2616">
        <f t="shared" si="1431"/>
        <v>2.0328903452879521E-2</v>
      </c>
      <c r="JL172" s="4057">
        <f>JI172/JI171-1</f>
        <v>5.9477785047334919E-5</v>
      </c>
      <c r="JM172" s="2641">
        <f>'INDEC (ACT)'!AB204</f>
        <v>70.398993401529864</v>
      </c>
      <c r="JN172" s="2641">
        <f>'INDEC (ACT)'!AC204</f>
        <v>39.72061435573189</v>
      </c>
      <c r="JO172" s="2641">
        <f>'INDEC (ACT)'!AD204</f>
        <v>94.556143724114506</v>
      </c>
      <c r="JP172" s="2641">
        <f>'INDEC (ACT)'!AE204</f>
        <v>124.61342922861274</v>
      </c>
      <c r="JQ172" s="2641">
        <f>'INDEC (ACT)'!AF204</f>
        <v>144.08934585172057</v>
      </c>
      <c r="JR172" s="2641">
        <f>'INDEC (ACT)'!AG204</f>
        <v>153.10460503056328</v>
      </c>
      <c r="JS172" s="2641">
        <f>'INDEC (ACT)'!AH204</f>
        <v>148.06071507109982</v>
      </c>
      <c r="JT172" s="2641">
        <f>'INDEC (ACT)'!AI204</f>
        <v>167.86683925180404</v>
      </c>
      <c r="JU172" s="2641">
        <f>'INDEC (ACT)'!AJ204</f>
        <v>172.66479281389346</v>
      </c>
      <c r="JV172" s="2641">
        <f>'INDEC (ACT)'!AK204</f>
        <v>172.89600093846579</v>
      </c>
      <c r="JW172" s="2641">
        <f>'INDEC (ACT)'!AL204</f>
        <v>128.015283458738</v>
      </c>
      <c r="JX172" s="2641">
        <f>'INDEC (ACT)'!AM204</f>
        <v>133.95879749218889</v>
      </c>
      <c r="JY172" s="2641">
        <f>'INDEC (ACT)'!AN204</f>
        <v>134.93086113593199</v>
      </c>
      <c r="JZ172" s="2641">
        <f>'INDEC (ACT)'!AO204</f>
        <v>155.91089733934456</v>
      </c>
      <c r="KA172" s="2641">
        <f>'INDEC (ACT)'!AP204</f>
        <v>150.96007191132631</v>
      </c>
      <c r="KB172" s="2641">
        <f>'INDEC (ACT)'!AQ204</f>
        <v>163.33343098790064</v>
      </c>
      <c r="KC172" s="4072">
        <f t="shared" ref="KC172:KR172" si="1675">JM172/JM160-1</f>
        <v>-7.4703763109831289E-3</v>
      </c>
      <c r="KD172" s="403">
        <f t="shared" si="1675"/>
        <v>-1.6707749901128888E-2</v>
      </c>
      <c r="KE172" s="403">
        <f t="shared" si="1675"/>
        <v>-4.8991783673529854E-2</v>
      </c>
      <c r="KF172" s="403">
        <f t="shared" si="1675"/>
        <v>-1.9767548589171291E-2</v>
      </c>
      <c r="KG172" s="403">
        <f t="shared" si="1675"/>
        <v>8.6673736330482809E-2</v>
      </c>
      <c r="KH172" s="403">
        <f t="shared" si="1675"/>
        <v>2.5564681710636972E-2</v>
      </c>
      <c r="KI172" s="403">
        <f t="shared" si="1675"/>
        <v>1.6999977102769348E-2</v>
      </c>
      <c r="KJ172" s="403">
        <f t="shared" si="1675"/>
        <v>1.6146939286617812E-2</v>
      </c>
      <c r="KK172" s="403">
        <f t="shared" si="1675"/>
        <v>2.0567249569590107E-2</v>
      </c>
      <c r="KL172" s="403">
        <f t="shared" si="1675"/>
        <v>8.5708497107877424E-2</v>
      </c>
      <c r="KM172" s="403">
        <f t="shared" si="1675"/>
        <v>3.1586169869975089E-2</v>
      </c>
      <c r="KN172" s="403">
        <f t="shared" si="1675"/>
        <v>3.5335197336944457E-2</v>
      </c>
      <c r="KO172" s="403">
        <f t="shared" si="1675"/>
        <v>3.6768135910499211E-2</v>
      </c>
      <c r="KP172" s="403">
        <f t="shared" si="1675"/>
        <v>7.2316562895188063E-2</v>
      </c>
      <c r="KQ172" s="403">
        <f t="shared" si="1675"/>
        <v>-1.3743369550252793E-2</v>
      </c>
      <c r="KR172" s="403">
        <f t="shared" si="1675"/>
        <v>6.4325220621671786E-2</v>
      </c>
      <c r="KS172" s="4078"/>
      <c r="KT172" s="405"/>
      <c r="KU172" s="405"/>
      <c r="KV172" s="405"/>
      <c r="KW172" s="405"/>
      <c r="KX172" s="405"/>
      <c r="KY172" s="405"/>
      <c r="KZ172" s="405"/>
      <c r="LA172" s="405"/>
      <c r="LB172" s="405"/>
      <c r="LC172" s="405"/>
      <c r="LD172" s="405"/>
      <c r="LE172" s="405"/>
      <c r="LF172" s="405"/>
      <c r="LG172" s="405"/>
      <c r="LH172" s="405"/>
      <c r="LI172" s="3691">
        <v>274.3</v>
      </c>
      <c r="LJ172" s="5267">
        <f>ITCRM!B183</f>
        <v>111.10274453736719</v>
      </c>
      <c r="LK172" s="2641">
        <f>MTSS!J4</f>
        <v>6068.5379999999996</v>
      </c>
      <c r="LL172" s="2641">
        <f>MTSS!K4</f>
        <v>2548.442</v>
      </c>
      <c r="LM172" s="2641">
        <f>MTSS!L4</f>
        <v>389.44499999999999</v>
      </c>
      <c r="LN172" s="2641">
        <f>MTSS!M4</f>
        <v>407.67700000000002</v>
      </c>
      <c r="LO172" s="2641">
        <f>MTSS!N4</f>
        <v>1314.711</v>
      </c>
      <c r="LP172" s="2641">
        <f>MTSS!O4</f>
        <v>167.762</v>
      </c>
      <c r="LQ172" s="5130">
        <f>MTSS!P4</f>
        <v>10896.574999999999</v>
      </c>
      <c r="LR172" s="3810">
        <f t="shared" ref="LR172:LR203" si="1676">LK172/LQ172</f>
        <v>0.55692160151240189</v>
      </c>
      <c r="LS172" s="3810">
        <f t="shared" ref="LS172:LS203" si="1677">LL172/LQ172</f>
        <v>0.23387550675326882</v>
      </c>
      <c r="LT172" s="3810">
        <f t="shared" ref="LT172:LT203" si="1678">LM172/LQ172</f>
        <v>3.5740129352571801E-2</v>
      </c>
      <c r="LU172" s="3810">
        <f t="shared" ref="LU172:LU203" si="1679">LN172/LQ172</f>
        <v>3.7413315651936507E-2</v>
      </c>
      <c r="LV172" s="3810">
        <f t="shared" ref="LV172:LV203" si="1680">LO172/LQ172</f>
        <v>0.12065359986968384</v>
      </c>
      <c r="LW172" s="3810">
        <f>LP172/LQ172</f>
        <v>1.5395846860137247E-2</v>
      </c>
      <c r="LX172" s="5134">
        <f>LQ172/LQ172</f>
        <v>1</v>
      </c>
      <c r="LY172" s="405">
        <f t="shared" ref="LY172:LY203" si="1681">(LK172/$LK$219)*100</f>
        <v>97.532884295399441</v>
      </c>
      <c r="LZ172" s="405">
        <f t="shared" ref="LZ172:LZ203" si="1682">(LL172/$LL$219)*100</f>
        <v>82.484341859660475</v>
      </c>
      <c r="MA172" s="405">
        <f t="shared" ref="MA172:MA203" si="1683">(LM172/$LM$219)*100</f>
        <v>87.396125302675671</v>
      </c>
      <c r="MB172" s="405">
        <f t="shared" ref="MB172:MB203" si="1684">(LN172/$LN$219)*100</f>
        <v>100.23036829424203</v>
      </c>
      <c r="MC172" s="405">
        <f t="shared" ref="MC172:MC203" si="1685">(LO172/$LO$219)*100</f>
        <v>90.901177342585399</v>
      </c>
      <c r="MD172" s="405">
        <f>(LP172/$LP$219)*100</f>
        <v>47.531782392257192</v>
      </c>
      <c r="ME172" s="5083">
        <f>(LQ172/$LQ$219)*100</f>
        <v>91.083705152461008</v>
      </c>
      <c r="MF172" s="3797"/>
      <c r="MG172" s="405"/>
      <c r="MH172" s="405"/>
      <c r="MI172" s="405"/>
      <c r="MJ172" s="405"/>
      <c r="MK172" s="405"/>
      <c r="ML172" s="405"/>
      <c r="MM172" s="3809"/>
      <c r="MN172" s="3810"/>
      <c r="MO172" s="3811"/>
      <c r="MP172" s="3733"/>
      <c r="MQ172" s="3733"/>
      <c r="MR172" s="3762"/>
      <c r="MS172" s="3763"/>
      <c r="MT172" s="3733"/>
      <c r="MU172" s="5301"/>
      <c r="MV172" s="5279"/>
      <c r="MW172" s="4489"/>
      <c r="MY172" s="4736"/>
      <c r="NA172" s="2943">
        <f t="shared" si="1519"/>
        <v>100</v>
      </c>
      <c r="NG172" s="4737"/>
      <c r="NK172" s="2944">
        <f t="shared" si="1534"/>
        <v>40574</v>
      </c>
      <c r="NL172" s="2945">
        <f t="shared" si="1535"/>
        <v>0.25070949446895452</v>
      </c>
      <c r="NM172" s="2945">
        <f t="shared" si="1424"/>
        <v>0.26223516802158575</v>
      </c>
      <c r="NN172" s="2875"/>
      <c r="NO172" s="2958"/>
      <c r="NQ172" s="2875"/>
      <c r="NR172" s="2875"/>
    </row>
    <row r="173" spans="2:382">
      <c r="B173" s="2604">
        <v>40968</v>
      </c>
      <c r="C173" s="5087"/>
      <c r="D173" s="5088" t="s">
        <v>3578</v>
      </c>
      <c r="E173" s="2605">
        <f>VLOOKUP(B173,Tabla.BCRA,BCRA!$W$1,TRUE)</f>
        <v>46667873.063238844</v>
      </c>
      <c r="F173" s="2605">
        <f>VLOOKUP(B173,Tabla.BCRA,BCRA!$Y$1,TRUE)</f>
        <v>40017351.084586255</v>
      </c>
      <c r="G173" s="2605">
        <f>VLOOKUP(B173,Tabla.BCRA,BCRA!$AG$1,TRUE)</f>
        <v>38583283.140135437</v>
      </c>
      <c r="H173" s="2607">
        <f t="shared" si="1287"/>
        <v>73597.660812757909</v>
      </c>
      <c r="I173" s="2607">
        <f t="shared" si="1276"/>
        <v>132361.92356970161</v>
      </c>
      <c r="J173" s="2607">
        <f t="shared" si="1277"/>
        <v>212221.15037482232</v>
      </c>
      <c r="K173" s="2851">
        <f>RESERVAS!F118*1000</f>
        <v>941546</v>
      </c>
      <c r="L173" s="2852">
        <f>RESERVAS!G118*1000</f>
        <v>-172868.13870223777</v>
      </c>
      <c r="M173" s="2852">
        <f>RESERVAS!H118*1000</f>
        <v>-576181.74733380065</v>
      </c>
      <c r="N173" s="2852">
        <f>RESERVAS!I118*1000</f>
        <v>-143500</v>
      </c>
      <c r="O173" s="2609">
        <f>RESERVAS!J118*1000</f>
        <v>24601.908968494427</v>
      </c>
      <c r="P173" s="431">
        <f>P172+K173</f>
        <v>2012776</v>
      </c>
      <c r="Q173" s="431">
        <f t="shared" ref="Q173:Q183" si="1686">Q172+L173</f>
        <v>-78376.191418636416</v>
      </c>
      <c r="R173" s="431">
        <f t="shared" ref="R173:R183" si="1687">R172+M173</f>
        <v>-1127230.1525106272</v>
      </c>
      <c r="S173" s="431">
        <f t="shared" ref="S173:S183" si="1688">S172+N173</f>
        <v>651600</v>
      </c>
      <c r="T173" s="5828">
        <f t="shared" ref="T173:T183" si="1689">T172+O173</f>
        <v>-1166819.2070791512</v>
      </c>
      <c r="U173" s="2610">
        <f>VLOOKUP(B173,Tabla.BCRA,BCRA!$AK$1,TRUE)</f>
        <v>4.3564999999999996</v>
      </c>
      <c r="V173" s="2606">
        <f t="shared" si="1288"/>
        <v>4.6597038907379238E-3</v>
      </c>
      <c r="W173" s="2606">
        <f t="shared" si="1289"/>
        <v>4.6815183801485194E-3</v>
      </c>
      <c r="X173" s="2606">
        <f t="shared" si="1425"/>
        <v>7.4830712728107346E-2</v>
      </c>
      <c r="Y173" s="2606">
        <f>U173/U171-1</f>
        <v>1.2386131251161725E-2</v>
      </c>
      <c r="Z173" s="3268">
        <f t="shared" si="1433"/>
        <v>4.72</v>
      </c>
      <c r="AA173" s="2606">
        <f t="shared" si="1440"/>
        <v>-1.4613778705636848E-2</v>
      </c>
      <c r="AB173" s="2606">
        <f>Z173/Z171-1</f>
        <v>-4.2194092827004814E-3</v>
      </c>
      <c r="AC173" s="3274">
        <f t="shared" si="1441"/>
        <v>8.3438540112475756E-2</v>
      </c>
      <c r="AD173" s="5421">
        <f t="shared" si="1278"/>
        <v>8.2604135019413292</v>
      </c>
      <c r="AE173" s="5421">
        <f t="shared" si="1279"/>
        <v>7.9643920539948256</v>
      </c>
      <c r="AF173" s="5421">
        <f t="shared" si="1280"/>
        <v>5.3244995832482402</v>
      </c>
      <c r="AG173" s="5421">
        <f t="shared" si="1281"/>
        <v>5.1336899977652291</v>
      </c>
      <c r="AH173" s="4112">
        <f>BM!E121*1000</f>
        <v>1700000</v>
      </c>
      <c r="AI173" s="2612">
        <f>BM!F121*1000</f>
        <v>0</v>
      </c>
      <c r="AJ173" s="3187">
        <f t="shared" si="1248"/>
        <v>1700000</v>
      </c>
      <c r="AK173" s="3184">
        <f>BM!H121*1000</f>
        <v>-3477218.4255648423</v>
      </c>
      <c r="AL173" s="3187">
        <f t="shared" si="1249"/>
        <v>-1777218.4255648423</v>
      </c>
      <c r="AM173" s="3830">
        <f>AM172+AH173</f>
        <v>1650000</v>
      </c>
      <c r="AN173" s="3442">
        <f t="shared" ref="AN173:AN183" si="1690">AN172+AI173</f>
        <v>0</v>
      </c>
      <c r="AO173" s="3187">
        <f t="shared" ref="AO173:AO183" si="1691">AO172+AJ173</f>
        <v>1650000</v>
      </c>
      <c r="AP173" s="3442">
        <f t="shared" ref="AP173:AP183" si="1692">AP172+AK173</f>
        <v>-6214716.1341522802</v>
      </c>
      <c r="AQ173" s="3187">
        <f t="shared" ref="AQ173:AQ183" si="1693">AQ172+AL173</f>
        <v>-4564716.1341522802</v>
      </c>
      <c r="AR173" s="2614"/>
      <c r="AS173" s="2615"/>
      <c r="AT173" s="2615"/>
      <c r="AU173" s="2615"/>
      <c r="AV173" s="2614"/>
      <c r="AW173" s="5210"/>
      <c r="AX173" s="5191">
        <v>2000060.0482635498</v>
      </c>
      <c r="AY173" s="4133">
        <v>2507764.4877319336</v>
      </c>
      <c r="AZ173" s="2605">
        <f>VLOOKUP(B173,Tabla.BCRA,BCRA!$H$1,TRUE)</f>
        <v>205436675</v>
      </c>
      <c r="BA173" s="2616">
        <f t="shared" si="1426"/>
        <v>-4.9420847362765752E-2</v>
      </c>
      <c r="BB173" s="2616">
        <f t="shared" ref="BB173:BB183" si="1694">AZ173/AZ161-1</f>
        <v>0.28087901121323466</v>
      </c>
      <c r="BC173" s="2616">
        <f>AZ173/AZ171-1</f>
        <v>-7.8436356798092799E-2</v>
      </c>
      <c r="BD173" s="2617">
        <f>BM!D121*1000</f>
        <v>4090586.88</v>
      </c>
      <c r="BE173" s="2618">
        <f>SUM(BM!E121:H121)*1000</f>
        <v>-874930.50116999936</v>
      </c>
      <c r="BF173" s="2618">
        <f>SUM(BM!I121:L121)*1000</f>
        <v>-10052514.111599987</v>
      </c>
      <c r="BG173" s="2618">
        <f>SUM(BM!M122:N122)*1000</f>
        <v>-242000</v>
      </c>
      <c r="BH173" s="2619">
        <f t="shared" si="1250"/>
        <v>-3601846.2672300134</v>
      </c>
      <c r="BI173" s="3473">
        <f>BI172+BD173</f>
        <v>8709261.7200000025</v>
      </c>
      <c r="BJ173" s="3473">
        <f t="shared" ref="BJ173:BJ183" si="1695">BJ172+BE173</f>
        <v>-1053908.119669999</v>
      </c>
      <c r="BK173" s="3473">
        <f t="shared" ref="BK173:BK183" si="1696">BK172+BF173</f>
        <v>-17404577.523029987</v>
      </c>
      <c r="BL173" s="3473">
        <f t="shared" ref="BL173:BL183" si="1697">BL172+BG173</f>
        <v>-4014900</v>
      </c>
      <c r="BM173" s="3474">
        <f t="shared" ref="BM173:BM183" si="1698">BM172+BH173</f>
        <v>-3721054.0773000168</v>
      </c>
      <c r="BN173" s="5419">
        <f>VLOOKUP(B173,Tabla.BCRA,BCRA!$L$1,TRUE)</f>
        <v>113277198</v>
      </c>
      <c r="BO173" s="5405">
        <v>263993369</v>
      </c>
      <c r="BP173" s="3780">
        <f t="shared" si="1264"/>
        <v>1285.0352499133858</v>
      </c>
      <c r="BQ173" s="2616">
        <f t="shared" si="1401"/>
        <v>1.8525059677754196E-3</v>
      </c>
      <c r="BR173" s="2616">
        <f t="shared" si="1402"/>
        <v>0.29587482151330335</v>
      </c>
      <c r="BS173" s="2622">
        <f>BO173/BO171-1</f>
        <v>-8.1706333781118246E-2</v>
      </c>
      <c r="BT173" s="5405">
        <v>343069383</v>
      </c>
      <c r="BU173" s="3780">
        <f t="shared" si="1265"/>
        <v>1669.9519839872798</v>
      </c>
      <c r="BV173" s="2616">
        <f t="shared" si="1403"/>
        <v>6.0128635164171662E-3</v>
      </c>
      <c r="BW173" s="2616">
        <f t="shared" si="1404"/>
        <v>0.30241259354874206</v>
      </c>
      <c r="BX173" s="2622">
        <f>BT173/BT171-1</f>
        <v>-6.283186969172605E-2</v>
      </c>
      <c r="BY173" s="2882"/>
      <c r="BZ173" s="2883"/>
      <c r="CA173" s="2625"/>
      <c r="CB173" s="2626"/>
      <c r="CC173" s="2627">
        <f>IPC!C835*1</f>
        <v>137.91999999999999</v>
      </c>
      <c r="CD173" s="2624">
        <f t="shared" si="1427"/>
        <v>7.3771090497405378E-3</v>
      </c>
      <c r="CE173" s="2625">
        <f>CC173/CC171-1</f>
        <v>1.6584359106655899E-2</v>
      </c>
      <c r="CF173" s="2625">
        <f t="shared" si="1428"/>
        <v>9.7128311192427041E-2</v>
      </c>
      <c r="CG173" s="2882">
        <f t="shared" si="1093"/>
        <v>252.38657176178228</v>
      </c>
      <c r="CH173" s="2883">
        <v>1.7899999999999999E-2</v>
      </c>
      <c r="CI173" s="2625">
        <f>CG173/CG171-1</f>
        <v>3.6629360000000055E-2</v>
      </c>
      <c r="CJ173" s="2625">
        <f t="shared" si="1429"/>
        <v>0.22814549273876583</v>
      </c>
      <c r="CK173" s="3412">
        <f t="shared" si="1290"/>
        <v>0.2555706137792102</v>
      </c>
      <c r="CL173" s="6008">
        <f t="shared" si="1383"/>
        <v>3.3728919563446316</v>
      </c>
      <c r="CM173" s="5996" t="str">
        <f t="shared" si="1384"/>
        <v>3Y, 4M</v>
      </c>
      <c r="CN173" s="6008"/>
      <c r="CO173" s="3195">
        <f t="shared" si="1266"/>
        <v>256.58317158094547</v>
      </c>
      <c r="CP173" s="2613">
        <f t="shared" si="1267"/>
        <v>269.42296560243079</v>
      </c>
      <c r="CQ173" s="3208">
        <f t="shared" si="1268"/>
        <v>283.08454265144792</v>
      </c>
      <c r="CR173" s="2613"/>
      <c r="CS173" s="2613"/>
      <c r="CT173" s="2613"/>
      <c r="CU173" s="4003"/>
      <c r="CV173" s="3195"/>
      <c r="CW173" s="3208"/>
      <c r="CX173" s="3428">
        <f t="shared" si="1405"/>
        <v>6032952.1128794579</v>
      </c>
      <c r="CY173" s="2616">
        <f t="shared" si="1406"/>
        <v>3.0163854920842308</v>
      </c>
      <c r="CZ173" s="3195">
        <f t="shared" si="1407"/>
        <v>63730017.242157348</v>
      </c>
      <c r="DA173" s="5236">
        <f t="shared" si="1408"/>
        <v>31.864051930584626</v>
      </c>
      <c r="DB173" s="2612">
        <f>DEPOSITOS!B117</f>
        <v>117649</v>
      </c>
      <c r="DC173" s="2612">
        <f>DEPOSITOS!C117</f>
        <v>79011</v>
      </c>
      <c r="DD173" s="2612">
        <f>DEPOSITOS!D117</f>
        <v>202730</v>
      </c>
      <c r="DE173" s="2612">
        <f>DEPOSITOS!E117</f>
        <v>9</v>
      </c>
      <c r="DF173" s="2612">
        <f>DEPOSITOS!F117</f>
        <v>16904</v>
      </c>
      <c r="DG173" s="2612">
        <f>DEPOSITOS!G117</f>
        <v>0</v>
      </c>
      <c r="DH173" s="3173">
        <f>DEPOSITOS!H117</f>
        <v>416303</v>
      </c>
      <c r="DI173" s="2612">
        <f>DEPOSITOS!I117</f>
        <v>0</v>
      </c>
      <c r="DJ173" s="5095">
        <f>DEPOSITOS!J117</f>
        <v>416303</v>
      </c>
      <c r="DK173" s="3184">
        <f>DEPOSITOS!K117</f>
        <v>78145</v>
      </c>
      <c r="DL173" s="3184">
        <f>DEPOSITOS!L117</f>
        <v>72379</v>
      </c>
      <c r="DM173" s="3184">
        <f>DEPOSITOS!M117</f>
        <v>120805</v>
      </c>
      <c r="DN173" s="3184">
        <f>DEPOSITOS!N117</f>
        <v>9</v>
      </c>
      <c r="DO173" s="3184">
        <f>DEPOSITOS!O117</f>
        <v>11137</v>
      </c>
      <c r="DP173" s="3184">
        <f>DEPOSITOS!P117</f>
        <v>0</v>
      </c>
      <c r="DQ173" s="3173">
        <f>DEPOSITOS!Q117</f>
        <v>282475</v>
      </c>
      <c r="DR173" s="3184">
        <f>DEPOSITOS!R117</f>
        <v>0</v>
      </c>
      <c r="DS173" s="5099">
        <f>DEPOSITOS!S117</f>
        <v>282475</v>
      </c>
      <c r="DT173" s="2629">
        <f t="shared" si="1251"/>
        <v>39504</v>
      </c>
      <c r="DU173" s="2613">
        <f t="shared" si="1252"/>
        <v>6632</v>
      </c>
      <c r="DV173" s="2613">
        <f t="shared" si="1253"/>
        <v>81925</v>
      </c>
      <c r="DW173" s="2613">
        <f t="shared" si="1254"/>
        <v>0</v>
      </c>
      <c r="DX173" s="2613">
        <f t="shared" si="1255"/>
        <v>5767</v>
      </c>
      <c r="DY173" s="2613">
        <f t="shared" si="1256"/>
        <v>0</v>
      </c>
      <c r="DZ173" s="2613">
        <f t="shared" si="1257"/>
        <v>133828</v>
      </c>
      <c r="EA173" s="2613">
        <f t="shared" si="1258"/>
        <v>0</v>
      </c>
      <c r="EB173" s="5099">
        <f t="shared" si="1259"/>
        <v>133828</v>
      </c>
      <c r="EC173" s="3184">
        <f>DEPOSITOS!Z117</f>
        <v>13183</v>
      </c>
      <c r="ED173" s="3184">
        <f>DEPOSITOS!AA117</f>
        <v>11974</v>
      </c>
      <c r="EE173" s="4157">
        <f t="shared" si="1260"/>
        <v>1209</v>
      </c>
      <c r="EF173" s="2612">
        <f>PRESTAMOS!B117</f>
        <v>35049</v>
      </c>
      <c r="EG173" s="2612">
        <f>PRESTAMOS!C117</f>
        <v>49860</v>
      </c>
      <c r="EH173" s="2612">
        <f>PRESTAMOS!D117</f>
        <v>28144</v>
      </c>
      <c r="EI173" s="2612">
        <f>PRESTAMOS!E117</f>
        <v>17182</v>
      </c>
      <c r="EJ173" s="2612">
        <f>PRESTAMOS!F117</f>
        <v>60396</v>
      </c>
      <c r="EK173" s="2612">
        <f>PRESTAMOS!G117</f>
        <v>43814</v>
      </c>
      <c r="EL173" s="2612">
        <f>PRESTAMOS!H117</f>
        <v>18625</v>
      </c>
      <c r="EM173" s="2853">
        <f>PRESTAMOS!I117</f>
        <v>253070</v>
      </c>
      <c r="EN173" s="2612">
        <f>PRESTAMOS!J117</f>
        <v>135</v>
      </c>
      <c r="EO173" s="2612">
        <f>PRESTAMOS!K117</f>
        <v>8070</v>
      </c>
      <c r="EP173" s="2612">
        <f>PRESTAMOS!L117</f>
        <v>194</v>
      </c>
      <c r="EQ173" s="2612">
        <f>PRESTAMOS!M117</f>
        <v>33</v>
      </c>
      <c r="ER173" s="2612">
        <f>PRESTAMOS!N117</f>
        <v>0</v>
      </c>
      <c r="ES173" s="2612">
        <f>PRESTAMOS!O117</f>
        <v>336</v>
      </c>
      <c r="ET173" s="2612">
        <f>PRESTAMOS!P117</f>
        <v>759</v>
      </c>
      <c r="EU173" s="2854">
        <f>PRESTAMOS!Q117</f>
        <v>9527</v>
      </c>
      <c r="EV173" s="2621">
        <f t="shared" si="1551"/>
        <v>11.992287304938648</v>
      </c>
      <c r="EW173" s="2621">
        <f t="shared" si="1552"/>
        <v>11.67</v>
      </c>
      <c r="EX173" s="2621">
        <f t="shared" si="1553"/>
        <v>0</v>
      </c>
      <c r="EY173" s="2855">
        <f t="shared" si="1554"/>
        <v>11.88</v>
      </c>
      <c r="EZ173" s="2621">
        <f t="shared" si="1555"/>
        <v>0.25331059667859124</v>
      </c>
      <c r="FA173" s="2856">
        <f t="shared" si="1556"/>
        <v>0.31</v>
      </c>
      <c r="FB173" s="2857">
        <f t="shared" si="1557"/>
        <v>0.17</v>
      </c>
      <c r="FC173" s="2858">
        <f t="shared" si="1558"/>
        <v>11.6875</v>
      </c>
      <c r="FD173" s="2621">
        <f t="shared" si="1559"/>
        <v>0</v>
      </c>
      <c r="FE173" s="5253">
        <f t="shared" si="1560"/>
        <v>0</v>
      </c>
      <c r="FF173" s="2605">
        <v>22431.1</v>
      </c>
      <c r="FG173" s="2605">
        <v>12348</v>
      </c>
      <c r="FH173" s="2605">
        <v>722.1</v>
      </c>
      <c r="FI173" s="2605">
        <v>238.8</v>
      </c>
      <c r="FJ173" s="2605">
        <v>4.0999999999999996</v>
      </c>
      <c r="FK173" s="2613">
        <f t="shared" si="1269"/>
        <v>225.40000000000146</v>
      </c>
      <c r="FL173" s="2633">
        <v>35969.5</v>
      </c>
      <c r="FM173" s="2605">
        <v>7131.6</v>
      </c>
      <c r="FN173" s="2605">
        <v>12903.9</v>
      </c>
      <c r="FO173" s="2605">
        <v>9725.7999999999993</v>
      </c>
      <c r="FP173" s="2605">
        <v>264.10000000000002</v>
      </c>
      <c r="FQ173" s="2605">
        <v>4213</v>
      </c>
      <c r="FR173" s="3442">
        <f t="shared" si="1270"/>
        <v>1032.7000000000044</v>
      </c>
      <c r="FS173" s="2635">
        <v>35271.1</v>
      </c>
      <c r="FT173" s="5103">
        <f t="shared" si="1282"/>
        <v>698.40000000000146</v>
      </c>
      <c r="FU173" s="2605">
        <v>602.9</v>
      </c>
      <c r="FV173" s="2605">
        <f t="shared" si="1271"/>
        <v>238.8</v>
      </c>
      <c r="FW173" s="5103">
        <f t="shared" si="1283"/>
        <v>-143.29999999999853</v>
      </c>
      <c r="FX173" s="3625"/>
      <c r="FY173" s="5103">
        <f t="shared" si="1284"/>
        <v>-143.29999999999853</v>
      </c>
      <c r="FZ173" s="3442">
        <f>FZ172+FF173</f>
        <v>45957.7</v>
      </c>
      <c r="GA173" s="3442">
        <f t="shared" ref="GA173:GA183" si="1699">GA172+FG173</f>
        <v>28391.1</v>
      </c>
      <c r="GB173" s="3442">
        <f t="shared" ref="GB173:GB183" si="1700">GB172+FH173</f>
        <v>1450.6</v>
      </c>
      <c r="GC173" s="3442">
        <f t="shared" ref="GC173:GC183" si="1701">GC172+FI173</f>
        <v>446.9</v>
      </c>
      <c r="GD173" s="3442">
        <f t="shared" ref="GD173:GD183" si="1702">GD172+FJ173</f>
        <v>16.399999999999999</v>
      </c>
      <c r="GE173" s="3442">
        <f t="shared" ref="GE173:GE183" si="1703">GE172+FK173</f>
        <v>418.40000000000873</v>
      </c>
      <c r="GF173" s="3609">
        <f t="shared" ref="GF173:GF183" si="1704">GF172+FL173</f>
        <v>76681.100000000006</v>
      </c>
      <c r="GG173" s="3442">
        <f t="shared" ref="GG173:GG183" si="1705">GG172+FM173</f>
        <v>15374.300000000001</v>
      </c>
      <c r="GH173" s="3442">
        <f t="shared" ref="GH173:GH183" si="1706">GH172+FN173</f>
        <v>26622</v>
      </c>
      <c r="GI173" s="3442">
        <f t="shared" ref="GI173:GI183" si="1707">GI172+FO173</f>
        <v>21525.4</v>
      </c>
      <c r="GJ173" s="3442">
        <f t="shared" ref="GJ173:GJ183" si="1708">GJ172+FP173</f>
        <v>655.6</v>
      </c>
      <c r="GK173" s="3442">
        <f t="shared" ref="GK173:GK183" si="1709">GK172+FQ173</f>
        <v>9112.2000000000007</v>
      </c>
      <c r="GL173" s="3442">
        <f t="shared" ref="GL173:GL183" si="1710">GL172+FR173</f>
        <v>2070.8000000000029</v>
      </c>
      <c r="GM173" s="3187">
        <f t="shared" ref="GM173:GM183" si="1711">GM172+FS173</f>
        <v>75360.299999999988</v>
      </c>
      <c r="GN173" s="5103">
        <f t="shared" ref="GN173:GN183" si="1712">GN172+FT173</f>
        <v>1320.8000000000102</v>
      </c>
      <c r="GO173" s="3442">
        <f t="shared" ref="GO173:GO183" si="1713">GO172+FU173</f>
        <v>4040.4</v>
      </c>
      <c r="GP173" s="3442">
        <f t="shared" ref="GP173:GP183" si="1714">GP172+FV173</f>
        <v>446.9</v>
      </c>
      <c r="GQ173" s="5103">
        <f t="shared" ref="GQ173:GQ183" si="1715">GQ172+FW173</f>
        <v>-3166.4999999999895</v>
      </c>
      <c r="GR173" s="2634"/>
      <c r="GS173" s="5260">
        <f t="shared" ref="GS173:GS183" si="1716">GS172+FY173</f>
        <v>-3166.4999999999895</v>
      </c>
      <c r="GT173" s="2605">
        <v>8847.6712525500006</v>
      </c>
      <c r="GU173" s="2605">
        <v>13731.13419355</v>
      </c>
      <c r="GV173" s="2605">
        <v>3209.7716632000001</v>
      </c>
      <c r="GW173" s="2613">
        <f t="shared" ref="GW173:GW183" si="1717">GX173-SUM(GT173:GV173)</f>
        <v>3815.6056024600002</v>
      </c>
      <c r="GX173" s="2635">
        <v>29604.182711760001</v>
      </c>
      <c r="GY173" s="2636">
        <v>4864.8987690900003</v>
      </c>
      <c r="GZ173" s="2605">
        <v>7161.6705588000004</v>
      </c>
      <c r="HA173" s="2613">
        <f t="shared" ref="HA173:HA183" si="1718">HB173-SUM(GY173:GZ173)</f>
        <v>424.20041057999879</v>
      </c>
      <c r="HB173" s="2633">
        <v>12450.769738469999</v>
      </c>
      <c r="HC173" s="2605">
        <v>1041.18954854</v>
      </c>
      <c r="HD173" s="2605">
        <v>4164.4089499499996</v>
      </c>
      <c r="HE173" s="2613">
        <f t="shared" ref="HE173:HE183" si="1719">HF173-SUM(HC173:HD173)</f>
        <v>21.892301599999882</v>
      </c>
      <c r="HF173" s="2635">
        <v>5227.4908000899995</v>
      </c>
      <c r="HG173" s="5109">
        <f t="shared" si="1285"/>
        <v>47282.443250319993</v>
      </c>
      <c r="HH173" s="2605">
        <f t="shared" ref="HH173:HH183" si="1720">HH172+GT173</f>
        <v>18349.459736030003</v>
      </c>
      <c r="HI173" s="2605">
        <f t="shared" ref="HI173:HI183" si="1721">HI172+GU173</f>
        <v>28864.351696509999</v>
      </c>
      <c r="HJ173" s="2605">
        <f t="shared" ref="HJ173:HJ183" si="1722">HJ172+GV173</f>
        <v>6463.2353326000002</v>
      </c>
      <c r="HK173" s="2613">
        <f t="shared" ref="HK173:HK183" si="1723">HK172+GW173</f>
        <v>6581.0243865499979</v>
      </c>
      <c r="HL173" s="2635">
        <f t="shared" ref="HL173:HL183" si="1724">HL172+GX173</f>
        <v>60258.071151690005</v>
      </c>
      <c r="HM173" s="2636">
        <f t="shared" ref="HM173:HM183" si="1725">HM172+GY173</f>
        <v>11297.664326900001</v>
      </c>
      <c r="HN173" s="2605">
        <f t="shared" ref="HN173:HN183" si="1726">HN172+GZ173</f>
        <v>16495.915306809999</v>
      </c>
      <c r="HO173" s="2613">
        <f t="shared" ref="HO173:HO183" si="1727">HO172+HA173</f>
        <v>983.45344216999911</v>
      </c>
      <c r="HP173" s="2633">
        <f t="shared" ref="HP173:HP183" si="1728">HP172+HB173</f>
        <v>28777.033075879997</v>
      </c>
      <c r="HQ173" s="2605">
        <f t="shared" ref="HQ173:HQ183" si="1729">HQ172+HC173</f>
        <v>2256.9952857099997</v>
      </c>
      <c r="HR173" s="2605">
        <f t="shared" ref="HR173:HR183" si="1730">HR172+HD173</f>
        <v>8786.5895001499994</v>
      </c>
      <c r="HS173" s="2613">
        <f t="shared" ref="HS173:HS183" si="1731">HS172+HE173</f>
        <v>47.734085629999754</v>
      </c>
      <c r="HT173" s="2635">
        <f t="shared" ref="HT173:HT183" si="1732">HT172+HF173</f>
        <v>11091.318871489999</v>
      </c>
      <c r="HU173" s="5109">
        <f t="shared" ref="HU173:HU183" si="1733">HU172+HG173</f>
        <v>100126.42309905999</v>
      </c>
      <c r="HV173" s="2637">
        <f t="shared" si="1409"/>
        <v>0.28830044438117475</v>
      </c>
      <c r="HW173" s="2637">
        <f t="shared" si="1410"/>
        <v>0.28465244283638014</v>
      </c>
      <c r="HX173" s="2637">
        <f t="shared" si="1411"/>
        <v>0.22537327178119693</v>
      </c>
      <c r="HY173" s="2616">
        <f t="shared" si="1412"/>
        <v>0.29416171576950112</v>
      </c>
      <c r="HZ173" s="2638">
        <f t="shared" si="1413"/>
        <v>0.28023334494069485</v>
      </c>
      <c r="IA173" s="2639">
        <f t="shared" si="1414"/>
        <v>0.35010759574351247</v>
      </c>
      <c r="IB173" s="2637">
        <f t="shared" si="1415"/>
        <v>0.32503936874072359</v>
      </c>
      <c r="IC173" s="2616">
        <f t="shared" si="1416"/>
        <v>-0.32948829502750765</v>
      </c>
      <c r="ID173" s="2640">
        <f t="shared" si="1417"/>
        <v>0.29145746240875292</v>
      </c>
      <c r="IE173" s="2637">
        <f t="shared" si="1418"/>
        <v>0.10427140182710093</v>
      </c>
      <c r="IF173" s="2637">
        <f t="shared" si="1419"/>
        <v>0.37770014730343693</v>
      </c>
      <c r="IG173" s="2616">
        <f t="shared" si="1420"/>
        <v>9.4942704923864474E-2</v>
      </c>
      <c r="IH173" s="2638">
        <f t="shared" si="1421"/>
        <v>0.31159644847743784</v>
      </c>
      <c r="II173" s="5119">
        <f t="shared" si="1422"/>
        <v>0.28657912894261472</v>
      </c>
      <c r="IJ173" s="403">
        <f t="shared" si="1385"/>
        <v>4.2337330937572963E-2</v>
      </c>
      <c r="IK173" s="403">
        <f t="shared" si="1386"/>
        <v>6.570537669253948E-2</v>
      </c>
      <c r="IL173" s="403">
        <f t="shared" si="1387"/>
        <v>1.5359201450864985E-2</v>
      </c>
      <c r="IM173" s="403">
        <f t="shared" si="1388"/>
        <v>1.8258200661789743E-2</v>
      </c>
      <c r="IN173" s="5628">
        <f t="shared" si="1389"/>
        <v>0.14166010974276716</v>
      </c>
      <c r="IO173" s="5630">
        <f t="shared" si="1390"/>
        <v>2.3279213624194352E-2</v>
      </c>
      <c r="IP173" s="403">
        <f t="shared" si="1391"/>
        <v>3.426958437525595E-2</v>
      </c>
      <c r="IQ173" s="403">
        <f t="shared" si="1392"/>
        <v>2.0298576488591387E-3</v>
      </c>
      <c r="IR173" s="5629">
        <f t="shared" si="1393"/>
        <v>5.9578655648309435E-2</v>
      </c>
      <c r="IS173" s="403">
        <f t="shared" si="1394"/>
        <v>4.982236028782768E-3</v>
      </c>
      <c r="IT173" s="403">
        <f t="shared" si="1395"/>
        <v>1.9927272933271487E-2</v>
      </c>
      <c r="IU173" s="403">
        <f t="shared" si="1396"/>
        <v>1.0475769175501643E-4</v>
      </c>
      <c r="IV173" s="5628">
        <f t="shared" si="1397"/>
        <v>2.5014266653809271E-2</v>
      </c>
      <c r="IW173" s="4161"/>
      <c r="IX173" s="3243"/>
      <c r="IY173" s="5127"/>
      <c r="IZ173" s="3786">
        <f t="shared" si="1530"/>
        <v>3.5185599999999999</v>
      </c>
      <c r="JA173" s="3786">
        <f t="shared" si="1531"/>
        <v>3.5676800000000002</v>
      </c>
      <c r="JB173" s="3786">
        <f t="shared" si="1532"/>
        <v>8.4341899999999992</v>
      </c>
      <c r="JC173" s="5326">
        <f t="shared" si="1228"/>
        <v>4.9156299999999993</v>
      </c>
      <c r="JD173" s="5325">
        <f t="shared" si="1229"/>
        <v>4.866509999999999</v>
      </c>
      <c r="JE173" s="2641">
        <f>('INDEC (ACT)'!W270/'INDEC (ACT)'!$W$316)*100</f>
        <v>99.164165501081087</v>
      </c>
      <c r="JF173" s="2616">
        <f t="shared" si="1291"/>
        <v>-1.1533877317210006E-2</v>
      </c>
      <c r="JG173" s="2616">
        <f t="shared" si="1430"/>
        <v>9.7704027178004971E-3</v>
      </c>
      <c r="JH173" s="2622">
        <f>JE173/JE171-1</f>
        <v>-1.7083916604618499E-2</v>
      </c>
      <c r="JI173" s="2641">
        <f>(VLOOKUP(B173,OJF.IGA,4,TRUE)/'OJF (IGA)'!$D$280)*100</f>
        <v>100.30930287889601</v>
      </c>
      <c r="JJ173" s="2616">
        <f t="shared" si="1292"/>
        <v>2.973712382538185E-3</v>
      </c>
      <c r="JK173" s="2616">
        <f t="shared" si="1431"/>
        <v>3.7465395262995749E-2</v>
      </c>
      <c r="JL173" s="4057">
        <f>JI173/JI171-1</f>
        <v>3.0333670374114163E-3</v>
      </c>
      <c r="JM173" s="2641">
        <f>'INDEC (ACT)'!AB205</f>
        <v>68.387537960027345</v>
      </c>
      <c r="JN173" s="2641">
        <f>'INDEC (ACT)'!AC205</f>
        <v>79.546439920269592</v>
      </c>
      <c r="JO173" s="2641">
        <f>'INDEC (ACT)'!AD205</f>
        <v>91.823646192160041</v>
      </c>
      <c r="JP173" s="2641">
        <f>'INDEC (ACT)'!AE205</f>
        <v>123.60876702270392</v>
      </c>
      <c r="JQ173" s="2641">
        <f>'INDEC (ACT)'!AF205</f>
        <v>131.63209201350131</v>
      </c>
      <c r="JR173" s="2641">
        <f>'INDEC (ACT)'!AG205</f>
        <v>152.77453945435221</v>
      </c>
      <c r="JS173" s="2641">
        <f>'INDEC (ACT)'!AH205</f>
        <v>142.06859828456044</v>
      </c>
      <c r="JT173" s="2641">
        <f>'INDEC (ACT)'!AI205</f>
        <v>160.03862434151935</v>
      </c>
      <c r="JU173" s="2641">
        <f>'INDEC (ACT)'!AJ205</f>
        <v>166.11118740541957</v>
      </c>
      <c r="JV173" s="2641">
        <f>'INDEC (ACT)'!AK205</f>
        <v>167.48554122003534</v>
      </c>
      <c r="JW173" s="2641">
        <f>'INDEC (ACT)'!AL205</f>
        <v>127.89018768202622</v>
      </c>
      <c r="JX173" s="2641">
        <f>'INDEC (ACT)'!AM205</f>
        <v>134.70404540110059</v>
      </c>
      <c r="JY173" s="2641">
        <f>'INDEC (ACT)'!AN205</f>
        <v>135.87786042129648</v>
      </c>
      <c r="JZ173" s="2641">
        <f>'INDEC (ACT)'!AO205</f>
        <v>147.82344742131431</v>
      </c>
      <c r="KA173" s="2641">
        <f>'INDEC (ACT)'!AP205</f>
        <v>152.57745577668652</v>
      </c>
      <c r="KB173" s="2641">
        <f>'INDEC (ACT)'!AQ205</f>
        <v>152.09301012340885</v>
      </c>
      <c r="KC173" s="4072">
        <f t="shared" ref="KC173:KR173" si="1734">JM173/JM161-1</f>
        <v>-4.2178162510070005E-2</v>
      </c>
      <c r="KD173" s="403">
        <f t="shared" si="1734"/>
        <v>0.11880763812580031</v>
      </c>
      <c r="KE173" s="403">
        <f t="shared" si="1734"/>
        <v>-2.210051202780805E-2</v>
      </c>
      <c r="KF173" s="403">
        <f t="shared" si="1734"/>
        <v>-4.6867434756117099E-3</v>
      </c>
      <c r="KG173" s="403">
        <f t="shared" si="1734"/>
        <v>8.8851928481221254E-2</v>
      </c>
      <c r="KH173" s="403">
        <f t="shared" si="1734"/>
        <v>6.5756325594057419E-3</v>
      </c>
      <c r="KI173" s="403">
        <f t="shared" si="1734"/>
        <v>6.4830491532965606E-3</v>
      </c>
      <c r="KJ173" s="403">
        <f t="shared" si="1734"/>
        <v>3.3481778228558134E-2</v>
      </c>
      <c r="KK173" s="403">
        <f t="shared" si="1734"/>
        <v>2.7593770023573772E-2</v>
      </c>
      <c r="KL173" s="403">
        <f t="shared" si="1734"/>
        <v>7.4001693245009381E-2</v>
      </c>
      <c r="KM173" s="403">
        <f t="shared" si="1734"/>
        <v>1.8848141070810565E-2</v>
      </c>
      <c r="KN173" s="403">
        <f t="shared" si="1734"/>
        <v>3.6211656946766535E-2</v>
      </c>
      <c r="KO173" s="403">
        <f t="shared" si="1734"/>
        <v>3.6806722306388595E-2</v>
      </c>
      <c r="KP173" s="403">
        <f t="shared" si="1734"/>
        <v>7.0318161659201017E-2</v>
      </c>
      <c r="KQ173" s="403">
        <f t="shared" si="1734"/>
        <v>2.827466196316375E-2</v>
      </c>
      <c r="KR173" s="403">
        <f t="shared" si="1734"/>
        <v>5.3934432721583825E-2</v>
      </c>
      <c r="KS173" s="4078"/>
      <c r="KT173" s="405"/>
      <c r="KU173" s="405"/>
      <c r="KV173" s="405"/>
      <c r="KW173" s="405"/>
      <c r="KX173" s="405"/>
      <c r="KY173" s="405"/>
      <c r="KZ173" s="405"/>
      <c r="LA173" s="405"/>
      <c r="LB173" s="405"/>
      <c r="LC173" s="405"/>
      <c r="LD173" s="405"/>
      <c r="LE173" s="405"/>
      <c r="LF173" s="405"/>
      <c r="LG173" s="405"/>
      <c r="LH173" s="405"/>
      <c r="LI173" s="3691">
        <v>287.7</v>
      </c>
      <c r="LJ173" s="5267">
        <f>ITCRM!B184</f>
        <v>113.81066644511931</v>
      </c>
      <c r="LK173" s="2641">
        <f>MTSS!J5</f>
        <v>6066.3950000000004</v>
      </c>
      <c r="LL173" s="2641">
        <f>MTSS!K5</f>
        <v>2607.1509999999998</v>
      </c>
      <c r="LM173" s="2641">
        <f>MTSS!L5</f>
        <v>390.93599999999998</v>
      </c>
      <c r="LN173" s="2641">
        <f>MTSS!M5</f>
        <v>409.16</v>
      </c>
      <c r="LO173" s="2641">
        <f>MTSS!N5</f>
        <v>1314.5319999999999</v>
      </c>
      <c r="LP173" s="2641">
        <f>MTSS!O5</f>
        <v>168.91300000000001</v>
      </c>
      <c r="LQ173" s="5130">
        <f>MTSS!P5</f>
        <v>10957.087</v>
      </c>
      <c r="LR173" s="3810">
        <f t="shared" si="1676"/>
        <v>0.55365034520580159</v>
      </c>
      <c r="LS173" s="3810">
        <f t="shared" si="1677"/>
        <v>0.23794198220749729</v>
      </c>
      <c r="LT173" s="3810">
        <f t="shared" si="1678"/>
        <v>3.5678825950729423E-2</v>
      </c>
      <c r="LU173" s="3810">
        <f t="shared" si="1679"/>
        <v>3.7342041730616907E-2</v>
      </c>
      <c r="LV173" s="3810">
        <f t="shared" si="1680"/>
        <v>0.11997093753111571</v>
      </c>
      <c r="LW173" s="3810">
        <f t="shared" ref="LW173:LW236" si="1735">LP173/LQ173</f>
        <v>1.5415867374239159E-2</v>
      </c>
      <c r="LX173" s="5134">
        <f t="shared" ref="LX173:LX236" si="1736">LQ173/LQ173</f>
        <v>1</v>
      </c>
      <c r="LY173" s="405">
        <f t="shared" si="1681"/>
        <v>97.498442231916442</v>
      </c>
      <c r="LZ173" s="405">
        <f t="shared" si="1682"/>
        <v>84.384551174307916</v>
      </c>
      <c r="MA173" s="405">
        <f t="shared" si="1683"/>
        <v>87.730723571561626</v>
      </c>
      <c r="MB173" s="405">
        <f t="shared" si="1684"/>
        <v>100.59497467669765</v>
      </c>
      <c r="MC173" s="405">
        <f t="shared" si="1685"/>
        <v>90.888801002276125</v>
      </c>
      <c r="MD173" s="405">
        <f t="shared" ref="MD173:MD236" si="1737">(LP173/$LP$219)*100</f>
        <v>47.857893678087649</v>
      </c>
      <c r="ME173" s="5083">
        <f t="shared" ref="ME173:ME236" si="1738">(LQ173/$LQ$219)*100</f>
        <v>91.589520710669518</v>
      </c>
      <c r="MF173" s="3797"/>
      <c r="MG173" s="405"/>
      <c r="MH173" s="405"/>
      <c r="MI173" s="405"/>
      <c r="MJ173" s="405"/>
      <c r="MK173" s="405"/>
      <c r="ML173" s="405"/>
      <c r="MM173" s="3809"/>
      <c r="MN173" s="3810"/>
      <c r="MO173" s="3811"/>
      <c r="MP173" s="3733"/>
      <c r="MQ173" s="3733"/>
      <c r="MR173" s="3762"/>
      <c r="MS173" s="3763"/>
      <c r="MT173" s="3733"/>
      <c r="MU173" s="5301"/>
      <c r="MV173" s="5279"/>
      <c r="MW173" s="3954"/>
      <c r="MY173" s="4736"/>
      <c r="NA173" s="2943">
        <f t="shared" si="1519"/>
        <v>100</v>
      </c>
      <c r="NG173" s="4737"/>
      <c r="NK173" s="2944">
        <f t="shared" si="1534"/>
        <v>40602</v>
      </c>
      <c r="NL173" s="2945">
        <f t="shared" si="1535"/>
        <v>0.23369303876189407</v>
      </c>
      <c r="NM173" s="2945">
        <f t="shared" si="1424"/>
        <v>0.25442292560235424</v>
      </c>
      <c r="NN173" s="2875"/>
      <c r="NO173" s="2958"/>
      <c r="NQ173" s="2875"/>
      <c r="NR173" s="2875"/>
    </row>
    <row r="174" spans="2:382">
      <c r="B174" s="2604">
        <v>40999</v>
      </c>
      <c r="C174" s="5087"/>
      <c r="D174" s="5088" t="s">
        <v>3584</v>
      </c>
      <c r="E174" s="2605">
        <f>VLOOKUP(B174,Tabla.BCRA,BCRA!$W$1,TRUE)</f>
        <v>47290719.196071714</v>
      </c>
      <c r="F174" s="2605">
        <f>VLOOKUP(B174,Tabla.BCRA,BCRA!$Y$1,TRUE)</f>
        <v>40285554.185223252</v>
      </c>
      <c r="G174" s="2605">
        <f>VLOOKUP(B174,Tabla.BCRA,BCRA!$AG$1,TRUE)</f>
        <v>38905870.960374556</v>
      </c>
      <c r="H174" s="2607">
        <f t="shared" si="1287"/>
        <v>622846.13283286989</v>
      </c>
      <c r="I174" s="2607">
        <f t="shared" si="1276"/>
        <v>268203.10063699633</v>
      </c>
      <c r="J174" s="2607">
        <f t="shared" si="1277"/>
        <v>322587.82023911923</v>
      </c>
      <c r="K174" s="2851">
        <f>RESERVAS!F119*1000</f>
        <v>1563860</v>
      </c>
      <c r="L174" s="2852">
        <f>RESERVAS!G119*1000</f>
        <v>46733.752829912657</v>
      </c>
      <c r="M174" s="2852">
        <f>RESERVAS!H119*1000</f>
        <v>-865010.14371772669</v>
      </c>
      <c r="N174" s="2852">
        <f>RESERVAS!I119*1000</f>
        <v>243500</v>
      </c>
      <c r="O174" s="2609">
        <f>RESERVAS!J119*1000</f>
        <v>-366237.3299213181</v>
      </c>
      <c r="P174" s="431">
        <f t="shared" ref="P174:P183" si="1739">P173+K174</f>
        <v>3576636</v>
      </c>
      <c r="Q174" s="431">
        <f t="shared" si="1686"/>
        <v>-31642.438588723759</v>
      </c>
      <c r="R174" s="431">
        <f t="shared" si="1687"/>
        <v>-1992240.2962283539</v>
      </c>
      <c r="S174" s="431">
        <f t="shared" si="1688"/>
        <v>895100</v>
      </c>
      <c r="T174" s="5828">
        <f t="shared" si="1689"/>
        <v>-1533056.5370004694</v>
      </c>
      <c r="U174" s="2610">
        <f>VLOOKUP(B174,Tabla.BCRA,BCRA!$AK$1,TRUE)</f>
        <v>4.3784999999999998</v>
      </c>
      <c r="V174" s="2606">
        <f t="shared" si="1288"/>
        <v>5.0245517871417705E-3</v>
      </c>
      <c r="W174" s="2606">
        <f t="shared" si="1289"/>
        <v>5.0499253988294246E-3</v>
      </c>
      <c r="X174" s="2606">
        <f t="shared" si="1425"/>
        <v>7.7949069315975672E-2</v>
      </c>
      <c r="Y174" s="2606">
        <f>U174/U171-1</f>
        <v>1.7498605688789581E-2</v>
      </c>
      <c r="Z174" s="3268">
        <f t="shared" si="1433"/>
        <v>4.93</v>
      </c>
      <c r="AA174" s="2606">
        <f t="shared" si="1440"/>
        <v>4.4491525423728806E-2</v>
      </c>
      <c r="AB174" s="2606">
        <f>Z174/Z171-1</f>
        <v>4.0084388185653852E-2</v>
      </c>
      <c r="AC174" s="3274">
        <f t="shared" si="1441"/>
        <v>0.12595637775493884</v>
      </c>
      <c r="AD174" s="5421">
        <f t="shared" si="1278"/>
        <v>8.3378918654820158</v>
      </c>
      <c r="AE174" s="5421">
        <f t="shared" si="1279"/>
        <v>8.0523391463977276</v>
      </c>
      <c r="AF174" s="5421">
        <f t="shared" si="1280"/>
        <v>5.6707569462898348</v>
      </c>
      <c r="AG174" s="5421">
        <f t="shared" si="1281"/>
        <v>5.4765471758341988</v>
      </c>
      <c r="AH174" s="4112">
        <f>BM!E122*1000</f>
        <v>1800000</v>
      </c>
      <c r="AI174" s="2612">
        <f>BM!F122*1000</f>
        <v>2250000</v>
      </c>
      <c r="AJ174" s="3187">
        <f t="shared" si="1248"/>
        <v>4050000</v>
      </c>
      <c r="AK174" s="3184">
        <f>BM!H122*1000</f>
        <v>-4572371.6755168876</v>
      </c>
      <c r="AL174" s="3187">
        <f t="shared" si="1249"/>
        <v>-522371.67551688757</v>
      </c>
      <c r="AM174" s="3830">
        <f t="shared" ref="AM174:AM183" si="1740">AM173+AH174</f>
        <v>3450000</v>
      </c>
      <c r="AN174" s="3442">
        <f t="shared" si="1690"/>
        <v>2250000</v>
      </c>
      <c r="AO174" s="3187">
        <f t="shared" si="1691"/>
        <v>5700000</v>
      </c>
      <c r="AP174" s="3442">
        <f t="shared" si="1692"/>
        <v>-10787087.809669167</v>
      </c>
      <c r="AQ174" s="3187">
        <f t="shared" si="1693"/>
        <v>-5087087.8096691677</v>
      </c>
      <c r="AR174" s="2614"/>
      <c r="AS174" s="2615"/>
      <c r="AT174" s="2615"/>
      <c r="AU174" s="2615"/>
      <c r="AV174" s="2614"/>
      <c r="AW174" s="5210"/>
      <c r="AX174" s="5191">
        <v>2034864.277671814</v>
      </c>
      <c r="AY174" s="4133">
        <v>2548149.7018127441</v>
      </c>
      <c r="AZ174" s="2605">
        <f>VLOOKUP(B174,Tabla.BCRA,BCRA!$H$1,TRUE)</f>
        <v>220625738</v>
      </c>
      <c r="BA174" s="2616">
        <f t="shared" si="1426"/>
        <v>7.3935498615327555E-2</v>
      </c>
      <c r="BB174" s="2616">
        <f t="shared" si="1694"/>
        <v>0.38505827050133634</v>
      </c>
      <c r="BC174" s="2616">
        <f>AZ174/AZ171-1</f>
        <v>-1.0300089332201945E-2</v>
      </c>
      <c r="BD174" s="2617">
        <f>BM!D122*1000</f>
        <v>6816313.6100000003</v>
      </c>
      <c r="BE174" s="2618">
        <f>SUM(BM!E122:H122)*1000</f>
        <v>-717503.11328999943</v>
      </c>
      <c r="BF174" s="2618">
        <f>SUM(BM!I122:L122)*1000</f>
        <v>9661912.7083599884</v>
      </c>
      <c r="BG174" s="2618">
        <f>SUM(BM!M123:N123)*1000</f>
        <v>-1451590</v>
      </c>
      <c r="BH174" s="2619">
        <f t="shared" si="1250"/>
        <v>879929.79493001103</v>
      </c>
      <c r="BI174" s="3473">
        <f t="shared" ref="BI174:BI183" si="1741">BI173+BD174</f>
        <v>15525575.330000002</v>
      </c>
      <c r="BJ174" s="3473">
        <f t="shared" si="1695"/>
        <v>-1771411.2329599983</v>
      </c>
      <c r="BK174" s="3473">
        <f t="shared" si="1696"/>
        <v>-7742664.8146699984</v>
      </c>
      <c r="BL174" s="3473">
        <f t="shared" si="1697"/>
        <v>-5466490</v>
      </c>
      <c r="BM174" s="3474">
        <f t="shared" si="1698"/>
        <v>-2841124.2823700057</v>
      </c>
      <c r="BN174" s="5419">
        <f>VLOOKUP(B174,Tabla.BCRA,BCRA!$L$1,TRUE)</f>
        <v>103767207</v>
      </c>
      <c r="BO174" s="5405">
        <v>263436859</v>
      </c>
      <c r="BP174" s="3780">
        <f t="shared" si="1264"/>
        <v>1194.0440919907539</v>
      </c>
      <c r="BQ174" s="2616">
        <f t="shared" si="1401"/>
        <v>-2.108045372912426E-3</v>
      </c>
      <c r="BR174" s="2616">
        <f t="shared" si="1402"/>
        <v>0.26434056776508297</v>
      </c>
      <c r="BS174" s="2622">
        <f>BO174/BO171-1</f>
        <v>-8.3642138495165663E-2</v>
      </c>
      <c r="BT174" s="5405">
        <v>344530113</v>
      </c>
      <c r="BU174" s="3780">
        <f t="shared" si="1265"/>
        <v>1561.6043537041903</v>
      </c>
      <c r="BV174" s="2616">
        <f t="shared" si="1403"/>
        <v>4.2578267615329679E-3</v>
      </c>
      <c r="BW174" s="2616">
        <f t="shared" si="1404"/>
        <v>0.27822223086580267</v>
      </c>
      <c r="BX174" s="2622">
        <f>BT174/BT171-1</f>
        <v>-5.8841570146443645E-2</v>
      </c>
      <c r="BY174" s="2882"/>
      <c r="BZ174" s="2883"/>
      <c r="CA174" s="2625"/>
      <c r="CB174" s="2626"/>
      <c r="CC174" s="2627">
        <f>IPC!C836*1</f>
        <v>139.21</v>
      </c>
      <c r="CD174" s="2624">
        <f t="shared" si="1427"/>
        <v>9.3532482598608357E-3</v>
      </c>
      <c r="CE174" s="2625">
        <f>CC174/CC171-1</f>
        <v>2.6092724994472016E-2</v>
      </c>
      <c r="CF174" s="2625">
        <f t="shared" si="1428"/>
        <v>9.8130472509268873E-2</v>
      </c>
      <c r="CG174" s="2882">
        <f t="shared" si="1093"/>
        <v>258.11574694077473</v>
      </c>
      <c r="CH174" s="2883">
        <v>2.2700000000000001E-2</v>
      </c>
      <c r="CI174" s="2625">
        <f>CG174/CG171-1</f>
        <v>6.016084647200004E-2</v>
      </c>
      <c r="CJ174" s="2625">
        <f t="shared" si="1429"/>
        <v>0.2313964661018979</v>
      </c>
      <c r="CK174" s="3412">
        <f t="shared" si="1290"/>
        <v>0.2555706137792102</v>
      </c>
      <c r="CL174" s="6008">
        <f t="shared" si="1383"/>
        <v>3.3300550785651208</v>
      </c>
      <c r="CM174" s="5996" t="str">
        <f t="shared" si="1384"/>
        <v>3Y, 4M</v>
      </c>
      <c r="CN174" s="6008"/>
      <c r="CO174" s="3195">
        <f t="shared" si="1266"/>
        <v>275.55377630808482</v>
      </c>
      <c r="CP174" s="2613">
        <f t="shared" si="1267"/>
        <v>270.57012191554446</v>
      </c>
      <c r="CQ174" s="3208">
        <f t="shared" si="1268"/>
        <v>289.51056176963579</v>
      </c>
      <c r="CR174" s="2613"/>
      <c r="CS174" s="2613"/>
      <c r="CT174" s="2613"/>
      <c r="CU174" s="4003"/>
      <c r="CV174" s="3195"/>
      <c r="CW174" s="3208"/>
      <c r="CX174" s="3428">
        <f t="shared" si="1405"/>
        <v>7647241.1900850702</v>
      </c>
      <c r="CY174" s="2616">
        <f t="shared" si="1406"/>
        <v>3.7581087220395095</v>
      </c>
      <c r="CZ174" s="3195">
        <f t="shared" si="1407"/>
        <v>64741984.250010416</v>
      </c>
      <c r="DA174" s="5236">
        <f t="shared" si="1408"/>
        <v>31.816364835931385</v>
      </c>
      <c r="DB174" s="2612">
        <f>DEPOSITOS!B118</f>
        <v>115068</v>
      </c>
      <c r="DC174" s="2612">
        <f>DEPOSITOS!C118</f>
        <v>81025</v>
      </c>
      <c r="DD174" s="2612">
        <f>DEPOSITOS!D118</f>
        <v>212318</v>
      </c>
      <c r="DE174" s="2612">
        <f>DEPOSITOS!E118</f>
        <v>9</v>
      </c>
      <c r="DF174" s="2612">
        <f>DEPOSITOS!F118</f>
        <v>15612</v>
      </c>
      <c r="DG174" s="2612">
        <f>DEPOSITOS!G118</f>
        <v>0</v>
      </c>
      <c r="DH174" s="3173">
        <f>DEPOSITOS!H118</f>
        <v>424032</v>
      </c>
      <c r="DI174" s="2612">
        <f>DEPOSITOS!I118</f>
        <v>0</v>
      </c>
      <c r="DJ174" s="5095">
        <f>DEPOSITOS!J118</f>
        <v>424032</v>
      </c>
      <c r="DK174" s="3184">
        <f>DEPOSITOS!K118</f>
        <v>81579</v>
      </c>
      <c r="DL174" s="3184">
        <f>DEPOSITOS!L118</f>
        <v>74344</v>
      </c>
      <c r="DM174" s="3184">
        <f>DEPOSITOS!M118</f>
        <v>128027</v>
      </c>
      <c r="DN174" s="3184">
        <f>DEPOSITOS!N118</f>
        <v>9</v>
      </c>
      <c r="DO174" s="3184">
        <f>DEPOSITOS!O118</f>
        <v>10296</v>
      </c>
      <c r="DP174" s="3184">
        <f>DEPOSITOS!P118</f>
        <v>0</v>
      </c>
      <c r="DQ174" s="3173">
        <f>DEPOSITOS!Q118</f>
        <v>294255</v>
      </c>
      <c r="DR174" s="3184">
        <f>DEPOSITOS!R118</f>
        <v>0</v>
      </c>
      <c r="DS174" s="5099">
        <f>DEPOSITOS!S118</f>
        <v>294255</v>
      </c>
      <c r="DT174" s="2629">
        <f t="shared" si="1251"/>
        <v>33489</v>
      </c>
      <c r="DU174" s="2613">
        <f t="shared" si="1252"/>
        <v>6681</v>
      </c>
      <c r="DV174" s="2613">
        <f t="shared" si="1253"/>
        <v>84291</v>
      </c>
      <c r="DW174" s="2613">
        <f t="shared" si="1254"/>
        <v>0</v>
      </c>
      <c r="DX174" s="2613">
        <f t="shared" si="1255"/>
        <v>5316</v>
      </c>
      <c r="DY174" s="2613">
        <f t="shared" si="1256"/>
        <v>0</v>
      </c>
      <c r="DZ174" s="2613">
        <f t="shared" si="1257"/>
        <v>129777</v>
      </c>
      <c r="EA174" s="2613">
        <f t="shared" si="1258"/>
        <v>0</v>
      </c>
      <c r="EB174" s="5099">
        <f t="shared" si="1259"/>
        <v>129777</v>
      </c>
      <c r="EC174" s="3184">
        <f>DEPOSITOS!Z118</f>
        <v>13067</v>
      </c>
      <c r="ED174" s="3184">
        <f>DEPOSITOS!AA118</f>
        <v>11882</v>
      </c>
      <c r="EE174" s="4157">
        <f t="shared" si="1260"/>
        <v>1185</v>
      </c>
      <c r="EF174" s="2612">
        <f>PRESTAMOS!B118</f>
        <v>34083</v>
      </c>
      <c r="EG174" s="2612">
        <f>PRESTAMOS!C118</f>
        <v>51084</v>
      </c>
      <c r="EH174" s="2612">
        <f>PRESTAMOS!D118</f>
        <v>28739</v>
      </c>
      <c r="EI174" s="2612">
        <f>PRESTAMOS!E118</f>
        <v>17498</v>
      </c>
      <c r="EJ174" s="2612">
        <f>PRESTAMOS!F118</f>
        <v>62181</v>
      </c>
      <c r="EK174" s="2612">
        <f>PRESTAMOS!G118</f>
        <v>44729</v>
      </c>
      <c r="EL174" s="2612">
        <f>PRESTAMOS!H118</f>
        <v>19444</v>
      </c>
      <c r="EM174" s="2853">
        <f>PRESTAMOS!I118</f>
        <v>257758</v>
      </c>
      <c r="EN174" s="2612">
        <f>PRESTAMOS!J118</f>
        <v>147</v>
      </c>
      <c r="EO174" s="2612">
        <f>PRESTAMOS!K118</f>
        <v>8094</v>
      </c>
      <c r="EP174" s="2612">
        <f>PRESTAMOS!L118</f>
        <v>197</v>
      </c>
      <c r="EQ174" s="2612">
        <f>PRESTAMOS!M118</f>
        <v>36</v>
      </c>
      <c r="ER174" s="2612">
        <f>PRESTAMOS!N118</f>
        <v>0</v>
      </c>
      <c r="ES174" s="2612">
        <f>PRESTAMOS!O118</f>
        <v>282</v>
      </c>
      <c r="ET174" s="2612">
        <f>PRESTAMOS!P118</f>
        <v>738</v>
      </c>
      <c r="EU174" s="2854">
        <f>PRESTAMOS!Q118</f>
        <v>9494</v>
      </c>
      <c r="EV174" s="2621">
        <f t="shared" si="1551"/>
        <v>11.295998245206102</v>
      </c>
      <c r="EW174" s="2621">
        <f t="shared" si="1552"/>
        <v>11.28</v>
      </c>
      <c r="EX174" s="2621">
        <f t="shared" si="1553"/>
        <v>0</v>
      </c>
      <c r="EY174" s="2855">
        <f t="shared" si="1554"/>
        <v>10.98</v>
      </c>
      <c r="EZ174" s="2621">
        <f t="shared" si="1555"/>
        <v>0.2596878724218018</v>
      </c>
      <c r="FA174" s="2856">
        <f t="shared" si="1556"/>
        <v>0.33</v>
      </c>
      <c r="FB174" s="2857">
        <f t="shared" si="1557"/>
        <v>0.16</v>
      </c>
      <c r="FC174" s="2858">
        <f t="shared" si="1558"/>
        <v>10.875</v>
      </c>
      <c r="FD174" s="2621">
        <f t="shared" si="1559"/>
        <v>0</v>
      </c>
      <c r="FE174" s="5253">
        <f t="shared" si="1560"/>
        <v>0</v>
      </c>
      <c r="FF174" s="2605">
        <v>24561.4</v>
      </c>
      <c r="FG174" s="2605">
        <v>12903.1</v>
      </c>
      <c r="FH174" s="2605">
        <v>1254.5999999999999</v>
      </c>
      <c r="FI174" s="2605">
        <v>3515.1</v>
      </c>
      <c r="FJ174" s="2605">
        <v>2.2000000000000002</v>
      </c>
      <c r="FK174" s="2613">
        <f t="shared" si="1269"/>
        <v>309.5</v>
      </c>
      <c r="FL174" s="2633">
        <v>42545.899999999994</v>
      </c>
      <c r="FM174" s="2605">
        <v>7984.3</v>
      </c>
      <c r="FN174" s="2605">
        <v>15695.2</v>
      </c>
      <c r="FO174" s="2605">
        <v>11363.5</v>
      </c>
      <c r="FP174" s="2605">
        <v>271.2</v>
      </c>
      <c r="FQ174" s="2605">
        <v>5090.5</v>
      </c>
      <c r="FR174" s="3442">
        <f t="shared" si="1270"/>
        <v>1292.5999999999985</v>
      </c>
      <c r="FS174" s="2635">
        <v>41697.299999999996</v>
      </c>
      <c r="FT174" s="5103">
        <f t="shared" si="1282"/>
        <v>848.59999999999854</v>
      </c>
      <c r="FU174" s="2605">
        <v>3240.9</v>
      </c>
      <c r="FV174" s="2605">
        <f t="shared" si="1271"/>
        <v>3515.1</v>
      </c>
      <c r="FW174" s="5103">
        <f t="shared" si="1283"/>
        <v>-5907.4000000000015</v>
      </c>
      <c r="FX174" s="3625"/>
      <c r="FY174" s="5103">
        <f t="shared" si="1284"/>
        <v>-5907.4000000000015</v>
      </c>
      <c r="FZ174" s="3442">
        <f t="shared" ref="FZ174:FZ183" si="1742">FZ173+FF174</f>
        <v>70519.100000000006</v>
      </c>
      <c r="GA174" s="3442">
        <f t="shared" si="1699"/>
        <v>41294.199999999997</v>
      </c>
      <c r="GB174" s="3442">
        <f t="shared" si="1700"/>
        <v>2705.2</v>
      </c>
      <c r="GC174" s="3442">
        <f t="shared" si="1701"/>
        <v>3962</v>
      </c>
      <c r="GD174" s="3442">
        <f t="shared" si="1702"/>
        <v>18.599999999999998</v>
      </c>
      <c r="GE174" s="3442">
        <f t="shared" si="1703"/>
        <v>727.90000000000873</v>
      </c>
      <c r="GF174" s="3609">
        <f t="shared" si="1704"/>
        <v>119227</v>
      </c>
      <c r="GG174" s="3442">
        <f t="shared" si="1705"/>
        <v>23358.600000000002</v>
      </c>
      <c r="GH174" s="3442">
        <f t="shared" si="1706"/>
        <v>42317.2</v>
      </c>
      <c r="GI174" s="3442">
        <f t="shared" si="1707"/>
        <v>32888.9</v>
      </c>
      <c r="GJ174" s="3442">
        <f t="shared" si="1708"/>
        <v>926.8</v>
      </c>
      <c r="GK174" s="3442">
        <f t="shared" si="1709"/>
        <v>14202.7</v>
      </c>
      <c r="GL174" s="3442">
        <f t="shared" si="1710"/>
        <v>3363.4000000000015</v>
      </c>
      <c r="GM174" s="3187">
        <f t="shared" si="1711"/>
        <v>117057.59999999998</v>
      </c>
      <c r="GN174" s="5103">
        <f t="shared" si="1712"/>
        <v>2169.4000000000087</v>
      </c>
      <c r="GO174" s="3442">
        <f t="shared" si="1713"/>
        <v>7281.3</v>
      </c>
      <c r="GP174" s="3442">
        <f t="shared" si="1714"/>
        <v>3962</v>
      </c>
      <c r="GQ174" s="5103">
        <f t="shared" si="1715"/>
        <v>-9073.8999999999905</v>
      </c>
      <c r="GR174" s="2634"/>
      <c r="GS174" s="5260">
        <f t="shared" si="1716"/>
        <v>-9073.8999999999905</v>
      </c>
      <c r="GT174" s="2605">
        <v>7771.4913755699999</v>
      </c>
      <c r="GU174" s="2605">
        <v>13745.79831405</v>
      </c>
      <c r="GV174" s="2605">
        <v>3374.7377918699999</v>
      </c>
      <c r="GW174" s="2613">
        <f t="shared" si="1717"/>
        <v>3846.4653368899999</v>
      </c>
      <c r="GX174" s="2635">
        <v>28738.49281838</v>
      </c>
      <c r="GY174" s="2636">
        <v>5026.6039740400001</v>
      </c>
      <c r="GZ174" s="2605">
        <v>7269.1343448699999</v>
      </c>
      <c r="HA174" s="2613">
        <f t="shared" si="1718"/>
        <v>519.6116130900009</v>
      </c>
      <c r="HB174" s="2633">
        <v>12815.349932000001</v>
      </c>
      <c r="HC174" s="2605">
        <v>1117.5018575300001</v>
      </c>
      <c r="HD174" s="2605">
        <v>5668.9966077700001</v>
      </c>
      <c r="HE174" s="2613">
        <f t="shared" si="1719"/>
        <v>23.007167050000135</v>
      </c>
      <c r="HF174" s="2635">
        <v>6809.5056323500003</v>
      </c>
      <c r="HG174" s="5109">
        <f t="shared" si="1285"/>
        <v>48363.348382730008</v>
      </c>
      <c r="HH174" s="2605">
        <f t="shared" si="1720"/>
        <v>26120.951111600003</v>
      </c>
      <c r="HI174" s="2605">
        <f t="shared" si="1721"/>
        <v>42610.150010559999</v>
      </c>
      <c r="HJ174" s="2605">
        <f t="shared" si="1722"/>
        <v>9837.9731244699997</v>
      </c>
      <c r="HK174" s="2613">
        <f t="shared" si="1723"/>
        <v>10427.489723439998</v>
      </c>
      <c r="HL174" s="2635">
        <f t="shared" si="1724"/>
        <v>88996.563970070012</v>
      </c>
      <c r="HM174" s="2636">
        <f t="shared" si="1725"/>
        <v>16324.268300940003</v>
      </c>
      <c r="HN174" s="2605">
        <f t="shared" si="1726"/>
        <v>23765.049651679998</v>
      </c>
      <c r="HO174" s="2613">
        <f t="shared" si="1727"/>
        <v>1503.06505526</v>
      </c>
      <c r="HP174" s="2633">
        <f t="shared" si="1728"/>
        <v>41592.383007879995</v>
      </c>
      <c r="HQ174" s="2605">
        <f t="shared" si="1729"/>
        <v>3374.4971432399998</v>
      </c>
      <c r="HR174" s="2605">
        <f t="shared" si="1730"/>
        <v>14455.58610792</v>
      </c>
      <c r="HS174" s="2613">
        <f t="shared" si="1731"/>
        <v>70.741252679999889</v>
      </c>
      <c r="HT174" s="2635">
        <f t="shared" si="1732"/>
        <v>17900.824503839998</v>
      </c>
      <c r="HU174" s="5109">
        <f t="shared" si="1733"/>
        <v>148489.77148179</v>
      </c>
      <c r="HV174" s="2637">
        <f t="shared" si="1409"/>
        <v>0.30158498251149313</v>
      </c>
      <c r="HW174" s="2637">
        <f t="shared" si="1410"/>
        <v>0.17103052468199209</v>
      </c>
      <c r="HX174" s="2637">
        <f t="shared" si="1411"/>
        <v>0.38464875730663683</v>
      </c>
      <c r="HY174" s="2616">
        <f t="shared" si="1412"/>
        <v>0.36775169145172248</v>
      </c>
      <c r="HZ174" s="2638">
        <f t="shared" si="1413"/>
        <v>0.25175811653348679</v>
      </c>
      <c r="IA174" s="2639">
        <f t="shared" si="1414"/>
        <v>0.41821763827608915</v>
      </c>
      <c r="IB174" s="2637">
        <f t="shared" si="1415"/>
        <v>0.40549658475324102</v>
      </c>
      <c r="IC174" s="2616">
        <f t="shared" si="1416"/>
        <v>-0.2700855666887565</v>
      </c>
      <c r="ID174" s="2640">
        <f t="shared" si="1417"/>
        <v>0.35926828187760451</v>
      </c>
      <c r="IE174" s="2637">
        <f t="shared" si="1418"/>
        <v>-1.7249043772236572E-2</v>
      </c>
      <c r="IF174" s="2637">
        <f t="shared" si="1419"/>
        <v>0.4479010826240708</v>
      </c>
      <c r="IG174" s="2616">
        <f t="shared" si="1420"/>
        <v>-3.920151586547993E-2</v>
      </c>
      <c r="IH174" s="2638">
        <f t="shared" si="1421"/>
        <v>0.34140914940186518</v>
      </c>
      <c r="II174" s="5119">
        <f t="shared" si="1422"/>
        <v>0.29096271069482049</v>
      </c>
      <c r="IJ174" s="403">
        <f t="shared" si="1385"/>
        <v>3.6598280093393526E-2</v>
      </c>
      <c r="IK174" s="403">
        <f t="shared" si="1386"/>
        <v>6.4733080498078854E-2</v>
      </c>
      <c r="IL174" s="403">
        <f t="shared" si="1387"/>
        <v>1.5892650841365673E-2</v>
      </c>
      <c r="IM174" s="403">
        <f t="shared" si="1388"/>
        <v>1.8114157111665637E-2</v>
      </c>
      <c r="IN174" s="5628">
        <f t="shared" si="1389"/>
        <v>0.1353381685445037</v>
      </c>
      <c r="IO174" s="5630">
        <f t="shared" si="1390"/>
        <v>2.3671783351491914E-2</v>
      </c>
      <c r="IP174" s="403">
        <f t="shared" si="1391"/>
        <v>3.4232530402897907E-2</v>
      </c>
      <c r="IQ174" s="403">
        <f t="shared" si="1392"/>
        <v>2.4470066859275238E-3</v>
      </c>
      <c r="IR174" s="5629">
        <f t="shared" si="1393"/>
        <v>6.0351320440317345E-2</v>
      </c>
      <c r="IS174" s="403">
        <f t="shared" si="1394"/>
        <v>5.2626508877481413E-3</v>
      </c>
      <c r="IT174" s="403">
        <f t="shared" si="1395"/>
        <v>2.6697002630907109E-2</v>
      </c>
      <c r="IU174" s="403">
        <f t="shared" si="1396"/>
        <v>1.0834763923155497E-4</v>
      </c>
      <c r="IV174" s="5628">
        <f t="shared" si="1397"/>
        <v>3.2068001157886807E-2</v>
      </c>
      <c r="IW174" s="4161">
        <v>61.657594513731944</v>
      </c>
      <c r="IX174" s="3243">
        <v>119.49982949693708</v>
      </c>
      <c r="IY174" s="5127">
        <f>SUM(IW174:IX174)</f>
        <v>181.15742401066902</v>
      </c>
      <c r="IZ174" s="3786">
        <f t="shared" si="1530"/>
        <v>3.3254999999999999</v>
      </c>
      <c r="JA174" s="3786">
        <f t="shared" si="1531"/>
        <v>3.4157600000000001</v>
      </c>
      <c r="JB174" s="3786">
        <f t="shared" si="1532"/>
        <v>8.8014399999999995</v>
      </c>
      <c r="JC174" s="5326">
        <f t="shared" si="1228"/>
        <v>5.4759399999999996</v>
      </c>
      <c r="JD174" s="5325">
        <f t="shared" si="1229"/>
        <v>5.3856799999999989</v>
      </c>
      <c r="JE174" s="2641">
        <f>('INDEC (ACT)'!W271/'INDEC (ACT)'!$W$316)*100</f>
        <v>98.898158972296642</v>
      </c>
      <c r="JF174" s="2616">
        <f t="shared" si="1291"/>
        <v>-2.6824864348961031E-3</v>
      </c>
      <c r="JG174" s="2616">
        <f t="shared" si="1430"/>
        <v>-1.0184944307267685E-3</v>
      </c>
      <c r="JH174" s="2622">
        <f>JE174/JE171-1</f>
        <v>-1.9720575664967877E-2</v>
      </c>
      <c r="JI174" s="2641">
        <f>(VLOOKUP(B174,OJF.IGA,4,TRUE)/'OJF (IGA)'!$D$280)*100</f>
        <v>101.44539614561027</v>
      </c>
      <c r="JJ174" s="2616">
        <f t="shared" si="1292"/>
        <v>1.132590132827338E-2</v>
      </c>
      <c r="JK174" s="2616">
        <f t="shared" si="1431"/>
        <v>4.038309034343901E-2</v>
      </c>
      <c r="JL174" s="4057">
        <f>JI174/JI171-1</f>
        <v>1.439362398144306E-2</v>
      </c>
      <c r="JM174" s="2641">
        <f>'INDEC (ACT)'!AB206</f>
        <v>124.36090576926151</v>
      </c>
      <c r="JN174" s="2641">
        <f>'INDEC (ACT)'!AC206</f>
        <v>148.77202173509573</v>
      </c>
      <c r="JO174" s="2641">
        <f>'INDEC (ACT)'!AD206</f>
        <v>99.005972267617679</v>
      </c>
      <c r="JP174" s="2641">
        <f>'INDEC (ACT)'!AE206</f>
        <v>145.85052466100942</v>
      </c>
      <c r="JQ174" s="2641">
        <f>'INDEC (ACT)'!AF206</f>
        <v>134.94136271963185</v>
      </c>
      <c r="JR174" s="2641">
        <f>'INDEC (ACT)'!AG206</f>
        <v>155.52464348707505</v>
      </c>
      <c r="JS174" s="2641">
        <f>'INDEC (ACT)'!AH206</f>
        <v>168.58441019699538</v>
      </c>
      <c r="JT174" s="2641">
        <f>'INDEC (ACT)'!AI206</f>
        <v>157.36920335222641</v>
      </c>
      <c r="JU174" s="2641">
        <f>'INDEC (ACT)'!AJ206</f>
        <v>175.49859389196999</v>
      </c>
      <c r="JV174" s="2641">
        <f>'INDEC (ACT)'!AK206</f>
        <v>176.61775757292222</v>
      </c>
      <c r="JW174" s="2641">
        <f>'INDEC (ACT)'!AL206</f>
        <v>133.56873800762682</v>
      </c>
      <c r="JX174" s="2641">
        <f>'INDEC (ACT)'!AM206</f>
        <v>135.03709425708976</v>
      </c>
      <c r="JY174" s="2641">
        <f>'INDEC (ACT)'!AN206</f>
        <v>136.87101308626956</v>
      </c>
      <c r="JZ174" s="2641">
        <f>'INDEC (ACT)'!AO206</f>
        <v>160.57417684905693</v>
      </c>
      <c r="KA174" s="2641">
        <f>'INDEC (ACT)'!AP206</f>
        <v>147.94737900312685</v>
      </c>
      <c r="KB174" s="2641">
        <f>'INDEC (ACT)'!AQ206</f>
        <v>156.29711920177945</v>
      </c>
      <c r="KC174" s="4072">
        <f t="shared" ref="KC174:KR174" si="1743">JM174/JM162-1</f>
        <v>-0.11021969287724886</v>
      </c>
      <c r="KD174" s="403">
        <f t="shared" si="1743"/>
        <v>0.18072362870857761</v>
      </c>
      <c r="KE174" s="403">
        <f t="shared" si="1743"/>
        <v>-2.5208844252573748E-2</v>
      </c>
      <c r="KF174" s="403">
        <f t="shared" si="1743"/>
        <v>4.2341220711412664E-3</v>
      </c>
      <c r="KG174" s="403">
        <f t="shared" si="1743"/>
        <v>3.9438616610274257E-2</v>
      </c>
      <c r="KH174" s="403">
        <f t="shared" si="1743"/>
        <v>5.4568323155363974E-3</v>
      </c>
      <c r="KI174" s="403">
        <f t="shared" si="1743"/>
        <v>-1.6347835953056111E-2</v>
      </c>
      <c r="KJ174" s="403">
        <f t="shared" si="1743"/>
        <v>2.1248151948574101E-2</v>
      </c>
      <c r="KK174" s="403">
        <f t="shared" si="1743"/>
        <v>6.8441308949960256E-3</v>
      </c>
      <c r="KL174" s="403">
        <f t="shared" si="1743"/>
        <v>0.1026443831569579</v>
      </c>
      <c r="KM174" s="403">
        <f t="shared" si="1743"/>
        <v>3.6336643503074528E-2</v>
      </c>
      <c r="KN174" s="403">
        <f t="shared" si="1743"/>
        <v>4.028952087696136E-2</v>
      </c>
      <c r="KO174" s="403">
        <f t="shared" si="1743"/>
        <v>4.1012451380321169E-2</v>
      </c>
      <c r="KP174" s="403">
        <f t="shared" si="1743"/>
        <v>7.417244701136827E-2</v>
      </c>
      <c r="KQ174" s="403">
        <f t="shared" si="1743"/>
        <v>3.3752416135646168E-3</v>
      </c>
      <c r="KR174" s="403">
        <f t="shared" si="1743"/>
        <v>-3.5680789516087108E-3</v>
      </c>
      <c r="KS174" s="4078"/>
      <c r="KT174" s="405"/>
      <c r="KU174" s="405"/>
      <c r="KV174" s="405"/>
      <c r="KW174" s="405"/>
      <c r="KX174" s="405"/>
      <c r="KY174" s="405"/>
      <c r="KZ174" s="405"/>
      <c r="LA174" s="405"/>
      <c r="LB174" s="405"/>
      <c r="LC174" s="405"/>
      <c r="LD174" s="405"/>
      <c r="LE174" s="405"/>
      <c r="LF174" s="405"/>
      <c r="LG174" s="405"/>
      <c r="LH174" s="405"/>
      <c r="LI174" s="3691">
        <v>301</v>
      </c>
      <c r="LJ174" s="5267">
        <f>ITCRM!B185</f>
        <v>109.80152877533898</v>
      </c>
      <c r="LK174" s="2641">
        <f>MTSS!J6</f>
        <v>6072.52</v>
      </c>
      <c r="LL174" s="2641">
        <f>MTSS!K6</f>
        <v>2620.1489999999999</v>
      </c>
      <c r="LM174" s="2641">
        <f>MTSS!L6</f>
        <v>390.50400000000002</v>
      </c>
      <c r="LN174" s="2641">
        <f>MTSS!M6</f>
        <v>407.666</v>
      </c>
      <c r="LO174" s="2641">
        <f>MTSS!N6</f>
        <v>1314.626</v>
      </c>
      <c r="LP174" s="2641">
        <f>MTSS!O6</f>
        <v>170.047</v>
      </c>
      <c r="LQ174" s="5130">
        <f>MTSS!P6</f>
        <v>10975.512000000001</v>
      </c>
      <c r="LR174" s="3810">
        <f t="shared" si="1676"/>
        <v>0.55327897231582457</v>
      </c>
      <c r="LS174" s="3810">
        <f t="shared" si="1677"/>
        <v>0.23872681292681378</v>
      </c>
      <c r="LT174" s="3810">
        <f t="shared" si="1678"/>
        <v>3.5579570228705504E-2</v>
      </c>
      <c r="LU174" s="3810">
        <f t="shared" si="1679"/>
        <v>3.714323304461787E-2</v>
      </c>
      <c r="LV174" s="3810">
        <f t="shared" si="1680"/>
        <v>0.1197781023791874</v>
      </c>
      <c r="LW174" s="3810">
        <f t="shared" si="1735"/>
        <v>1.5493309104850871E-2</v>
      </c>
      <c r="LX174" s="5134">
        <f t="shared" si="1736"/>
        <v>1</v>
      </c>
      <c r="LY174" s="405">
        <f t="shared" si="1681"/>
        <v>97.596882567349681</v>
      </c>
      <c r="LZ174" s="405">
        <f t="shared" si="1682"/>
        <v>84.805251930099843</v>
      </c>
      <c r="MA174" s="405">
        <f t="shared" si="1683"/>
        <v>87.63377759425866</v>
      </c>
      <c r="MB174" s="405">
        <f t="shared" si="1684"/>
        <v>100.22766386389338</v>
      </c>
      <c r="MC174" s="405">
        <f t="shared" si="1685"/>
        <v>90.895300309477648</v>
      </c>
      <c r="MD174" s="405">
        <f t="shared" si="1737"/>
        <v>48.179188376725115</v>
      </c>
      <c r="ME174" s="5083">
        <f t="shared" si="1738"/>
        <v>91.743533991671498</v>
      </c>
      <c r="MF174" s="3678">
        <v>25221.861000000001</v>
      </c>
      <c r="MG174" s="3679">
        <v>11484.643</v>
      </c>
      <c r="MH174" s="3679">
        <v>10664.173000000001</v>
      </c>
      <c r="MI174" s="3679">
        <v>820.47</v>
      </c>
      <c r="MJ174" s="3679">
        <v>849.86358200000006</v>
      </c>
      <c r="MK174" s="3679">
        <v>574.23215000000005</v>
      </c>
      <c r="ML174" s="3679">
        <v>275.63143200000002</v>
      </c>
      <c r="MM174" s="3666">
        <f t="shared" si="1273"/>
        <v>7.1440618572122791E-2</v>
      </c>
      <c r="MN174" s="403">
        <f t="shared" si="1274"/>
        <v>8.6247086653020041E-2</v>
      </c>
      <c r="MO174" s="3667">
        <f t="shared" si="1275"/>
        <v>1.480646808089725E-2</v>
      </c>
      <c r="MP174" s="3736"/>
      <c r="MQ174" s="3736"/>
      <c r="MR174" s="3768"/>
      <c r="MS174" s="3769"/>
      <c r="MT174" s="3736"/>
      <c r="MU174" s="5305"/>
      <c r="MV174" s="5279"/>
      <c r="MW174" s="3954"/>
      <c r="MY174" s="4741"/>
      <c r="MZ174" s="4742"/>
      <c r="NA174" s="4742">
        <f t="shared" si="1519"/>
        <v>100</v>
      </c>
      <c r="NB174" s="4742"/>
      <c r="NC174" s="4742"/>
      <c r="ND174" s="4742"/>
      <c r="NE174" s="4742"/>
      <c r="NF174" s="4742"/>
      <c r="NG174" s="4743"/>
      <c r="NK174" s="2944">
        <f t="shared" si="1534"/>
        <v>40633</v>
      </c>
      <c r="NL174" s="2945">
        <f t="shared" si="1535"/>
        <v>0.22290272063861227</v>
      </c>
      <c r="NM174" s="2945">
        <f t="shared" si="1424"/>
        <v>0.24497826291814762</v>
      </c>
      <c r="NN174" s="2875"/>
      <c r="NO174" s="2958"/>
      <c r="NP174" s="3792">
        <v>16785</v>
      </c>
      <c r="NQ174" s="2875">
        <f>JE174/NP174*10000</f>
        <v>58.920559411555935</v>
      </c>
      <c r="NR174" s="2875"/>
    </row>
    <row r="175" spans="2:382">
      <c r="B175" s="2643">
        <v>41029</v>
      </c>
      <c r="C175" s="5089"/>
      <c r="D175" s="5090" t="s">
        <v>3579</v>
      </c>
      <c r="E175" s="2644">
        <f>VLOOKUP(B175,Tabla.BCRA,BCRA!$W$1,TRUE)</f>
        <v>47844168.931774944</v>
      </c>
      <c r="F175" s="2644">
        <f>VLOOKUP(B175,Tabla.BCRA,BCRA!$Y$1,TRUE)</f>
        <v>40913564.827398755</v>
      </c>
      <c r="G175" s="2644">
        <f>VLOOKUP(B175,Tabla.BCRA,BCRA!$AG$1,TRUE)</f>
        <v>39916028.812177226</v>
      </c>
      <c r="H175" s="2646">
        <f t="shared" si="1287"/>
        <v>553449.7357032299</v>
      </c>
      <c r="I175" s="2646">
        <f t="shared" si="1276"/>
        <v>628010.64217550308</v>
      </c>
      <c r="J175" s="2646">
        <f t="shared" si="1277"/>
        <v>1010157.8518026695</v>
      </c>
      <c r="K175" s="2859">
        <f>RESERVAS!F120*1000</f>
        <v>1655800</v>
      </c>
      <c r="L175" s="2860">
        <f>RESERVAS!G120*1000</f>
        <v>-102146.40926475472</v>
      </c>
      <c r="M175" s="2860">
        <f>RESERVAS!H120*1000</f>
        <v>1290363.0462949169</v>
      </c>
      <c r="N175" s="2860">
        <f>RESERVAS!I120*1000</f>
        <v>-265900</v>
      </c>
      <c r="O175" s="2648">
        <f>RESERVAS!J120*1000</f>
        <v>-2024667.0591352708</v>
      </c>
      <c r="P175" s="5829">
        <f t="shared" si="1739"/>
        <v>5232436</v>
      </c>
      <c r="Q175" s="5829">
        <f t="shared" si="1686"/>
        <v>-133788.84785347848</v>
      </c>
      <c r="R175" s="5829">
        <f t="shared" si="1687"/>
        <v>-701877.24993343698</v>
      </c>
      <c r="S175" s="5829">
        <f t="shared" si="1688"/>
        <v>629200</v>
      </c>
      <c r="T175" s="5830">
        <f t="shared" si="1689"/>
        <v>-3557723.5961357402</v>
      </c>
      <c r="U175" s="2649">
        <f>VLOOKUP(B175,Tabla.BCRA,BCRA!$AK$1,TRUE)</f>
        <v>4.4147999999999996</v>
      </c>
      <c r="V175" s="2645">
        <f t="shared" si="1288"/>
        <v>8.2223430279966883E-3</v>
      </c>
      <c r="W175" s="2645">
        <f t="shared" si="1289"/>
        <v>8.2905104487838166E-3</v>
      </c>
      <c r="X175" s="2645">
        <f t="shared" si="1425"/>
        <v>7.5722569538823919E-2</v>
      </c>
      <c r="Y175" s="2645">
        <f>U175/U171-1</f>
        <v>2.5934188510875478E-2</v>
      </c>
      <c r="Z175" s="3269">
        <f t="shared" si="1433"/>
        <v>5.09</v>
      </c>
      <c r="AA175" s="2645">
        <f t="shared" si="1440"/>
        <v>3.2454361054766734E-2</v>
      </c>
      <c r="AB175" s="2645">
        <f>Z175/Z171-1</f>
        <v>7.3839662447257259E-2</v>
      </c>
      <c r="AC175" s="3275">
        <f t="shared" si="1441"/>
        <v>0.15294011053728385</v>
      </c>
      <c r="AD175" s="5422">
        <f t="shared" si="1278"/>
        <v>8.380749537337385</v>
      </c>
      <c r="AE175" s="5422">
        <f t="shared" si="1279"/>
        <v>8.1764138962532158</v>
      </c>
      <c r="AF175" s="5422">
        <f t="shared" si="1280"/>
        <v>5.5845773899230009</v>
      </c>
      <c r="AG175" s="5422">
        <f t="shared" si="1281"/>
        <v>5.4484167522532809</v>
      </c>
      <c r="AH175" s="4113">
        <f>BM!E123*1000</f>
        <v>1900000</v>
      </c>
      <c r="AI175" s="2650">
        <f>BM!F123*1000</f>
        <v>60000</v>
      </c>
      <c r="AJ175" s="3188">
        <f t="shared" si="1248"/>
        <v>1960000</v>
      </c>
      <c r="AK175" s="3185">
        <f>BM!H123*1000</f>
        <v>4912086.4765933882</v>
      </c>
      <c r="AL175" s="3188">
        <f t="shared" si="1249"/>
        <v>6872086.4765933882</v>
      </c>
      <c r="AM175" s="3831">
        <f t="shared" si="1740"/>
        <v>5350000</v>
      </c>
      <c r="AN175" s="3445">
        <f t="shared" si="1690"/>
        <v>2310000</v>
      </c>
      <c r="AO175" s="3188">
        <f t="shared" si="1691"/>
        <v>7660000</v>
      </c>
      <c r="AP175" s="3445">
        <f t="shared" si="1692"/>
        <v>-5875001.3330757786</v>
      </c>
      <c r="AQ175" s="3188">
        <f t="shared" si="1693"/>
        <v>1784998.6669242205</v>
      </c>
      <c r="AR175" s="2652"/>
      <c r="AS175" s="2653"/>
      <c r="AT175" s="2653"/>
      <c r="AU175" s="2653"/>
      <c r="AV175" s="2652"/>
      <c r="AW175" s="5211"/>
      <c r="AX175" s="5192">
        <v>2069123.7653274536</v>
      </c>
      <c r="AY175" s="4134">
        <v>2588029.5637817383</v>
      </c>
      <c r="AZ175" s="2644">
        <f>VLOOKUP(B175,Tabla.BCRA,BCRA!$H$1,TRUE)</f>
        <v>222914152</v>
      </c>
      <c r="BA175" s="2654">
        <f t="shared" si="1426"/>
        <v>1.0372380034826323E-2</v>
      </c>
      <c r="BB175" s="2654">
        <f t="shared" si="1694"/>
        <v>0.33247818650819205</v>
      </c>
      <c r="BC175" s="2654">
        <f>AZ175/AZ171-1</f>
        <v>-3.4545738322067088E-5</v>
      </c>
      <c r="BD175" s="2655">
        <f>BM!D123*1000</f>
        <v>7280117.8430000003</v>
      </c>
      <c r="BE175" s="2656">
        <f>SUM(BM!E123:H123)*1000</f>
        <v>1306108.5883599981</v>
      </c>
      <c r="BF175" s="2656">
        <f>SUM(BM!I123:L123)*1000</f>
        <v>-5016457.3534999993</v>
      </c>
      <c r="BG175" s="2656">
        <f>SUM(BM!M124:N124)*1000</f>
        <v>-1159000</v>
      </c>
      <c r="BH175" s="2657">
        <f t="shared" si="1250"/>
        <v>-122355.07785999961</v>
      </c>
      <c r="BI175" s="3475">
        <f t="shared" si="1741"/>
        <v>22805693.173</v>
      </c>
      <c r="BJ175" s="3475">
        <f t="shared" si="1695"/>
        <v>-465302.64460000023</v>
      </c>
      <c r="BK175" s="3475">
        <f t="shared" si="1696"/>
        <v>-12759122.168169998</v>
      </c>
      <c r="BL175" s="3475">
        <f t="shared" si="1697"/>
        <v>-6625490</v>
      </c>
      <c r="BM175" s="3476">
        <f t="shared" si="1698"/>
        <v>-2963479.3602300053</v>
      </c>
      <c r="BN175" s="3475">
        <f>VLOOKUP(B175,Tabla.BCRA,BCRA!$L$1,TRUE)</f>
        <v>111612088</v>
      </c>
      <c r="BO175" s="5406">
        <v>268466377</v>
      </c>
      <c r="BP175" s="3781">
        <f t="shared" si="1264"/>
        <v>1204.3487351130582</v>
      </c>
      <c r="BQ175" s="2654">
        <f t="shared" si="1401"/>
        <v>1.9091929728785706E-2</v>
      </c>
      <c r="BR175" s="2654">
        <f t="shared" si="1402"/>
        <v>0.26320415759802263</v>
      </c>
      <c r="BS175" s="2660">
        <f>BO175/BO171-1</f>
        <v>-6.614709859689516E-2</v>
      </c>
      <c r="BT175" s="5406">
        <v>351924746</v>
      </c>
      <c r="BU175" s="3781">
        <f t="shared" si="1265"/>
        <v>1578.7456419545763</v>
      </c>
      <c r="BV175" s="2654">
        <f t="shared" si="1403"/>
        <v>2.1462951193470969E-2</v>
      </c>
      <c r="BW175" s="2654">
        <f t="shared" si="1404"/>
        <v>0.27057229614113565</v>
      </c>
      <c r="BX175" s="2660">
        <f>BT175/BT171-1</f>
        <v>-3.8641532701173098E-2</v>
      </c>
      <c r="BY175" s="2884"/>
      <c r="BZ175" s="2885"/>
      <c r="CA175" s="2663"/>
      <c r="CB175" s="2664"/>
      <c r="CC175" s="2665">
        <f>IPC!C837*1</f>
        <v>140.37</v>
      </c>
      <c r="CD175" s="2662">
        <f t="shared" si="1427"/>
        <v>8.3327347173334232E-3</v>
      </c>
      <c r="CE175" s="2663">
        <f>CC175/CC171-1</f>
        <v>3.4642883467236762E-2</v>
      </c>
      <c r="CF175" s="2663">
        <f t="shared" si="1428"/>
        <v>9.8099037784557641E-2</v>
      </c>
      <c r="CG175" s="2884">
        <f t="shared" si="1093"/>
        <v>263.76848179877771</v>
      </c>
      <c r="CH175" s="2885">
        <v>2.1899999999999999E-2</v>
      </c>
      <c r="CI175" s="2663">
        <f>CG175/CG171-1</f>
        <v>8.3378369009736941E-2</v>
      </c>
      <c r="CJ175" s="2663">
        <f t="shared" si="1429"/>
        <v>0.23369024383287207</v>
      </c>
      <c r="CK175" s="3413">
        <f t="shared" si="1290"/>
        <v>0.2555706137792102</v>
      </c>
      <c r="CL175" s="6010">
        <f t="shared" si="1383"/>
        <v>3.3005456397170883</v>
      </c>
      <c r="CM175" s="2663" t="str">
        <f t="shared" si="1384"/>
        <v>3Y, 4M</v>
      </c>
      <c r="CN175" s="6010"/>
      <c r="CO175" s="3196">
        <f t="shared" si="1266"/>
        <v>278.41192479598379</v>
      </c>
      <c r="CP175" s="2651">
        <f t="shared" si="1267"/>
        <v>276.37735523662923</v>
      </c>
      <c r="CQ175" s="3209">
        <f t="shared" si="1268"/>
        <v>295.85084307239083</v>
      </c>
      <c r="CR175" s="2651"/>
      <c r="CS175" s="2651"/>
      <c r="CT175" s="2651"/>
      <c r="CU175" s="4004"/>
      <c r="CV175" s="3196"/>
      <c r="CW175" s="3209"/>
      <c r="CX175" s="3429">
        <f t="shared" si="1405"/>
        <v>7541982.5202074563</v>
      </c>
      <c r="CY175" s="2654">
        <f t="shared" si="1406"/>
        <v>3.6450127568922315</v>
      </c>
      <c r="CZ175" s="3196">
        <f t="shared" si="1407"/>
        <v>66662908.387806624</v>
      </c>
      <c r="DA175" s="5237">
        <f t="shared" si="1408"/>
        <v>32.217941480777853</v>
      </c>
      <c r="DB175" s="2650">
        <f>DEPOSITOS!B119</f>
        <v>117831</v>
      </c>
      <c r="DC175" s="2650">
        <f>DEPOSITOS!C119</f>
        <v>83399</v>
      </c>
      <c r="DD175" s="2650">
        <f>DEPOSITOS!D119</f>
        <v>214508</v>
      </c>
      <c r="DE175" s="2650">
        <f>DEPOSITOS!E119</f>
        <v>9</v>
      </c>
      <c r="DF175" s="2650">
        <f>DEPOSITOS!F119</f>
        <v>16762</v>
      </c>
      <c r="DG175" s="2650">
        <f>DEPOSITOS!G119</f>
        <v>0</v>
      </c>
      <c r="DH175" s="3174">
        <f>DEPOSITOS!H119</f>
        <v>432509</v>
      </c>
      <c r="DI175" s="2650">
        <f>DEPOSITOS!I119</f>
        <v>0</v>
      </c>
      <c r="DJ175" s="5096">
        <f>DEPOSITOS!J119</f>
        <v>432509</v>
      </c>
      <c r="DK175" s="3185">
        <f>DEPOSITOS!K119</f>
        <v>82803</v>
      </c>
      <c r="DL175" s="3185">
        <f>DEPOSITOS!L119</f>
        <v>77337</v>
      </c>
      <c r="DM175" s="3185">
        <f>DEPOSITOS!M119</f>
        <v>130342</v>
      </c>
      <c r="DN175" s="3185">
        <f>DEPOSITOS!N119</f>
        <v>9</v>
      </c>
      <c r="DO175" s="3185">
        <f>DEPOSITOS!O119</f>
        <v>10772</v>
      </c>
      <c r="DP175" s="3185">
        <f>DEPOSITOS!P119</f>
        <v>0</v>
      </c>
      <c r="DQ175" s="3174">
        <f>DEPOSITOS!Q119</f>
        <v>301263</v>
      </c>
      <c r="DR175" s="3185">
        <f>DEPOSITOS!R119</f>
        <v>0</v>
      </c>
      <c r="DS175" s="5100">
        <f>DEPOSITOS!S119</f>
        <v>301263</v>
      </c>
      <c r="DT175" s="2667">
        <f t="shared" si="1251"/>
        <v>35028</v>
      </c>
      <c r="DU175" s="2651">
        <f t="shared" si="1252"/>
        <v>6062</v>
      </c>
      <c r="DV175" s="2651">
        <f t="shared" si="1253"/>
        <v>84166</v>
      </c>
      <c r="DW175" s="2651">
        <f t="shared" si="1254"/>
        <v>0</v>
      </c>
      <c r="DX175" s="2651">
        <f t="shared" si="1255"/>
        <v>5990</v>
      </c>
      <c r="DY175" s="2651">
        <f t="shared" si="1256"/>
        <v>0</v>
      </c>
      <c r="DZ175" s="2651">
        <f t="shared" si="1257"/>
        <v>131246</v>
      </c>
      <c r="EA175" s="2651">
        <f t="shared" si="1258"/>
        <v>0</v>
      </c>
      <c r="EB175" s="5100">
        <f t="shared" si="1259"/>
        <v>131246</v>
      </c>
      <c r="EC175" s="3185">
        <f>DEPOSITOS!Z119</f>
        <v>13082</v>
      </c>
      <c r="ED175" s="3185">
        <f>DEPOSITOS!AA119</f>
        <v>11875</v>
      </c>
      <c r="EE175" s="4158">
        <f t="shared" si="1260"/>
        <v>1207</v>
      </c>
      <c r="EF175" s="2650">
        <f>PRESTAMOS!B119</f>
        <v>35041</v>
      </c>
      <c r="EG175" s="2650">
        <f>PRESTAMOS!C119</f>
        <v>51180</v>
      </c>
      <c r="EH175" s="2650">
        <f>PRESTAMOS!D119</f>
        <v>29241</v>
      </c>
      <c r="EI175" s="2650">
        <f>PRESTAMOS!E119</f>
        <v>17680</v>
      </c>
      <c r="EJ175" s="2650">
        <f>PRESTAMOS!F119</f>
        <v>63072</v>
      </c>
      <c r="EK175" s="2650">
        <f>PRESTAMOS!G119</f>
        <v>44841</v>
      </c>
      <c r="EL175" s="2650">
        <f>PRESTAMOS!H119</f>
        <v>20497</v>
      </c>
      <c r="EM175" s="2861">
        <f>PRESTAMOS!I119</f>
        <v>261552</v>
      </c>
      <c r="EN175" s="2650">
        <f>PRESTAMOS!J119</f>
        <v>157</v>
      </c>
      <c r="EO175" s="2650">
        <f>PRESTAMOS!K119</f>
        <v>7965</v>
      </c>
      <c r="EP175" s="2650">
        <f>PRESTAMOS!L119</f>
        <v>193</v>
      </c>
      <c r="EQ175" s="2650">
        <f>PRESTAMOS!M119</f>
        <v>38</v>
      </c>
      <c r="ER175" s="2650">
        <f>PRESTAMOS!N119</f>
        <v>0</v>
      </c>
      <c r="ES175" s="2650">
        <f>PRESTAMOS!O119</f>
        <v>306</v>
      </c>
      <c r="ET175" s="2650">
        <f>PRESTAMOS!P119</f>
        <v>708</v>
      </c>
      <c r="EU175" s="2862">
        <f>PRESTAMOS!Q119</f>
        <v>9367</v>
      </c>
      <c r="EV175" s="2659">
        <f t="shared" si="1551"/>
        <v>11.59415894984692</v>
      </c>
      <c r="EW175" s="2659">
        <f t="shared" si="1552"/>
        <v>11.11</v>
      </c>
      <c r="EX175" s="2659">
        <f t="shared" si="1553"/>
        <v>0</v>
      </c>
      <c r="EY175" s="2863">
        <f t="shared" si="1554"/>
        <v>11.55</v>
      </c>
      <c r="EZ175" s="2659">
        <f t="shared" si="1555"/>
        <v>0.45915004860080827</v>
      </c>
      <c r="FA175" s="2864">
        <f t="shared" si="1556"/>
        <v>0.38</v>
      </c>
      <c r="FB175" s="2865">
        <f t="shared" si="1557"/>
        <v>0.71</v>
      </c>
      <c r="FC175" s="2866">
        <f t="shared" si="1558"/>
        <v>11</v>
      </c>
      <c r="FD175" s="2659">
        <f t="shared" si="1559"/>
        <v>0</v>
      </c>
      <c r="FE175" s="5254">
        <f t="shared" si="1560"/>
        <v>0</v>
      </c>
      <c r="FF175" s="2644">
        <v>24137.3</v>
      </c>
      <c r="FG175" s="2644">
        <v>13274</v>
      </c>
      <c r="FH175" s="2644">
        <v>1092.5999999999999</v>
      </c>
      <c r="FI175" s="2644">
        <v>1867.9</v>
      </c>
      <c r="FJ175" s="2644">
        <v>1.5</v>
      </c>
      <c r="FK175" s="2651">
        <f t="shared" si="1269"/>
        <v>260.69999999999709</v>
      </c>
      <c r="FL175" s="2671">
        <v>40634</v>
      </c>
      <c r="FM175" s="2644">
        <v>7321</v>
      </c>
      <c r="FN175" s="2644">
        <v>14645.2</v>
      </c>
      <c r="FO175" s="2644">
        <v>11119.3</v>
      </c>
      <c r="FP175" s="2644">
        <v>283.8</v>
      </c>
      <c r="FQ175" s="2644">
        <v>4846.8</v>
      </c>
      <c r="FR175" s="3445">
        <f t="shared" si="1270"/>
        <v>1356.5</v>
      </c>
      <c r="FS175" s="2673">
        <v>39572.600000000006</v>
      </c>
      <c r="FT175" s="5104">
        <f t="shared" si="1282"/>
        <v>1061.3999999999942</v>
      </c>
      <c r="FU175" s="2644">
        <v>2924.7</v>
      </c>
      <c r="FV175" s="2644">
        <f t="shared" si="1271"/>
        <v>1867.9</v>
      </c>
      <c r="FW175" s="5104">
        <f t="shared" si="1283"/>
        <v>-3731.2000000000057</v>
      </c>
      <c r="FX175" s="3626"/>
      <c r="FY175" s="5104">
        <f t="shared" si="1284"/>
        <v>-3731.2000000000057</v>
      </c>
      <c r="FZ175" s="3445">
        <f t="shared" si="1742"/>
        <v>94656.400000000009</v>
      </c>
      <c r="GA175" s="3445">
        <f t="shared" si="1699"/>
        <v>54568.2</v>
      </c>
      <c r="GB175" s="3445">
        <f t="shared" si="1700"/>
        <v>3797.7999999999997</v>
      </c>
      <c r="GC175" s="3445">
        <f t="shared" si="1701"/>
        <v>5829.9</v>
      </c>
      <c r="GD175" s="3445">
        <f t="shared" si="1702"/>
        <v>20.099999999999998</v>
      </c>
      <c r="GE175" s="3445">
        <f t="shared" si="1703"/>
        <v>988.60000000000582</v>
      </c>
      <c r="GF175" s="3610">
        <f t="shared" si="1704"/>
        <v>159861</v>
      </c>
      <c r="GG175" s="3445">
        <f t="shared" si="1705"/>
        <v>30679.600000000002</v>
      </c>
      <c r="GH175" s="3445">
        <f t="shared" si="1706"/>
        <v>56962.399999999994</v>
      </c>
      <c r="GI175" s="3445">
        <f t="shared" si="1707"/>
        <v>44008.2</v>
      </c>
      <c r="GJ175" s="3445">
        <f t="shared" si="1708"/>
        <v>1210.5999999999999</v>
      </c>
      <c r="GK175" s="3445">
        <f t="shared" si="1709"/>
        <v>19049.5</v>
      </c>
      <c r="GL175" s="3445">
        <f t="shared" si="1710"/>
        <v>4719.9000000000015</v>
      </c>
      <c r="GM175" s="3188">
        <f t="shared" si="1711"/>
        <v>156630.19999999998</v>
      </c>
      <c r="GN175" s="5104">
        <f t="shared" si="1712"/>
        <v>3230.8000000000029</v>
      </c>
      <c r="GO175" s="3445">
        <f t="shared" si="1713"/>
        <v>10206</v>
      </c>
      <c r="GP175" s="3445">
        <f t="shared" si="1714"/>
        <v>5829.9</v>
      </c>
      <c r="GQ175" s="5104">
        <f t="shared" si="1715"/>
        <v>-12805.099999999997</v>
      </c>
      <c r="GR175" s="2672"/>
      <c r="GS175" s="5261">
        <f t="shared" si="1716"/>
        <v>-12805.099999999997</v>
      </c>
      <c r="GT175" s="2644">
        <v>7467.7096089899997</v>
      </c>
      <c r="GU175" s="2644">
        <v>13896.19050529</v>
      </c>
      <c r="GV175" s="2644">
        <v>3167.3860539699999</v>
      </c>
      <c r="GW175" s="2651">
        <f t="shared" si="1717"/>
        <v>3680.4124099399996</v>
      </c>
      <c r="GX175" s="2673">
        <v>28211.69857819</v>
      </c>
      <c r="GY175" s="2669">
        <v>5082.5442831299997</v>
      </c>
      <c r="GZ175" s="2644">
        <v>7852.0276121600009</v>
      </c>
      <c r="HA175" s="2651">
        <f t="shared" si="1718"/>
        <v>400.63641414999984</v>
      </c>
      <c r="HB175" s="2671">
        <v>13335.20830944</v>
      </c>
      <c r="HC175" s="2644">
        <v>845.05718148999995</v>
      </c>
      <c r="HD175" s="2644">
        <v>7024.3506762200004</v>
      </c>
      <c r="HE175" s="2651">
        <f t="shared" si="1719"/>
        <v>19.545505310000408</v>
      </c>
      <c r="HF175" s="2673">
        <v>7888.9533630200012</v>
      </c>
      <c r="HG175" s="5110">
        <f t="shared" si="1285"/>
        <v>49435.860250650003</v>
      </c>
      <c r="HH175" s="2644">
        <f t="shared" si="1720"/>
        <v>33588.66072059</v>
      </c>
      <c r="HI175" s="2644">
        <f t="shared" si="1721"/>
        <v>56506.340515849995</v>
      </c>
      <c r="HJ175" s="2644">
        <f t="shared" si="1722"/>
        <v>13005.35917844</v>
      </c>
      <c r="HK175" s="2651">
        <f t="shared" si="1723"/>
        <v>14107.902133379997</v>
      </c>
      <c r="HL175" s="2673">
        <f t="shared" si="1724"/>
        <v>117208.26254826001</v>
      </c>
      <c r="HM175" s="2669">
        <f t="shared" si="1725"/>
        <v>21406.812584070001</v>
      </c>
      <c r="HN175" s="2644">
        <f t="shared" si="1726"/>
        <v>31617.077263839998</v>
      </c>
      <c r="HO175" s="2651">
        <f t="shared" si="1727"/>
        <v>1903.7014694099998</v>
      </c>
      <c r="HP175" s="2671">
        <f t="shared" si="1728"/>
        <v>54927.591317319995</v>
      </c>
      <c r="HQ175" s="2644">
        <f t="shared" si="1729"/>
        <v>4219.5543247299993</v>
      </c>
      <c r="HR175" s="2644">
        <f t="shared" si="1730"/>
        <v>21479.936784140002</v>
      </c>
      <c r="HS175" s="2651">
        <f t="shared" si="1731"/>
        <v>90.286757990000297</v>
      </c>
      <c r="HT175" s="2673">
        <f t="shared" si="1732"/>
        <v>25789.77786686</v>
      </c>
      <c r="HU175" s="5110">
        <f t="shared" si="1733"/>
        <v>197925.63173244</v>
      </c>
      <c r="HV175" s="2674">
        <f t="shared" si="1409"/>
        <v>0.11538035295060611</v>
      </c>
      <c r="HW175" s="2674">
        <f t="shared" si="1410"/>
        <v>0.20021418284849046</v>
      </c>
      <c r="HX175" s="2674">
        <f t="shared" si="1411"/>
        <v>0.17854511295865683</v>
      </c>
      <c r="HY175" s="2654">
        <f t="shared" si="1412"/>
        <v>0.37313626208685968</v>
      </c>
      <c r="HZ175" s="2675">
        <f t="shared" si="1413"/>
        <v>0.19333064798666255</v>
      </c>
      <c r="IA175" s="2676">
        <f t="shared" si="1414"/>
        <v>0.33646353022944808</v>
      </c>
      <c r="IB175" s="2674">
        <f t="shared" si="1415"/>
        <v>0.32455493395800694</v>
      </c>
      <c r="IC175" s="2654">
        <f t="shared" si="1416"/>
        <v>-0.43092176493995471</v>
      </c>
      <c r="ID175" s="2677">
        <f t="shared" si="1417"/>
        <v>0.27792602247438158</v>
      </c>
      <c r="IE175" s="2674">
        <f t="shared" si="1418"/>
        <v>-0.20690237850950655</v>
      </c>
      <c r="IF175" s="2674">
        <f t="shared" si="1419"/>
        <v>0.53578990441106678</v>
      </c>
      <c r="IG175" s="2654">
        <f t="shared" si="1420"/>
        <v>-0.14700819145108013</v>
      </c>
      <c r="IH175" s="2675">
        <f t="shared" si="1421"/>
        <v>0.39326662343603624</v>
      </c>
      <c r="II175" s="5120">
        <f t="shared" si="1422"/>
        <v>0.24403310253630606</v>
      </c>
      <c r="IJ175" s="3447">
        <f t="shared" si="1385"/>
        <v>3.4625769566918853E-2</v>
      </c>
      <c r="IK175" s="3447">
        <f t="shared" si="1386"/>
        <v>6.4432913903739022E-2</v>
      </c>
      <c r="IL175" s="3447">
        <f t="shared" si="1387"/>
        <v>1.4686320890438429E-2</v>
      </c>
      <c r="IM175" s="3447">
        <f t="shared" si="1388"/>
        <v>1.7065086712048337E-2</v>
      </c>
      <c r="IN175" s="5631">
        <f t="shared" si="1389"/>
        <v>0.13081009107314465</v>
      </c>
      <c r="IO175" s="4073">
        <f t="shared" si="1390"/>
        <v>2.3566396710104829E-2</v>
      </c>
      <c r="IP175" s="3447">
        <f t="shared" si="1391"/>
        <v>3.6407749225335517E-2</v>
      </c>
      <c r="IQ175" s="3447">
        <f t="shared" si="1392"/>
        <v>1.8576437599788758E-3</v>
      </c>
      <c r="IR175" s="5632">
        <f t="shared" si="1393"/>
        <v>6.1831789695419227E-2</v>
      </c>
      <c r="IS175" s="3447">
        <f t="shared" si="1394"/>
        <v>3.9183038400311008E-3</v>
      </c>
      <c r="IT175" s="3447">
        <f t="shared" si="1395"/>
        <v>3.2570032929403116E-2</v>
      </c>
      <c r="IU175" s="3447">
        <f t="shared" si="1396"/>
        <v>9.0627273738432974E-5</v>
      </c>
      <c r="IV175" s="5631">
        <f t="shared" si="1397"/>
        <v>3.6578964043172651E-2</v>
      </c>
      <c r="IW175" s="4162"/>
      <c r="IX175" s="3244"/>
      <c r="IY175" s="5128"/>
      <c r="IZ175" s="3787">
        <f t="shared" si="1530"/>
        <v>3.4318499999999998</v>
      </c>
      <c r="JA175" s="3787">
        <f t="shared" si="1531"/>
        <v>3.4800499999999999</v>
      </c>
      <c r="JB175" s="3787">
        <f t="shared" si="1532"/>
        <v>9.6212800000000005</v>
      </c>
      <c r="JC175" s="5324">
        <f t="shared" si="1228"/>
        <v>6.1894300000000007</v>
      </c>
      <c r="JD175" s="5323">
        <f t="shared" si="1229"/>
        <v>6.1412300000000002</v>
      </c>
      <c r="JE175" s="2678">
        <f>('INDEC (ACT)'!W272/'INDEC (ACT)'!$W$316)*100</f>
        <v>96.233528281127946</v>
      </c>
      <c r="JF175" s="2654">
        <f t="shared" si="1291"/>
        <v>-2.6943177899955817E-2</v>
      </c>
      <c r="JG175" s="2654">
        <f t="shared" si="1430"/>
        <v>-2.506634723159451E-2</v>
      </c>
      <c r="JH175" s="2660">
        <f>JE175/JE171-1</f>
        <v>-4.6132418586492863E-2</v>
      </c>
      <c r="JI175" s="2678">
        <f>(VLOOKUP(B175,OJF.IGA,4,TRUE)/'OJF (IGA)'!$D$280)*100</f>
        <v>89.650249821556031</v>
      </c>
      <c r="JJ175" s="2654">
        <f t="shared" si="1292"/>
        <v>-0.1162708883025505</v>
      </c>
      <c r="JK175" s="2654">
        <f t="shared" si="1431"/>
        <v>-8.4492498329587495E-2</v>
      </c>
      <c r="JL175" s="4058">
        <f>JI175/JI171-1</f>
        <v>-0.10355082376732283</v>
      </c>
      <c r="JM175" s="2678">
        <f>'INDEC (ACT)'!AB207</f>
        <v>166.14673876440634</v>
      </c>
      <c r="JN175" s="2678">
        <f>'INDEC (ACT)'!AC207</f>
        <v>117.44105513952361</v>
      </c>
      <c r="JO175" s="2678">
        <f>'INDEC (ACT)'!AD207</f>
        <v>95.223097749489355</v>
      </c>
      <c r="JP175" s="2678">
        <f>'INDEC (ACT)'!AE207</f>
        <v>138.24663475727641</v>
      </c>
      <c r="JQ175" s="2678">
        <f>'INDEC (ACT)'!AF207</f>
        <v>127.49512525015471</v>
      </c>
      <c r="JR175" s="2678">
        <f>'INDEC (ACT)'!AG207</f>
        <v>149.25550310306843</v>
      </c>
      <c r="JS175" s="2678">
        <f>'INDEC (ACT)'!AH207</f>
        <v>150.70399797872568</v>
      </c>
      <c r="JT175" s="2678">
        <f>'INDEC (ACT)'!AI207</f>
        <v>154.87357059606032</v>
      </c>
      <c r="JU175" s="2678">
        <f>'INDEC (ACT)'!AJ207</f>
        <v>176.90228293437121</v>
      </c>
      <c r="JV175" s="2678">
        <f>'INDEC (ACT)'!AK207</f>
        <v>169.92641456652348</v>
      </c>
      <c r="JW175" s="2678">
        <f>'INDEC (ACT)'!AL207</f>
        <v>130.39097311422773</v>
      </c>
      <c r="JX175" s="2678">
        <f>'INDEC (ACT)'!AM207</f>
        <v>134.06795361068944</v>
      </c>
      <c r="JY175" s="2678">
        <f>'INDEC (ACT)'!AN207</f>
        <v>136.57266684326771</v>
      </c>
      <c r="JZ175" s="2678">
        <f>'INDEC (ACT)'!AO207</f>
        <v>165.3320897328538</v>
      </c>
      <c r="KA175" s="2678">
        <f>'INDEC (ACT)'!AP207</f>
        <v>152.33465882120367</v>
      </c>
      <c r="KB175" s="2678">
        <f>'INDEC (ACT)'!AQ207</f>
        <v>151.46349320320985</v>
      </c>
      <c r="KC175" s="4073">
        <f t="shared" ref="KC175:KR175" si="1744">JM175/JM163-1</f>
        <v>-0.22809274830758963</v>
      </c>
      <c r="KD175" s="3447">
        <f t="shared" si="1744"/>
        <v>-3.6717982316301967E-2</v>
      </c>
      <c r="KE175" s="3447">
        <f t="shared" si="1744"/>
        <v>8.3689629195741633E-2</v>
      </c>
      <c r="KF175" s="3447">
        <f t="shared" si="1744"/>
        <v>-3.5133435474434926E-2</v>
      </c>
      <c r="KG175" s="3447">
        <f t="shared" si="1744"/>
        <v>8.0881839600410288E-2</v>
      </c>
      <c r="KH175" s="3447">
        <f t="shared" si="1744"/>
        <v>-5.8452358058020959E-3</v>
      </c>
      <c r="KI175" s="3447">
        <f t="shared" si="1744"/>
        <v>-6.3825158579930652E-2</v>
      </c>
      <c r="KJ175" s="3447">
        <f t="shared" si="1744"/>
        <v>2.0283701247164387E-2</v>
      </c>
      <c r="KK175" s="3447">
        <f t="shared" si="1744"/>
        <v>-8.5124768756046354E-3</v>
      </c>
      <c r="KL175" s="3447">
        <f t="shared" si="1744"/>
        <v>6.9540909679832286E-2</v>
      </c>
      <c r="KM175" s="3447">
        <f t="shared" si="1744"/>
        <v>-5.095144631010573E-3</v>
      </c>
      <c r="KN175" s="3447">
        <f t="shared" si="1744"/>
        <v>3.4531402167132796E-2</v>
      </c>
      <c r="KO175" s="3447">
        <f t="shared" si="1744"/>
        <v>3.6783013477312609E-2</v>
      </c>
      <c r="KP175" s="3447">
        <f t="shared" si="1744"/>
        <v>5.1205123556989252E-2</v>
      </c>
      <c r="KQ175" s="3447">
        <f t="shared" si="1744"/>
        <v>5.5076430112777075E-4</v>
      </c>
      <c r="KR175" s="3447">
        <f t="shared" si="1744"/>
        <v>-2.9370762739431511E-2</v>
      </c>
      <c r="KS175" s="4079"/>
      <c r="KT175" s="3615"/>
      <c r="KU175" s="3615"/>
      <c r="KV175" s="3615"/>
      <c r="KW175" s="3615"/>
      <c r="KX175" s="3615"/>
      <c r="KY175" s="3615"/>
      <c r="KZ175" s="3615"/>
      <c r="LA175" s="3615"/>
      <c r="LB175" s="3615"/>
      <c r="LC175" s="3615"/>
      <c r="LD175" s="3615"/>
      <c r="LE175" s="3615"/>
      <c r="LF175" s="3615"/>
      <c r="LG175" s="3615"/>
      <c r="LH175" s="3615"/>
      <c r="LI175" s="3692">
        <v>307.8</v>
      </c>
      <c r="LJ175" s="5268">
        <f>ITCRM!B186</f>
        <v>106.90170661079993</v>
      </c>
      <c r="LK175" s="2678">
        <f>MTSS!J7</f>
        <v>6053.67</v>
      </c>
      <c r="LL175" s="2678">
        <f>MTSS!K7</f>
        <v>2623.1379999999999</v>
      </c>
      <c r="LM175" s="2678">
        <f>MTSS!L7</f>
        <v>391.67</v>
      </c>
      <c r="LN175" s="2678">
        <f>MTSS!M7</f>
        <v>408.125</v>
      </c>
      <c r="LO175" s="2678">
        <f>MTSS!N7</f>
        <v>1317.796</v>
      </c>
      <c r="LP175" s="2678">
        <f>MTSS!O7</f>
        <v>172.512</v>
      </c>
      <c r="LQ175" s="5131">
        <f>MTSS!P7</f>
        <v>10966.911000000002</v>
      </c>
      <c r="LR175" s="3813">
        <f t="shared" si="1676"/>
        <v>0.5519940847518503</v>
      </c>
      <c r="LS175" s="3813">
        <f t="shared" si="1677"/>
        <v>0.23918658590372435</v>
      </c>
      <c r="LT175" s="3813">
        <f t="shared" si="1678"/>
        <v>3.5713793975350031E-2</v>
      </c>
      <c r="LU175" s="3813">
        <f t="shared" si="1679"/>
        <v>3.7214216473535705E-2</v>
      </c>
      <c r="LV175" s="3813">
        <f t="shared" si="1680"/>
        <v>0.12016109185166177</v>
      </c>
      <c r="LW175" s="3813">
        <f t="shared" si="1735"/>
        <v>1.5730227043877713E-2</v>
      </c>
      <c r="LX175" s="5135">
        <f t="shared" si="1736"/>
        <v>1</v>
      </c>
      <c r="LY175" s="3615">
        <f t="shared" si="1681"/>
        <v>97.293927412587806</v>
      </c>
      <c r="LZ175" s="3615">
        <f t="shared" si="1682"/>
        <v>84.901995625980902</v>
      </c>
      <c r="MA175" s="3615">
        <f t="shared" si="1683"/>
        <v>87.89544196818288</v>
      </c>
      <c r="MB175" s="3615">
        <f t="shared" si="1684"/>
        <v>100.34051236662241</v>
      </c>
      <c r="MC175" s="3615">
        <f t="shared" si="1685"/>
        <v>91.114479073613637</v>
      </c>
      <c r="MD175" s="3615">
        <f t="shared" si="1737"/>
        <v>48.877593519706927</v>
      </c>
      <c r="ME175" s="5084">
        <f t="shared" si="1738"/>
        <v>91.67163883672454</v>
      </c>
      <c r="MF175" s="3795"/>
      <c r="MG175" s="3796"/>
      <c r="MH175" s="3796"/>
      <c r="MI175" s="3796"/>
      <c r="MJ175" s="3796"/>
      <c r="MK175" s="3796"/>
      <c r="ML175" s="3796"/>
      <c r="MM175" s="3668"/>
      <c r="MN175" s="3447"/>
      <c r="MO175" s="3669"/>
      <c r="MP175" s="3737"/>
      <c r="MQ175" s="3737"/>
      <c r="MR175" s="3770"/>
      <c r="MS175" s="3771"/>
      <c r="MT175" s="3737"/>
      <c r="MU175" s="5306"/>
      <c r="MV175" s="5280"/>
      <c r="MW175" s="3955"/>
      <c r="MY175" s="4736"/>
      <c r="NA175" s="2943">
        <f t="shared" si="1519"/>
        <v>100</v>
      </c>
      <c r="NG175" s="4737"/>
      <c r="NK175" s="2944">
        <f t="shared" si="1534"/>
        <v>40663</v>
      </c>
      <c r="NL175" s="2945">
        <f t="shared" si="1535"/>
        <v>0.22530528001118322</v>
      </c>
      <c r="NM175" s="2945">
        <f t="shared" si="1424"/>
        <v>0.23571920156363335</v>
      </c>
      <c r="NN175" s="2875"/>
      <c r="NO175" s="2958"/>
      <c r="NQ175" s="2875"/>
      <c r="NR175" s="2875"/>
    </row>
    <row r="176" spans="2:382">
      <c r="B176" s="2604">
        <v>41060</v>
      </c>
      <c r="C176" s="5087"/>
      <c r="D176" s="5088" t="s">
        <v>3584</v>
      </c>
      <c r="E176" s="2605">
        <f>VLOOKUP(B176,Tabla.BCRA,BCRA!$W$1,TRUE)</f>
        <v>46977528.906581976</v>
      </c>
      <c r="F176" s="2605">
        <f>VLOOKUP(B176,Tabla.BCRA,BCRA!$Y$1,TRUE)</f>
        <v>40886643.258112848</v>
      </c>
      <c r="G176" s="2605">
        <f>VLOOKUP(B176,Tabla.BCRA,BCRA!$AG$1,TRUE)</f>
        <v>40078302.283452235</v>
      </c>
      <c r="H176" s="2607">
        <f t="shared" si="1287"/>
        <v>-866640.02519296855</v>
      </c>
      <c r="I176" s="2607">
        <f t="shared" si="1276"/>
        <v>-26921.569285906851</v>
      </c>
      <c r="J176" s="2607">
        <f t="shared" si="1277"/>
        <v>162273.47127500921</v>
      </c>
      <c r="K176" s="2851">
        <f>RESERVAS!F121*1000</f>
        <v>1396680</v>
      </c>
      <c r="L176" s="2852">
        <f>RESERVAS!G121*1000</f>
        <v>-51236.588881431227</v>
      </c>
      <c r="M176" s="2852">
        <f>RESERVAS!H121*1000</f>
        <v>-929313.77013614785</v>
      </c>
      <c r="N176" s="2852">
        <f>RESERVAS!I121*1000</f>
        <v>-894420</v>
      </c>
      <c r="O176" s="2609">
        <f>RESERVAS!J121*1000</f>
        <v>-388349.96468285535</v>
      </c>
      <c r="P176" s="431">
        <f t="shared" si="1739"/>
        <v>6629116</v>
      </c>
      <c r="Q176" s="431">
        <f t="shared" si="1686"/>
        <v>-185025.43673490972</v>
      </c>
      <c r="R176" s="431">
        <f t="shared" si="1687"/>
        <v>-1631191.0200695847</v>
      </c>
      <c r="S176" s="431">
        <f t="shared" si="1688"/>
        <v>-265220</v>
      </c>
      <c r="T176" s="5828">
        <f t="shared" si="1689"/>
        <v>-3946073.5608185953</v>
      </c>
      <c r="U176" s="2610">
        <f>VLOOKUP(B176,Tabla.BCRA,BCRA!$AK$1,TRUE)</f>
        <v>4.4713000000000003</v>
      </c>
      <c r="V176" s="2606">
        <f t="shared" si="1288"/>
        <v>1.2636146087267833E-2</v>
      </c>
      <c r="W176" s="2606">
        <f t="shared" si="1289"/>
        <v>1.2797861737791294E-2</v>
      </c>
      <c r="X176" s="2606">
        <f t="shared" si="1425"/>
        <v>8.5567955628117115E-2</v>
      </c>
      <c r="Y176" s="2606">
        <f>U176/U171-1</f>
        <v>3.9063952407510705E-2</v>
      </c>
      <c r="Z176" s="3268">
        <f t="shared" si="1433"/>
        <v>5.92</v>
      </c>
      <c r="AA176" s="2606">
        <f t="shared" si="1440"/>
        <v>0.16306483300589392</v>
      </c>
      <c r="AB176" s="2606">
        <f>Z176/Z171-1</f>
        <v>0.24894514767932474</v>
      </c>
      <c r="AC176" s="3274">
        <f t="shared" si="1441"/>
        <v>0.32399973162167583</v>
      </c>
      <c r="AD176" s="5421">
        <f t="shared" si="1278"/>
        <v>8.584897273507039</v>
      </c>
      <c r="AE176" s="5421">
        <f t="shared" si="1279"/>
        <v>8.4151713269278705</v>
      </c>
      <c r="AF176" s="5421">
        <f t="shared" si="1280"/>
        <v>5.6267833254282005</v>
      </c>
      <c r="AG176" s="5421">
        <f t="shared" si="1281"/>
        <v>5.5155401625016811</v>
      </c>
      <c r="AH176" s="4112">
        <f>BM!E124*1000</f>
        <v>1450000</v>
      </c>
      <c r="AI176" s="2612">
        <f>BM!F124*1000</f>
        <v>0</v>
      </c>
      <c r="AJ176" s="3187">
        <f t="shared" si="1248"/>
        <v>1450000</v>
      </c>
      <c r="AK176" s="3184">
        <f>BM!H124*1000</f>
        <v>-4771623.957373485</v>
      </c>
      <c r="AL176" s="3187">
        <f t="shared" si="1249"/>
        <v>-3321623.957373485</v>
      </c>
      <c r="AM176" s="3830">
        <f t="shared" si="1740"/>
        <v>6800000</v>
      </c>
      <c r="AN176" s="3442">
        <f t="shared" si="1690"/>
        <v>2310000</v>
      </c>
      <c r="AO176" s="3187">
        <f t="shared" si="1691"/>
        <v>9110000</v>
      </c>
      <c r="AP176" s="3442">
        <f t="shared" si="1692"/>
        <v>-10646625.290449264</v>
      </c>
      <c r="AQ176" s="3187">
        <f t="shared" si="1693"/>
        <v>-1536625.2904492645</v>
      </c>
      <c r="AR176" s="2614"/>
      <c r="AS176" s="2615"/>
      <c r="AT176" s="2615"/>
      <c r="AU176" s="2615"/>
      <c r="AV176" s="2614"/>
      <c r="AW176" s="5210"/>
      <c r="AX176" s="5191">
        <v>2105132.7874450684</v>
      </c>
      <c r="AY176" s="4133">
        <v>2630119.9655151367</v>
      </c>
      <c r="AZ176" s="2605">
        <f>VLOOKUP(B176,Tabla.BCRA,BCRA!$H$1,TRUE)</f>
        <v>225511923</v>
      </c>
      <c r="BA176" s="2616">
        <f t="shared" si="1426"/>
        <v>1.1653683611796861E-2</v>
      </c>
      <c r="BB176" s="2616">
        <f t="shared" si="1694"/>
        <v>0.30591136461194179</v>
      </c>
      <c r="BC176" s="2616">
        <f>AZ176/AZ171-1</f>
        <v>1.1618735288370319E-2</v>
      </c>
      <c r="BD176" s="2617">
        <f>BM!D124*1000</f>
        <v>6213729.1800000006</v>
      </c>
      <c r="BE176" s="2618">
        <f>SUM(BM!E124:H124)*1000</f>
        <v>1146660.8590300002</v>
      </c>
      <c r="BF176" s="2618">
        <f>SUM(BM!I124:L124)*1000</f>
        <v>-3703542.1825900055</v>
      </c>
      <c r="BG176" s="2618">
        <f>SUM(BM!M125:N125)*1000</f>
        <v>713700</v>
      </c>
      <c r="BH176" s="2619">
        <f t="shared" si="1250"/>
        <v>-1772776.8564399946</v>
      </c>
      <c r="BI176" s="3473">
        <f t="shared" si="1741"/>
        <v>29019422.353</v>
      </c>
      <c r="BJ176" s="3473">
        <f t="shared" si="1695"/>
        <v>681358.21442999993</v>
      </c>
      <c r="BK176" s="3473">
        <f t="shared" si="1696"/>
        <v>-16462664.350760004</v>
      </c>
      <c r="BL176" s="3473">
        <f t="shared" si="1697"/>
        <v>-5911790</v>
      </c>
      <c r="BM176" s="3474">
        <f t="shared" si="1698"/>
        <v>-4736256.21667</v>
      </c>
      <c r="BN176" s="5419">
        <f>VLOOKUP(B176,Tabla.BCRA,BCRA!$L$1,TRUE)</f>
        <v>118556185</v>
      </c>
      <c r="BO176" s="5405">
        <v>284234460</v>
      </c>
      <c r="BP176" s="3780">
        <f t="shared" si="1264"/>
        <v>1260.3965955272351</v>
      </c>
      <c r="BQ176" s="2616">
        <f t="shared" si="1401"/>
        <v>5.8733921082415375E-2</v>
      </c>
      <c r="BR176" s="2616">
        <f t="shared" si="1402"/>
        <v>0.30413084108264554</v>
      </c>
      <c r="BS176" s="2622">
        <f>BO176/BO171-1</f>
        <v>-1.1298255983300476E-2</v>
      </c>
      <c r="BT176" s="5405">
        <v>367363556</v>
      </c>
      <c r="BU176" s="3780">
        <f t="shared" si="1265"/>
        <v>1629.0205462883664</v>
      </c>
      <c r="BV176" s="2616">
        <f t="shared" si="1403"/>
        <v>4.3869634561020554E-2</v>
      </c>
      <c r="BW176" s="2616">
        <f t="shared" si="1404"/>
        <v>0.30695424561698914</v>
      </c>
      <c r="BX176" s="2622">
        <f>BT176/BT171-1</f>
        <v>3.5329119413693988E-3</v>
      </c>
      <c r="BY176" s="2882"/>
      <c r="BZ176" s="2883"/>
      <c r="CA176" s="2625"/>
      <c r="CB176" s="2626"/>
      <c r="CC176" s="2627">
        <f>IPC!C838*1</f>
        <v>141.51</v>
      </c>
      <c r="CD176" s="2624">
        <f t="shared" si="1427"/>
        <v>8.1213934601409576E-3</v>
      </c>
      <c r="CE176" s="2625">
        <f>CC176/CC171-1</f>
        <v>4.304562541460899E-2</v>
      </c>
      <c r="CF176" s="2625">
        <f t="shared" si="1428"/>
        <v>9.8936087598042954E-2</v>
      </c>
      <c r="CG176" s="2882">
        <f t="shared" si="1093"/>
        <v>268.54269131933557</v>
      </c>
      <c r="CH176" s="2883">
        <v>1.8100000000000002E-2</v>
      </c>
      <c r="CI176" s="2625">
        <f>CG176/CG171-1</f>
        <v>0.10298751748881307</v>
      </c>
      <c r="CJ176" s="2625">
        <f t="shared" si="1429"/>
        <v>0.23953423196116352</v>
      </c>
      <c r="CK176" s="3412">
        <f t="shared" si="1290"/>
        <v>0.2555706137792102</v>
      </c>
      <c r="CL176" s="6008">
        <f t="shared" si="1383"/>
        <v>3.2279086053702128</v>
      </c>
      <c r="CM176" s="5996" t="str">
        <f t="shared" si="1384"/>
        <v>3Y, 3M</v>
      </c>
      <c r="CN176" s="6008"/>
      <c r="CO176" s="3195">
        <f t="shared" si="1266"/>
        <v>281.65644928130757</v>
      </c>
      <c r="CP176" s="2613">
        <f t="shared" si="1267"/>
        <v>288.50192881180152</v>
      </c>
      <c r="CQ176" s="3208">
        <f t="shared" si="1268"/>
        <v>301.20574333200108</v>
      </c>
      <c r="CR176" s="2613"/>
      <c r="CS176" s="2613"/>
      <c r="CT176" s="2613"/>
      <c r="CU176" s="4003"/>
      <c r="CV176" s="3195"/>
      <c r="CW176" s="3208"/>
      <c r="CX176" s="3428">
        <f t="shared" si="1405"/>
        <v>6531068.0322168749</v>
      </c>
      <c r="CY176" s="2616">
        <f t="shared" si="1406"/>
        <v>3.1024494374739282</v>
      </c>
      <c r="CZ176" s="3195">
        <f t="shared" si="1407"/>
        <v>70991300.57727921</v>
      </c>
      <c r="DA176" s="5236">
        <f t="shared" si="1408"/>
        <v>33.722956100759355</v>
      </c>
      <c r="DB176" s="2612">
        <f>DEPOSITOS!B120</f>
        <v>128894</v>
      </c>
      <c r="DC176" s="2612">
        <f>DEPOSITOS!C120</f>
        <v>83091</v>
      </c>
      <c r="DD176" s="2612">
        <f>DEPOSITOS!D120</f>
        <v>218930</v>
      </c>
      <c r="DE176" s="2612">
        <f>DEPOSITOS!E120</f>
        <v>9</v>
      </c>
      <c r="DF176" s="2612">
        <f>DEPOSITOS!F120</f>
        <v>16744</v>
      </c>
      <c r="DG176" s="2612">
        <f>DEPOSITOS!G120</f>
        <v>0</v>
      </c>
      <c r="DH176" s="3173">
        <f>DEPOSITOS!H120</f>
        <v>447668</v>
      </c>
      <c r="DI176" s="2612">
        <f>DEPOSITOS!I120</f>
        <v>0</v>
      </c>
      <c r="DJ176" s="5095">
        <f>DEPOSITOS!J120</f>
        <v>447668</v>
      </c>
      <c r="DK176" s="3184">
        <f>DEPOSITOS!K120</f>
        <v>87639</v>
      </c>
      <c r="DL176" s="3184">
        <f>DEPOSITOS!L120</f>
        <v>76824</v>
      </c>
      <c r="DM176" s="3184">
        <f>DEPOSITOS!M120</f>
        <v>132949</v>
      </c>
      <c r="DN176" s="3184">
        <f>DEPOSITOS!N120</f>
        <v>9</v>
      </c>
      <c r="DO176" s="3184">
        <f>DEPOSITOS!O120</f>
        <v>10907</v>
      </c>
      <c r="DP176" s="3184">
        <f>DEPOSITOS!P120</f>
        <v>0</v>
      </c>
      <c r="DQ176" s="3173">
        <f>DEPOSITOS!Q120</f>
        <v>308328</v>
      </c>
      <c r="DR176" s="3184">
        <f>DEPOSITOS!R120</f>
        <v>0</v>
      </c>
      <c r="DS176" s="5099">
        <f>DEPOSITOS!S120</f>
        <v>308328</v>
      </c>
      <c r="DT176" s="2629">
        <f t="shared" si="1251"/>
        <v>41255</v>
      </c>
      <c r="DU176" s="2613">
        <f t="shared" si="1252"/>
        <v>6267</v>
      </c>
      <c r="DV176" s="2613">
        <f t="shared" si="1253"/>
        <v>85981</v>
      </c>
      <c r="DW176" s="2613">
        <f t="shared" si="1254"/>
        <v>0</v>
      </c>
      <c r="DX176" s="2613">
        <f t="shared" si="1255"/>
        <v>5837</v>
      </c>
      <c r="DY176" s="2613">
        <f t="shared" si="1256"/>
        <v>0</v>
      </c>
      <c r="DZ176" s="2613">
        <f t="shared" si="1257"/>
        <v>139340</v>
      </c>
      <c r="EA176" s="2613">
        <f t="shared" si="1258"/>
        <v>0</v>
      </c>
      <c r="EB176" s="5099">
        <f t="shared" si="1259"/>
        <v>139340</v>
      </c>
      <c r="EC176" s="3184">
        <f>DEPOSITOS!Z120</f>
        <v>11699</v>
      </c>
      <c r="ED176" s="3184">
        <f>DEPOSITOS!AA120</f>
        <v>10606</v>
      </c>
      <c r="EE176" s="4157">
        <f t="shared" si="1260"/>
        <v>1093</v>
      </c>
      <c r="EF176" s="2612">
        <f>PRESTAMOS!B120</f>
        <v>36631</v>
      </c>
      <c r="EG176" s="2612">
        <f>PRESTAMOS!C120</f>
        <v>51240</v>
      </c>
      <c r="EH176" s="2612">
        <f>PRESTAMOS!D120</f>
        <v>29606</v>
      </c>
      <c r="EI176" s="2612">
        <f>PRESTAMOS!E120</f>
        <v>18030</v>
      </c>
      <c r="EJ176" s="2612">
        <f>PRESTAMOS!F120</f>
        <v>64863</v>
      </c>
      <c r="EK176" s="2612">
        <f>PRESTAMOS!G120</f>
        <v>47221</v>
      </c>
      <c r="EL176" s="2612">
        <f>PRESTAMOS!H120</f>
        <v>21465</v>
      </c>
      <c r="EM176" s="2853">
        <f>PRESTAMOS!I120</f>
        <v>269056</v>
      </c>
      <c r="EN176" s="2612">
        <f>PRESTAMOS!J120</f>
        <v>130</v>
      </c>
      <c r="EO176" s="2612">
        <f>PRESTAMOS!K120</f>
        <v>7510</v>
      </c>
      <c r="EP176" s="2612">
        <f>PRESTAMOS!L120</f>
        <v>183</v>
      </c>
      <c r="EQ176" s="2612">
        <f>PRESTAMOS!M120</f>
        <v>40</v>
      </c>
      <c r="ER176" s="2612">
        <f>PRESTAMOS!N120</f>
        <v>0</v>
      </c>
      <c r="ES176" s="2612">
        <f>PRESTAMOS!O120</f>
        <v>356</v>
      </c>
      <c r="ET176" s="2612">
        <f>PRESTAMOS!P120</f>
        <v>724</v>
      </c>
      <c r="EU176" s="2854">
        <f>PRESTAMOS!Q120</f>
        <v>8943</v>
      </c>
      <c r="EV176" s="2621">
        <f t="shared" si="1551"/>
        <v>11.738218654120333</v>
      </c>
      <c r="EW176" s="2621">
        <f t="shared" si="1552"/>
        <v>11.19</v>
      </c>
      <c r="EX176" s="2621">
        <f t="shared" si="1553"/>
        <v>0</v>
      </c>
      <c r="EY176" s="2855">
        <f t="shared" si="1554"/>
        <v>11.76</v>
      </c>
      <c r="EZ176" s="2621">
        <f t="shared" si="1555"/>
        <v>0.40159496402877698</v>
      </c>
      <c r="FA176" s="2856">
        <f t="shared" si="1556"/>
        <v>0.37</v>
      </c>
      <c r="FB176" s="2857">
        <f t="shared" si="1557"/>
        <v>0.55000000000000004</v>
      </c>
      <c r="FC176" s="2858">
        <f t="shared" si="1558"/>
        <v>11.5625</v>
      </c>
      <c r="FD176" s="2621">
        <f t="shared" si="1559"/>
        <v>0</v>
      </c>
      <c r="FE176" s="5253">
        <f t="shared" si="1560"/>
        <v>0</v>
      </c>
      <c r="FF176" s="2605">
        <v>30524</v>
      </c>
      <c r="FG176" s="2605">
        <v>13479.6</v>
      </c>
      <c r="FH176" s="2605">
        <v>1046.0999999999999</v>
      </c>
      <c r="FI176" s="2605">
        <v>245.3</v>
      </c>
      <c r="FJ176" s="2605">
        <v>1.7</v>
      </c>
      <c r="FK176" s="2613">
        <f t="shared" si="1269"/>
        <v>299.90000000000146</v>
      </c>
      <c r="FL176" s="2633">
        <v>45596.6</v>
      </c>
      <c r="FM176" s="2605">
        <v>7583.5</v>
      </c>
      <c r="FN176" s="2605">
        <v>16160.1</v>
      </c>
      <c r="FO176" s="2605">
        <v>12693.4</v>
      </c>
      <c r="FP176" s="2605">
        <v>319.10000000000002</v>
      </c>
      <c r="FQ176" s="2605">
        <v>5042.5</v>
      </c>
      <c r="FR176" s="3442">
        <f t="shared" si="1270"/>
        <v>1408.3000000000029</v>
      </c>
      <c r="FS176" s="2635">
        <v>43206.9</v>
      </c>
      <c r="FT176" s="5103">
        <f t="shared" si="1282"/>
        <v>2389.6999999999971</v>
      </c>
      <c r="FU176" s="2605">
        <v>2281.5</v>
      </c>
      <c r="FV176" s="2605">
        <f t="shared" si="1271"/>
        <v>245.3</v>
      </c>
      <c r="FW176" s="5103">
        <f t="shared" si="1283"/>
        <v>-137.10000000000292</v>
      </c>
      <c r="FX176" s="3625"/>
      <c r="FY176" s="5103">
        <f t="shared" si="1284"/>
        <v>-137.10000000000292</v>
      </c>
      <c r="FZ176" s="3442">
        <f t="shared" si="1742"/>
        <v>125180.40000000001</v>
      </c>
      <c r="GA176" s="3442">
        <f t="shared" si="1699"/>
        <v>68047.8</v>
      </c>
      <c r="GB176" s="3442">
        <f t="shared" si="1700"/>
        <v>4843.8999999999996</v>
      </c>
      <c r="GC176" s="3442">
        <f t="shared" si="1701"/>
        <v>6075.2</v>
      </c>
      <c r="GD176" s="3442">
        <f t="shared" si="1702"/>
        <v>21.799999999999997</v>
      </c>
      <c r="GE176" s="3442">
        <f t="shared" si="1703"/>
        <v>1288.5000000000073</v>
      </c>
      <c r="GF176" s="3609">
        <f t="shared" si="1704"/>
        <v>205457.6</v>
      </c>
      <c r="GG176" s="3442">
        <f t="shared" si="1705"/>
        <v>38263.100000000006</v>
      </c>
      <c r="GH176" s="3442">
        <f t="shared" si="1706"/>
        <v>73122.5</v>
      </c>
      <c r="GI176" s="3442">
        <f t="shared" si="1707"/>
        <v>56701.599999999999</v>
      </c>
      <c r="GJ176" s="3442">
        <f t="shared" si="1708"/>
        <v>1529.6999999999998</v>
      </c>
      <c r="GK176" s="3442">
        <f t="shared" si="1709"/>
        <v>24092</v>
      </c>
      <c r="GL176" s="3442">
        <f t="shared" si="1710"/>
        <v>6128.2000000000044</v>
      </c>
      <c r="GM176" s="3187">
        <f t="shared" si="1711"/>
        <v>199837.09999999998</v>
      </c>
      <c r="GN176" s="5103">
        <f t="shared" si="1712"/>
        <v>5620.5</v>
      </c>
      <c r="GO176" s="3442">
        <f t="shared" si="1713"/>
        <v>12487.5</v>
      </c>
      <c r="GP176" s="3442">
        <f t="shared" si="1714"/>
        <v>6075.2</v>
      </c>
      <c r="GQ176" s="5103">
        <f t="shared" si="1715"/>
        <v>-12942.199999999999</v>
      </c>
      <c r="GR176" s="2634"/>
      <c r="GS176" s="5260">
        <f t="shared" si="1716"/>
        <v>-12942.199999999999</v>
      </c>
      <c r="GT176" s="2605">
        <v>14883.359131720001</v>
      </c>
      <c r="GU176" s="2605">
        <v>15799.455049349999</v>
      </c>
      <c r="GV176" s="2605">
        <v>3665.4408687800001</v>
      </c>
      <c r="GW176" s="2613">
        <f t="shared" si="1717"/>
        <v>6127.3519305599984</v>
      </c>
      <c r="GX176" s="2635">
        <v>40475.606980409997</v>
      </c>
      <c r="GY176" s="2636">
        <v>5407.4602857500004</v>
      </c>
      <c r="GZ176" s="2605">
        <v>7772.9469682700001</v>
      </c>
      <c r="HA176" s="2613">
        <f t="shared" si="1718"/>
        <v>404.59956327999862</v>
      </c>
      <c r="HB176" s="2633">
        <v>13585.006817299998</v>
      </c>
      <c r="HC176" s="2605">
        <v>1172.1827876100001</v>
      </c>
      <c r="HD176" s="2605">
        <v>5767.63762967</v>
      </c>
      <c r="HE176" s="2613">
        <f t="shared" si="1719"/>
        <v>25.903534379999655</v>
      </c>
      <c r="HF176" s="2635">
        <v>6965.7239516599993</v>
      </c>
      <c r="HG176" s="5109">
        <f t="shared" si="1285"/>
        <v>61026.337749369995</v>
      </c>
      <c r="HH176" s="2605">
        <f t="shared" si="1720"/>
        <v>48472.019852309997</v>
      </c>
      <c r="HI176" s="2605">
        <f t="shared" si="1721"/>
        <v>72305.795565199995</v>
      </c>
      <c r="HJ176" s="2605">
        <f t="shared" si="1722"/>
        <v>16670.80004722</v>
      </c>
      <c r="HK176" s="2613">
        <f t="shared" si="1723"/>
        <v>20235.254063939996</v>
      </c>
      <c r="HL176" s="2635">
        <f t="shared" si="1724"/>
        <v>157683.86952867001</v>
      </c>
      <c r="HM176" s="2636">
        <f t="shared" si="1725"/>
        <v>26814.272869820001</v>
      </c>
      <c r="HN176" s="2605">
        <f t="shared" si="1726"/>
        <v>39390.024232109994</v>
      </c>
      <c r="HO176" s="2613">
        <f t="shared" si="1727"/>
        <v>2308.3010326899985</v>
      </c>
      <c r="HP176" s="2633">
        <f t="shared" si="1728"/>
        <v>68512.598134619999</v>
      </c>
      <c r="HQ176" s="2605">
        <f t="shared" si="1729"/>
        <v>5391.7371123399989</v>
      </c>
      <c r="HR176" s="2605">
        <f t="shared" si="1730"/>
        <v>27247.574413810002</v>
      </c>
      <c r="HS176" s="2613">
        <f t="shared" si="1731"/>
        <v>116.19029236999995</v>
      </c>
      <c r="HT176" s="2635">
        <f t="shared" si="1732"/>
        <v>32755.501818519999</v>
      </c>
      <c r="HU176" s="5109">
        <f t="shared" si="1733"/>
        <v>258951.96948181</v>
      </c>
      <c r="HV176" s="2637">
        <f t="shared" si="1409"/>
        <v>6.0042077009615724E-2</v>
      </c>
      <c r="HW176" s="2637">
        <f t="shared" si="1410"/>
        <v>0.21140196637243003</v>
      </c>
      <c r="HX176" s="2637">
        <f t="shared" si="1411"/>
        <v>0.24195188043845528</v>
      </c>
      <c r="HY176" s="2616">
        <f t="shared" si="1412"/>
        <v>0.34868993986318175</v>
      </c>
      <c r="HZ176" s="2638">
        <f t="shared" si="1413"/>
        <v>0.17058728059605355</v>
      </c>
      <c r="IA176" s="2639">
        <f t="shared" si="1414"/>
        <v>0.37952118798936185</v>
      </c>
      <c r="IB176" s="2637">
        <f t="shared" si="1415"/>
        <v>0.36245235635329465</v>
      </c>
      <c r="IC176" s="2616">
        <f t="shared" si="1416"/>
        <v>-0.35218098391700847</v>
      </c>
      <c r="ID176" s="2640">
        <f t="shared" si="1417"/>
        <v>0.32543366978112664</v>
      </c>
      <c r="IE176" s="2637">
        <f t="shared" si="1418"/>
        <v>4.4971316619716095E-2</v>
      </c>
      <c r="IF176" s="2637">
        <f t="shared" si="1419"/>
        <v>0.23571797982831888</v>
      </c>
      <c r="IG176" s="2616">
        <f t="shared" si="1420"/>
        <v>6.6813366409832486E-2</v>
      </c>
      <c r="IH176" s="2638">
        <f t="shared" si="1421"/>
        <v>0.19820694593487165</v>
      </c>
      <c r="II176" s="5119">
        <f t="shared" si="1422"/>
        <v>0.20509867000002946</v>
      </c>
      <c r="IJ176" s="403">
        <f t="shared" si="1385"/>
        <v>6.7905765486883124E-2</v>
      </c>
      <c r="IK176" s="403">
        <f t="shared" si="1386"/>
        <v>7.208548015986263E-2</v>
      </c>
      <c r="IL176" s="403">
        <f t="shared" si="1387"/>
        <v>1.6723682190194322E-2</v>
      </c>
      <c r="IM176" s="403">
        <f t="shared" si="1388"/>
        <v>2.7956224100340116E-2</v>
      </c>
      <c r="IN176" s="5628">
        <f t="shared" si="1389"/>
        <v>0.18467115193728018</v>
      </c>
      <c r="IO176" s="5630">
        <f t="shared" si="1390"/>
        <v>2.4671697215260181E-2</v>
      </c>
      <c r="IP176" s="403">
        <f t="shared" si="1391"/>
        <v>3.5464300047990789E-2</v>
      </c>
      <c r="IQ176" s="403">
        <f t="shared" si="1392"/>
        <v>1.8459974537355531E-3</v>
      </c>
      <c r="IR176" s="5629">
        <f t="shared" si="1393"/>
        <v>6.1981994716986517E-2</v>
      </c>
      <c r="IS176" s="403">
        <f t="shared" si="1394"/>
        <v>5.3481185785246065E-3</v>
      </c>
      <c r="IT176" s="403">
        <f t="shared" si="1395"/>
        <v>2.631501698154828E-2</v>
      </c>
      <c r="IU176" s="403">
        <f t="shared" si="1396"/>
        <v>1.1818564044059263E-4</v>
      </c>
      <c r="IV176" s="5628">
        <f t="shared" si="1397"/>
        <v>3.1781321200513475E-2</v>
      </c>
      <c r="IW176" s="4161"/>
      <c r="IX176" s="3243"/>
      <c r="IY176" s="5127"/>
      <c r="IZ176" s="3786">
        <f t="shared" si="1530"/>
        <v>4.2312700000000003</v>
      </c>
      <c r="JA176" s="3786">
        <f t="shared" si="1531"/>
        <v>4.2897699999999999</v>
      </c>
      <c r="JB176" s="3786">
        <f t="shared" si="1532"/>
        <v>12.362349999999999</v>
      </c>
      <c r="JC176" s="5326">
        <f t="shared" si="1228"/>
        <v>8.131079999999999</v>
      </c>
      <c r="JD176" s="5325">
        <f t="shared" si="1229"/>
        <v>8.0725799999999985</v>
      </c>
      <c r="JE176" s="2641">
        <f>('INDEC (ACT)'!W273/'INDEC (ACT)'!$W$316)*100</f>
        <v>95.712891532671989</v>
      </c>
      <c r="JF176" s="2616">
        <f t="shared" si="1291"/>
        <v>-5.4101388336819101E-3</v>
      </c>
      <c r="JG176" s="2616">
        <f t="shared" si="1430"/>
        <v>-4.374874637479631E-2</v>
      </c>
      <c r="JH176" s="2622">
        <f>JE176/JE171-1</f>
        <v>-5.1292974630888333E-2</v>
      </c>
      <c r="JI176" s="2641">
        <f>(VLOOKUP(B176,OJF.IGA,4,TRUE)/'OJF (IGA)'!$D$280)*100</f>
        <v>95.098738995955273</v>
      </c>
      <c r="JJ176" s="2616">
        <f t="shared" si="1292"/>
        <v>6.0774946921443807E-2</v>
      </c>
      <c r="JK176" s="2616">
        <f t="shared" si="1431"/>
        <v>-3.2554762192907982E-2</v>
      </c>
      <c r="JL176" s="4057">
        <f>JI176/JI171-1</f>
        <v>-4.9069172664009786E-2</v>
      </c>
      <c r="JM176" s="2641">
        <f>'INDEC (ACT)'!AB208</f>
        <v>239.34956718913222</v>
      </c>
      <c r="JN176" s="2641">
        <f>'INDEC (ACT)'!AC208</f>
        <v>128.07405383106985</v>
      </c>
      <c r="JO176" s="2641">
        <f>'INDEC (ACT)'!AD208</f>
        <v>98.729748581271409</v>
      </c>
      <c r="JP176" s="2641">
        <f>'INDEC (ACT)'!AE208</f>
        <v>141.96639164806922</v>
      </c>
      <c r="JQ176" s="2641">
        <f>'INDEC (ACT)'!AF208</f>
        <v>131.40795763798542</v>
      </c>
      <c r="JR176" s="2641">
        <f>'INDEC (ACT)'!AG208</f>
        <v>150.01095119930031</v>
      </c>
      <c r="JS176" s="2641">
        <f>'INDEC (ACT)'!AH208</f>
        <v>160.46781406241374</v>
      </c>
      <c r="JT176" s="2641">
        <f>'INDEC (ACT)'!AI208</f>
        <v>148.63990365864615</v>
      </c>
      <c r="JU176" s="2641">
        <f>'INDEC (ACT)'!AJ208</f>
        <v>187.46115617780433</v>
      </c>
      <c r="JV176" s="2641">
        <f>'INDEC (ACT)'!AK208</f>
        <v>174.75161407575507</v>
      </c>
      <c r="JW176" s="2641">
        <f>'INDEC (ACT)'!AL208</f>
        <v>135.36679905057039</v>
      </c>
      <c r="JX176" s="2641">
        <f>'INDEC (ACT)'!AM208</f>
        <v>134.75317932818956</v>
      </c>
      <c r="JY176" s="2641">
        <f>'INDEC (ACT)'!AN208</f>
        <v>138.02757924864412</v>
      </c>
      <c r="JZ176" s="2641">
        <f>'INDEC (ACT)'!AO208</f>
        <v>168.05173052812594</v>
      </c>
      <c r="KA176" s="2641">
        <f>'INDEC (ACT)'!AP208</f>
        <v>153.55024742091291</v>
      </c>
      <c r="KB176" s="2641">
        <f>'INDEC (ACT)'!AQ208</f>
        <v>166.9203392827188</v>
      </c>
      <c r="KC176" s="4072">
        <f t="shared" ref="KC176:KR176" si="1745">JM176/JM164-1</f>
        <v>-0.24199511560646292</v>
      </c>
      <c r="KD176" s="403">
        <f t="shared" si="1745"/>
        <v>0.12190943208050342</v>
      </c>
      <c r="KE176" s="403">
        <f t="shared" si="1745"/>
        <v>5.5340937587793571E-2</v>
      </c>
      <c r="KF176" s="403">
        <f t="shared" si="1745"/>
        <v>-6.2907109314078724E-2</v>
      </c>
      <c r="KG176" s="403">
        <f t="shared" si="1745"/>
        <v>3.0432618355854313E-2</v>
      </c>
      <c r="KH176" s="403">
        <f t="shared" si="1745"/>
        <v>-1.9079633242074734E-2</v>
      </c>
      <c r="KI176" s="403">
        <f t="shared" si="1745"/>
        <v>-5.3932482550751115E-2</v>
      </c>
      <c r="KJ176" s="403">
        <f t="shared" si="1745"/>
        <v>2.008054170035134E-4</v>
      </c>
      <c r="KK176" s="403">
        <f t="shared" si="1745"/>
        <v>-7.9813684576168775E-3</v>
      </c>
      <c r="KL176" s="403">
        <f t="shared" si="1745"/>
        <v>6.6559475052206052E-2</v>
      </c>
      <c r="KM176" s="403">
        <f t="shared" si="1745"/>
        <v>6.3881659068119045E-3</v>
      </c>
      <c r="KN176" s="403">
        <f t="shared" si="1745"/>
        <v>3.5302798125960377E-2</v>
      </c>
      <c r="KO176" s="403">
        <f t="shared" si="1745"/>
        <v>3.9049913811532333E-2</v>
      </c>
      <c r="KP176" s="403">
        <f t="shared" si="1745"/>
        <v>4.7285557665409872E-2</v>
      </c>
      <c r="KQ176" s="403">
        <f t="shared" si="1745"/>
        <v>-1.4328456087715158E-2</v>
      </c>
      <c r="KR176" s="403">
        <f t="shared" si="1745"/>
        <v>-3.3539121551058759E-2</v>
      </c>
      <c r="KS176" s="4078"/>
      <c r="KT176" s="405"/>
      <c r="KU176" s="405"/>
      <c r="KV176" s="405"/>
      <c r="KW176" s="405"/>
      <c r="KX176" s="405"/>
      <c r="KY176" s="405"/>
      <c r="KZ176" s="405"/>
      <c r="LA176" s="405"/>
      <c r="LB176" s="405"/>
      <c r="LC176" s="405"/>
      <c r="LD176" s="405"/>
      <c r="LE176" s="405"/>
      <c r="LF176" s="405"/>
      <c r="LG176" s="405"/>
      <c r="LH176" s="405"/>
      <c r="LI176" s="3691">
        <v>303.39999999999998</v>
      </c>
      <c r="LJ176" s="5267">
        <f>ITCRM!B187</f>
        <v>102.62504959122614</v>
      </c>
      <c r="LK176" s="2641">
        <f>MTSS!J8</f>
        <v>6065.1080000000002</v>
      </c>
      <c r="LL176" s="2641">
        <f>MTSS!K8</f>
        <v>2595.933</v>
      </c>
      <c r="LM176" s="2641">
        <f>MTSS!L8</f>
        <v>393.22</v>
      </c>
      <c r="LN176" s="2641">
        <f>MTSS!M8</f>
        <v>408.34399999999999</v>
      </c>
      <c r="LO176" s="2641">
        <f>MTSS!N8</f>
        <v>1321.8409999999999</v>
      </c>
      <c r="LP176" s="2641">
        <f>MTSS!O8</f>
        <v>172.92599999999999</v>
      </c>
      <c r="LQ176" s="5130">
        <f>MTSS!P8</f>
        <v>10957.371999999999</v>
      </c>
      <c r="LR176" s="3810">
        <f t="shared" si="1676"/>
        <v>0.55351848965244588</v>
      </c>
      <c r="LS176" s="3810">
        <f t="shared" si="1677"/>
        <v>0.23691200773324117</v>
      </c>
      <c r="LT176" s="3810">
        <f t="shared" si="1678"/>
        <v>3.5886342090055902E-2</v>
      </c>
      <c r="LU176" s="3810">
        <f t="shared" si="1679"/>
        <v>3.7266600057020975E-2</v>
      </c>
      <c r="LV176" s="3810">
        <f t="shared" si="1680"/>
        <v>0.12063485660612781</v>
      </c>
      <c r="LW176" s="3810">
        <f t="shared" si="1735"/>
        <v>1.57817038611083E-2</v>
      </c>
      <c r="LX176" s="5134">
        <f t="shared" si="1736"/>
        <v>1</v>
      </c>
      <c r="LY176" s="405">
        <f t="shared" si="1681"/>
        <v>97.477757707556833</v>
      </c>
      <c r="LZ176" s="405">
        <f t="shared" si="1682"/>
        <v>84.02146292392527</v>
      </c>
      <c r="MA176" s="405">
        <f t="shared" si="1683"/>
        <v>88.243280544154189</v>
      </c>
      <c r="MB176" s="405">
        <f t="shared" si="1684"/>
        <v>100.39435511629051</v>
      </c>
      <c r="MC176" s="405">
        <f t="shared" si="1685"/>
        <v>91.394156707976435</v>
      </c>
      <c r="MD176" s="405">
        <f t="shared" si="1737"/>
        <v>48.994891584288858</v>
      </c>
      <c r="ME176" s="5083">
        <f t="shared" si="1738"/>
        <v>91.591903005653791</v>
      </c>
      <c r="MF176" s="3797"/>
      <c r="MG176" s="405"/>
      <c r="MH176" s="405"/>
      <c r="MI176" s="405"/>
      <c r="MJ176" s="405"/>
      <c r="MK176" s="405"/>
      <c r="ML176" s="405"/>
      <c r="MM176" s="3666"/>
      <c r="MN176" s="403"/>
      <c r="MO176" s="3667"/>
      <c r="MP176" s="3736"/>
      <c r="MQ176" s="3736"/>
      <c r="MR176" s="3768"/>
      <c r="MS176" s="3769"/>
      <c r="MT176" s="3736"/>
      <c r="MU176" s="5305"/>
      <c r="MV176" s="5279"/>
      <c r="MW176" s="3954"/>
      <c r="MY176" s="4736"/>
      <c r="NA176" s="2943">
        <f t="shared" si="1519"/>
        <v>100</v>
      </c>
      <c r="NG176" s="4737"/>
      <c r="NK176" s="2944">
        <f t="shared" si="1534"/>
        <v>40694</v>
      </c>
      <c r="NL176" s="2945">
        <f t="shared" si="1535"/>
        <v>0.22687928877009078</v>
      </c>
      <c r="NM176" s="2945">
        <f t="shared" si="1424"/>
        <v>0.23353445098626913</v>
      </c>
      <c r="NN176" s="2875"/>
      <c r="NO176" s="2958"/>
      <c r="NQ176" s="2875"/>
      <c r="NR176" s="2875"/>
    </row>
    <row r="177" spans="2:382">
      <c r="B177" s="2680">
        <v>41090</v>
      </c>
      <c r="C177" s="5091"/>
      <c r="D177" s="5092" t="s">
        <v>3577</v>
      </c>
      <c r="E177" s="2681">
        <f>VLOOKUP(B177,Tabla.BCRA,BCRA!$W$1,TRUE)</f>
        <v>46347879.698583521</v>
      </c>
      <c r="F177" s="2681">
        <f>VLOOKUP(B177,Tabla.BCRA,BCRA!$Y$1,TRUE)</f>
        <v>41113625.615981266</v>
      </c>
      <c r="G177" s="2681">
        <f>VLOOKUP(B177,Tabla.BCRA,BCRA!$AG$1,TRUE)</f>
        <v>40282643.802620828</v>
      </c>
      <c r="H177" s="2683">
        <f t="shared" si="1287"/>
        <v>-629649.20799845457</v>
      </c>
      <c r="I177" s="2683">
        <f t="shared" si="1276"/>
        <v>226982.3578684181</v>
      </c>
      <c r="J177" s="2683">
        <f t="shared" si="1277"/>
        <v>204341.51916859299</v>
      </c>
      <c r="K177" s="2867">
        <f>RESERVAS!F122*1000</f>
        <v>732670</v>
      </c>
      <c r="L177" s="2868">
        <f>RESERVAS!G122*1000</f>
        <v>-20583.565384199228</v>
      </c>
      <c r="M177" s="2868">
        <f>RESERVAS!H122*1000</f>
        <v>-321839.78369883768</v>
      </c>
      <c r="N177" s="2868">
        <f>RESERVAS!I122*1000</f>
        <v>-891700</v>
      </c>
      <c r="O177" s="2685">
        <f>RESERVAS!J122*1000</f>
        <v>-128195.49672055231</v>
      </c>
      <c r="P177" s="5831">
        <f t="shared" si="1739"/>
        <v>7361786</v>
      </c>
      <c r="Q177" s="5831">
        <f t="shared" si="1686"/>
        <v>-205609.00211910895</v>
      </c>
      <c r="R177" s="5831">
        <f t="shared" si="1687"/>
        <v>-1953030.8037684225</v>
      </c>
      <c r="S177" s="5831">
        <f t="shared" si="1688"/>
        <v>-1156920</v>
      </c>
      <c r="T177" s="5832">
        <f t="shared" si="1689"/>
        <v>-4074269.0575391478</v>
      </c>
      <c r="U177" s="2686">
        <f>VLOOKUP(B177,Tabla.BCRA,BCRA!$AK$1,TRUE)</f>
        <v>4.5252999999999997</v>
      </c>
      <c r="V177" s="2682">
        <f t="shared" si="1288"/>
        <v>1.1932910525268908E-2</v>
      </c>
      <c r="W177" s="2682">
        <f t="shared" si="1289"/>
        <v>1.207702457898141E-2</v>
      </c>
      <c r="X177" s="2682">
        <f t="shared" si="1425"/>
        <v>9.155194130775858E-2</v>
      </c>
      <c r="Y177" s="2682">
        <f>U177/U171-1</f>
        <v>5.1612753299869807E-2</v>
      </c>
      <c r="Z177" s="3270">
        <f t="shared" si="1433"/>
        <v>5.95</v>
      </c>
      <c r="AA177" s="2682">
        <f t="shared" si="1440"/>
        <v>5.0675675675675436E-3</v>
      </c>
      <c r="AB177" s="2682">
        <f>Z177/Z171-1</f>
        <v>0.25527426160337541</v>
      </c>
      <c r="AC177" s="3276">
        <f t="shared" si="1441"/>
        <v>0.31482995602501496</v>
      </c>
      <c r="AD177" s="5423">
        <f t="shared" si="1278"/>
        <v>8.693649992685323</v>
      </c>
      <c r="AE177" s="5423">
        <f t="shared" si="1279"/>
        <v>8.5179353742977266</v>
      </c>
      <c r="AF177" s="5423">
        <f t="shared" si="1280"/>
        <v>6.061112329079922</v>
      </c>
      <c r="AG177" s="5423">
        <f t="shared" si="1281"/>
        <v>5.9386061273344266</v>
      </c>
      <c r="AH177" s="4114">
        <f>BM!E125*1000</f>
        <v>1550000</v>
      </c>
      <c r="AI177" s="2687">
        <f>BM!F125*1000</f>
        <v>1800000</v>
      </c>
      <c r="AJ177" s="3189">
        <f t="shared" si="1248"/>
        <v>3350000</v>
      </c>
      <c r="AK177" s="3186">
        <f>BM!H125*1000</f>
        <v>-2181226.5951826386</v>
      </c>
      <c r="AL177" s="3189">
        <f t="shared" si="1249"/>
        <v>1168773.4048173614</v>
      </c>
      <c r="AM177" s="3832">
        <f t="shared" si="1740"/>
        <v>8350000</v>
      </c>
      <c r="AN177" s="3451">
        <f t="shared" si="1690"/>
        <v>4110000</v>
      </c>
      <c r="AO177" s="3189">
        <f t="shared" si="1691"/>
        <v>12460000</v>
      </c>
      <c r="AP177" s="3451">
        <f t="shared" si="1692"/>
        <v>-12827851.885631902</v>
      </c>
      <c r="AQ177" s="3189">
        <f t="shared" si="1693"/>
        <v>-367851.88563190307</v>
      </c>
      <c r="AR177" s="2689"/>
      <c r="AS177" s="2690"/>
      <c r="AT177" s="2690"/>
      <c r="AU177" s="2690"/>
      <c r="AV177" s="2689"/>
      <c r="AW177" s="5212"/>
      <c r="AX177" s="5193">
        <v>2140578.2121047974</v>
      </c>
      <c r="AY177" s="4135">
        <v>2671762.1985778809</v>
      </c>
      <c r="AZ177" s="2681">
        <f>VLOOKUP(B177,Tabla.BCRA,BCRA!$H$1,TRUE)</f>
        <v>244157629</v>
      </c>
      <c r="BA177" s="2691">
        <f t="shared" si="1426"/>
        <v>8.2681685970102725E-2</v>
      </c>
      <c r="BB177" s="2691">
        <f t="shared" si="1694"/>
        <v>0.38189226094841455</v>
      </c>
      <c r="BC177" s="2691">
        <f>AZ177/AZ171-1</f>
        <v>9.5261077880955947E-2</v>
      </c>
      <c r="BD177" s="2692">
        <f>BM!D125*1000</f>
        <v>3303260.82</v>
      </c>
      <c r="BE177" s="2693">
        <f>SUM(BM!E125:H125)*1000</f>
        <v>3285964.2793600005</v>
      </c>
      <c r="BF177" s="2693">
        <f>SUM(BM!I125:L125)*1000</f>
        <v>11399759.19417</v>
      </c>
      <c r="BG177" s="2693">
        <f>SUM(BM!M126:N126)*1000</f>
        <v>76300</v>
      </c>
      <c r="BH177" s="2694">
        <f t="shared" si="1250"/>
        <v>580421.70646999776</v>
      </c>
      <c r="BI177" s="3477">
        <f t="shared" si="1741"/>
        <v>32322683.173</v>
      </c>
      <c r="BJ177" s="3477">
        <f t="shared" si="1695"/>
        <v>3967322.4937900007</v>
      </c>
      <c r="BK177" s="3477">
        <f t="shared" si="1696"/>
        <v>-5062905.1565900035</v>
      </c>
      <c r="BL177" s="3477">
        <f t="shared" si="1697"/>
        <v>-5835490</v>
      </c>
      <c r="BM177" s="3478">
        <f t="shared" si="1698"/>
        <v>-4155834.5102000022</v>
      </c>
      <c r="BN177" s="3477">
        <f>VLOOKUP(B177,Tabla.BCRA,BCRA!$L$1,TRUE)</f>
        <v>106045577</v>
      </c>
      <c r="BO177" s="5407">
        <v>298466952</v>
      </c>
      <c r="BP177" s="3782">
        <f t="shared" si="1264"/>
        <v>1222.4354947352474</v>
      </c>
      <c r="BQ177" s="2691">
        <f t="shared" si="1401"/>
        <v>5.0073069957808691E-2</v>
      </c>
      <c r="BR177" s="2691">
        <f t="shared" si="1402"/>
        <v>0.3374789345028617</v>
      </c>
      <c r="BS177" s="2697">
        <f>BO177/BO171-1</f>
        <v>3.8209075612255283E-2</v>
      </c>
      <c r="BT177" s="5407">
        <v>396032020</v>
      </c>
      <c r="BU177" s="3782">
        <f t="shared" si="1265"/>
        <v>1622.0341818604406</v>
      </c>
      <c r="BV177" s="2691">
        <f t="shared" si="1403"/>
        <v>7.8038399650073087E-2</v>
      </c>
      <c r="BW177" s="2691">
        <f t="shared" si="1404"/>
        <v>0.34617828942058781</v>
      </c>
      <c r="BX177" s="2697">
        <f>BT177/BT171-1</f>
        <v>8.18470143854515E-2</v>
      </c>
      <c r="BY177" s="2886"/>
      <c r="BZ177" s="2887"/>
      <c r="CA177" s="2700"/>
      <c r="CB177" s="2701"/>
      <c r="CC177" s="2702">
        <f>IPC!C839*1</f>
        <v>142.53</v>
      </c>
      <c r="CD177" s="2699">
        <f t="shared" si="1427"/>
        <v>7.2079711681154457E-3</v>
      </c>
      <c r="CE177" s="2700">
        <f>CC177/CC171-1</f>
        <v>5.0563868209626328E-2</v>
      </c>
      <c r="CF177" s="2700">
        <f t="shared" si="1428"/>
        <v>9.9005320379366157E-2</v>
      </c>
      <c r="CG177" s="2886">
        <f t="shared" ref="CG177:CG195" si="1746">CG176*(1+CH177)</f>
        <v>272.91993718784073</v>
      </c>
      <c r="CH177" s="2887">
        <v>1.6299999999999981E-2</v>
      </c>
      <c r="CI177" s="2700">
        <f>CG177/CG171-1</f>
        <v>0.12096621402388053</v>
      </c>
      <c r="CJ177" s="2700">
        <f t="shared" si="1429"/>
        <v>0.24038857812340519</v>
      </c>
      <c r="CK177" s="3414">
        <f t="shared" si="1290"/>
        <v>0.2555706137792102</v>
      </c>
      <c r="CL177" s="6011">
        <f t="shared" si="1383"/>
        <v>3.2175845231301041</v>
      </c>
      <c r="CM177" s="2700" t="str">
        <f t="shared" si="1384"/>
        <v>3Y, 3M</v>
      </c>
      <c r="CN177" s="6011"/>
      <c r="CO177" s="3197">
        <f t="shared" si="1266"/>
        <v>304.94427937223884</v>
      </c>
      <c r="CP177" s="2688">
        <f t="shared" si="1267"/>
        <v>311.01615763223379</v>
      </c>
      <c r="CQ177" s="3210">
        <f t="shared" si="1268"/>
        <v>306.11539694831271</v>
      </c>
      <c r="CR177" s="2688"/>
      <c r="CS177" s="2688"/>
      <c r="CT177" s="2688"/>
      <c r="CU177" s="4005"/>
      <c r="CV177" s="3197"/>
      <c r="CW177" s="3210"/>
      <c r="CX177" s="3430">
        <f t="shared" si="1405"/>
        <v>6351787.7851028172</v>
      </c>
      <c r="CY177" s="2691">
        <f t="shared" si="1406"/>
        <v>2.9673233844874103</v>
      </c>
      <c r="CZ177" s="3197">
        <f t="shared" si="1407"/>
        <v>76751411.499750555</v>
      </c>
      <c r="DA177" s="5238">
        <f t="shared" si="1408"/>
        <v>35.855457682287664</v>
      </c>
      <c r="DB177" s="2687">
        <f>DEPOSITOS!B121</f>
        <v>130668</v>
      </c>
      <c r="DC177" s="2687">
        <f>DEPOSITOS!C121</f>
        <v>97523</v>
      </c>
      <c r="DD177" s="2687">
        <f>DEPOSITOS!D121</f>
        <v>211018</v>
      </c>
      <c r="DE177" s="2687">
        <f>DEPOSITOS!E121</f>
        <v>9</v>
      </c>
      <c r="DF177" s="2687">
        <f>DEPOSITOS!F121</f>
        <v>18148</v>
      </c>
      <c r="DG177" s="2687">
        <f>DEPOSITOS!G121</f>
        <v>0</v>
      </c>
      <c r="DH177" s="3175">
        <f>DEPOSITOS!H121</f>
        <v>457366</v>
      </c>
      <c r="DI177" s="2687">
        <f>DEPOSITOS!I121</f>
        <v>0</v>
      </c>
      <c r="DJ177" s="5097">
        <f>DEPOSITOS!J121</f>
        <v>457366</v>
      </c>
      <c r="DK177" s="3186">
        <f>DEPOSITOS!K121</f>
        <v>88518</v>
      </c>
      <c r="DL177" s="3186">
        <f>DEPOSITOS!L121</f>
        <v>89454</v>
      </c>
      <c r="DM177" s="3186">
        <f>DEPOSITOS!M121</f>
        <v>134320</v>
      </c>
      <c r="DN177" s="3186">
        <f>DEPOSITOS!N121</f>
        <v>9</v>
      </c>
      <c r="DO177" s="3186">
        <f>DEPOSITOS!O121</f>
        <v>11803</v>
      </c>
      <c r="DP177" s="3186">
        <f>DEPOSITOS!P121</f>
        <v>0</v>
      </c>
      <c r="DQ177" s="3175">
        <f>DEPOSITOS!Q121</f>
        <v>324104</v>
      </c>
      <c r="DR177" s="3186">
        <f>DEPOSITOS!R121</f>
        <v>0</v>
      </c>
      <c r="DS177" s="5101">
        <f>DEPOSITOS!S121</f>
        <v>324104</v>
      </c>
      <c r="DT177" s="2704">
        <f t="shared" si="1251"/>
        <v>42150</v>
      </c>
      <c r="DU177" s="2688">
        <f t="shared" si="1252"/>
        <v>8069</v>
      </c>
      <c r="DV177" s="2688">
        <f t="shared" si="1253"/>
        <v>76698</v>
      </c>
      <c r="DW177" s="2688">
        <f t="shared" si="1254"/>
        <v>0</v>
      </c>
      <c r="DX177" s="2688">
        <f t="shared" si="1255"/>
        <v>6345</v>
      </c>
      <c r="DY177" s="2688">
        <f t="shared" si="1256"/>
        <v>0</v>
      </c>
      <c r="DZ177" s="2688">
        <f t="shared" si="1257"/>
        <v>133262</v>
      </c>
      <c r="EA177" s="2688">
        <f t="shared" si="1258"/>
        <v>0</v>
      </c>
      <c r="EB177" s="5101">
        <f t="shared" si="1259"/>
        <v>133262</v>
      </c>
      <c r="EC177" s="3186">
        <f>DEPOSITOS!Z121</f>
        <v>9894</v>
      </c>
      <c r="ED177" s="3186">
        <f>DEPOSITOS!AA121</f>
        <v>9000</v>
      </c>
      <c r="EE177" s="4159">
        <f t="shared" si="1260"/>
        <v>894</v>
      </c>
      <c r="EF177" s="2687">
        <f>PRESTAMOS!B121</f>
        <v>39090</v>
      </c>
      <c r="EG177" s="2687">
        <f>PRESTAMOS!C121</f>
        <v>56171</v>
      </c>
      <c r="EH177" s="2687">
        <f>PRESTAMOS!D121</f>
        <v>30248</v>
      </c>
      <c r="EI177" s="2687">
        <f>PRESTAMOS!E121</f>
        <v>18412</v>
      </c>
      <c r="EJ177" s="2687">
        <f>PRESTAMOS!F121</f>
        <v>65818</v>
      </c>
      <c r="EK177" s="2687">
        <f>PRESTAMOS!G121</f>
        <v>48081</v>
      </c>
      <c r="EL177" s="2687">
        <f>PRESTAMOS!H121</f>
        <v>24268</v>
      </c>
      <c r="EM177" s="2869">
        <f>PRESTAMOS!I121</f>
        <v>282088</v>
      </c>
      <c r="EN177" s="2687">
        <f>PRESTAMOS!J121</f>
        <v>127</v>
      </c>
      <c r="EO177" s="2687">
        <f>PRESTAMOS!K121</f>
        <v>6691</v>
      </c>
      <c r="EP177" s="2687">
        <f>PRESTAMOS!L121</f>
        <v>176</v>
      </c>
      <c r="EQ177" s="2687">
        <f>PRESTAMOS!M121</f>
        <v>42</v>
      </c>
      <c r="ER177" s="2687">
        <f>PRESTAMOS!N121</f>
        <v>0</v>
      </c>
      <c r="ES177" s="2687">
        <f>PRESTAMOS!O121</f>
        <v>352</v>
      </c>
      <c r="ET177" s="2687">
        <f>PRESTAMOS!P121</f>
        <v>677</v>
      </c>
      <c r="EU177" s="2870">
        <f>PRESTAMOS!Q121</f>
        <v>8065</v>
      </c>
      <c r="EV177" s="2696">
        <f t="shared" si="1551"/>
        <v>12.782908812879056</v>
      </c>
      <c r="EW177" s="2696">
        <f t="shared" si="1552"/>
        <v>11.46</v>
      </c>
      <c r="EX177" s="2696">
        <f t="shared" si="1553"/>
        <v>0</v>
      </c>
      <c r="EY177" s="2871">
        <f t="shared" si="1554"/>
        <v>13.59</v>
      </c>
      <c r="EZ177" s="2696">
        <f t="shared" si="1555"/>
        <v>0.48116429968379304</v>
      </c>
      <c r="FA177" s="2872">
        <f t="shared" si="1556"/>
        <v>0.46</v>
      </c>
      <c r="FB177" s="2873">
        <f t="shared" si="1557"/>
        <v>0.5</v>
      </c>
      <c r="FC177" s="2874">
        <f t="shared" si="1558"/>
        <v>13.4375</v>
      </c>
      <c r="FD177" s="2696">
        <f t="shared" si="1559"/>
        <v>0</v>
      </c>
      <c r="FE177" s="5255">
        <f t="shared" si="1560"/>
        <v>0</v>
      </c>
      <c r="FF177" s="2681">
        <v>28648</v>
      </c>
      <c r="FG177" s="2681">
        <v>13431.1</v>
      </c>
      <c r="FH177" s="2681">
        <v>877.5</v>
      </c>
      <c r="FI177" s="2681">
        <v>7285.4</v>
      </c>
      <c r="FJ177" s="2681">
        <v>62.7</v>
      </c>
      <c r="FK177" s="2688">
        <f t="shared" si="1269"/>
        <v>357.30000000000291</v>
      </c>
      <c r="FL177" s="2708">
        <v>50662</v>
      </c>
      <c r="FM177" s="2681">
        <v>8504</v>
      </c>
      <c r="FN177" s="2681">
        <v>22364.3</v>
      </c>
      <c r="FO177" s="2681">
        <v>13978.3</v>
      </c>
      <c r="FP177" s="2681">
        <v>481.5</v>
      </c>
      <c r="FQ177" s="2681">
        <v>4584.1000000000004</v>
      </c>
      <c r="FR177" s="3451">
        <f t="shared" si="1270"/>
        <v>1476</v>
      </c>
      <c r="FS177" s="2710">
        <v>51388.2</v>
      </c>
      <c r="FT177" s="5105">
        <f t="shared" si="1282"/>
        <v>-726.19999999999709</v>
      </c>
      <c r="FU177" s="2681">
        <v>3040.4</v>
      </c>
      <c r="FV177" s="2681">
        <f t="shared" si="1271"/>
        <v>7285.4</v>
      </c>
      <c r="FW177" s="5105">
        <f t="shared" si="1283"/>
        <v>-11051.999999999996</v>
      </c>
      <c r="FX177" s="3627"/>
      <c r="FY177" s="5105">
        <f t="shared" si="1284"/>
        <v>-11051.999999999996</v>
      </c>
      <c r="FZ177" s="3451">
        <f t="shared" si="1742"/>
        <v>153828.40000000002</v>
      </c>
      <c r="GA177" s="3451">
        <f t="shared" si="1699"/>
        <v>81478.900000000009</v>
      </c>
      <c r="GB177" s="3451">
        <f t="shared" si="1700"/>
        <v>5721.4</v>
      </c>
      <c r="GC177" s="3451">
        <f t="shared" si="1701"/>
        <v>13360.599999999999</v>
      </c>
      <c r="GD177" s="3451">
        <f t="shared" si="1702"/>
        <v>84.5</v>
      </c>
      <c r="GE177" s="3451">
        <f t="shared" si="1703"/>
        <v>1645.8000000000102</v>
      </c>
      <c r="GF177" s="3611">
        <f t="shared" si="1704"/>
        <v>256119.6</v>
      </c>
      <c r="GG177" s="3451">
        <f t="shared" si="1705"/>
        <v>46767.100000000006</v>
      </c>
      <c r="GH177" s="3451">
        <f t="shared" si="1706"/>
        <v>95486.8</v>
      </c>
      <c r="GI177" s="3451">
        <f t="shared" si="1707"/>
        <v>70679.899999999994</v>
      </c>
      <c r="GJ177" s="3451">
        <f t="shared" si="1708"/>
        <v>2011.1999999999998</v>
      </c>
      <c r="GK177" s="3451">
        <f t="shared" si="1709"/>
        <v>28676.1</v>
      </c>
      <c r="GL177" s="3451">
        <f t="shared" si="1710"/>
        <v>7604.2000000000044</v>
      </c>
      <c r="GM177" s="3189">
        <f t="shared" si="1711"/>
        <v>251225.3</v>
      </c>
      <c r="GN177" s="5105">
        <f t="shared" si="1712"/>
        <v>4894.3000000000029</v>
      </c>
      <c r="GO177" s="3451">
        <f t="shared" si="1713"/>
        <v>15527.9</v>
      </c>
      <c r="GP177" s="3451">
        <f t="shared" si="1714"/>
        <v>13360.599999999999</v>
      </c>
      <c r="GQ177" s="5105">
        <f t="shared" si="1715"/>
        <v>-23994.199999999997</v>
      </c>
      <c r="GR177" s="2709"/>
      <c r="GS177" s="5262">
        <f t="shared" si="1716"/>
        <v>-23994.199999999997</v>
      </c>
      <c r="GT177" s="2681">
        <v>16034.548378109999</v>
      </c>
      <c r="GU177" s="2681">
        <v>15391.30727413</v>
      </c>
      <c r="GV177" s="2681">
        <v>3753.0691530099998</v>
      </c>
      <c r="GW177" s="2688">
        <f t="shared" si="1717"/>
        <v>4524.5152839800066</v>
      </c>
      <c r="GX177" s="2710">
        <v>39703.440089230004</v>
      </c>
      <c r="GY177" s="2706">
        <v>5380.6403482200003</v>
      </c>
      <c r="GZ177" s="2681">
        <v>7809.6087736699992</v>
      </c>
      <c r="HA177" s="2688">
        <f t="shared" si="1718"/>
        <v>357.85775084999841</v>
      </c>
      <c r="HB177" s="2708">
        <v>13548.106872739998</v>
      </c>
      <c r="HC177" s="2681">
        <v>1245.21986092</v>
      </c>
      <c r="HD177" s="2681">
        <v>4161.8638909700003</v>
      </c>
      <c r="HE177" s="2688">
        <f t="shared" si="1719"/>
        <v>25.490710220000437</v>
      </c>
      <c r="HF177" s="2710">
        <v>5432.5744621100011</v>
      </c>
      <c r="HG177" s="5111">
        <f t="shared" si="1285"/>
        <v>58684.121424080004</v>
      </c>
      <c r="HH177" s="2681">
        <f t="shared" si="1720"/>
        <v>64506.568230419995</v>
      </c>
      <c r="HI177" s="2681">
        <f t="shared" si="1721"/>
        <v>87697.102839329993</v>
      </c>
      <c r="HJ177" s="2681">
        <f t="shared" si="1722"/>
        <v>20423.869200230001</v>
      </c>
      <c r="HK177" s="2688">
        <f t="shared" si="1723"/>
        <v>24759.769347920002</v>
      </c>
      <c r="HL177" s="2710">
        <f t="shared" si="1724"/>
        <v>197387.3096179</v>
      </c>
      <c r="HM177" s="2706">
        <f t="shared" si="1725"/>
        <v>32194.913218040001</v>
      </c>
      <c r="HN177" s="2681">
        <f t="shared" si="1726"/>
        <v>47199.633005779993</v>
      </c>
      <c r="HO177" s="2688">
        <f t="shared" si="1727"/>
        <v>2666.1587835399969</v>
      </c>
      <c r="HP177" s="2708">
        <f t="shared" si="1728"/>
        <v>82060.705007359997</v>
      </c>
      <c r="HQ177" s="2681">
        <f t="shared" si="1729"/>
        <v>6636.9569732599994</v>
      </c>
      <c r="HR177" s="2681">
        <f t="shared" si="1730"/>
        <v>31409.43830478</v>
      </c>
      <c r="HS177" s="2688">
        <f t="shared" si="1731"/>
        <v>141.68100259000039</v>
      </c>
      <c r="HT177" s="2710">
        <f t="shared" si="1732"/>
        <v>38188.076280629997</v>
      </c>
      <c r="HU177" s="5111">
        <f t="shared" si="1733"/>
        <v>317636.09090588999</v>
      </c>
      <c r="HV177" s="2711">
        <f t="shared" si="1409"/>
        <v>0.20034267521714311</v>
      </c>
      <c r="HW177" s="2711">
        <f t="shared" si="1410"/>
        <v>0.25420785571231286</v>
      </c>
      <c r="HX177" s="2711">
        <f t="shared" si="1411"/>
        <v>0.18178122686559184</v>
      </c>
      <c r="HY177" s="2691">
        <f t="shared" si="1412"/>
        <v>0.51625082285983837</v>
      </c>
      <c r="HZ177" s="2712">
        <f t="shared" si="1413"/>
        <v>0.24893516005736815</v>
      </c>
      <c r="IA177" s="2713">
        <f t="shared" si="1414"/>
        <v>0.33280385396219803</v>
      </c>
      <c r="IB177" s="2711">
        <f t="shared" si="1415"/>
        <v>0.33622898956526392</v>
      </c>
      <c r="IC177" s="2691">
        <f t="shared" si="1416"/>
        <v>-0.47783266423979764</v>
      </c>
      <c r="ID177" s="2714">
        <f t="shared" si="1417"/>
        <v>0.28212342048231243</v>
      </c>
      <c r="IE177" s="2711">
        <f t="shared" si="1418"/>
        <v>7.6708015939433327E-2</v>
      </c>
      <c r="IF177" s="2711">
        <f t="shared" si="1419"/>
        <v>-0.19052284303118294</v>
      </c>
      <c r="IG177" s="2691">
        <f t="shared" si="1420"/>
        <v>4.6579585949726665E-2</v>
      </c>
      <c r="IH177" s="2712">
        <f t="shared" si="1421"/>
        <v>-0.14072610806945485</v>
      </c>
      <c r="II177" s="5121">
        <f t="shared" si="1422"/>
        <v>0.20553144206276674</v>
      </c>
      <c r="IJ177" s="3095">
        <f t="shared" si="1385"/>
        <v>7.2017854223604919E-2</v>
      </c>
      <c r="IK177" s="3095">
        <f t="shared" si="1386"/>
        <v>6.9128789750775493E-2</v>
      </c>
      <c r="IL177" s="3095">
        <f t="shared" si="1387"/>
        <v>1.6856601182579832E-2</v>
      </c>
      <c r="IM177" s="3095">
        <f t="shared" si="1388"/>
        <v>2.0321487981475168E-2</v>
      </c>
      <c r="IN177" s="5633">
        <f t="shared" si="1389"/>
        <v>0.17832473313843539</v>
      </c>
      <c r="IO177" s="4074">
        <f t="shared" si="1390"/>
        <v>2.4166703239161005E-2</v>
      </c>
      <c r="IP177" s="3095">
        <f t="shared" si="1391"/>
        <v>3.5076214991709417E-2</v>
      </c>
      <c r="IQ177" s="3095">
        <f t="shared" si="1392"/>
        <v>1.6072886323811814E-3</v>
      </c>
      <c r="IR177" s="5634">
        <f t="shared" si="1393"/>
        <v>6.0850206863251606E-2</v>
      </c>
      <c r="IS177" s="3095">
        <f t="shared" si="1394"/>
        <v>5.5928025102659328E-3</v>
      </c>
      <c r="IT177" s="3095">
        <f t="shared" si="1395"/>
        <v>1.8692669099900885E-2</v>
      </c>
      <c r="IU177" s="3095">
        <f t="shared" si="1396"/>
        <v>1.1448942679210854E-4</v>
      </c>
      <c r="IV177" s="5633">
        <f t="shared" si="1397"/>
        <v>2.4399961036958927E-2</v>
      </c>
      <c r="IW177" s="4163">
        <v>60.770358667155584</v>
      </c>
      <c r="IX177" s="3245">
        <v>121.97076379814959</v>
      </c>
      <c r="IY177" s="5127">
        <f>SUM(IW177:IX177)</f>
        <v>182.74112246530518</v>
      </c>
      <c r="IZ177" s="3788">
        <f t="shared" si="1530"/>
        <v>3.7459699999999998</v>
      </c>
      <c r="JA177" s="3788">
        <f t="shared" si="1531"/>
        <v>3.7416700000000001</v>
      </c>
      <c r="JB177" s="3788">
        <f t="shared" si="1532"/>
        <v>10.88095</v>
      </c>
      <c r="JC177" s="5326">
        <f t="shared" si="1228"/>
        <v>7.1349800000000005</v>
      </c>
      <c r="JD177" s="5325">
        <f t="shared" si="1229"/>
        <v>7.1392800000000003</v>
      </c>
      <c r="JE177" s="2715">
        <f>('INDEC (ACT)'!W274/'INDEC (ACT)'!$W$316)*100</f>
        <v>96.047452629512549</v>
      </c>
      <c r="JF177" s="2691">
        <f t="shared" si="1291"/>
        <v>3.4954653598189278E-3</v>
      </c>
      <c r="JG177" s="2691">
        <f t="shared" si="1430"/>
        <v>-4.1149425261918116E-2</v>
      </c>
      <c r="JH177" s="2697">
        <f>JE177/JE171-1</f>
        <v>-4.7976802087093762E-2</v>
      </c>
      <c r="JI177" s="2715">
        <f>(VLOOKUP(B177,OJF.IGA,4,TRUE)/'OJF (IGA)'!$D$280)*100</f>
        <v>88.424934570544849</v>
      </c>
      <c r="JJ177" s="2691">
        <f t="shared" si="1292"/>
        <v>-7.0177633224918767E-2</v>
      </c>
      <c r="JK177" s="2691">
        <f t="shared" si="1431"/>
        <v>-0.10343163862251969</v>
      </c>
      <c r="JL177" s="4059">
        <f>JI177/JI171-1</f>
        <v>-0.1158032474870635</v>
      </c>
      <c r="JM177" s="2715">
        <f>'INDEC (ACT)'!AB209</f>
        <v>162.02063706214309</v>
      </c>
      <c r="JN177" s="2715">
        <f>'INDEC (ACT)'!AC209</f>
        <v>108.74789811073491</v>
      </c>
      <c r="JO177" s="2715">
        <f>'INDEC (ACT)'!AD209</f>
        <v>94.078450127853245</v>
      </c>
      <c r="JP177" s="2715">
        <f>'INDEC (ACT)'!AE209</f>
        <v>138.10691412604177</v>
      </c>
      <c r="JQ177" s="2715">
        <f>'INDEC (ACT)'!AF209</f>
        <v>135.0423331605742</v>
      </c>
      <c r="JR177" s="2715">
        <f>'INDEC (ACT)'!AG209</f>
        <v>147.78202604395085</v>
      </c>
      <c r="JS177" s="2715">
        <f>'INDEC (ACT)'!AH209</f>
        <v>158.87011002501126</v>
      </c>
      <c r="JT177" s="2715">
        <f>'INDEC (ACT)'!AI209</f>
        <v>147.77239509691532</v>
      </c>
      <c r="JU177" s="2715">
        <f>'INDEC (ACT)'!AJ209</f>
        <v>180.95230038990684</v>
      </c>
      <c r="JV177" s="2715">
        <f>'INDEC (ACT)'!AK209</f>
        <v>176.6390685449403</v>
      </c>
      <c r="JW177" s="2715">
        <f>'INDEC (ACT)'!AL209</f>
        <v>135.96357212557365</v>
      </c>
      <c r="JX177" s="2715">
        <f>'INDEC (ACT)'!AM209</f>
        <v>136.67642818823091</v>
      </c>
      <c r="JY177" s="2715">
        <f>'INDEC (ACT)'!AN209</f>
        <v>141.33411141724221</v>
      </c>
      <c r="JZ177" s="2715">
        <f>'INDEC (ACT)'!AO209</f>
        <v>172.6562320101437</v>
      </c>
      <c r="KA177" s="2715">
        <f>'INDEC (ACT)'!AP209</f>
        <v>155.85036529157986</v>
      </c>
      <c r="KB177" s="2715">
        <f>'INDEC (ACT)'!AQ209</f>
        <v>160.13955998795686</v>
      </c>
      <c r="KC177" s="4074">
        <f t="shared" ref="KC177:KR177" si="1747">JM177/JM165-1</f>
        <v>-0.23287363341446277</v>
      </c>
      <c r="KD177" s="3095">
        <f t="shared" si="1747"/>
        <v>-0.43969381992161882</v>
      </c>
      <c r="KE177" s="3095">
        <f t="shared" si="1747"/>
        <v>2.3022091781537357E-2</v>
      </c>
      <c r="KF177" s="3095">
        <f t="shared" si="1747"/>
        <v>-7.551741488874375E-2</v>
      </c>
      <c r="KG177" s="3095">
        <f t="shared" si="1747"/>
        <v>3.5579182073006699E-2</v>
      </c>
      <c r="KH177" s="3095">
        <f t="shared" si="1747"/>
        <v>-3.0725104614913179E-2</v>
      </c>
      <c r="KI177" s="3095">
        <f t="shared" si="1747"/>
        <v>-6.9633002234427144E-2</v>
      </c>
      <c r="KJ177" s="3095">
        <f t="shared" si="1747"/>
        <v>1.033329569726793E-2</v>
      </c>
      <c r="KK177" s="3095">
        <f t="shared" si="1747"/>
        <v>-1.2927839105242311E-3</v>
      </c>
      <c r="KL177" s="3095">
        <f t="shared" si="1747"/>
        <v>4.5174571266256125E-2</v>
      </c>
      <c r="KM177" s="3095">
        <f t="shared" si="1747"/>
        <v>-1.4476017663651364E-2</v>
      </c>
      <c r="KN177" s="3095">
        <f t="shared" si="1747"/>
        <v>3.3414244905418444E-2</v>
      </c>
      <c r="KO177" s="3095">
        <f t="shared" si="1747"/>
        <v>3.7945691108386193E-2</v>
      </c>
      <c r="KP177" s="3095">
        <f t="shared" si="1747"/>
        <v>5.018292587963713E-2</v>
      </c>
      <c r="KQ177" s="3095">
        <f t="shared" si="1747"/>
        <v>1.7565821564541118E-2</v>
      </c>
      <c r="KR177" s="3095">
        <f t="shared" si="1747"/>
        <v>-2.4579321475204585E-2</v>
      </c>
      <c r="KS177" s="4080"/>
      <c r="KT177" s="3096"/>
      <c r="KU177" s="3096"/>
      <c r="KV177" s="3096"/>
      <c r="KW177" s="3096"/>
      <c r="KX177" s="3096"/>
      <c r="KY177" s="3096"/>
      <c r="KZ177" s="3096"/>
      <c r="LA177" s="3096"/>
      <c r="LB177" s="3096"/>
      <c r="LC177" s="3096"/>
      <c r="LD177" s="3096"/>
      <c r="LE177" s="3096"/>
      <c r="LF177" s="3096"/>
      <c r="LG177" s="3096"/>
      <c r="LH177" s="3096"/>
      <c r="LI177" s="3693">
        <v>298.8</v>
      </c>
      <c r="LJ177" s="5269">
        <f>ITCRM!B188</f>
        <v>100.26674211741357</v>
      </c>
      <c r="LK177" s="2715">
        <f>MTSS!J9</f>
        <v>6065.68</v>
      </c>
      <c r="LL177" s="2715">
        <f>MTSS!K9</f>
        <v>2631.8719999999998</v>
      </c>
      <c r="LM177" s="2715">
        <f>MTSS!L9</f>
        <v>394.98599999999999</v>
      </c>
      <c r="LN177" s="2715">
        <f>MTSS!M9</f>
        <v>408.584</v>
      </c>
      <c r="LO177" s="2715">
        <f>MTSS!N9</f>
        <v>1332.556</v>
      </c>
      <c r="LP177" s="2715">
        <f>MTSS!O9</f>
        <v>174.56299999999999</v>
      </c>
      <c r="LQ177" s="5132">
        <f>MTSS!P9</f>
        <v>11008.241000000002</v>
      </c>
      <c r="LR177" s="3816">
        <f t="shared" si="1676"/>
        <v>0.55101264588956578</v>
      </c>
      <c r="LS177" s="3816">
        <f t="shared" si="1677"/>
        <v>0.23908197504033563</v>
      </c>
      <c r="LT177" s="3816">
        <f t="shared" si="1678"/>
        <v>3.588093683632107E-2</v>
      </c>
      <c r="LU177" s="3816">
        <f t="shared" si="1679"/>
        <v>3.7116193222877292E-2</v>
      </c>
      <c r="LV177" s="3816">
        <f t="shared" si="1680"/>
        <v>0.1210507655128553</v>
      </c>
      <c r="LW177" s="3816">
        <f t="shared" si="1735"/>
        <v>1.5857483498044778E-2</v>
      </c>
      <c r="LX177" s="5136">
        <f t="shared" si="1736"/>
        <v>1</v>
      </c>
      <c r="LY177" s="3096">
        <f t="shared" si="1681"/>
        <v>97.486950829494432</v>
      </c>
      <c r="LZ177" s="3096">
        <f t="shared" si="1682"/>
        <v>85.18468530139917</v>
      </c>
      <c r="MA177" s="3096">
        <f t="shared" si="1683"/>
        <v>88.639592108776981</v>
      </c>
      <c r="MB177" s="3096">
        <f t="shared" si="1684"/>
        <v>100.45336086935144</v>
      </c>
      <c r="MC177" s="3096">
        <f t="shared" si="1685"/>
        <v>92.135008587382501</v>
      </c>
      <c r="MD177" s="3096">
        <f t="shared" si="1737"/>
        <v>49.458700598106795</v>
      </c>
      <c r="ME177" s="5085">
        <f t="shared" si="1738"/>
        <v>92.017113404095582</v>
      </c>
      <c r="MF177" s="3682">
        <v>25286.723000000002</v>
      </c>
      <c r="MG177" s="3683">
        <v>11674.255999999999</v>
      </c>
      <c r="MH177" s="3683">
        <v>10832.084999999999</v>
      </c>
      <c r="MI177" s="3683">
        <v>842.17100000000005</v>
      </c>
      <c r="MJ177" s="3683">
        <v>1097.3800639999999</v>
      </c>
      <c r="MK177" s="3683">
        <v>782.17515200000003</v>
      </c>
      <c r="ML177" s="3683">
        <v>315.20491200000004</v>
      </c>
      <c r="MM177" s="3670">
        <f t="shared" si="1273"/>
        <v>7.2139158161342365E-2</v>
      </c>
      <c r="MN177" s="3095">
        <f t="shared" si="1274"/>
        <v>8.7091973998171715E-2</v>
      </c>
      <c r="MO177" s="3671">
        <f t="shared" si="1275"/>
        <v>1.495281583682935E-2</v>
      </c>
      <c r="MP177" s="3738">
        <v>6.4</v>
      </c>
      <c r="MQ177" s="3738">
        <v>28</v>
      </c>
      <c r="MR177" s="3772"/>
      <c r="MS177" s="3773"/>
      <c r="MT177" s="3738"/>
      <c r="MU177" s="5307"/>
      <c r="MV177" s="5281"/>
      <c r="MW177" s="3956"/>
      <c r="MY177" s="4741"/>
      <c r="MZ177" s="4742"/>
      <c r="NA177" s="4742">
        <f t="shared" si="1519"/>
        <v>100</v>
      </c>
      <c r="NB177" s="4742"/>
      <c r="NC177" s="4742"/>
      <c r="ND177" s="4742"/>
      <c r="NE177" s="4742"/>
      <c r="NF177" s="4742"/>
      <c r="NG177" s="4743"/>
      <c r="NK177" s="2944">
        <f t="shared" si="1534"/>
        <v>40724</v>
      </c>
      <c r="NL177" s="2945">
        <f t="shared" si="1535"/>
        <v>0.22639626542805558</v>
      </c>
      <c r="NM177" s="2945">
        <f t="shared" si="1424"/>
        <v>0.24033145278251355</v>
      </c>
      <c r="NN177" s="2875"/>
      <c r="NO177" s="2958"/>
      <c r="NP177" s="3792">
        <v>17056</v>
      </c>
      <c r="NQ177" s="2875">
        <f>JE177/NP177*10000</f>
        <v>56.312999900042534</v>
      </c>
      <c r="NR177" s="2875"/>
    </row>
    <row r="178" spans="2:382">
      <c r="B178" s="2643">
        <v>41121</v>
      </c>
      <c r="C178" s="5089"/>
      <c r="D178" s="5090" t="s">
        <v>3577</v>
      </c>
      <c r="E178" s="2644">
        <f>VLOOKUP(B178,Tabla.BCRA,BCRA!$W$1,TRUE)</f>
        <v>46818399.624724537</v>
      </c>
      <c r="F178" s="2644">
        <f>VLOOKUP(B178,Tabla.BCRA,BCRA!$Y$1,TRUE)</f>
        <v>41007226.452556014</v>
      </c>
      <c r="G178" s="2644">
        <f>VLOOKUP(B178,Tabla.BCRA,BCRA!$AG$1,TRUE)</f>
        <v>40184686.361355349</v>
      </c>
      <c r="H178" s="2646">
        <f t="shared" si="1287"/>
        <v>470519.92614101619</v>
      </c>
      <c r="I178" s="2646">
        <f t="shared" si="1276"/>
        <v>-106399.16342525184</v>
      </c>
      <c r="J178" s="2646">
        <f t="shared" si="1277"/>
        <v>-97957.44126547873</v>
      </c>
      <c r="K178" s="2859">
        <f>RESERVAS!F123*1000</f>
        <v>350430.53027651383</v>
      </c>
      <c r="L178" s="2860">
        <f>RESERVAS!G123*1000</f>
        <v>158822.17062202925</v>
      </c>
      <c r="M178" s="2860">
        <f>RESERVAS!H123*1000</f>
        <v>3816470.1284402329</v>
      </c>
      <c r="N178" s="2860">
        <f>RESERVAS!I123*1000</f>
        <v>215920</v>
      </c>
      <c r="O178" s="2648">
        <f>RESERVAS!J123*1000</f>
        <v>-4071123.0267534605</v>
      </c>
      <c r="P178" s="5829">
        <f t="shared" si="1739"/>
        <v>7712216.5302765137</v>
      </c>
      <c r="Q178" s="5829">
        <f t="shared" si="1686"/>
        <v>-46786.831497079693</v>
      </c>
      <c r="R178" s="5829">
        <f t="shared" si="1687"/>
        <v>1863439.3246718105</v>
      </c>
      <c r="S178" s="5829">
        <f t="shared" si="1688"/>
        <v>-941000</v>
      </c>
      <c r="T178" s="5830">
        <f t="shared" si="1689"/>
        <v>-8145392.0842926083</v>
      </c>
      <c r="U178" s="2649">
        <f>VLOOKUP(B178,Tabla.BCRA,BCRA!$AK$1,TRUE)</f>
        <v>4.5833000000000004</v>
      </c>
      <c r="V178" s="2645">
        <f t="shared" si="1288"/>
        <v>1.2654637488272797E-2</v>
      </c>
      <c r="W178" s="2645">
        <f t="shared" si="1289"/>
        <v>1.2816829823437237E-2</v>
      </c>
      <c r="X178" s="2645">
        <f t="shared" si="1425"/>
        <v>9.6066153208387087E-2</v>
      </c>
      <c r="Y178" s="2645">
        <f>U178/U171-1</f>
        <v>6.5091094999070398E-2</v>
      </c>
      <c r="Z178" s="3269">
        <f t="shared" ref="Z178:Z209" si="1748">VLOOKUP(B178,TC.Diario.Blue,3,TRUE)</f>
        <v>6.32</v>
      </c>
      <c r="AA178" s="2645">
        <f t="shared" si="1440"/>
        <v>6.2184873949579833E-2</v>
      </c>
      <c r="AB178" s="2645">
        <f>Z178/Z171-1</f>
        <v>0.33333333333333326</v>
      </c>
      <c r="AC178" s="3275">
        <f t="shared" si="1441"/>
        <v>0.37891911941177758</v>
      </c>
      <c r="AD178" s="5422">
        <f t="shared" si="1278"/>
        <v>9.016050486048389</v>
      </c>
      <c r="AE178" s="5422">
        <f t="shared" si="1279"/>
        <v>8.8352027762515775</v>
      </c>
      <c r="AF178" s="5422">
        <f t="shared" si="1280"/>
        <v>6.1332014833644548</v>
      </c>
      <c r="AG178" s="5422">
        <f t="shared" si="1281"/>
        <v>6.0101791640345841</v>
      </c>
      <c r="AH178" s="4113">
        <f>BM!E126*1000</f>
        <v>9050000</v>
      </c>
      <c r="AI178" s="2650">
        <f>BM!F126*1000</f>
        <v>60000</v>
      </c>
      <c r="AJ178" s="3188">
        <f t="shared" si="1248"/>
        <v>9110000</v>
      </c>
      <c r="AK178" s="3185">
        <f>BM!H126*1000</f>
        <v>16929545.042397819</v>
      </c>
      <c r="AL178" s="3188">
        <f t="shared" si="1249"/>
        <v>26039545.042397819</v>
      </c>
      <c r="AM178" s="3831">
        <f t="shared" si="1740"/>
        <v>17400000</v>
      </c>
      <c r="AN178" s="3445">
        <f t="shared" si="1690"/>
        <v>4170000</v>
      </c>
      <c r="AO178" s="3188">
        <f t="shared" si="1691"/>
        <v>21570000</v>
      </c>
      <c r="AP178" s="3445">
        <f t="shared" si="1692"/>
        <v>4101693.1567659173</v>
      </c>
      <c r="AQ178" s="3188">
        <f t="shared" si="1693"/>
        <v>25671693.156765915</v>
      </c>
      <c r="AR178" s="2652"/>
      <c r="AS178" s="2653"/>
      <c r="AT178" s="2653"/>
      <c r="AU178" s="2653"/>
      <c r="AV178" s="2652"/>
      <c r="AW178" s="5211"/>
      <c r="AX178" s="5192">
        <v>2177833.7160949707</v>
      </c>
      <c r="AY178" s="4134">
        <v>2715793.8693237305</v>
      </c>
      <c r="AZ178" s="2644">
        <f>VLOOKUP(B178,Tabla.BCRA,BCRA!$H$1,TRUE)</f>
        <v>246460778</v>
      </c>
      <c r="BA178" s="2654">
        <f t="shared" si="1426"/>
        <v>9.4330413079166675E-3</v>
      </c>
      <c r="BB178" s="2654">
        <f t="shared" si="1694"/>
        <v>0.33214376934905565</v>
      </c>
      <c r="BC178" s="2654">
        <f>AZ178/AZ171-1</f>
        <v>0.10559272087156035</v>
      </c>
      <c r="BD178" s="2655">
        <f>BM!D126*1000</f>
        <v>1586210.7599999995</v>
      </c>
      <c r="BE178" s="2656">
        <f>SUM(BM!E126:H126)*1000</f>
        <v>8493226.9779199995</v>
      </c>
      <c r="BF178" s="2656">
        <f>SUM(BM!I126:L126)*1000</f>
        <v>-7707436.6862999909</v>
      </c>
      <c r="BG178" s="2656">
        <f>SUM(BM!M127:N127)*1000</f>
        <v>-912400</v>
      </c>
      <c r="BH178" s="2657">
        <f t="shared" si="1250"/>
        <v>843547.94837999158</v>
      </c>
      <c r="BI178" s="3475">
        <f t="shared" si="1741"/>
        <v>33908893.932999998</v>
      </c>
      <c r="BJ178" s="3475">
        <f t="shared" si="1695"/>
        <v>12460549.47171</v>
      </c>
      <c r="BK178" s="3475">
        <f t="shared" si="1696"/>
        <v>-12770341.842889994</v>
      </c>
      <c r="BL178" s="3475">
        <f t="shared" si="1697"/>
        <v>-6747890</v>
      </c>
      <c r="BM178" s="3476">
        <f t="shared" si="1698"/>
        <v>-3312286.5618200107</v>
      </c>
      <c r="BN178" s="3475">
        <f>VLOOKUP(B178,Tabla.BCRA,BCRA!$L$1,TRUE)</f>
        <v>115846383</v>
      </c>
      <c r="BO178" s="5406">
        <v>311843677</v>
      </c>
      <c r="BP178" s="3781">
        <f t="shared" si="1264"/>
        <v>1265.2872377121198</v>
      </c>
      <c r="BQ178" s="2654">
        <f t="shared" si="1401"/>
        <v>4.4818111051705412E-2</v>
      </c>
      <c r="BR178" s="2654">
        <f t="shared" si="1402"/>
        <v>0.38236549052838797</v>
      </c>
      <c r="BS178" s="2660">
        <f>BO178/BO171-1</f>
        <v>8.4739645257933649E-2</v>
      </c>
      <c r="BT178" s="5406">
        <v>405759855</v>
      </c>
      <c r="BU178" s="3781">
        <f t="shared" si="1265"/>
        <v>1646.3465639145227</v>
      </c>
      <c r="BV178" s="2654">
        <f t="shared" si="1403"/>
        <v>2.456325374902768E-2</v>
      </c>
      <c r="BW178" s="2654">
        <f t="shared" si="1404"/>
        <v>0.354712085017028</v>
      </c>
      <c r="BX178" s="2660">
        <f>BT178/BT171-1</f>
        <v>0.1084206971174293</v>
      </c>
      <c r="BY178" s="2884"/>
      <c r="BZ178" s="2885"/>
      <c r="CA178" s="2663"/>
      <c r="CB178" s="2664"/>
      <c r="CC178" s="2665">
        <f>IPC!C840*1</f>
        <v>143.66</v>
      </c>
      <c r="CD178" s="2662">
        <f t="shared" si="1427"/>
        <v>7.9281554760401995E-3</v>
      </c>
      <c r="CE178" s="2663">
        <f>CC178/CC171-1</f>
        <v>5.8892901894302518E-2</v>
      </c>
      <c r="CF178" s="2663">
        <f t="shared" si="1428"/>
        <v>9.8990208078335362E-2</v>
      </c>
      <c r="CG178" s="2884">
        <f t="shared" si="1746"/>
        <v>277.83249605722187</v>
      </c>
      <c r="CH178" s="2885">
        <v>1.7999999999999999E-2</v>
      </c>
      <c r="CI178" s="2663">
        <f>CG178/CG171-1</f>
        <v>0.14114360587631047</v>
      </c>
      <c r="CJ178" s="2663">
        <f t="shared" si="1429"/>
        <v>0.24209676621053178</v>
      </c>
      <c r="CK178" s="3413">
        <f t="shared" si="1290"/>
        <v>0.2555706137792102</v>
      </c>
      <c r="CL178" s="6010">
        <f t="shared" si="1383"/>
        <v>3.1971601865333237</v>
      </c>
      <c r="CM178" s="2663" t="str">
        <f t="shared" si="1384"/>
        <v>3Y, 2M</v>
      </c>
      <c r="CN178" s="6010">
        <v>0.1</v>
      </c>
      <c r="CO178" s="3196">
        <f t="shared" si="1266"/>
        <v>307.82083135617006</v>
      </c>
      <c r="CP178" s="2651">
        <f t="shared" si="1267"/>
        <v>318.65572643220196</v>
      </c>
      <c r="CQ178" s="3209">
        <f t="shared" si="1268"/>
        <v>311.62547409338231</v>
      </c>
      <c r="CR178" s="2651"/>
      <c r="CS178" s="2651"/>
      <c r="CT178" s="2651"/>
      <c r="CU178" s="4004"/>
      <c r="CV178" s="3196"/>
      <c r="CW178" s="3209"/>
      <c r="CX178" s="3429">
        <f t="shared" si="1405"/>
        <v>7174535.7465618858</v>
      </c>
      <c r="CY178" s="2654">
        <f t="shared" si="1406"/>
        <v>3.2943450611217462</v>
      </c>
      <c r="CZ178" s="3196">
        <f t="shared" si="1407"/>
        <v>79086550.602051929</v>
      </c>
      <c r="DA178" s="5237">
        <f t="shared" si="1408"/>
        <v>36.314320059228585</v>
      </c>
      <c r="DB178" s="2650">
        <f>DEPOSITOS!B122</f>
        <v>136651</v>
      </c>
      <c r="DC178" s="2650">
        <f>DEPOSITOS!C122</f>
        <v>93886</v>
      </c>
      <c r="DD178" s="2650">
        <f>DEPOSITOS!D122</f>
        <v>222730</v>
      </c>
      <c r="DE178" s="2650">
        <f>DEPOSITOS!E122</f>
        <v>8</v>
      </c>
      <c r="DF178" s="2650">
        <f>DEPOSITOS!F122</f>
        <v>17569</v>
      </c>
      <c r="DG178" s="2650">
        <f>DEPOSITOS!G122</f>
        <v>0</v>
      </c>
      <c r="DH178" s="3174">
        <f>DEPOSITOS!H122</f>
        <v>470844</v>
      </c>
      <c r="DI178" s="2650">
        <f>DEPOSITOS!I122</f>
        <v>0</v>
      </c>
      <c r="DJ178" s="5096">
        <f>DEPOSITOS!J122</f>
        <v>470844</v>
      </c>
      <c r="DK178" s="3185">
        <f>DEPOSITOS!K122</f>
        <v>88303</v>
      </c>
      <c r="DL178" s="3185">
        <f>DEPOSITOS!L122</f>
        <v>87012</v>
      </c>
      <c r="DM178" s="3185">
        <f>DEPOSITOS!M122</f>
        <v>140219</v>
      </c>
      <c r="DN178" s="3185">
        <f>DEPOSITOS!N122</f>
        <v>8</v>
      </c>
      <c r="DO178" s="3185">
        <f>DEPOSITOS!O122</f>
        <v>11643</v>
      </c>
      <c r="DP178" s="3185">
        <f>DEPOSITOS!P122</f>
        <v>0</v>
      </c>
      <c r="DQ178" s="3174">
        <f>DEPOSITOS!Q122</f>
        <v>327185</v>
      </c>
      <c r="DR178" s="3185">
        <f>DEPOSITOS!R122</f>
        <v>0</v>
      </c>
      <c r="DS178" s="5100">
        <f>DEPOSITOS!S122</f>
        <v>327185</v>
      </c>
      <c r="DT178" s="2667">
        <f t="shared" si="1251"/>
        <v>48348</v>
      </c>
      <c r="DU178" s="2651">
        <f t="shared" si="1252"/>
        <v>6874</v>
      </c>
      <c r="DV178" s="2651">
        <f t="shared" si="1253"/>
        <v>82511</v>
      </c>
      <c r="DW178" s="2651">
        <f t="shared" si="1254"/>
        <v>0</v>
      </c>
      <c r="DX178" s="2651">
        <f t="shared" si="1255"/>
        <v>5926</v>
      </c>
      <c r="DY178" s="2651">
        <f t="shared" si="1256"/>
        <v>0</v>
      </c>
      <c r="DZ178" s="2651">
        <f t="shared" si="1257"/>
        <v>143659</v>
      </c>
      <c r="EA178" s="2651">
        <f t="shared" si="1258"/>
        <v>0</v>
      </c>
      <c r="EB178" s="5100">
        <f t="shared" si="1259"/>
        <v>143659</v>
      </c>
      <c r="EC178" s="3185">
        <f>DEPOSITOS!Z122</f>
        <v>9350</v>
      </c>
      <c r="ED178" s="3185">
        <f>DEPOSITOS!AA122</f>
        <v>8379</v>
      </c>
      <c r="EE178" s="4158">
        <f t="shared" si="1260"/>
        <v>971</v>
      </c>
      <c r="EF178" s="2650">
        <f>PRESTAMOS!B122</f>
        <v>42433</v>
      </c>
      <c r="EG178" s="2650">
        <f>PRESTAMOS!C122</f>
        <v>58781</v>
      </c>
      <c r="EH178" s="2650">
        <f>PRESTAMOS!D122</f>
        <v>30633</v>
      </c>
      <c r="EI178" s="2650">
        <f>PRESTAMOS!E122</f>
        <v>18798</v>
      </c>
      <c r="EJ178" s="2650">
        <f>PRESTAMOS!F122</f>
        <v>66939</v>
      </c>
      <c r="EK178" s="2650">
        <f>PRESTAMOS!G122</f>
        <v>48877</v>
      </c>
      <c r="EL178" s="2650">
        <f>PRESTAMOS!H122</f>
        <v>25304</v>
      </c>
      <c r="EM178" s="2861">
        <f>PRESTAMOS!I122</f>
        <v>291765</v>
      </c>
      <c r="EN178" s="2650">
        <f>PRESTAMOS!J122</f>
        <v>125</v>
      </c>
      <c r="EO178" s="2650">
        <f>PRESTAMOS!K122</f>
        <v>5788</v>
      </c>
      <c r="EP178" s="2650">
        <f>PRESTAMOS!L122</f>
        <v>174</v>
      </c>
      <c r="EQ178" s="2650">
        <f>PRESTAMOS!M122</f>
        <v>45</v>
      </c>
      <c r="ER178" s="2650">
        <f>PRESTAMOS!N122</f>
        <v>0</v>
      </c>
      <c r="ES178" s="2650">
        <f>PRESTAMOS!O122</f>
        <v>401</v>
      </c>
      <c r="ET178" s="2650">
        <f>PRESTAMOS!P122</f>
        <v>618</v>
      </c>
      <c r="EU178" s="2862">
        <f>PRESTAMOS!Q122</f>
        <v>7151</v>
      </c>
      <c r="EV178" s="2659">
        <f t="shared" si="1551"/>
        <v>12.470759500657071</v>
      </c>
      <c r="EW178" s="2659">
        <f t="shared" si="1552"/>
        <v>11.82</v>
      </c>
      <c r="EX178" s="2659">
        <f t="shared" si="1553"/>
        <v>0</v>
      </c>
      <c r="EY178" s="2863">
        <f t="shared" si="1554"/>
        <v>12.52</v>
      </c>
      <c r="EZ178" s="2659">
        <f t="shared" si="1555"/>
        <v>0.76326053647277869</v>
      </c>
      <c r="FA178" s="2864">
        <f t="shared" si="1556"/>
        <v>0.47</v>
      </c>
      <c r="FB178" s="2865">
        <f t="shared" si="1557"/>
        <v>1.75</v>
      </c>
      <c r="FC178" s="2866">
        <f t="shared" si="1558"/>
        <v>12</v>
      </c>
      <c r="FD178" s="2659">
        <f t="shared" si="1559"/>
        <v>0</v>
      </c>
      <c r="FE178" s="5254">
        <f t="shared" si="1560"/>
        <v>0</v>
      </c>
      <c r="FF178" s="2644">
        <v>28428.3</v>
      </c>
      <c r="FG178" s="2644">
        <v>18594.3</v>
      </c>
      <c r="FH178" s="2644">
        <v>1245.8</v>
      </c>
      <c r="FI178" s="2644">
        <v>519</v>
      </c>
      <c r="FJ178" s="2644">
        <v>9.4</v>
      </c>
      <c r="FK178" s="2651">
        <f t="shared" si="1269"/>
        <v>360.69999999999709</v>
      </c>
      <c r="FL178" s="2671">
        <v>49157.5</v>
      </c>
      <c r="FM178" s="2644">
        <v>10041.5</v>
      </c>
      <c r="FN178" s="2644">
        <v>15452.3</v>
      </c>
      <c r="FO178" s="2644">
        <v>14810.4</v>
      </c>
      <c r="FP178" s="2644">
        <v>1032.7</v>
      </c>
      <c r="FQ178" s="2644">
        <v>5262.9</v>
      </c>
      <c r="FR178" s="3445">
        <f t="shared" si="1270"/>
        <v>2029.0000000000073</v>
      </c>
      <c r="FS178" s="2673">
        <v>48628.800000000003</v>
      </c>
      <c r="FT178" s="5104">
        <f t="shared" si="1282"/>
        <v>528.69999999999709</v>
      </c>
      <c r="FU178" s="2644">
        <v>3413</v>
      </c>
      <c r="FV178" s="2644">
        <f t="shared" si="1271"/>
        <v>519</v>
      </c>
      <c r="FW178" s="5104">
        <f t="shared" si="1283"/>
        <v>-3403.3000000000029</v>
      </c>
      <c r="FX178" s="3626"/>
      <c r="FY178" s="5104">
        <f t="shared" si="1284"/>
        <v>-3403.3000000000029</v>
      </c>
      <c r="FZ178" s="3445">
        <f t="shared" si="1742"/>
        <v>182256.7</v>
      </c>
      <c r="GA178" s="3445">
        <f t="shared" si="1699"/>
        <v>100073.20000000001</v>
      </c>
      <c r="GB178" s="3445">
        <f t="shared" si="1700"/>
        <v>6967.2</v>
      </c>
      <c r="GC178" s="3445">
        <f t="shared" si="1701"/>
        <v>13879.599999999999</v>
      </c>
      <c r="GD178" s="3445">
        <f t="shared" si="1702"/>
        <v>93.9</v>
      </c>
      <c r="GE178" s="3445">
        <f t="shared" si="1703"/>
        <v>2006.5000000000073</v>
      </c>
      <c r="GF178" s="3610">
        <f t="shared" si="1704"/>
        <v>305277.09999999998</v>
      </c>
      <c r="GG178" s="3445">
        <f t="shared" si="1705"/>
        <v>56808.600000000006</v>
      </c>
      <c r="GH178" s="3445">
        <f t="shared" si="1706"/>
        <v>110939.1</v>
      </c>
      <c r="GI178" s="3445">
        <f t="shared" si="1707"/>
        <v>85490.299999999988</v>
      </c>
      <c r="GJ178" s="3445">
        <f t="shared" si="1708"/>
        <v>3043.8999999999996</v>
      </c>
      <c r="GK178" s="3445">
        <f t="shared" si="1709"/>
        <v>33939</v>
      </c>
      <c r="GL178" s="3445">
        <f t="shared" si="1710"/>
        <v>9633.2000000000116</v>
      </c>
      <c r="GM178" s="3188">
        <f t="shared" si="1711"/>
        <v>299854.09999999998</v>
      </c>
      <c r="GN178" s="5104">
        <f t="shared" si="1712"/>
        <v>5423</v>
      </c>
      <c r="GO178" s="3445">
        <f t="shared" si="1713"/>
        <v>18940.900000000001</v>
      </c>
      <c r="GP178" s="3445">
        <f t="shared" si="1714"/>
        <v>13879.599999999999</v>
      </c>
      <c r="GQ178" s="5104">
        <f t="shared" si="1715"/>
        <v>-27397.5</v>
      </c>
      <c r="GR178" s="2672"/>
      <c r="GS178" s="5261">
        <f t="shared" si="1716"/>
        <v>-27397.5</v>
      </c>
      <c r="GT178" s="2644">
        <v>10986.156171529999</v>
      </c>
      <c r="GU178" s="2644">
        <v>15539.79131518</v>
      </c>
      <c r="GV178" s="2644">
        <v>3589.3843567200001</v>
      </c>
      <c r="GW178" s="2651">
        <f t="shared" si="1717"/>
        <v>4490.4539066199941</v>
      </c>
      <c r="GX178" s="2673">
        <v>34605.785750049996</v>
      </c>
      <c r="GY178" s="2669">
        <v>7389.5980177700003</v>
      </c>
      <c r="GZ178" s="2644">
        <v>10875.667747380001</v>
      </c>
      <c r="HA178" s="2651">
        <f t="shared" si="1718"/>
        <v>403.50820374999967</v>
      </c>
      <c r="HB178" s="2671">
        <v>18668.773968900001</v>
      </c>
      <c r="HC178" s="2644">
        <v>1290.68863876</v>
      </c>
      <c r="HD178" s="2644">
        <v>6722.9264910900001</v>
      </c>
      <c r="HE178" s="2651">
        <f t="shared" si="1719"/>
        <v>28.639080079999985</v>
      </c>
      <c r="HF178" s="2673">
        <v>8042.2542099299999</v>
      </c>
      <c r="HG178" s="5110">
        <f t="shared" si="1285"/>
        <v>61316.813928879994</v>
      </c>
      <c r="HH178" s="2644">
        <f t="shared" si="1720"/>
        <v>75492.724401949992</v>
      </c>
      <c r="HI178" s="2644">
        <f t="shared" si="1721"/>
        <v>103236.89415451</v>
      </c>
      <c r="HJ178" s="2644">
        <f t="shared" si="1722"/>
        <v>24013.253556950003</v>
      </c>
      <c r="HK178" s="2651">
        <f t="shared" si="1723"/>
        <v>29250.223254539997</v>
      </c>
      <c r="HL178" s="2673">
        <f t="shared" si="1724"/>
        <v>231993.09536794998</v>
      </c>
      <c r="HM178" s="2669">
        <f t="shared" si="1725"/>
        <v>39584.511235810001</v>
      </c>
      <c r="HN178" s="2644">
        <f t="shared" si="1726"/>
        <v>58075.300753159994</v>
      </c>
      <c r="HO178" s="2651">
        <f t="shared" si="1727"/>
        <v>3069.6669872899965</v>
      </c>
      <c r="HP178" s="2671">
        <f t="shared" si="1728"/>
        <v>100729.47897626</v>
      </c>
      <c r="HQ178" s="2644">
        <f t="shared" si="1729"/>
        <v>7927.6456120199991</v>
      </c>
      <c r="HR178" s="2644">
        <f t="shared" si="1730"/>
        <v>38132.364795870002</v>
      </c>
      <c r="HS178" s="2651">
        <f t="shared" si="1731"/>
        <v>170.32008267000037</v>
      </c>
      <c r="HT178" s="2673">
        <f t="shared" si="1732"/>
        <v>46230.330490559994</v>
      </c>
      <c r="HU178" s="5110">
        <f t="shared" si="1733"/>
        <v>378952.90483476996</v>
      </c>
      <c r="HV178" s="2674">
        <f t="shared" si="1409"/>
        <v>0.26674696501271722</v>
      </c>
      <c r="HW178" s="2674">
        <f t="shared" si="1410"/>
        <v>0.17599555203461859</v>
      </c>
      <c r="HX178" s="2674">
        <f t="shared" si="1411"/>
        <v>9.0066536393154095E-2</v>
      </c>
      <c r="HY178" s="2654">
        <f t="shared" si="1412"/>
        <v>0.61677164224617687</v>
      </c>
      <c r="HZ178" s="2675">
        <f t="shared" si="1413"/>
        <v>0.23781646705334825</v>
      </c>
      <c r="IA178" s="2676">
        <f t="shared" si="1414"/>
        <v>0.34549393764656755</v>
      </c>
      <c r="IB178" s="2674">
        <f t="shared" si="1415"/>
        <v>0.34029875066056436</v>
      </c>
      <c r="IC178" s="2654">
        <f t="shared" si="1416"/>
        <v>-0.38705673602422364</v>
      </c>
      <c r="ID178" s="2677">
        <f t="shared" si="1417"/>
        <v>0.30873186862985391</v>
      </c>
      <c r="IE178" s="2674">
        <f t="shared" si="1418"/>
        <v>0.1548233041979552</v>
      </c>
      <c r="IF178" s="2674">
        <f t="shared" si="1419"/>
        <v>0.50060240326943783</v>
      </c>
      <c r="IG178" s="2654">
        <f t="shared" si="1420"/>
        <v>0.14172038520010255</v>
      </c>
      <c r="IH178" s="2675">
        <f t="shared" si="1421"/>
        <v>0.43027155276158902</v>
      </c>
      <c r="II178" s="5120">
        <f t="shared" si="1422"/>
        <v>0.28157767438998316</v>
      </c>
      <c r="IJ178" s="3447">
        <f t="shared" si="1385"/>
        <v>4.8543402188027038E-2</v>
      </c>
      <c r="IK178" s="3447">
        <f t="shared" si="1386"/>
        <v>6.8664083047140625E-2</v>
      </c>
      <c r="IL178" s="3447">
        <f t="shared" si="1387"/>
        <v>1.5860044743147485E-2</v>
      </c>
      <c r="IM178" s="3447">
        <f t="shared" si="1388"/>
        <v>1.9841508403161002E-2</v>
      </c>
      <c r="IN178" s="5631">
        <f t="shared" si="1389"/>
        <v>0.15290903838147615</v>
      </c>
      <c r="IO178" s="4073">
        <f t="shared" si="1390"/>
        <v>3.2651659323217092E-2</v>
      </c>
      <c r="IP178" s="3447">
        <f t="shared" si="1391"/>
        <v>4.805519831336031E-2</v>
      </c>
      <c r="IQ178" s="3447">
        <f t="shared" si="1392"/>
        <v>1.7829403400950103E-3</v>
      </c>
      <c r="IR178" s="5632">
        <f t="shared" si="1393"/>
        <v>8.2489797976672413E-2</v>
      </c>
      <c r="IS178" s="3447">
        <f t="shared" si="1394"/>
        <v>5.7030335917861059E-3</v>
      </c>
      <c r="IT178" s="3447">
        <f t="shared" si="1395"/>
        <v>2.9705906182478127E-2</v>
      </c>
      <c r="IU178" s="3447">
        <f t="shared" si="1396"/>
        <v>1.2654456762787304E-4</v>
      </c>
      <c r="IV178" s="5631">
        <f t="shared" si="1397"/>
        <v>3.5535484341892104E-2</v>
      </c>
      <c r="IW178" s="4162"/>
      <c r="IX178" s="3244"/>
      <c r="IY178" s="5128"/>
      <c r="IZ178" s="3787">
        <f t="shared" si="1530"/>
        <v>3.5123899999999999</v>
      </c>
      <c r="JA178" s="3787">
        <f t="shared" si="1531"/>
        <v>3.41371</v>
      </c>
      <c r="JB178" s="3787">
        <f t="shared" si="1532"/>
        <v>10.86938</v>
      </c>
      <c r="JC178" s="5324">
        <f t="shared" si="1228"/>
        <v>7.3569899999999997</v>
      </c>
      <c r="JD178" s="5323">
        <f t="shared" si="1229"/>
        <v>7.4556699999999996</v>
      </c>
      <c r="JE178" s="2678">
        <f>('INDEC (ACT)'!W275/'INDEC (ACT)'!$W$316)*100</f>
        <v>98.383778549016853</v>
      </c>
      <c r="JF178" s="2654">
        <f t="shared" si="1291"/>
        <v>2.4324704669850039E-2</v>
      </c>
      <c r="JG178" s="2654">
        <f t="shared" si="1430"/>
        <v>-1.5046423961963429E-2</v>
      </c>
      <c r="JH178" s="2660">
        <f>JE178/JE171-1</f>
        <v>-2.4819118959016118E-2</v>
      </c>
      <c r="JI178" s="2678">
        <f>(VLOOKUP(B178,OJF.IGA,4,TRUE)/'OJF (IGA)'!$D$280)*100</f>
        <v>99.107780157030689</v>
      </c>
      <c r="JJ178" s="2654">
        <f t="shared" si="1292"/>
        <v>0.12081259249293685</v>
      </c>
      <c r="JK178" s="2654">
        <f t="shared" si="1431"/>
        <v>-5.7879348409809461E-3</v>
      </c>
      <c r="JL178" s="4058">
        <f>JI178/JI171-1</f>
        <v>-8.9811455421399122E-3</v>
      </c>
      <c r="JM178" s="2678">
        <f>'INDEC (ACT)'!AB210</f>
        <v>101.720596071242</v>
      </c>
      <c r="JN178" s="2678">
        <f>'INDEC (ACT)'!AC210</f>
        <v>150.82884203278658</v>
      </c>
      <c r="JO178" s="2678">
        <f>'INDEC (ACT)'!AD210</f>
        <v>98.312484120705577</v>
      </c>
      <c r="JP178" s="2678">
        <f>'INDEC (ACT)'!AE210</f>
        <v>144.17830486534604</v>
      </c>
      <c r="JQ178" s="2678">
        <f>'INDEC (ACT)'!AF210</f>
        <v>142.59171500539821</v>
      </c>
      <c r="JR178" s="2678">
        <f>'INDEC (ACT)'!AG210</f>
        <v>151.94171091095785</v>
      </c>
      <c r="JS178" s="2678">
        <f>'INDEC (ACT)'!AH210</f>
        <v>164.00637842071015</v>
      </c>
      <c r="JT178" s="2678">
        <f>'INDEC (ACT)'!AI210</f>
        <v>163.62820443242626</v>
      </c>
      <c r="JU178" s="2678">
        <f>'INDEC (ACT)'!AJ210</f>
        <v>181.74382497082797</v>
      </c>
      <c r="JV178" s="2678">
        <f>'INDEC (ACT)'!AK210</f>
        <v>176.65561105798702</v>
      </c>
      <c r="JW178" s="2678">
        <f>'INDEC (ACT)'!AL210</f>
        <v>131.61865719191661</v>
      </c>
      <c r="JX178" s="2678">
        <f>'INDEC (ACT)'!AM210</f>
        <v>136.14054967863024</v>
      </c>
      <c r="JY178" s="2678">
        <f>'INDEC (ACT)'!AN210</f>
        <v>139.86030479269112</v>
      </c>
      <c r="JZ178" s="2678">
        <f>'INDEC (ACT)'!AO210</f>
        <v>158.99599659035312</v>
      </c>
      <c r="KA178" s="2678">
        <f>'INDEC (ACT)'!AP210</f>
        <v>170.86656552781344</v>
      </c>
      <c r="KB178" s="2678">
        <f>'INDEC (ACT)'!AQ210</f>
        <v>163.95031331400585</v>
      </c>
      <c r="KC178" s="4073">
        <f t="shared" ref="KC178:KR178" si="1749">JM178/JM166-1</f>
        <v>-4.3882884648681619E-2</v>
      </c>
      <c r="KD178" s="3447">
        <f t="shared" si="1749"/>
        <v>-1.8640254731932204E-2</v>
      </c>
      <c r="KE178" s="3447">
        <f t="shared" si="1749"/>
        <v>7.9043273899663813E-3</v>
      </c>
      <c r="KF178" s="3447">
        <f t="shared" si="1749"/>
        <v>-2.4938525817032708E-2</v>
      </c>
      <c r="KG178" s="3447">
        <f t="shared" si="1749"/>
        <v>5.201729019154433E-2</v>
      </c>
      <c r="KH178" s="3447">
        <f t="shared" si="1749"/>
        <v>-4.1054830163158917E-2</v>
      </c>
      <c r="KI178" s="3447">
        <f t="shared" si="1749"/>
        <v>5.8072690334443067E-4</v>
      </c>
      <c r="KJ178" s="3447">
        <f t="shared" si="1749"/>
        <v>2.9885398036112232E-2</v>
      </c>
      <c r="KK178" s="3447">
        <f t="shared" si="1749"/>
        <v>3.3498038201637437E-2</v>
      </c>
      <c r="KL178" s="3447">
        <f t="shared" si="1749"/>
        <v>8.5148112984687829E-2</v>
      </c>
      <c r="KM178" s="3447">
        <f t="shared" si="1749"/>
        <v>-2.5554585441809219E-2</v>
      </c>
      <c r="KN178" s="3447">
        <f t="shared" si="1749"/>
        <v>2.5713615265315681E-2</v>
      </c>
      <c r="KO178" s="3447">
        <f t="shared" si="1749"/>
        <v>2.795399970305068E-2</v>
      </c>
      <c r="KP178" s="3447">
        <f t="shared" si="1749"/>
        <v>4.2641643181447364E-2</v>
      </c>
      <c r="KQ178" s="3447">
        <f t="shared" si="1749"/>
        <v>4.7000102780202946E-2</v>
      </c>
      <c r="KR178" s="3447">
        <f t="shared" si="1749"/>
        <v>1.7450258322806667E-2</v>
      </c>
      <c r="KS178" s="4079"/>
      <c r="KT178" s="3615"/>
      <c r="KU178" s="3615"/>
      <c r="KV178" s="3615"/>
      <c r="KW178" s="3615"/>
      <c r="KX178" s="3615"/>
      <c r="KY178" s="3615"/>
      <c r="KZ178" s="3615"/>
      <c r="LA178" s="3615"/>
      <c r="LB178" s="3615"/>
      <c r="LC178" s="3615"/>
      <c r="LD178" s="3615"/>
      <c r="LE178" s="3615"/>
      <c r="LF178" s="3615"/>
      <c r="LG178" s="3615"/>
      <c r="LH178" s="3615"/>
      <c r="LI178" s="3692">
        <v>341.8</v>
      </c>
      <c r="LJ178" s="5268">
        <f>ITCRM!B189</f>
        <v>100.0953004557135</v>
      </c>
      <c r="LK178" s="2678">
        <f>MTSS!J10</f>
        <v>6063.4189999999999</v>
      </c>
      <c r="LL178" s="2678">
        <f>MTSS!K10</f>
        <v>2628.9250000000002</v>
      </c>
      <c r="LM178" s="2678">
        <f>MTSS!L10</f>
        <v>395.43400000000003</v>
      </c>
      <c r="LN178" s="2678">
        <f>MTSS!M10</f>
        <v>408.59699999999998</v>
      </c>
      <c r="LO178" s="2678">
        <f>MTSS!N10</f>
        <v>1342.079</v>
      </c>
      <c r="LP178" s="2678">
        <f>MTSS!O10</f>
        <v>178.13399999999999</v>
      </c>
      <c r="LQ178" s="5131">
        <f>MTSS!P10</f>
        <v>11016.588</v>
      </c>
      <c r="LR178" s="3813">
        <f t="shared" si="1676"/>
        <v>0.55038992108990548</v>
      </c>
      <c r="LS178" s="3813">
        <f t="shared" si="1677"/>
        <v>0.23863332276744853</v>
      </c>
      <c r="LT178" s="3813">
        <f t="shared" si="1678"/>
        <v>3.5894416674200763E-2</v>
      </c>
      <c r="LU178" s="3813">
        <f t="shared" si="1679"/>
        <v>3.7089251227331005E-2</v>
      </c>
      <c r="LV178" s="3813">
        <f t="shared" si="1680"/>
        <v>0.12182347202237208</v>
      </c>
      <c r="LW178" s="3813">
        <f t="shared" si="1735"/>
        <v>1.6169616218742137E-2</v>
      </c>
      <c r="LX178" s="5135">
        <f t="shared" si="1736"/>
        <v>1</v>
      </c>
      <c r="LY178" s="3615">
        <f t="shared" si="1681"/>
        <v>97.450612282814504</v>
      </c>
      <c r="LZ178" s="3615">
        <f t="shared" si="1682"/>
        <v>85.089301001713167</v>
      </c>
      <c r="MA178" s="3615">
        <f t="shared" si="1683"/>
        <v>88.740128677831919</v>
      </c>
      <c r="MB178" s="3615">
        <f t="shared" si="1684"/>
        <v>100.45655701430888</v>
      </c>
      <c r="MC178" s="3615">
        <f t="shared" si="1685"/>
        <v>92.793443720148133</v>
      </c>
      <c r="MD178" s="3615">
        <f t="shared" si="1737"/>
        <v>50.470467237290585</v>
      </c>
      <c r="ME178" s="5084">
        <f t="shared" si="1738"/>
        <v>92.086885390881108</v>
      </c>
      <c r="MF178" s="3795"/>
      <c r="MG178" s="3796"/>
      <c r="MH178" s="3796"/>
      <c r="MI178" s="3796"/>
      <c r="MJ178" s="3796"/>
      <c r="MK178" s="3796"/>
      <c r="ML178" s="3796"/>
      <c r="MM178" s="3668"/>
      <c r="MN178" s="3447"/>
      <c r="MO178" s="3669"/>
      <c r="MP178" s="3737"/>
      <c r="MQ178" s="3737"/>
      <c r="MR178" s="3770"/>
      <c r="MS178" s="3771"/>
      <c r="MT178" s="3737"/>
      <c r="MU178" s="5306"/>
      <c r="MV178" s="5280"/>
      <c r="MW178" s="3955"/>
      <c r="MY178" s="4736"/>
      <c r="NA178" s="2943">
        <f t="shared" si="1519"/>
        <v>100</v>
      </c>
      <c r="NG178" s="4737"/>
      <c r="NK178" s="2944">
        <f t="shared" si="1534"/>
        <v>40755</v>
      </c>
      <c r="NL178" s="2945">
        <f t="shared" si="1535"/>
        <v>0.22350779532302401</v>
      </c>
      <c r="NM178" s="2945">
        <f t="shared" si="1424"/>
        <v>0.25044417484351023</v>
      </c>
      <c r="NN178" s="2875"/>
      <c r="NO178" s="2958"/>
      <c r="NQ178" s="2875"/>
      <c r="NR178" s="2875"/>
    </row>
    <row r="179" spans="2:382">
      <c r="B179" s="2604">
        <v>41152</v>
      </c>
      <c r="C179" s="5087"/>
      <c r="D179" s="5088" t="s">
        <v>3579</v>
      </c>
      <c r="E179" s="2605">
        <f>VLOOKUP(B179,Tabla.BCRA,BCRA!$W$1,TRUE)</f>
        <v>45152121.388655148</v>
      </c>
      <c r="F179" s="2605">
        <f>VLOOKUP(B179,Tabla.BCRA,BCRA!$Y$1,TRUE)</f>
        <v>38818596.672923818</v>
      </c>
      <c r="G179" s="2605">
        <f>VLOOKUP(B179,Tabla.BCRA,BCRA!$AG$1,TRUE)</f>
        <v>37976164.800310701</v>
      </c>
      <c r="H179" s="2607">
        <f t="shared" si="1287"/>
        <v>-1666278.2360693887</v>
      </c>
      <c r="I179" s="2607">
        <f t="shared" si="1276"/>
        <v>-2188629.7796321958</v>
      </c>
      <c r="J179" s="2607">
        <f t="shared" si="1277"/>
        <v>-2208521.5610446483</v>
      </c>
      <c r="K179" s="2851">
        <f>RESERVAS!F124*1000</f>
        <v>106044.79990518068</v>
      </c>
      <c r="L179" s="2852">
        <f>RESERVAS!G124*1000</f>
        <v>18220.05470813908</v>
      </c>
      <c r="M179" s="2852">
        <f>RESERVAS!H124*1000</f>
        <v>-2244231.5552597861</v>
      </c>
      <c r="N179" s="2852">
        <f>RESERVAS!I124*1000</f>
        <v>374900</v>
      </c>
      <c r="O179" s="2609">
        <f>RESERVAS!J124*1000</f>
        <v>78788.3822194799</v>
      </c>
      <c r="P179" s="431">
        <f t="shared" si="1739"/>
        <v>7818261.3301816946</v>
      </c>
      <c r="Q179" s="431">
        <f t="shared" si="1686"/>
        <v>-28566.776788940613</v>
      </c>
      <c r="R179" s="431">
        <f t="shared" si="1687"/>
        <v>-380792.23058797559</v>
      </c>
      <c r="S179" s="431">
        <f t="shared" si="1688"/>
        <v>-566100</v>
      </c>
      <c r="T179" s="5828">
        <f t="shared" si="1689"/>
        <v>-8066603.702073128</v>
      </c>
      <c r="U179" s="2610">
        <f>VLOOKUP(B179,Tabla.BCRA,BCRA!$AK$1,TRUE)</f>
        <v>4.6346999999999996</v>
      </c>
      <c r="V179" s="2606">
        <f t="shared" si="1288"/>
        <v>1.1090253953869556E-2</v>
      </c>
      <c r="W179" s="2606">
        <f t="shared" si="1289"/>
        <v>1.1214627015468936E-2</v>
      </c>
      <c r="X179" s="2606">
        <f t="shared" si="1425"/>
        <v>9.3900360325371662E-2</v>
      </c>
      <c r="Y179" s="2606">
        <f>U179/U171-1</f>
        <v>7.7035694366982543E-2</v>
      </c>
      <c r="Z179" s="3268">
        <f t="shared" si="1748"/>
        <v>6.37</v>
      </c>
      <c r="AA179" s="2606">
        <f t="shared" si="1440"/>
        <v>7.9113924050633333E-3</v>
      </c>
      <c r="AB179" s="2606">
        <f>Z179/Z171-1</f>
        <v>0.3438818565400843</v>
      </c>
      <c r="AC179" s="3274">
        <f t="shared" si="1441"/>
        <v>0.3744147409756835</v>
      </c>
      <c r="AD179" s="5421">
        <f t="shared" si="1278"/>
        <v>9.6915389148771762</v>
      </c>
      <c r="AE179" s="5421">
        <f t="shared" si="1279"/>
        <v>9.481215462297099</v>
      </c>
      <c r="AF179" s="5421">
        <f t="shared" si="1280"/>
        <v>6.8663449922111832</v>
      </c>
      <c r="AG179" s="5421">
        <f t="shared" si="1281"/>
        <v>6.7173332203912395</v>
      </c>
      <c r="AH179" s="4112">
        <f>BM!E127*1000</f>
        <v>5700000</v>
      </c>
      <c r="AI179" s="2612">
        <f>BM!F127*1000</f>
        <v>0</v>
      </c>
      <c r="AJ179" s="3187">
        <f t="shared" si="1248"/>
        <v>5700000</v>
      </c>
      <c r="AK179" s="3184">
        <f>BM!H127*1000</f>
        <v>-11217438.742278781</v>
      </c>
      <c r="AL179" s="3187">
        <f t="shared" si="1249"/>
        <v>-5517438.7422787808</v>
      </c>
      <c r="AM179" s="3830">
        <f t="shared" si="1740"/>
        <v>23100000</v>
      </c>
      <c r="AN179" s="3442">
        <f t="shared" si="1690"/>
        <v>4170000</v>
      </c>
      <c r="AO179" s="3187">
        <f t="shared" si="1691"/>
        <v>27270000</v>
      </c>
      <c r="AP179" s="3442">
        <f t="shared" si="1692"/>
        <v>-7115745.5855128635</v>
      </c>
      <c r="AQ179" s="3187">
        <f t="shared" si="1693"/>
        <v>20154254.414487135</v>
      </c>
      <c r="AR179" s="2614"/>
      <c r="AS179" s="2615"/>
      <c r="AT179" s="2615"/>
      <c r="AU179" s="2615"/>
      <c r="AV179" s="2614"/>
      <c r="AW179" s="5210"/>
      <c r="AX179" s="5191">
        <v>2215739.0887756348</v>
      </c>
      <c r="AY179" s="4133">
        <v>2760907.965423584</v>
      </c>
      <c r="AZ179" s="2605">
        <f>VLOOKUP(B179,Tabla.BCRA,BCRA!$H$1,TRUE)</f>
        <v>260757449</v>
      </c>
      <c r="BA179" s="2616">
        <f t="shared" si="1426"/>
        <v>5.8007895276545707E-2</v>
      </c>
      <c r="BB179" s="2616">
        <f t="shared" si="1694"/>
        <v>0.40324646365623917</v>
      </c>
      <c r="BC179" s="2616">
        <f>AZ179/AZ171-1</f>
        <v>0.16972582764238919</v>
      </c>
      <c r="BD179" s="2617">
        <f>BM!D127*1000</f>
        <v>486475.75000000006</v>
      </c>
      <c r="BE179" s="2618">
        <f>SUM(BM!E127:H127)*1000</f>
        <v>5908971.8701500027</v>
      </c>
      <c r="BF179" s="2618">
        <f>SUM(BM!I127:L127)*1000</f>
        <v>9358011.4674099963</v>
      </c>
      <c r="BG179" s="2618">
        <f>SUM(BM!M128:N128)*1000</f>
        <v>177300</v>
      </c>
      <c r="BH179" s="2619">
        <f t="shared" si="1250"/>
        <v>-1634088.087559998</v>
      </c>
      <c r="BI179" s="3473">
        <f t="shared" si="1741"/>
        <v>34395369.682999998</v>
      </c>
      <c r="BJ179" s="3473">
        <f t="shared" si="1695"/>
        <v>18369521.341860004</v>
      </c>
      <c r="BK179" s="3473">
        <f t="shared" si="1696"/>
        <v>-3412330.3754799981</v>
      </c>
      <c r="BL179" s="3473">
        <f t="shared" si="1697"/>
        <v>-6570590</v>
      </c>
      <c r="BM179" s="3474">
        <f t="shared" si="1698"/>
        <v>-4946374.6493800087</v>
      </c>
      <c r="BN179" s="5419">
        <f>VLOOKUP(B179,Tabla.BCRA,BCRA!$L$1,TRUE)</f>
        <v>107290030</v>
      </c>
      <c r="BO179" s="5405">
        <v>312613996</v>
      </c>
      <c r="BP179" s="3780">
        <f t="shared" si="1264"/>
        <v>1198.8688998104135</v>
      </c>
      <c r="BQ179" s="2616">
        <f t="shared" si="1401"/>
        <v>2.4702088155534874E-3</v>
      </c>
      <c r="BR179" s="2616">
        <f t="shared" si="1402"/>
        <v>0.35128346449453529</v>
      </c>
      <c r="BS179" s="2622">
        <f>BO179/BO171-1</f>
        <v>8.7419178692230037E-2</v>
      </c>
      <c r="BT179" s="5405">
        <v>406958899</v>
      </c>
      <c r="BU179" s="3780">
        <f t="shared" si="1265"/>
        <v>1560.6798600027721</v>
      </c>
      <c r="BV179" s="2616">
        <f t="shared" si="1403"/>
        <v>2.9550582326582919E-3</v>
      </c>
      <c r="BW179" s="2616">
        <f t="shared" si="1404"/>
        <v>0.35148583261192301</v>
      </c>
      <c r="BX179" s="2622">
        <f>BT179/BT171-1</f>
        <v>0.11169614482369505</v>
      </c>
      <c r="BY179" s="2882"/>
      <c r="BZ179" s="2883"/>
      <c r="CA179" s="2625"/>
      <c r="CB179" s="2626"/>
      <c r="CC179" s="2627">
        <f>IPC!C841*1</f>
        <v>144.94</v>
      </c>
      <c r="CD179" s="2624">
        <f t="shared" si="1427"/>
        <v>8.9099262146734581E-3</v>
      </c>
      <c r="CE179" s="2625">
        <f>CC179/CC171-1</f>
        <v>6.8327559519422154E-2</v>
      </c>
      <c r="CF179" s="2625">
        <f t="shared" si="1428"/>
        <v>9.9613079432516516E-2</v>
      </c>
      <c r="CG179" s="2882">
        <f t="shared" si="1746"/>
        <v>283.1946632311263</v>
      </c>
      <c r="CH179" s="2883">
        <v>1.9300000000000001E-2</v>
      </c>
      <c r="CI179" s="2625">
        <f>CG179/CG171-1</f>
        <v>0.16316767746972349</v>
      </c>
      <c r="CJ179" s="2625">
        <f t="shared" si="1429"/>
        <v>0.24307239450014251</v>
      </c>
      <c r="CK179" s="3412">
        <f t="shared" si="1290"/>
        <v>0.2555706137792102</v>
      </c>
      <c r="CL179" s="6008">
        <f t="shared" si="1383"/>
        <v>3.1856232158277207</v>
      </c>
      <c r="CM179" s="5996" t="str">
        <f t="shared" si="1384"/>
        <v>3Y, 2M</v>
      </c>
      <c r="CN179" s="6008"/>
      <c r="CO179" s="3195">
        <f t="shared" si="1266"/>
        <v>325.67686990541802</v>
      </c>
      <c r="CP179" s="2613">
        <f t="shared" si="1267"/>
        <v>319.59737265997916</v>
      </c>
      <c r="CQ179" s="3208">
        <f t="shared" si="1268"/>
        <v>317.63984574338468</v>
      </c>
      <c r="CR179" s="2613"/>
      <c r="CS179" s="2613"/>
      <c r="CT179" s="2613"/>
      <c r="CU179" s="4003"/>
      <c r="CV179" s="3195"/>
      <c r="CW179" s="3208"/>
      <c r="CX179" s="3428">
        <f t="shared" si="1405"/>
        <v>7705588.8852153439</v>
      </c>
      <c r="CY179" s="2616">
        <f t="shared" si="1406"/>
        <v>3.4776607608043197</v>
      </c>
      <c r="CZ179" s="3195">
        <f t="shared" si="1407"/>
        <v>79577403.923324198</v>
      </c>
      <c r="DA179" s="5236">
        <f t="shared" si="1408"/>
        <v>35.914609407959126</v>
      </c>
      <c r="DB179" s="2612">
        <f>DEPOSITOS!B123</f>
        <v>135156</v>
      </c>
      <c r="DC179" s="2612">
        <f>DEPOSITOS!C123</f>
        <v>94297</v>
      </c>
      <c r="DD179" s="2612">
        <f>DEPOSITOS!D123</f>
        <v>240577</v>
      </c>
      <c r="DE179" s="2612">
        <f>DEPOSITOS!E123</f>
        <v>8</v>
      </c>
      <c r="DF179" s="2612">
        <f>DEPOSITOS!F123</f>
        <v>17566</v>
      </c>
      <c r="DG179" s="2612">
        <f>DEPOSITOS!G123</f>
        <v>0</v>
      </c>
      <c r="DH179" s="3173">
        <f>DEPOSITOS!H123</f>
        <v>487604</v>
      </c>
      <c r="DI179" s="2612">
        <f>DEPOSITOS!I123</f>
        <v>0</v>
      </c>
      <c r="DJ179" s="5095">
        <f>DEPOSITOS!J123</f>
        <v>487604</v>
      </c>
      <c r="DK179" s="3184">
        <f>DEPOSITOS!K123</f>
        <v>89099</v>
      </c>
      <c r="DL179" s="3184">
        <f>DEPOSITOS!L123</f>
        <v>87372</v>
      </c>
      <c r="DM179" s="3184">
        <f>DEPOSITOS!M123</f>
        <v>148218</v>
      </c>
      <c r="DN179" s="3184">
        <f>DEPOSITOS!N123</f>
        <v>8</v>
      </c>
      <c r="DO179" s="3184">
        <f>DEPOSITOS!O123</f>
        <v>11359</v>
      </c>
      <c r="DP179" s="3184">
        <f>DEPOSITOS!P123</f>
        <v>0</v>
      </c>
      <c r="DQ179" s="3173">
        <f>DEPOSITOS!Q123</f>
        <v>336056</v>
      </c>
      <c r="DR179" s="3184">
        <f>DEPOSITOS!R123</f>
        <v>0</v>
      </c>
      <c r="DS179" s="5099">
        <f>DEPOSITOS!S123</f>
        <v>336056</v>
      </c>
      <c r="DT179" s="2629">
        <f t="shared" si="1251"/>
        <v>46057</v>
      </c>
      <c r="DU179" s="2613">
        <f t="shared" si="1252"/>
        <v>6925</v>
      </c>
      <c r="DV179" s="2613">
        <f t="shared" si="1253"/>
        <v>92359</v>
      </c>
      <c r="DW179" s="2613">
        <f t="shared" si="1254"/>
        <v>0</v>
      </c>
      <c r="DX179" s="2613">
        <f t="shared" si="1255"/>
        <v>6207</v>
      </c>
      <c r="DY179" s="2613">
        <f t="shared" si="1256"/>
        <v>0</v>
      </c>
      <c r="DZ179" s="2613">
        <f t="shared" si="1257"/>
        <v>151548</v>
      </c>
      <c r="EA179" s="2613">
        <f t="shared" si="1258"/>
        <v>0</v>
      </c>
      <c r="EB179" s="5099">
        <f t="shared" si="1259"/>
        <v>151548</v>
      </c>
      <c r="EC179" s="3184">
        <f>DEPOSITOS!Z123</f>
        <v>9070</v>
      </c>
      <c r="ED179" s="3184">
        <f>DEPOSITOS!AA123</f>
        <v>8215</v>
      </c>
      <c r="EE179" s="4157">
        <f t="shared" si="1260"/>
        <v>855</v>
      </c>
      <c r="EF179" s="2612">
        <f>PRESTAMOS!B123</f>
        <v>44543</v>
      </c>
      <c r="EG179" s="2612">
        <f>PRESTAMOS!C123</f>
        <v>61720</v>
      </c>
      <c r="EH179" s="2612">
        <f>PRESTAMOS!D123</f>
        <v>31430</v>
      </c>
      <c r="EI179" s="2612">
        <f>PRESTAMOS!E123</f>
        <v>19356</v>
      </c>
      <c r="EJ179" s="2612">
        <f>PRESTAMOS!F123</f>
        <v>69081</v>
      </c>
      <c r="EK179" s="2612">
        <f>PRESTAMOS!G123</f>
        <v>51003</v>
      </c>
      <c r="EL179" s="2612">
        <f>PRESTAMOS!H123</f>
        <v>25619</v>
      </c>
      <c r="EM179" s="2853">
        <f>PRESTAMOS!I123</f>
        <v>302752</v>
      </c>
      <c r="EN179" s="2612">
        <f>PRESTAMOS!J123</f>
        <v>110</v>
      </c>
      <c r="EO179" s="2612">
        <f>PRESTAMOS!K123</f>
        <v>5190</v>
      </c>
      <c r="EP179" s="2612">
        <f>PRESTAMOS!L123</f>
        <v>173</v>
      </c>
      <c r="EQ179" s="2612">
        <f>PRESTAMOS!M123</f>
        <v>43</v>
      </c>
      <c r="ER179" s="2612">
        <f>PRESTAMOS!N123</f>
        <v>0</v>
      </c>
      <c r="ES179" s="2612">
        <f>PRESTAMOS!O123</f>
        <v>450</v>
      </c>
      <c r="ET179" s="2612">
        <f>PRESTAMOS!P123</f>
        <v>570</v>
      </c>
      <c r="EU179" s="2854">
        <f>PRESTAMOS!Q123</f>
        <v>6536</v>
      </c>
      <c r="EV179" s="2621">
        <f t="shared" si="1551"/>
        <v>9.4073795286246469</v>
      </c>
      <c r="EW179" s="2621">
        <f t="shared" si="1552"/>
        <v>11.7</v>
      </c>
      <c r="EX179" s="2621">
        <f t="shared" si="1553"/>
        <v>0</v>
      </c>
      <c r="EY179" s="2855">
        <f t="shared" si="1554"/>
        <v>8.61</v>
      </c>
      <c r="EZ179" s="2621">
        <f t="shared" si="1555"/>
        <v>0.51229041120030705</v>
      </c>
      <c r="FA179" s="2856">
        <f t="shared" si="1556"/>
        <v>0.45</v>
      </c>
      <c r="FB179" s="2857">
        <f t="shared" si="1557"/>
        <v>0.54</v>
      </c>
      <c r="FC179" s="2858">
        <f t="shared" si="1558"/>
        <v>8.375</v>
      </c>
      <c r="FD179" s="2621">
        <f t="shared" si="1559"/>
        <v>0</v>
      </c>
      <c r="FE179" s="5253">
        <f t="shared" si="1560"/>
        <v>0</v>
      </c>
      <c r="FF179" s="2605">
        <v>30064.799999999999</v>
      </c>
      <c r="FG179" s="2605">
        <v>14251.6</v>
      </c>
      <c r="FH179" s="2605">
        <v>1191.5999999999999</v>
      </c>
      <c r="FI179" s="2605">
        <v>1014</v>
      </c>
      <c r="FJ179" s="2605">
        <v>3.5</v>
      </c>
      <c r="FK179" s="2613">
        <f t="shared" si="1269"/>
        <v>361.5</v>
      </c>
      <c r="FL179" s="2633">
        <v>46887</v>
      </c>
      <c r="FM179" s="2605">
        <v>8422.2000000000007</v>
      </c>
      <c r="FN179" s="2605">
        <v>15995.3</v>
      </c>
      <c r="FO179" s="2605">
        <v>13020.13</v>
      </c>
      <c r="FP179" s="2605">
        <v>938.3</v>
      </c>
      <c r="FQ179" s="2605">
        <v>5077.1000000000004</v>
      </c>
      <c r="FR179" s="3442">
        <f t="shared" si="1270"/>
        <v>2656.8000000000029</v>
      </c>
      <c r="FS179" s="2635">
        <v>46109.83</v>
      </c>
      <c r="FT179" s="5103">
        <f t="shared" si="1282"/>
        <v>777.16999999999825</v>
      </c>
      <c r="FU179" s="2605">
        <v>759.6</v>
      </c>
      <c r="FV179" s="2605">
        <f t="shared" si="1271"/>
        <v>1014</v>
      </c>
      <c r="FW179" s="5103">
        <f t="shared" si="1283"/>
        <v>-996.43000000000177</v>
      </c>
      <c r="FX179" s="3625"/>
      <c r="FY179" s="5103">
        <f t="shared" si="1284"/>
        <v>-996.43000000000177</v>
      </c>
      <c r="FZ179" s="3442">
        <f t="shared" si="1742"/>
        <v>212321.5</v>
      </c>
      <c r="GA179" s="3442">
        <f t="shared" si="1699"/>
        <v>114324.80000000002</v>
      </c>
      <c r="GB179" s="3442">
        <f t="shared" si="1700"/>
        <v>8158.7999999999993</v>
      </c>
      <c r="GC179" s="3442">
        <f t="shared" si="1701"/>
        <v>14893.599999999999</v>
      </c>
      <c r="GD179" s="3442">
        <f t="shared" si="1702"/>
        <v>97.4</v>
      </c>
      <c r="GE179" s="3442">
        <f t="shared" si="1703"/>
        <v>2368.0000000000073</v>
      </c>
      <c r="GF179" s="3609">
        <f t="shared" si="1704"/>
        <v>352164.1</v>
      </c>
      <c r="GG179" s="3442">
        <f t="shared" si="1705"/>
        <v>65230.8</v>
      </c>
      <c r="GH179" s="3442">
        <f t="shared" si="1706"/>
        <v>126934.40000000001</v>
      </c>
      <c r="GI179" s="3442">
        <f t="shared" si="1707"/>
        <v>98510.43</v>
      </c>
      <c r="GJ179" s="3442">
        <f t="shared" si="1708"/>
        <v>3982.2</v>
      </c>
      <c r="GK179" s="3442">
        <f t="shared" si="1709"/>
        <v>39016.1</v>
      </c>
      <c r="GL179" s="3442">
        <f t="shared" si="1710"/>
        <v>12290.000000000015</v>
      </c>
      <c r="GM179" s="3187">
        <f t="shared" si="1711"/>
        <v>345963.93</v>
      </c>
      <c r="GN179" s="5103">
        <f t="shared" si="1712"/>
        <v>6200.1699999999983</v>
      </c>
      <c r="GO179" s="3442">
        <f t="shared" si="1713"/>
        <v>19700.5</v>
      </c>
      <c r="GP179" s="3442">
        <f t="shared" si="1714"/>
        <v>14893.599999999999</v>
      </c>
      <c r="GQ179" s="5103">
        <f t="shared" si="1715"/>
        <v>-28393.93</v>
      </c>
      <c r="GR179" s="2634"/>
      <c r="GS179" s="5260">
        <f t="shared" si="1716"/>
        <v>-28393.93</v>
      </c>
      <c r="GT179" s="2605">
        <v>12244.32694666</v>
      </c>
      <c r="GU179" s="2605">
        <v>16910.365376869999</v>
      </c>
      <c r="GV179" s="2605">
        <v>3882.25297963</v>
      </c>
      <c r="GW179" s="2613">
        <f t="shared" si="1717"/>
        <v>5254.4554007499974</v>
      </c>
      <c r="GX179" s="2635">
        <v>38291.400703909996</v>
      </c>
      <c r="GY179" s="2636">
        <v>5738.6276549699996</v>
      </c>
      <c r="GZ179" s="2605">
        <v>8283.9024261199993</v>
      </c>
      <c r="HA179" s="2613">
        <f t="shared" si="1718"/>
        <v>473.63137862000076</v>
      </c>
      <c r="HB179" s="2633">
        <v>14496.16145971</v>
      </c>
      <c r="HC179" s="2605">
        <v>1670.5491855600001</v>
      </c>
      <c r="HD179" s="2605">
        <v>5965.6018006499999</v>
      </c>
      <c r="HE179" s="2613">
        <f t="shared" si="1719"/>
        <v>31.895955619999768</v>
      </c>
      <c r="HF179" s="2635">
        <v>7668.0469418299999</v>
      </c>
      <c r="HG179" s="5109">
        <f t="shared" si="1285"/>
        <v>60455.609105449992</v>
      </c>
      <c r="HH179" s="2605">
        <f t="shared" si="1720"/>
        <v>87737.051348609995</v>
      </c>
      <c r="HI179" s="2605">
        <f t="shared" si="1721"/>
        <v>120147.25953138</v>
      </c>
      <c r="HJ179" s="2605">
        <f t="shared" si="1722"/>
        <v>27895.506536580004</v>
      </c>
      <c r="HK179" s="2613">
        <f t="shared" si="1723"/>
        <v>34504.678655289994</v>
      </c>
      <c r="HL179" s="2635">
        <f t="shared" si="1724"/>
        <v>270284.49607185996</v>
      </c>
      <c r="HM179" s="2636">
        <f t="shared" si="1725"/>
        <v>45323.138890779999</v>
      </c>
      <c r="HN179" s="2605">
        <f t="shared" si="1726"/>
        <v>66359.203179279997</v>
      </c>
      <c r="HO179" s="2613">
        <f t="shared" si="1727"/>
        <v>3543.2983659099973</v>
      </c>
      <c r="HP179" s="2633">
        <f t="shared" si="1728"/>
        <v>115225.64043597</v>
      </c>
      <c r="HQ179" s="2605">
        <f t="shared" si="1729"/>
        <v>9598.1947975799994</v>
      </c>
      <c r="HR179" s="2605">
        <f t="shared" si="1730"/>
        <v>44097.966596520004</v>
      </c>
      <c r="HS179" s="2613">
        <f t="shared" si="1731"/>
        <v>202.21603829000014</v>
      </c>
      <c r="HT179" s="2635">
        <f t="shared" si="1732"/>
        <v>53898.377432389992</v>
      </c>
      <c r="HU179" s="5109">
        <f t="shared" si="1733"/>
        <v>439408.51394021994</v>
      </c>
      <c r="HV179" s="2637">
        <f t="shared" si="1409"/>
        <v>0.34574510481961807</v>
      </c>
      <c r="HW179" s="2637">
        <f t="shared" si="1410"/>
        <v>0.24658852275097565</v>
      </c>
      <c r="HX179" s="2637">
        <f t="shared" si="1411"/>
        <v>0.33159446610481669</v>
      </c>
      <c r="HY179" s="2616">
        <f t="shared" si="1412"/>
        <v>0.61682586486173685</v>
      </c>
      <c r="HZ179" s="2638">
        <f t="shared" si="1413"/>
        <v>0.32821524179578043</v>
      </c>
      <c r="IA179" s="2639">
        <f t="shared" si="1414"/>
        <v>0.34377294836110983</v>
      </c>
      <c r="IB179" s="2637">
        <f t="shared" si="1415"/>
        <v>0.34681110564682571</v>
      </c>
      <c r="IC179" s="2616">
        <f t="shared" si="1416"/>
        <v>-0.26385645008638203</v>
      </c>
      <c r="ID179" s="2640">
        <f t="shared" si="1417"/>
        <v>0.3101290527643521</v>
      </c>
      <c r="IE179" s="2637">
        <f t="shared" si="1418"/>
        <v>0.33975436765261069</v>
      </c>
      <c r="IF179" s="2637">
        <f t="shared" si="1419"/>
        <v>6.3517837932700383E-2</v>
      </c>
      <c r="IG179" s="2616">
        <f t="shared" si="1420"/>
        <v>0.17362735418173347</v>
      </c>
      <c r="IH179" s="2638">
        <f t="shared" si="1421"/>
        <v>0.11399202428047683</v>
      </c>
      <c r="II179" s="5119">
        <f t="shared" si="1422"/>
        <v>0.29241366143385239</v>
      </c>
      <c r="IJ179" s="403">
        <f t="shared" si="1385"/>
        <v>5.3218696602723374E-2</v>
      </c>
      <c r="IK179" s="403">
        <f t="shared" si="1386"/>
        <v>7.3499148491647348E-2</v>
      </c>
      <c r="IL179" s="403">
        <f t="shared" si="1387"/>
        <v>1.6873809753528861E-2</v>
      </c>
      <c r="IM179" s="403">
        <f t="shared" si="1388"/>
        <v>2.2837945197251866E-2</v>
      </c>
      <c r="IN179" s="5628">
        <f t="shared" si="1389"/>
        <v>0.16642960004515145</v>
      </c>
      <c r="IO179" s="5630">
        <f t="shared" si="1390"/>
        <v>2.4942349662523001E-2</v>
      </c>
      <c r="IP179" s="403">
        <f t="shared" si="1391"/>
        <v>3.6005122357705539E-2</v>
      </c>
      <c r="IQ179" s="403">
        <f t="shared" si="1392"/>
        <v>2.0585896431966079E-3</v>
      </c>
      <c r="IR179" s="5629">
        <f t="shared" si="1393"/>
        <v>6.300606166342515E-2</v>
      </c>
      <c r="IS179" s="403">
        <f t="shared" si="1394"/>
        <v>7.2608686989116683E-3</v>
      </c>
      <c r="IT179" s="403">
        <f t="shared" si="1395"/>
        <v>2.592886923589173E-2</v>
      </c>
      <c r="IU179" s="403">
        <f t="shared" si="1396"/>
        <v>1.3863246157909314E-4</v>
      </c>
      <c r="IV179" s="5628">
        <f t="shared" si="1397"/>
        <v>3.3328370396382492E-2</v>
      </c>
      <c r="IW179" s="4161"/>
      <c r="IX179" s="3243"/>
      <c r="IY179" s="5127"/>
      <c r="IZ179" s="3786">
        <f t="shared" si="1530"/>
        <v>3.37215</v>
      </c>
      <c r="JA179" s="3786">
        <f t="shared" si="1531"/>
        <v>3.25448</v>
      </c>
      <c r="JB179" s="3786">
        <f t="shared" si="1532"/>
        <v>10.51365</v>
      </c>
      <c r="JC179" s="5326">
        <f t="shared" si="1228"/>
        <v>7.1415000000000006</v>
      </c>
      <c r="JD179" s="5325">
        <f t="shared" si="1229"/>
        <v>7.2591700000000001</v>
      </c>
      <c r="JE179" s="2641">
        <f>('INDEC (ACT)'!W276/'INDEC (ACT)'!$W$316)*100</f>
        <v>98.982233601761976</v>
      </c>
      <c r="JF179" s="2616">
        <f t="shared" si="1291"/>
        <v>6.0828630651439397E-3</v>
      </c>
      <c r="JG179" s="2616">
        <f t="shared" si="1430"/>
        <v>-1.0578838295478565E-2</v>
      </c>
      <c r="JH179" s="2622">
        <f>JE179/JE171-1</f>
        <v>-1.8887227195897305E-2</v>
      </c>
      <c r="JI179" s="2641">
        <f>(VLOOKUP(B179,OJF.IGA,4,TRUE)/'OJF (IGA)'!$D$280)*100</f>
        <v>98.774684748988818</v>
      </c>
      <c r="JJ179" s="2616">
        <f t="shared" si="1292"/>
        <v>-3.3609410634977133E-3</v>
      </c>
      <c r="JK179" s="2616">
        <f t="shared" si="1431"/>
        <v>-7.530480516375726E-3</v>
      </c>
      <c r="JL179" s="4057">
        <f>JI179/JI171-1</f>
        <v>-1.2311901504787781E-2</v>
      </c>
      <c r="JM179" s="2641">
        <f>'INDEC (ACT)'!AB211</f>
        <v>73.195573550151764</v>
      </c>
      <c r="JN179" s="2641">
        <f>'INDEC (ACT)'!AC211</f>
        <v>177.71455590093157</v>
      </c>
      <c r="JO179" s="2641">
        <f>'INDEC (ACT)'!AD211</f>
        <v>98.251896129184075</v>
      </c>
      <c r="JP179" s="2641">
        <f>'INDEC (ACT)'!AE211</f>
        <v>144.3554692051564</v>
      </c>
      <c r="JQ179" s="2641">
        <f>'INDEC (ACT)'!AF211</f>
        <v>138.21356275108337</v>
      </c>
      <c r="JR179" s="2641">
        <f>'INDEC (ACT)'!AG211</f>
        <v>151.17410747408491</v>
      </c>
      <c r="JS179" s="2641">
        <f>'INDEC (ACT)'!AH211</f>
        <v>167.15565098104835</v>
      </c>
      <c r="JT179" s="2641">
        <f>'INDEC (ACT)'!AI211</f>
        <v>157.29850814776273</v>
      </c>
      <c r="JU179" s="2641">
        <f>'INDEC (ACT)'!AJ211</f>
        <v>177.49791717258969</v>
      </c>
      <c r="JV179" s="2641">
        <f>'INDEC (ACT)'!AK211</f>
        <v>184.82343961484395</v>
      </c>
      <c r="JW179" s="2641">
        <f>'INDEC (ACT)'!AL211</f>
        <v>135.79917964267375</v>
      </c>
      <c r="JX179" s="2641">
        <f>'INDEC (ACT)'!AM211</f>
        <v>136.19315218674924</v>
      </c>
      <c r="JY179" s="2641">
        <f>'INDEC (ACT)'!AN211</f>
        <v>140.37035691526137</v>
      </c>
      <c r="JZ179" s="2641">
        <f>'INDEC (ACT)'!AO211</f>
        <v>159.46624225361921</v>
      </c>
      <c r="KA179" s="2641">
        <f>'INDEC (ACT)'!AP211</f>
        <v>154.99102475418383</v>
      </c>
      <c r="KB179" s="2641">
        <f>'INDEC (ACT)'!AQ211</f>
        <v>168.90291672953455</v>
      </c>
      <c r="KC179" s="4072">
        <f t="shared" ref="KC179:KR179" si="1750">JM179/JM167-1</f>
        <v>5.7430464916153667E-2</v>
      </c>
      <c r="KD179" s="403">
        <f t="shared" si="1750"/>
        <v>4.3792681779386555E-4</v>
      </c>
      <c r="KE179" s="403">
        <f t="shared" si="1750"/>
        <v>-3.1462552576802194E-2</v>
      </c>
      <c r="KF179" s="403">
        <f t="shared" si="1750"/>
        <v>-4.1191680741255343E-2</v>
      </c>
      <c r="KG179" s="403">
        <f t="shared" si="1750"/>
        <v>3.3027921742399213E-2</v>
      </c>
      <c r="KH179" s="403">
        <f t="shared" si="1750"/>
        <v>-5.6858849046589111E-2</v>
      </c>
      <c r="KI179" s="403">
        <f t="shared" si="1750"/>
        <v>-3.7582061166083425E-2</v>
      </c>
      <c r="KJ179" s="403">
        <f t="shared" si="1750"/>
        <v>1.6597361878257333E-2</v>
      </c>
      <c r="KK179" s="403">
        <f t="shared" si="1750"/>
        <v>4.8891784308742192E-3</v>
      </c>
      <c r="KL179" s="403">
        <f t="shared" si="1750"/>
        <v>7.345891026972251E-2</v>
      </c>
      <c r="KM179" s="403">
        <f t="shared" si="1750"/>
        <v>-4.4496975373035097E-3</v>
      </c>
      <c r="KN179" s="403">
        <f t="shared" si="1750"/>
        <v>2.0855389760561671E-2</v>
      </c>
      <c r="KO179" s="403">
        <f t="shared" si="1750"/>
        <v>2.4828342082489741E-2</v>
      </c>
      <c r="KP179" s="403">
        <f t="shared" si="1750"/>
        <v>4.4333517766154129E-2</v>
      </c>
      <c r="KQ179" s="403">
        <f t="shared" si="1750"/>
        <v>3.1571604992776781E-2</v>
      </c>
      <c r="KR179" s="403">
        <f t="shared" si="1750"/>
        <v>1.2921598167016102E-2</v>
      </c>
      <c r="KS179" s="4078"/>
      <c r="KT179" s="405"/>
      <c r="KU179" s="405"/>
      <c r="KV179" s="405"/>
      <c r="KW179" s="405"/>
      <c r="KX179" s="405"/>
      <c r="KY179" s="405"/>
      <c r="KZ179" s="405"/>
      <c r="LA179" s="405"/>
      <c r="LB179" s="405"/>
      <c r="LC179" s="405"/>
      <c r="LD179" s="405"/>
      <c r="LE179" s="405"/>
      <c r="LF179" s="405"/>
      <c r="LG179" s="405"/>
      <c r="LH179" s="405"/>
      <c r="LI179" s="3691">
        <v>358.6</v>
      </c>
      <c r="LJ179" s="5267">
        <f>ITCRM!B190</f>
        <v>100.46256683466844</v>
      </c>
      <c r="LK179" s="2641">
        <f>MTSS!J11</f>
        <v>6059.4489999999996</v>
      </c>
      <c r="LL179" s="2641">
        <f>MTSS!K11</f>
        <v>2637.6669999999999</v>
      </c>
      <c r="LM179" s="2641">
        <f>MTSS!L11</f>
        <v>396.98599999999999</v>
      </c>
      <c r="LN179" s="2641">
        <f>MTSS!M11</f>
        <v>408.56900000000002</v>
      </c>
      <c r="LO179" s="2641">
        <f>MTSS!N11</f>
        <v>1346.925</v>
      </c>
      <c r="LP179" s="2641">
        <f>MTSS!O11</f>
        <v>179.84200000000001</v>
      </c>
      <c r="LQ179" s="5130">
        <f>MTSS!P11</f>
        <v>11029.438</v>
      </c>
      <c r="LR179" s="3810">
        <f t="shared" si="1676"/>
        <v>0.54938873585399361</v>
      </c>
      <c r="LS179" s="3810">
        <f t="shared" si="1677"/>
        <v>0.23914790581351469</v>
      </c>
      <c r="LT179" s="3810">
        <f t="shared" si="1678"/>
        <v>3.5993311717242529E-2</v>
      </c>
      <c r="LU179" s="3810">
        <f t="shared" si="1679"/>
        <v>3.7043501219191768E-2</v>
      </c>
      <c r="LV179" s="3810">
        <f t="shared" si="1680"/>
        <v>0.12212090951506323</v>
      </c>
      <c r="LW179" s="3810">
        <f t="shared" si="1735"/>
        <v>1.630563588099412E-2</v>
      </c>
      <c r="LX179" s="5134">
        <f t="shared" si="1736"/>
        <v>1</v>
      </c>
      <c r="LY179" s="405">
        <f t="shared" si="1681"/>
        <v>97.386806873562264</v>
      </c>
      <c r="LZ179" s="405">
        <f t="shared" si="1682"/>
        <v>85.37224960974001</v>
      </c>
      <c r="MA179" s="405">
        <f t="shared" si="1683"/>
        <v>89.088416077772209</v>
      </c>
      <c r="MB179" s="405">
        <f t="shared" si="1684"/>
        <v>100.44967300978512</v>
      </c>
      <c r="MC179" s="405">
        <f t="shared" si="1685"/>
        <v>93.128503748855707</v>
      </c>
      <c r="MD179" s="405">
        <f t="shared" si="1737"/>
        <v>50.954392585855665</v>
      </c>
      <c r="ME179" s="5083">
        <f t="shared" si="1738"/>
        <v>92.194297638418448</v>
      </c>
      <c r="MF179" s="3797"/>
      <c r="MG179" s="405"/>
      <c r="MH179" s="405"/>
      <c r="MI179" s="405"/>
      <c r="MJ179" s="405"/>
      <c r="MK179" s="405"/>
      <c r="ML179" s="405"/>
      <c r="MM179" s="3666"/>
      <c r="MN179" s="403"/>
      <c r="MO179" s="3667"/>
      <c r="MP179" s="3736"/>
      <c r="MQ179" s="3736"/>
      <c r="MR179" s="3768"/>
      <c r="MS179" s="3769"/>
      <c r="MT179" s="3736"/>
      <c r="MU179" s="5305"/>
      <c r="MV179" s="5279"/>
      <c r="MW179" s="3954"/>
      <c r="MY179" s="4736"/>
      <c r="NA179" s="2943">
        <f t="shared" si="1519"/>
        <v>100</v>
      </c>
      <c r="NG179" s="4737"/>
      <c r="NK179" s="2944">
        <f t="shared" si="1534"/>
        <v>40786</v>
      </c>
      <c r="NL179" s="2945">
        <f t="shared" si="1535"/>
        <v>0.22772678772068944</v>
      </c>
      <c r="NM179" s="2945">
        <f t="shared" si="1424"/>
        <v>0.25302038672143756</v>
      </c>
      <c r="NN179" s="2875"/>
      <c r="NO179" s="2958"/>
      <c r="NQ179" s="2875"/>
      <c r="NR179" s="2875"/>
    </row>
    <row r="180" spans="2:382">
      <c r="B180" s="2680">
        <v>41182</v>
      </c>
      <c r="C180" s="5091"/>
      <c r="D180" s="5092" t="s">
        <v>3580</v>
      </c>
      <c r="E180" s="2681">
        <f>VLOOKUP(B180,Tabla.BCRA,BCRA!$W$1,TRUE)</f>
        <v>45010400.068169229</v>
      </c>
      <c r="F180" s="2681">
        <f>VLOOKUP(B180,Tabla.BCRA,BCRA!$Y$1,TRUE)</f>
        <v>38356460.73878403</v>
      </c>
      <c r="G180" s="2681">
        <f>VLOOKUP(B180,Tabla.BCRA,BCRA!$AG$1,TRUE)</f>
        <v>37612227.429593965</v>
      </c>
      <c r="H180" s="2683">
        <f t="shared" si="1287"/>
        <v>-141721.32048591971</v>
      </c>
      <c r="I180" s="2683">
        <f t="shared" si="1276"/>
        <v>-462135.93413978815</v>
      </c>
      <c r="J180" s="2683">
        <f t="shared" si="1277"/>
        <v>-363937.37071673572</v>
      </c>
      <c r="K180" s="2867">
        <f>RESERVAS!F125*1000</f>
        <v>117653.15276314587</v>
      </c>
      <c r="L180" s="2868">
        <f>RESERVAS!G125*1000</f>
        <v>-101489.60277070767</v>
      </c>
      <c r="M180" s="2868">
        <f>RESERVAS!H125*1000</f>
        <v>-179806.45081175549</v>
      </c>
      <c r="N180" s="2868">
        <f>RESERVAS!I125*1000</f>
        <v>205455.27539</v>
      </c>
      <c r="O180" s="2685">
        <f>RESERVAS!J125*1000</f>
        <v>-183533.76361120099</v>
      </c>
      <c r="P180" s="5831">
        <f t="shared" si="1739"/>
        <v>7935914.4829448406</v>
      </c>
      <c r="Q180" s="5831">
        <f t="shared" si="1686"/>
        <v>-130056.37955964828</v>
      </c>
      <c r="R180" s="5831">
        <f t="shared" si="1687"/>
        <v>-560598.68139973108</v>
      </c>
      <c r="S180" s="5831">
        <f t="shared" si="1688"/>
        <v>-360644.72461000003</v>
      </c>
      <c r="T180" s="5832">
        <f t="shared" si="1689"/>
        <v>-8250137.4656843292</v>
      </c>
      <c r="U180" s="2686">
        <f>VLOOKUP(B180,Tabla.BCRA,BCRA!$AK$1,TRUE)</f>
        <v>4.6942000000000004</v>
      </c>
      <c r="V180" s="2682">
        <f t="shared" si="1288"/>
        <v>1.2675216224276932E-2</v>
      </c>
      <c r="W180" s="2682">
        <f t="shared" si="1289"/>
        <v>1.2837939888234562E-2</v>
      </c>
      <c r="X180" s="2682">
        <f t="shared" si="1425"/>
        <v>0.10432022495845937</v>
      </c>
      <c r="Y180" s="2682">
        <f>U180/U171-1</f>
        <v>9.0862613868748943E-2</v>
      </c>
      <c r="Z180" s="3270">
        <f t="shared" si="1748"/>
        <v>6.3</v>
      </c>
      <c r="AA180" s="2682">
        <f t="shared" si="1440"/>
        <v>-1.0989010989011061E-2</v>
      </c>
      <c r="AB180" s="2682">
        <f>Z180/Z171-1</f>
        <v>0.32911392405063289</v>
      </c>
      <c r="AC180" s="3276">
        <f t="shared" ref="AC180:AC211" si="1751">Z180/U180-1</f>
        <v>0.34208171786459873</v>
      </c>
      <c r="AD180" s="5423">
        <f t="shared" si="1278"/>
        <v>9.8642252095944318</v>
      </c>
      <c r="AE180" s="5423">
        <f t="shared" si="1279"/>
        <v>9.6728289016731068</v>
      </c>
      <c r="AF180" s="5423">
        <f t="shared" si="1280"/>
        <v>7.0506056706267977</v>
      </c>
      <c r="AG180" s="5423">
        <f t="shared" si="1281"/>
        <v>6.9138022354563828</v>
      </c>
      <c r="AH180" s="4114">
        <f>BM!E128*1000</f>
        <v>0</v>
      </c>
      <c r="AI180" s="2687">
        <f>BM!F128*1000</f>
        <v>1825000</v>
      </c>
      <c r="AJ180" s="3189">
        <f t="shared" si="1248"/>
        <v>1825000</v>
      </c>
      <c r="AK180" s="3186">
        <f>BM!H128*1000</f>
        <v>-1754465.3388083093</v>
      </c>
      <c r="AL180" s="3189">
        <f t="shared" si="1249"/>
        <v>70534.661191690713</v>
      </c>
      <c r="AM180" s="3832">
        <f t="shared" si="1740"/>
        <v>23100000</v>
      </c>
      <c r="AN180" s="3451">
        <f t="shared" si="1690"/>
        <v>5995000</v>
      </c>
      <c r="AO180" s="3189">
        <f t="shared" si="1691"/>
        <v>29095000</v>
      </c>
      <c r="AP180" s="3451">
        <f t="shared" si="1692"/>
        <v>-8870210.9243211728</v>
      </c>
      <c r="AQ180" s="3189">
        <f t="shared" si="1693"/>
        <v>20224789.075678825</v>
      </c>
      <c r="AR180" s="2689"/>
      <c r="AS180" s="2690"/>
      <c r="AT180" s="2690"/>
      <c r="AU180" s="2690"/>
      <c r="AV180" s="2689"/>
      <c r="AW180" s="5212"/>
      <c r="AX180" s="5193">
        <v>2253051.1094818115</v>
      </c>
      <c r="AY180" s="4135">
        <v>2805661.0047912598</v>
      </c>
      <c r="AZ180" s="2681">
        <f>VLOOKUP(B180,Tabla.BCRA,BCRA!$H$1,TRUE)</f>
        <v>265188984</v>
      </c>
      <c r="BA180" s="2691">
        <f t="shared" si="1426"/>
        <v>1.6994854862228737E-2</v>
      </c>
      <c r="BB180" s="2691">
        <f t="shared" si="1694"/>
        <v>0.37627512944957986</v>
      </c>
      <c r="BC180" s="2691">
        <f>AZ180/AZ171-1</f>
        <v>0.18960514831177178</v>
      </c>
      <c r="BD180" s="2692">
        <f>BM!D128*1000</f>
        <v>549396.83000000007</v>
      </c>
      <c r="BE180" s="2693">
        <f>SUM(BM!E128:H128)*1000</f>
        <v>1629655.2553900001</v>
      </c>
      <c r="BF180" s="2693">
        <f>SUM(BM!I128:L128)*1000</f>
        <v>2125137.9652999975</v>
      </c>
      <c r="BG180" s="2693">
        <f>SUM(BM!M129:N129)*1000</f>
        <v>1223900</v>
      </c>
      <c r="BH180" s="2694">
        <f t="shared" si="1250"/>
        <v>-1096555.0506899972</v>
      </c>
      <c r="BI180" s="3477">
        <f t="shared" si="1741"/>
        <v>34944766.512999997</v>
      </c>
      <c r="BJ180" s="3477">
        <f t="shared" si="1695"/>
        <v>19999176.597250003</v>
      </c>
      <c r="BK180" s="3477">
        <f t="shared" si="1696"/>
        <v>-1287192.4101800006</v>
      </c>
      <c r="BL180" s="3477">
        <f t="shared" si="1697"/>
        <v>-5346690</v>
      </c>
      <c r="BM180" s="3478">
        <f t="shared" si="1698"/>
        <v>-6042929.7000700058</v>
      </c>
      <c r="BN180" s="3477">
        <f>VLOOKUP(B180,Tabla.BCRA,BCRA!$L$1,TRUE)</f>
        <v>105826498</v>
      </c>
      <c r="BO180" s="5407">
        <v>310160278</v>
      </c>
      <c r="BP180" s="3782">
        <f t="shared" si="1264"/>
        <v>1169.5820592608025</v>
      </c>
      <c r="BQ180" s="2691">
        <f t="shared" si="1401"/>
        <v>-7.8490343727284362E-3</v>
      </c>
      <c r="BR180" s="2691">
        <f t="shared" si="1402"/>
        <v>0.33352830907674202</v>
      </c>
      <c r="BS180" s="2697">
        <f>BO180/BO171-1</f>
        <v>7.8883988181110531E-2</v>
      </c>
      <c r="BT180" s="5407">
        <v>404935715</v>
      </c>
      <c r="BU180" s="3782">
        <f t="shared" si="1265"/>
        <v>1526.9703473052259</v>
      </c>
      <c r="BV180" s="2691">
        <f t="shared" si="1403"/>
        <v>-4.9714701041591036E-3</v>
      </c>
      <c r="BW180" s="2691">
        <f t="shared" si="1404"/>
        <v>0.33272300178946623</v>
      </c>
      <c r="BX180" s="2697">
        <f>BT180/BT171-1</f>
        <v>0.1061693806747952</v>
      </c>
      <c r="BY180" s="2886"/>
      <c r="BZ180" s="2887"/>
      <c r="CA180" s="2700"/>
      <c r="CB180" s="2701"/>
      <c r="CC180" s="2702">
        <f>IPC!C842*1</f>
        <v>146.22</v>
      </c>
      <c r="CD180" s="2699">
        <f t="shared" si="1427"/>
        <v>8.8312405133159633E-3</v>
      </c>
      <c r="CE180" s="2700">
        <f>CC180/CC171-1</f>
        <v>7.7762217144542012E-2</v>
      </c>
      <c r="CF180" s="2700">
        <f t="shared" si="1428"/>
        <v>0.10014295387856453</v>
      </c>
      <c r="CG180" s="2886">
        <f t="shared" si="1746"/>
        <v>288.63200076516398</v>
      </c>
      <c r="CH180" s="2887">
        <v>1.9199999999999998E-2</v>
      </c>
      <c r="CI180" s="2700">
        <f>CG180/CG171-1</f>
        <v>0.18550049687714232</v>
      </c>
      <c r="CJ180" s="2700">
        <f t="shared" si="1429"/>
        <v>0.24429324737236846</v>
      </c>
      <c r="CK180" s="3414">
        <f t="shared" si="1290"/>
        <v>0.2555706137792102</v>
      </c>
      <c r="CL180" s="6011">
        <f t="shared" si="1383"/>
        <v>3.1713157682840358</v>
      </c>
      <c r="CM180" s="2700" t="str">
        <f t="shared" si="1384"/>
        <v>3Y, 2M</v>
      </c>
      <c r="CN180" s="6011"/>
      <c r="CO180" s="3197">
        <f t="shared" si="1266"/>
        <v>331.21170104144551</v>
      </c>
      <c r="CP180" s="2688">
        <f t="shared" si="1267"/>
        <v>318.00850387643231</v>
      </c>
      <c r="CQ180" s="3210">
        <f t="shared" si="1268"/>
        <v>323.73853078165774</v>
      </c>
      <c r="CR180" s="2688"/>
      <c r="CS180" s="2688"/>
      <c r="CT180" s="2688"/>
      <c r="CU180" s="4005"/>
      <c r="CV180" s="3197"/>
      <c r="CW180" s="3210"/>
      <c r="CX180" s="3430">
        <f t="shared" si="1405"/>
        <v>7628302.3233908927</v>
      </c>
      <c r="CY180" s="2691">
        <f t="shared" si="1406"/>
        <v>3.3857653256456119</v>
      </c>
      <c r="CZ180" s="3197">
        <f t="shared" si="1407"/>
        <v>79501404.514813766</v>
      </c>
      <c r="DA180" s="5238">
        <f t="shared" si="1408"/>
        <v>35.286107882878262</v>
      </c>
      <c r="DB180" s="2687">
        <f>DEPOSITOS!B124</f>
        <v>129554</v>
      </c>
      <c r="DC180" s="2687">
        <f>DEPOSITOS!C124</f>
        <v>94737</v>
      </c>
      <c r="DD180" s="2687">
        <f>DEPOSITOS!D124</f>
        <v>251341</v>
      </c>
      <c r="DE180" s="2687">
        <f>DEPOSITOS!E124</f>
        <v>8</v>
      </c>
      <c r="DF180" s="2687">
        <f>DEPOSITOS!F124</f>
        <v>18561</v>
      </c>
      <c r="DG180" s="2687">
        <f>DEPOSITOS!G124</f>
        <v>0</v>
      </c>
      <c r="DH180" s="3175">
        <f>DEPOSITOS!H124</f>
        <v>494201</v>
      </c>
      <c r="DI180" s="2687">
        <f>DEPOSITOS!I124</f>
        <v>0</v>
      </c>
      <c r="DJ180" s="5097">
        <f>DEPOSITOS!J124</f>
        <v>494201</v>
      </c>
      <c r="DK180" s="3186">
        <f>DEPOSITOS!K124</f>
        <v>91475</v>
      </c>
      <c r="DL180" s="3186">
        <f>DEPOSITOS!L124</f>
        <v>89127</v>
      </c>
      <c r="DM180" s="3186">
        <f>DEPOSITOS!M124</f>
        <v>151361</v>
      </c>
      <c r="DN180" s="3186">
        <f>DEPOSITOS!N124</f>
        <v>8</v>
      </c>
      <c r="DO180" s="3186">
        <f>DEPOSITOS!O124</f>
        <v>11853</v>
      </c>
      <c r="DP180" s="3186">
        <f>DEPOSITOS!P124</f>
        <v>0</v>
      </c>
      <c r="DQ180" s="3175">
        <f>DEPOSITOS!Q124</f>
        <v>343824</v>
      </c>
      <c r="DR180" s="3186">
        <f>DEPOSITOS!R124</f>
        <v>0</v>
      </c>
      <c r="DS180" s="5101">
        <f>DEPOSITOS!S124</f>
        <v>343824</v>
      </c>
      <c r="DT180" s="2704">
        <f t="shared" si="1251"/>
        <v>38079</v>
      </c>
      <c r="DU180" s="2688">
        <f t="shared" si="1252"/>
        <v>5610</v>
      </c>
      <c r="DV180" s="2688">
        <f t="shared" si="1253"/>
        <v>99980</v>
      </c>
      <c r="DW180" s="2688">
        <f t="shared" si="1254"/>
        <v>0</v>
      </c>
      <c r="DX180" s="2688">
        <f t="shared" si="1255"/>
        <v>6708</v>
      </c>
      <c r="DY180" s="2688">
        <f t="shared" si="1256"/>
        <v>0</v>
      </c>
      <c r="DZ180" s="2688">
        <f t="shared" si="1257"/>
        <v>150377</v>
      </c>
      <c r="EA180" s="2688">
        <f t="shared" si="1258"/>
        <v>0</v>
      </c>
      <c r="EB180" s="5101">
        <f t="shared" si="1259"/>
        <v>150377</v>
      </c>
      <c r="EC180" s="3186">
        <f>DEPOSITOS!Z124</f>
        <v>8940</v>
      </c>
      <c r="ED180" s="3186">
        <f>DEPOSITOS!AA124</f>
        <v>8020</v>
      </c>
      <c r="EE180" s="4159">
        <f t="shared" si="1260"/>
        <v>920</v>
      </c>
      <c r="EF180" s="2687">
        <f>PRESTAMOS!B124</f>
        <v>44856</v>
      </c>
      <c r="EG180" s="2687">
        <f>PRESTAMOS!C124</f>
        <v>65625</v>
      </c>
      <c r="EH180" s="2687">
        <f>PRESTAMOS!D124</f>
        <v>32067</v>
      </c>
      <c r="EI180" s="2687">
        <f>PRESTAMOS!E124</f>
        <v>19943</v>
      </c>
      <c r="EJ180" s="2687">
        <f>PRESTAMOS!F124</f>
        <v>70353</v>
      </c>
      <c r="EK180" s="2687">
        <f>PRESTAMOS!G124</f>
        <v>51828</v>
      </c>
      <c r="EL180" s="2687">
        <f>PRESTAMOS!H124</f>
        <v>26292</v>
      </c>
      <c r="EM180" s="2869">
        <f>PRESTAMOS!I124</f>
        <v>310964</v>
      </c>
      <c r="EN180" s="2687">
        <f>PRESTAMOS!J124</f>
        <v>100</v>
      </c>
      <c r="EO180" s="2687">
        <f>PRESTAMOS!K124</f>
        <v>4939</v>
      </c>
      <c r="EP180" s="2687">
        <f>PRESTAMOS!L124</f>
        <v>174</v>
      </c>
      <c r="EQ180" s="2687">
        <f>PRESTAMOS!M124</f>
        <v>42</v>
      </c>
      <c r="ER180" s="2687">
        <f>PRESTAMOS!N124</f>
        <v>0</v>
      </c>
      <c r="ES180" s="2687">
        <f>PRESTAMOS!O124</f>
        <v>348</v>
      </c>
      <c r="ET180" s="2687">
        <f>PRESTAMOS!P124</f>
        <v>523</v>
      </c>
      <c r="EU180" s="2870">
        <f>PRESTAMOS!Q124</f>
        <v>6126</v>
      </c>
      <c r="EV180" s="2696">
        <f t="shared" si="1551"/>
        <v>11.740024358169114</v>
      </c>
      <c r="EW180" s="2696">
        <f t="shared" si="1552"/>
        <v>12.21</v>
      </c>
      <c r="EX180" s="2696">
        <f t="shared" si="1553"/>
        <v>0</v>
      </c>
      <c r="EY180" s="2871">
        <f t="shared" si="1554"/>
        <v>11.23</v>
      </c>
      <c r="EZ180" s="2696">
        <f t="shared" si="1555"/>
        <v>0.51436968457315102</v>
      </c>
      <c r="FA180" s="2872">
        <f t="shared" si="1556"/>
        <v>0.48</v>
      </c>
      <c r="FB180" s="2873">
        <f t="shared" si="1557"/>
        <v>0.5</v>
      </c>
      <c r="FC180" s="2874">
        <f t="shared" si="1558"/>
        <v>10.6875</v>
      </c>
      <c r="FD180" s="2696">
        <f t="shared" si="1559"/>
        <v>0</v>
      </c>
      <c r="FE180" s="5255">
        <f t="shared" si="1560"/>
        <v>0</v>
      </c>
      <c r="FF180" s="2681">
        <v>27503.599999999999</v>
      </c>
      <c r="FG180" s="2681">
        <v>14356.7</v>
      </c>
      <c r="FH180" s="2681">
        <v>1014.1</v>
      </c>
      <c r="FI180" s="2681">
        <v>4001.7</v>
      </c>
      <c r="FJ180" s="2681">
        <v>2.0999999999999943</v>
      </c>
      <c r="FK180" s="2688">
        <f t="shared" si="1269"/>
        <v>661.40000000000146</v>
      </c>
      <c r="FL180" s="2708">
        <v>47539.6</v>
      </c>
      <c r="FM180" s="2681">
        <v>7993.8</v>
      </c>
      <c r="FN180" s="2681">
        <v>17260.599999999999</v>
      </c>
      <c r="FO180" s="2681">
        <v>13568.6</v>
      </c>
      <c r="FP180" s="2681">
        <v>566.1</v>
      </c>
      <c r="FQ180" s="2681">
        <v>5825</v>
      </c>
      <c r="FR180" s="3451">
        <f t="shared" si="1270"/>
        <v>1790.7000000000044</v>
      </c>
      <c r="FS180" s="2710">
        <v>47004.800000000003</v>
      </c>
      <c r="FT180" s="5105">
        <f t="shared" si="1282"/>
        <v>534.79999999999563</v>
      </c>
      <c r="FU180" s="2681">
        <v>3124.5</v>
      </c>
      <c r="FV180" s="2681">
        <f t="shared" si="1271"/>
        <v>4001.7</v>
      </c>
      <c r="FW180" s="5105">
        <f t="shared" si="1283"/>
        <v>-6591.4000000000042</v>
      </c>
      <c r="FX180" s="3627"/>
      <c r="FY180" s="5105">
        <f t="shared" si="1284"/>
        <v>-6591.4000000000042</v>
      </c>
      <c r="FZ180" s="3451">
        <f t="shared" si="1742"/>
        <v>239825.1</v>
      </c>
      <c r="GA180" s="3451">
        <f t="shared" si="1699"/>
        <v>128681.50000000001</v>
      </c>
      <c r="GB180" s="3451">
        <f t="shared" si="1700"/>
        <v>9172.9</v>
      </c>
      <c r="GC180" s="3451">
        <f t="shared" si="1701"/>
        <v>18895.3</v>
      </c>
      <c r="GD180" s="3451">
        <f t="shared" si="1702"/>
        <v>99.5</v>
      </c>
      <c r="GE180" s="3451">
        <f t="shared" si="1703"/>
        <v>3029.4000000000087</v>
      </c>
      <c r="GF180" s="3611">
        <f t="shared" si="1704"/>
        <v>399703.69999999995</v>
      </c>
      <c r="GG180" s="3451">
        <f t="shared" si="1705"/>
        <v>73224.600000000006</v>
      </c>
      <c r="GH180" s="3451">
        <f t="shared" si="1706"/>
        <v>144195</v>
      </c>
      <c r="GI180" s="3451">
        <f t="shared" si="1707"/>
        <v>112079.03</v>
      </c>
      <c r="GJ180" s="3451">
        <f t="shared" si="1708"/>
        <v>4548.3</v>
      </c>
      <c r="GK180" s="3451">
        <f t="shared" si="1709"/>
        <v>44841.1</v>
      </c>
      <c r="GL180" s="3451">
        <f t="shared" si="1710"/>
        <v>14080.700000000019</v>
      </c>
      <c r="GM180" s="3189">
        <f t="shared" si="1711"/>
        <v>392968.73</v>
      </c>
      <c r="GN180" s="5105">
        <f t="shared" si="1712"/>
        <v>6734.9699999999939</v>
      </c>
      <c r="GO180" s="3451">
        <f t="shared" si="1713"/>
        <v>22825</v>
      </c>
      <c r="GP180" s="3451">
        <f t="shared" si="1714"/>
        <v>18895.3</v>
      </c>
      <c r="GQ180" s="5105">
        <f t="shared" si="1715"/>
        <v>-34985.33</v>
      </c>
      <c r="GR180" s="2709"/>
      <c r="GS180" s="5262">
        <f t="shared" si="1716"/>
        <v>-34985.33</v>
      </c>
      <c r="GT180" s="2681">
        <v>10832.253511049999</v>
      </c>
      <c r="GU180" s="2681">
        <v>16787.456162409999</v>
      </c>
      <c r="GV180" s="2681">
        <v>3919.5359278699998</v>
      </c>
      <c r="GW180" s="2688">
        <f t="shared" si="1717"/>
        <v>4569.0201225100027</v>
      </c>
      <c r="GX180" s="2710">
        <v>36108.265723839999</v>
      </c>
      <c r="GY180" s="2706">
        <v>5812.6933110800001</v>
      </c>
      <c r="GZ180" s="2681">
        <v>8263.9064293499996</v>
      </c>
      <c r="HA180" s="2688">
        <f t="shared" si="1718"/>
        <v>389.77683572000024</v>
      </c>
      <c r="HB180" s="2708">
        <v>14466.37657615</v>
      </c>
      <c r="HC180" s="2681">
        <v>1567.53097232</v>
      </c>
      <c r="HD180" s="2681">
        <v>5204.8252636999996</v>
      </c>
      <c r="HE180" s="2688">
        <f t="shared" si="1719"/>
        <v>27.557327440000336</v>
      </c>
      <c r="HF180" s="2710">
        <v>6799.9135634599998</v>
      </c>
      <c r="HG180" s="5111">
        <f t="shared" si="1285"/>
        <v>57374.555863449998</v>
      </c>
      <c r="HH180" s="2681">
        <f t="shared" si="1720"/>
        <v>98569.304859659998</v>
      </c>
      <c r="HI180" s="2681">
        <f t="shared" si="1721"/>
        <v>136934.71569379</v>
      </c>
      <c r="HJ180" s="2681">
        <f t="shared" si="1722"/>
        <v>31815.042464450002</v>
      </c>
      <c r="HK180" s="2688">
        <f t="shared" si="1723"/>
        <v>39073.698777799997</v>
      </c>
      <c r="HL180" s="2710">
        <f t="shared" si="1724"/>
        <v>306392.76179569995</v>
      </c>
      <c r="HM180" s="2706">
        <f t="shared" si="1725"/>
        <v>51135.832201860001</v>
      </c>
      <c r="HN180" s="2681">
        <f t="shared" si="1726"/>
        <v>74623.109608629995</v>
      </c>
      <c r="HO180" s="2688">
        <f t="shared" si="1727"/>
        <v>3933.0752016299975</v>
      </c>
      <c r="HP180" s="2708">
        <f t="shared" si="1728"/>
        <v>129692.01701211999</v>
      </c>
      <c r="HQ180" s="2681">
        <f t="shared" si="1729"/>
        <v>11165.7257699</v>
      </c>
      <c r="HR180" s="2681">
        <f t="shared" si="1730"/>
        <v>49302.791860220001</v>
      </c>
      <c r="HS180" s="2688">
        <f t="shared" si="1731"/>
        <v>229.77336573000048</v>
      </c>
      <c r="HT180" s="2710">
        <f t="shared" si="1732"/>
        <v>60698.290995849995</v>
      </c>
      <c r="HU180" s="5111">
        <f t="shared" si="1733"/>
        <v>496783.06980366993</v>
      </c>
      <c r="HV180" s="2711">
        <f t="shared" si="1409"/>
        <v>0.25048156982607162</v>
      </c>
      <c r="HW180" s="2711">
        <f t="shared" si="1410"/>
        <v>0.17210112561161739</v>
      </c>
      <c r="HX180" s="2711">
        <f t="shared" si="1411"/>
        <v>0.10646854248696114</v>
      </c>
      <c r="HY180" s="2691">
        <f t="shared" si="1412"/>
        <v>0.60435637781769591</v>
      </c>
      <c r="HZ180" s="2712">
        <f t="shared" si="1413"/>
        <v>0.22920647406750905</v>
      </c>
      <c r="IA180" s="2713">
        <f t="shared" si="1414"/>
        <v>0.31404947317214038</v>
      </c>
      <c r="IB180" s="2711">
        <f t="shared" si="1415"/>
        <v>0.30349782593782426</v>
      </c>
      <c r="IC180" s="2691">
        <f t="shared" si="1416"/>
        <v>-0.34719094369276715</v>
      </c>
      <c r="ID180" s="2714">
        <f t="shared" si="1417"/>
        <v>0.27340762546857977</v>
      </c>
      <c r="IE180" s="2711">
        <f t="shared" si="1418"/>
        <v>0.14815250472250652</v>
      </c>
      <c r="IF180" s="2711">
        <f t="shared" si="1419"/>
        <v>-7.0498521450117813E-2</v>
      </c>
      <c r="IG180" s="2691">
        <f t="shared" si="1420"/>
        <v>-6.0017411195963821E-2</v>
      </c>
      <c r="IH180" s="2712">
        <f t="shared" si="1421"/>
        <v>-2.7773844697041916E-2</v>
      </c>
      <c r="II180" s="5121">
        <f t="shared" si="1422"/>
        <v>0.2020699174401055</v>
      </c>
      <c r="IJ180" s="3095">
        <f t="shared" si="1385"/>
        <v>4.6330273654094208E-2</v>
      </c>
      <c r="IK180" s="3095">
        <f t="shared" si="1386"/>
        <v>7.1801074187117536E-2</v>
      </c>
      <c r="IL180" s="3095">
        <f t="shared" si="1387"/>
        <v>1.6764117637205193E-2</v>
      </c>
      <c r="IM180" s="3095">
        <f t="shared" si="1388"/>
        <v>1.9542005030717971E-2</v>
      </c>
      <c r="IN180" s="5633">
        <f t="shared" si="1389"/>
        <v>0.15443747050913489</v>
      </c>
      <c r="IO180" s="4074">
        <f t="shared" si="1390"/>
        <v>2.4861278541435747E-2</v>
      </c>
      <c r="IP180" s="3095">
        <f t="shared" si="1391"/>
        <v>3.5345281195002382E-2</v>
      </c>
      <c r="IQ180" s="3095">
        <f t="shared" si="1392"/>
        <v>1.6671016279773236E-3</v>
      </c>
      <c r="IR180" s="5634">
        <f t="shared" si="1393"/>
        <v>6.1873661364415453E-2</v>
      </c>
      <c r="IS180" s="3095">
        <f t="shared" si="1394"/>
        <v>6.7044349391167752E-3</v>
      </c>
      <c r="IT180" s="3095">
        <f t="shared" si="1395"/>
        <v>2.2261386196600341E-2</v>
      </c>
      <c r="IU180" s="3095">
        <f t="shared" si="1396"/>
        <v>1.1786453485124697E-4</v>
      </c>
      <c r="IV180" s="5633">
        <f t="shared" si="1397"/>
        <v>2.9083685670568363E-2</v>
      </c>
      <c r="IW180" s="4163">
        <v>59.551144723443009</v>
      </c>
      <c r="IX180" s="3245">
        <v>127.59389387763531</v>
      </c>
      <c r="IY180" s="5127">
        <f>SUM(IW180:IX180)</f>
        <v>187.14503860107831</v>
      </c>
      <c r="IZ180" s="3788">
        <f t="shared" si="1530"/>
        <v>3.18852</v>
      </c>
      <c r="JA180" s="3788">
        <f t="shared" si="1531"/>
        <v>3.0766900000000001</v>
      </c>
      <c r="JB180" s="3788">
        <f t="shared" si="1532"/>
        <v>8.9709599999999998</v>
      </c>
      <c r="JC180" s="5326">
        <f t="shared" si="1228"/>
        <v>5.7824399999999994</v>
      </c>
      <c r="JD180" s="5325">
        <f t="shared" si="1229"/>
        <v>5.8942699999999997</v>
      </c>
      <c r="JE180" s="2715">
        <f>('INDEC (ACT)'!W277/'INDEC (ACT)'!$W$316)*100</f>
        <v>99.689127028691672</v>
      </c>
      <c r="JF180" s="2691">
        <f t="shared" si="1291"/>
        <v>7.1416192705224812E-3</v>
      </c>
      <c r="JG180" s="2691">
        <f t="shared" si="1430"/>
        <v>-1.5011774509043341E-2</v>
      </c>
      <c r="JH180" s="2697">
        <f>JE180/JE171-1</f>
        <v>-1.1880493311083873E-2</v>
      </c>
      <c r="JI180" s="2715">
        <f>(VLOOKUP(B180,OJF.IGA,4,TRUE)/'OJF (IGA)'!$D$280)*100</f>
        <v>99.29217225791102</v>
      </c>
      <c r="JJ180" s="2691">
        <f t="shared" si="1292"/>
        <v>5.2390702155846736E-3</v>
      </c>
      <c r="JK180" s="2691">
        <f t="shared" si="1431"/>
        <v>-1.5278433223218424E-2</v>
      </c>
      <c r="JL180" s="4059">
        <f>JI180/JI171-1</f>
        <v>-7.137334205673973E-3</v>
      </c>
      <c r="JM180" s="2715">
        <f>'INDEC (ACT)'!AB212</f>
        <v>70.830687250218432</v>
      </c>
      <c r="JN180" s="2715">
        <f>'INDEC (ACT)'!AC212</f>
        <v>182.74665098133053</v>
      </c>
      <c r="JO180" s="2715">
        <f>'INDEC (ACT)'!AD212</f>
        <v>97.072386740118915</v>
      </c>
      <c r="JP180" s="2715">
        <f>'INDEC (ACT)'!AE212</f>
        <v>143.52223001002113</v>
      </c>
      <c r="JQ180" s="2715">
        <f>'INDEC (ACT)'!AF212</f>
        <v>124.89932477157768</v>
      </c>
      <c r="JR180" s="2715">
        <f>'INDEC (ACT)'!AG212</f>
        <v>149.8166822971956</v>
      </c>
      <c r="JS180" s="2715">
        <f>'INDEC (ACT)'!AH212</f>
        <v>161.02366203541916</v>
      </c>
      <c r="JT180" s="2715">
        <f>'INDEC (ACT)'!AI212</f>
        <v>158.56908179911056</v>
      </c>
      <c r="JU180" s="2715">
        <f>'INDEC (ACT)'!AJ212</f>
        <v>172.07588381351349</v>
      </c>
      <c r="JV180" s="2715">
        <f>'INDEC (ACT)'!AK212</f>
        <v>178.83274760502982</v>
      </c>
      <c r="JW180" s="2715">
        <f>'INDEC (ACT)'!AL212</f>
        <v>132.05057415643802</v>
      </c>
      <c r="JX180" s="2715">
        <f>'INDEC (ACT)'!AM212</f>
        <v>136.29804745096607</v>
      </c>
      <c r="JY180" s="2715">
        <f>'INDEC (ACT)'!AN212</f>
        <v>140.400281464209</v>
      </c>
      <c r="JZ180" s="2715">
        <f>'INDEC (ACT)'!AO212</f>
        <v>156.57794555356904</v>
      </c>
      <c r="KA180" s="2715">
        <f>'INDEC (ACT)'!AP212</f>
        <v>149.62785454982586</v>
      </c>
      <c r="KB180" s="2715">
        <f>'INDEC (ACT)'!AQ212</f>
        <v>164.4729173832051</v>
      </c>
      <c r="KC180" s="4074">
        <f t="shared" ref="KC180:KR180" si="1752">JM180/JM168-1</f>
        <v>7.3055376314054676E-2</v>
      </c>
      <c r="KD180" s="3095">
        <f t="shared" si="1752"/>
        <v>0.20683316084897196</v>
      </c>
      <c r="KE180" s="3095">
        <f t="shared" si="1752"/>
        <v>-2.081506633341168E-2</v>
      </c>
      <c r="KF180" s="3095">
        <f t="shared" si="1752"/>
        <v>-6.1797592041623939E-2</v>
      </c>
      <c r="KG180" s="3095">
        <f t="shared" si="1752"/>
        <v>4.0700459761770835E-2</v>
      </c>
      <c r="KH180" s="3095">
        <f t="shared" si="1752"/>
        <v>-7.8666666957224685E-2</v>
      </c>
      <c r="KI180" s="3095">
        <f t="shared" si="1752"/>
        <v>-8.944318867622969E-2</v>
      </c>
      <c r="KJ180" s="3095">
        <f t="shared" si="1752"/>
        <v>-3.7970024300025829E-3</v>
      </c>
      <c r="KK180" s="3095">
        <f t="shared" si="1752"/>
        <v>-2.0708620459185312E-2</v>
      </c>
      <c r="KL180" s="3095">
        <f t="shared" si="1752"/>
        <v>3.6753618223747564E-2</v>
      </c>
      <c r="KM180" s="3095">
        <f t="shared" si="1752"/>
        <v>-3.4264243308498199E-2</v>
      </c>
      <c r="KN180" s="3095">
        <f t="shared" si="1752"/>
        <v>1.8060495223976014E-2</v>
      </c>
      <c r="KO180" s="3095">
        <f t="shared" si="1752"/>
        <v>2.1132639194739733E-2</v>
      </c>
      <c r="KP180" s="3095">
        <f t="shared" si="1752"/>
        <v>4.1459292476683007E-2</v>
      </c>
      <c r="KQ180" s="3095">
        <f t="shared" si="1752"/>
        <v>4.1879293953682728E-2</v>
      </c>
      <c r="KR180" s="3095">
        <f t="shared" si="1752"/>
        <v>-4.0389705988706504E-2</v>
      </c>
      <c r="KS180" s="4080"/>
      <c r="KT180" s="3096"/>
      <c r="KU180" s="3096"/>
      <c r="KV180" s="3096"/>
      <c r="KW180" s="3096"/>
      <c r="KX180" s="3096"/>
      <c r="KY180" s="3096"/>
      <c r="KZ180" s="3096"/>
      <c r="LA180" s="3096"/>
      <c r="LB180" s="3096"/>
      <c r="LC180" s="3096"/>
      <c r="LD180" s="3096"/>
      <c r="LE180" s="3096"/>
      <c r="LF180" s="3096"/>
      <c r="LG180" s="3096"/>
      <c r="LH180" s="3096"/>
      <c r="LI180" s="3693">
        <v>355</v>
      </c>
      <c r="LJ180" s="5269">
        <f>ITCRM!B191</f>
        <v>101.52826342293137</v>
      </c>
      <c r="LK180" s="2715">
        <f>MTSS!J12</f>
        <v>6059.7870000000003</v>
      </c>
      <c r="LL180" s="2715">
        <f>MTSS!K12</f>
        <v>2633.6880000000001</v>
      </c>
      <c r="LM180" s="2715">
        <f>MTSS!L12</f>
        <v>398.59899999999999</v>
      </c>
      <c r="LN180" s="2715">
        <f>MTSS!M12</f>
        <v>408.298</v>
      </c>
      <c r="LO180" s="2715">
        <f>MTSS!N12</f>
        <v>1352.3779999999999</v>
      </c>
      <c r="LP180" s="2715">
        <f>MTSS!O12</f>
        <v>182.364</v>
      </c>
      <c r="LQ180" s="5132">
        <f>MTSS!P12</f>
        <v>11035.114000000001</v>
      </c>
      <c r="LR180" s="3816">
        <f t="shared" si="1676"/>
        <v>0.54913678281891787</v>
      </c>
      <c r="LS180" s="3816">
        <f t="shared" si="1677"/>
        <v>0.23866432190913475</v>
      </c>
      <c r="LT180" s="3816">
        <f t="shared" si="1678"/>
        <v>3.6120968029872635E-2</v>
      </c>
      <c r="LU180" s="3816">
        <f t="shared" si="1679"/>
        <v>3.6999889625064133E-2</v>
      </c>
      <c r="LV180" s="3816">
        <f t="shared" si="1680"/>
        <v>0.1225522454956061</v>
      </c>
      <c r="LW180" s="3816">
        <f t="shared" si="1735"/>
        <v>1.6525792121404453E-2</v>
      </c>
      <c r="LX180" s="5136">
        <f t="shared" si="1736"/>
        <v>1</v>
      </c>
      <c r="LY180" s="3096">
        <f t="shared" si="1681"/>
        <v>97.392239172889035</v>
      </c>
      <c r="LZ180" s="3096">
        <f t="shared" si="1682"/>
        <v>85.243463003547063</v>
      </c>
      <c r="MA180" s="3096">
        <f t="shared" si="1683"/>
        <v>89.450392608766876</v>
      </c>
      <c r="MB180" s="3096">
        <f t="shared" si="1684"/>
        <v>100.38304568028715</v>
      </c>
      <c r="MC180" s="3096">
        <f t="shared" si="1685"/>
        <v>93.5055327081092</v>
      </c>
      <c r="MD180" s="3096">
        <f t="shared" si="1737"/>
        <v>51.668947462366873</v>
      </c>
      <c r="ME180" s="5085">
        <f t="shared" si="1738"/>
        <v>92.241742923789801</v>
      </c>
      <c r="MF180" s="3682">
        <v>25346</v>
      </c>
      <c r="MG180" s="3683">
        <v>11889</v>
      </c>
      <c r="MH180" s="3683">
        <v>10983</v>
      </c>
      <c r="MI180" s="3683">
        <v>906</v>
      </c>
      <c r="MJ180" s="3683">
        <v>1058.1210000000001</v>
      </c>
      <c r="MK180" s="3683">
        <v>737.11799999999994</v>
      </c>
      <c r="ML180" s="3683">
        <v>321.00300000000004</v>
      </c>
      <c r="MM180" s="3670">
        <f t="shared" si="1273"/>
        <v>7.6204895281352505E-2</v>
      </c>
      <c r="MN180" s="3095">
        <f t="shared" si="1274"/>
        <v>9.1543779964673236E-2</v>
      </c>
      <c r="MO180" s="3671">
        <f t="shared" si="1275"/>
        <v>1.533888468332073E-2</v>
      </c>
      <c r="MP180" s="3738"/>
      <c r="MQ180" s="3738"/>
      <c r="MR180" s="3772"/>
      <c r="MS180" s="3773"/>
      <c r="MT180" s="3738"/>
      <c r="MU180" s="5307"/>
      <c r="MV180" s="5281"/>
      <c r="MW180" s="3956"/>
      <c r="MY180" s="4741"/>
      <c r="MZ180" s="4742"/>
      <c r="NA180" s="4742">
        <f t="shared" si="1519"/>
        <v>100</v>
      </c>
      <c r="NB180" s="4742"/>
      <c r="NC180" s="4742"/>
      <c r="ND180" s="4742"/>
      <c r="NE180" s="4742"/>
      <c r="NF180" s="4742"/>
      <c r="NG180" s="4743"/>
      <c r="NK180" s="2944">
        <f t="shared" si="1534"/>
        <v>40816</v>
      </c>
      <c r="NL180" s="2945">
        <f t="shared" si="1535"/>
        <v>0.23281204660473964</v>
      </c>
      <c r="NM180" s="2945">
        <f t="shared" si="1424"/>
        <v>0.25547921793556916</v>
      </c>
      <c r="NN180" s="2875"/>
      <c r="NO180" s="2958"/>
      <c r="NP180" s="3792">
        <v>17268</v>
      </c>
      <c r="NQ180" s="2875">
        <f>JE180/NP180*10000</f>
        <v>57.730557695559227</v>
      </c>
      <c r="NR180" s="2875"/>
    </row>
    <row r="181" spans="2:382">
      <c r="B181" s="2604">
        <v>41213</v>
      </c>
      <c r="C181" s="5087"/>
      <c r="D181" s="5088" t="s">
        <v>3581</v>
      </c>
      <c r="E181" s="2605">
        <f>VLOOKUP(B181,Tabla.BCRA,BCRA!$W$1,TRUE)</f>
        <v>45274307.627741054</v>
      </c>
      <c r="F181" s="2605">
        <f>VLOOKUP(B181,Tabla.BCRA,BCRA!$Y$1,TRUE)</f>
        <v>37558583.149721958</v>
      </c>
      <c r="G181" s="2605">
        <f>VLOOKUP(B181,Tabla.BCRA,BCRA!$AG$1,TRUE)</f>
        <v>36748108.697933055</v>
      </c>
      <c r="H181" s="2607">
        <f t="shared" si="1287"/>
        <v>263907.55957182497</v>
      </c>
      <c r="I181" s="2607">
        <f t="shared" si="1276"/>
        <v>-797877.58906207234</v>
      </c>
      <c r="J181" s="2607">
        <f t="shared" si="1277"/>
        <v>-864118.73166090995</v>
      </c>
      <c r="K181" s="2851">
        <f>RESERVAS!F126*1000</f>
        <v>26373.277361404576</v>
      </c>
      <c r="L181" s="2852">
        <f>RESERVAS!G126*1000</f>
        <v>-8198.0547976435355</v>
      </c>
      <c r="M181" s="2852">
        <f>RESERVAS!H126*1000</f>
        <v>715467.63271452638</v>
      </c>
      <c r="N181" s="2852">
        <f>RESERVAS!I126*1000</f>
        <v>1023100</v>
      </c>
      <c r="O181" s="2609">
        <f>RESERVAS!J126*1000</f>
        <v>-1492835.46627398</v>
      </c>
      <c r="P181" s="431">
        <f t="shared" si="1739"/>
        <v>7962287.7603062447</v>
      </c>
      <c r="Q181" s="431">
        <f t="shared" si="1686"/>
        <v>-138254.43435729182</v>
      </c>
      <c r="R181" s="431">
        <f t="shared" si="1687"/>
        <v>154868.9513147953</v>
      </c>
      <c r="S181" s="431">
        <f t="shared" si="1688"/>
        <v>662455.27538999997</v>
      </c>
      <c r="T181" s="5828">
        <f t="shared" si="1689"/>
        <v>-9742972.9319583084</v>
      </c>
      <c r="U181" s="2610">
        <f>VLOOKUP(B181,Tabla.BCRA,BCRA!$AK$1,TRUE)</f>
        <v>4.7655000000000003</v>
      </c>
      <c r="V181" s="2606">
        <f t="shared" si="1288"/>
        <v>1.4961703913545255E-2</v>
      </c>
      <c r="W181" s="2606">
        <f t="shared" si="1289"/>
        <v>1.5188956584721636E-2</v>
      </c>
      <c r="X181" s="2606">
        <f t="shared" si="1425"/>
        <v>0.11121603189591862</v>
      </c>
      <c r="Y181" s="2606">
        <f>U181/U171-1</f>
        <v>0.10743167875069703</v>
      </c>
      <c r="Z181" s="3268">
        <f t="shared" si="1748"/>
        <v>6.34</v>
      </c>
      <c r="AA181" s="2606">
        <f t="shared" si="1440"/>
        <v>6.3492063492063266E-3</v>
      </c>
      <c r="AB181" s="2606">
        <f>Z181/Z171-1</f>
        <v>0.33755274261603363</v>
      </c>
      <c r="AC181" s="3274">
        <f t="shared" si="1751"/>
        <v>0.330395551358724</v>
      </c>
      <c r="AD181" s="5421">
        <f t="shared" si="1278"/>
        <v>10.19264784696437</v>
      </c>
      <c r="AE181" s="5421">
        <f t="shared" si="1279"/>
        <v>9.9727012999097333</v>
      </c>
      <c r="AF181" s="5421">
        <f t="shared" si="1280"/>
        <v>7.2144164528094965</v>
      </c>
      <c r="AG181" s="5421">
        <f t="shared" si="1281"/>
        <v>7.0587369854488937</v>
      </c>
      <c r="AH181" s="4112">
        <f>BM!E129*1000</f>
        <v>2000000</v>
      </c>
      <c r="AI181" s="2612">
        <f>BM!F129*1000</f>
        <v>60000</v>
      </c>
      <c r="AJ181" s="3187">
        <f t="shared" si="1248"/>
        <v>2060000</v>
      </c>
      <c r="AK181" s="3184">
        <f>BM!H129*1000</f>
        <v>2550429.0853701616</v>
      </c>
      <c r="AL181" s="3187">
        <f t="shared" si="1249"/>
        <v>4610429.0853701616</v>
      </c>
      <c r="AM181" s="3830">
        <f t="shared" si="1740"/>
        <v>25100000</v>
      </c>
      <c r="AN181" s="3442">
        <f t="shared" si="1690"/>
        <v>6055000</v>
      </c>
      <c r="AO181" s="3187">
        <f t="shared" si="1691"/>
        <v>31155000</v>
      </c>
      <c r="AP181" s="3442">
        <f t="shared" si="1692"/>
        <v>-6319781.8389510112</v>
      </c>
      <c r="AQ181" s="3187">
        <f t="shared" si="1693"/>
        <v>24835218.161048986</v>
      </c>
      <c r="AR181" s="2614"/>
      <c r="AS181" s="2615"/>
      <c r="AT181" s="2615"/>
      <c r="AU181" s="2615"/>
      <c r="AV181" s="2614"/>
      <c r="AW181" s="5210"/>
      <c r="AX181" s="5191">
        <v>2292268.4180908203</v>
      </c>
      <c r="AY181" s="4133">
        <v>2853104.4367675781</v>
      </c>
      <c r="AZ181" s="2605">
        <f>VLOOKUP(B181,Tabla.BCRA,BCRA!$H$1,TRUE)</f>
        <v>265116160</v>
      </c>
      <c r="BA181" s="2616">
        <f t="shared" si="1426"/>
        <v>-2.7461170860698658E-4</v>
      </c>
      <c r="BB181" s="2616">
        <f t="shared" si="1694"/>
        <v>0.39353496483325845</v>
      </c>
      <c r="BC181" s="2616">
        <f>AZ181/AZ171-1</f>
        <v>0.18927846880942623</v>
      </c>
      <c r="BD181" s="2617">
        <f>BM!D129*1000</f>
        <v>122331.85999999994</v>
      </c>
      <c r="BE181" s="2618">
        <f>SUM(BM!E129:H129)*1000</f>
        <v>2136544.5196499988</v>
      </c>
      <c r="BF181" s="2618">
        <f>SUM(BM!I129:L129)*1000</f>
        <v>-3515921.091059994</v>
      </c>
      <c r="BG181" s="2618">
        <f>SUM(BM!M130:N130)*1000</f>
        <v>2705000</v>
      </c>
      <c r="BH181" s="2619">
        <f t="shared" si="1250"/>
        <v>-1520779.2885900047</v>
      </c>
      <c r="BI181" s="3473">
        <f t="shared" si="1741"/>
        <v>35067098.372999996</v>
      </c>
      <c r="BJ181" s="3473">
        <f t="shared" si="1695"/>
        <v>22135721.116900001</v>
      </c>
      <c r="BK181" s="3473">
        <f t="shared" si="1696"/>
        <v>-4803113.5012399945</v>
      </c>
      <c r="BL181" s="3473">
        <f t="shared" si="1697"/>
        <v>-2641690</v>
      </c>
      <c r="BM181" s="3474">
        <f t="shared" si="1698"/>
        <v>-7563708.9886600105</v>
      </c>
      <c r="BN181" s="5419">
        <f>VLOOKUP(B181,Tabla.BCRA,BCRA!$L$1,TRUE)</f>
        <v>109444371</v>
      </c>
      <c r="BO181" s="5405">
        <v>319519688</v>
      </c>
      <c r="BP181" s="3780">
        <f t="shared" si="1264"/>
        <v>1205.2063819874277</v>
      </c>
      <c r="BQ181" s="2616">
        <f t="shared" si="1401"/>
        <v>3.0176043368132399E-2</v>
      </c>
      <c r="BR181" s="2616">
        <f t="shared" si="1402"/>
        <v>0.37694618704430782</v>
      </c>
      <c r="BS181" s="2622">
        <f>BO181/BO171-1</f>
        <v>0.11144043819764748</v>
      </c>
      <c r="BT181" s="5405">
        <v>414922530</v>
      </c>
      <c r="BU181" s="3780">
        <f t="shared" si="1265"/>
        <v>1565.0593686933305</v>
      </c>
      <c r="BV181" s="2616">
        <f t="shared" si="1403"/>
        <v>2.4662717142645674E-2</v>
      </c>
      <c r="BW181" s="2616">
        <f t="shared" si="1404"/>
        <v>0.37506458334937176</v>
      </c>
      <c r="BX181" s="2622">
        <f>BT181/BT171-1</f>
        <v>0.13345052322223316</v>
      </c>
      <c r="BY181" s="2882"/>
      <c r="BZ181" s="2883"/>
      <c r="CA181" s="2625"/>
      <c r="CB181" s="2626"/>
      <c r="CC181" s="2627">
        <f>IPC!C843*1</f>
        <v>147.44999999999999</v>
      </c>
      <c r="CD181" s="2624">
        <f t="shared" si="1427"/>
        <v>8.4119819450143574E-3</v>
      </c>
      <c r="CE181" s="2625">
        <f>CC181/CC171-1</f>
        <v>8.6828333456180351E-2</v>
      </c>
      <c r="CF181" s="2625">
        <f t="shared" si="1428"/>
        <v>0.10242990654205597</v>
      </c>
      <c r="CG181" s="2882">
        <f t="shared" si="1746"/>
        <v>293.5964711783248</v>
      </c>
      <c r="CH181" s="2883">
        <v>1.72E-2</v>
      </c>
      <c r="CI181" s="2625">
        <f>CG181/CG171-1</f>
        <v>0.20589110542342937</v>
      </c>
      <c r="CJ181" s="2625">
        <f t="shared" si="1429"/>
        <v>0.24674457370682945</v>
      </c>
      <c r="CK181" s="3412">
        <f t="shared" si="1290"/>
        <v>0.2555706137792102</v>
      </c>
      <c r="CL181" s="6008">
        <f t="shared" si="1383"/>
        <v>3.1430141475299065</v>
      </c>
      <c r="CM181" s="5996" t="str">
        <f t="shared" si="1384"/>
        <v>3Y, 2M</v>
      </c>
      <c r="CN181" s="6008"/>
      <c r="CO181" s="3195">
        <f t="shared" si="1266"/>
        <v>331.1207464303119</v>
      </c>
      <c r="CP181" s="2613">
        <f t="shared" si="1267"/>
        <v>325.8514576564927</v>
      </c>
      <c r="CQ181" s="3208">
        <f t="shared" si="1268"/>
        <v>329.30683351110224</v>
      </c>
      <c r="CR181" s="2613"/>
      <c r="CS181" s="2613"/>
      <c r="CT181" s="2613"/>
      <c r="CU181" s="4003"/>
      <c r="CV181" s="3195"/>
      <c r="CW181" s="3208"/>
      <c r="CX181" s="3428">
        <f t="shared" si="1405"/>
        <v>7015992.4459300032</v>
      </c>
      <c r="CY181" s="2616">
        <f t="shared" si="1406"/>
        <v>3.0607202850063553</v>
      </c>
      <c r="CZ181" s="3195">
        <f t="shared" si="1407"/>
        <v>82117768.904189095</v>
      </c>
      <c r="DA181" s="5236">
        <f t="shared" si="1408"/>
        <v>35.823801547893403</v>
      </c>
      <c r="DB181" s="2612">
        <f>DEPOSITOS!B125</f>
        <v>137162</v>
      </c>
      <c r="DC181" s="2612">
        <f>DEPOSITOS!C125</f>
        <v>95324</v>
      </c>
      <c r="DD181" s="2612">
        <f>DEPOSITOS!D125</f>
        <v>254090</v>
      </c>
      <c r="DE181" s="2612">
        <f>DEPOSITOS!E125</f>
        <v>8</v>
      </c>
      <c r="DF181" s="2612">
        <f>DEPOSITOS!F125</f>
        <v>18355</v>
      </c>
      <c r="DG181" s="2612">
        <f>DEPOSITOS!G125</f>
        <v>0</v>
      </c>
      <c r="DH181" s="3173">
        <f>DEPOSITOS!H125</f>
        <v>504939</v>
      </c>
      <c r="DI181" s="2612">
        <f>DEPOSITOS!I125</f>
        <v>0</v>
      </c>
      <c r="DJ181" s="5095">
        <f>DEPOSITOS!J125</f>
        <v>504939</v>
      </c>
      <c r="DK181" s="3184">
        <f>DEPOSITOS!K125</f>
        <v>95294</v>
      </c>
      <c r="DL181" s="3184">
        <f>DEPOSITOS!L125</f>
        <v>87768</v>
      </c>
      <c r="DM181" s="3184">
        <f>DEPOSITOS!M125</f>
        <v>157584</v>
      </c>
      <c r="DN181" s="3184">
        <f>DEPOSITOS!N125</f>
        <v>8</v>
      </c>
      <c r="DO181" s="3184">
        <f>DEPOSITOS!O125</f>
        <v>12106</v>
      </c>
      <c r="DP181" s="3184">
        <f>DEPOSITOS!P125</f>
        <v>0</v>
      </c>
      <c r="DQ181" s="3173">
        <f>DEPOSITOS!Q125</f>
        <v>352760</v>
      </c>
      <c r="DR181" s="3184">
        <f>DEPOSITOS!R125</f>
        <v>0</v>
      </c>
      <c r="DS181" s="5099">
        <f>DEPOSITOS!S125</f>
        <v>352760</v>
      </c>
      <c r="DT181" s="2629">
        <f t="shared" si="1251"/>
        <v>41868</v>
      </c>
      <c r="DU181" s="2613">
        <f t="shared" si="1252"/>
        <v>7556</v>
      </c>
      <c r="DV181" s="2613">
        <f t="shared" si="1253"/>
        <v>96506</v>
      </c>
      <c r="DW181" s="2613">
        <f t="shared" si="1254"/>
        <v>0</v>
      </c>
      <c r="DX181" s="2613">
        <f t="shared" si="1255"/>
        <v>6249</v>
      </c>
      <c r="DY181" s="2613">
        <f t="shared" si="1256"/>
        <v>0</v>
      </c>
      <c r="DZ181" s="2613">
        <f t="shared" si="1257"/>
        <v>152179</v>
      </c>
      <c r="EA181" s="2613">
        <f t="shared" si="1258"/>
        <v>0</v>
      </c>
      <c r="EB181" s="5099">
        <f t="shared" si="1259"/>
        <v>152179</v>
      </c>
      <c r="EC181" s="3184">
        <f>DEPOSITOS!Z125</f>
        <v>9455</v>
      </c>
      <c r="ED181" s="3184">
        <f>DEPOSITOS!AA125</f>
        <v>7876</v>
      </c>
      <c r="EE181" s="4157">
        <f t="shared" si="1260"/>
        <v>1579</v>
      </c>
      <c r="EF181" s="2612">
        <f>PRESTAMOS!B125</f>
        <v>44332</v>
      </c>
      <c r="EG181" s="2612">
        <f>PRESTAMOS!C125</f>
        <v>68946</v>
      </c>
      <c r="EH181" s="2612">
        <f>PRESTAMOS!D125</f>
        <v>32868</v>
      </c>
      <c r="EI181" s="2612">
        <f>PRESTAMOS!E125</f>
        <v>20838</v>
      </c>
      <c r="EJ181" s="2612">
        <f>PRESTAMOS!F125</f>
        <v>72512</v>
      </c>
      <c r="EK181" s="2612">
        <f>PRESTAMOS!G125</f>
        <v>54937</v>
      </c>
      <c r="EL181" s="2612">
        <f>PRESTAMOS!H125</f>
        <v>26301</v>
      </c>
      <c r="EM181" s="2853">
        <f>PRESTAMOS!I125</f>
        <v>320734</v>
      </c>
      <c r="EN181" s="2612">
        <f>PRESTAMOS!J125</f>
        <v>88</v>
      </c>
      <c r="EO181" s="2612">
        <f>PRESTAMOS!K125</f>
        <v>4635</v>
      </c>
      <c r="EP181" s="2612">
        <f>PRESTAMOS!L125</f>
        <v>173</v>
      </c>
      <c r="EQ181" s="2612">
        <f>PRESTAMOS!M125</f>
        <v>41</v>
      </c>
      <c r="ER181" s="2612">
        <f>PRESTAMOS!N125</f>
        <v>0</v>
      </c>
      <c r="ES181" s="2612">
        <f>PRESTAMOS!O125</f>
        <v>307</v>
      </c>
      <c r="ET181" s="2612">
        <f>PRESTAMOS!P125</f>
        <v>528</v>
      </c>
      <c r="EU181" s="2854">
        <f>PRESTAMOS!Q125</f>
        <v>5772</v>
      </c>
      <c r="EV181" s="2621">
        <f t="shared" si="1551"/>
        <v>13.162849818755088</v>
      </c>
      <c r="EW181" s="2621">
        <f t="shared" si="1552"/>
        <v>12.39</v>
      </c>
      <c r="EX181" s="2621">
        <f t="shared" si="1553"/>
        <v>0</v>
      </c>
      <c r="EY181" s="2855">
        <f t="shared" si="1554"/>
        <v>13.38</v>
      </c>
      <c r="EZ181" s="2621">
        <f t="shared" si="1555"/>
        <v>0.58198051349333269</v>
      </c>
      <c r="FA181" s="2856">
        <f t="shared" si="1556"/>
        <v>0.51</v>
      </c>
      <c r="FB181" s="2857">
        <f t="shared" si="1557"/>
        <v>0.57999999999999996</v>
      </c>
      <c r="FC181" s="2858">
        <f t="shared" si="1558"/>
        <v>12.6875</v>
      </c>
      <c r="FD181" s="2621">
        <f t="shared" si="1559"/>
        <v>0</v>
      </c>
      <c r="FE181" s="5253">
        <f t="shared" si="1560"/>
        <v>0</v>
      </c>
      <c r="FF181" s="2605">
        <v>29791.4</v>
      </c>
      <c r="FG181" s="2605">
        <v>15117.8</v>
      </c>
      <c r="FH181" s="2605">
        <v>1335.8</v>
      </c>
      <c r="FI181" s="2605">
        <v>3566.1</v>
      </c>
      <c r="FJ181" s="2605">
        <v>1.6999999999999948</v>
      </c>
      <c r="FK181" s="2613">
        <f t="shared" si="1269"/>
        <v>383.20000000000437</v>
      </c>
      <c r="FL181" s="2633">
        <v>50196</v>
      </c>
      <c r="FM181" s="2605">
        <v>9658.2000000000007</v>
      </c>
      <c r="FN181" s="2605">
        <v>17595</v>
      </c>
      <c r="FO181" s="2605">
        <v>13797</v>
      </c>
      <c r="FP181" s="2605">
        <v>791.5</v>
      </c>
      <c r="FQ181" s="2605">
        <v>5414.3</v>
      </c>
      <c r="FR181" s="3442">
        <f t="shared" si="1270"/>
        <v>2279.5000000000073</v>
      </c>
      <c r="FS181" s="2635">
        <v>49535.500000000007</v>
      </c>
      <c r="FT181" s="5103">
        <f t="shared" si="1282"/>
        <v>660.49999999999272</v>
      </c>
      <c r="FU181" s="2605">
        <v>4711.1000000000004</v>
      </c>
      <c r="FV181" s="2605">
        <f t="shared" si="1271"/>
        <v>3566.1</v>
      </c>
      <c r="FW181" s="5103">
        <f t="shared" si="1283"/>
        <v>-7616.700000000008</v>
      </c>
      <c r="FX181" s="3625"/>
      <c r="FY181" s="5103">
        <f t="shared" si="1284"/>
        <v>-7616.700000000008</v>
      </c>
      <c r="FZ181" s="3442">
        <f t="shared" si="1742"/>
        <v>269616.5</v>
      </c>
      <c r="GA181" s="3442">
        <f t="shared" si="1699"/>
        <v>143799.30000000002</v>
      </c>
      <c r="GB181" s="3442">
        <f t="shared" si="1700"/>
        <v>10508.699999999999</v>
      </c>
      <c r="GC181" s="3442">
        <f t="shared" si="1701"/>
        <v>22461.399999999998</v>
      </c>
      <c r="GD181" s="3442">
        <f t="shared" si="1702"/>
        <v>101.19999999999999</v>
      </c>
      <c r="GE181" s="3442">
        <f t="shared" si="1703"/>
        <v>3412.6000000000131</v>
      </c>
      <c r="GF181" s="3609">
        <f t="shared" si="1704"/>
        <v>449899.69999999995</v>
      </c>
      <c r="GG181" s="3442">
        <f t="shared" si="1705"/>
        <v>82882.8</v>
      </c>
      <c r="GH181" s="3442">
        <f t="shared" si="1706"/>
        <v>161790</v>
      </c>
      <c r="GI181" s="3442">
        <f t="shared" si="1707"/>
        <v>125876.03</v>
      </c>
      <c r="GJ181" s="3442">
        <f t="shared" si="1708"/>
        <v>5339.8</v>
      </c>
      <c r="GK181" s="3442">
        <f t="shared" si="1709"/>
        <v>50255.4</v>
      </c>
      <c r="GL181" s="3442">
        <f t="shared" si="1710"/>
        <v>16360.200000000026</v>
      </c>
      <c r="GM181" s="3187">
        <f t="shared" si="1711"/>
        <v>442504.23</v>
      </c>
      <c r="GN181" s="5103">
        <f t="shared" si="1712"/>
        <v>7395.4699999999866</v>
      </c>
      <c r="GO181" s="3442">
        <f t="shared" si="1713"/>
        <v>27536.1</v>
      </c>
      <c r="GP181" s="3442">
        <f t="shared" si="1714"/>
        <v>22461.399999999998</v>
      </c>
      <c r="GQ181" s="5103">
        <f t="shared" si="1715"/>
        <v>-42602.030000000013</v>
      </c>
      <c r="GR181" s="2634"/>
      <c r="GS181" s="5260">
        <f t="shared" si="1716"/>
        <v>-42602.030000000013</v>
      </c>
      <c r="GT181" s="2605">
        <v>12489.83746916</v>
      </c>
      <c r="GU181" s="2605">
        <v>17557.266979479999</v>
      </c>
      <c r="GV181" s="2605">
        <v>3671.5043137900002</v>
      </c>
      <c r="GW181" s="2613">
        <f t="shared" si="1717"/>
        <v>4827.4873176900001</v>
      </c>
      <c r="GX181" s="2635">
        <v>38546.096080119998</v>
      </c>
      <c r="GY181" s="2636">
        <v>6025.6904175099999</v>
      </c>
      <c r="GZ181" s="2605">
        <v>8805.8903946299997</v>
      </c>
      <c r="HA181" s="2613">
        <f t="shared" si="1718"/>
        <v>477.96916521999992</v>
      </c>
      <c r="HB181" s="2633">
        <v>15309.54997736</v>
      </c>
      <c r="HC181" s="2605">
        <v>1744.1024880499999</v>
      </c>
      <c r="HD181" s="2605">
        <v>4496.8478096500003</v>
      </c>
      <c r="HE181" s="2613">
        <f t="shared" si="1719"/>
        <v>34.122814110000036</v>
      </c>
      <c r="HF181" s="2635">
        <v>6275.0731118100002</v>
      </c>
      <c r="HG181" s="5109">
        <f t="shared" si="1285"/>
        <v>60130.719169290001</v>
      </c>
      <c r="HH181" s="2605">
        <f t="shared" si="1720"/>
        <v>111059.14232882</v>
      </c>
      <c r="HI181" s="2605">
        <f t="shared" si="1721"/>
        <v>154491.98267326999</v>
      </c>
      <c r="HJ181" s="2605">
        <f t="shared" si="1722"/>
        <v>35486.546778240001</v>
      </c>
      <c r="HK181" s="2613">
        <f t="shared" si="1723"/>
        <v>43901.186095489997</v>
      </c>
      <c r="HL181" s="2635">
        <f t="shared" si="1724"/>
        <v>344938.85787581996</v>
      </c>
      <c r="HM181" s="2636">
        <f t="shared" si="1725"/>
        <v>57161.52261937</v>
      </c>
      <c r="HN181" s="2605">
        <f t="shared" si="1726"/>
        <v>83429.000003259993</v>
      </c>
      <c r="HO181" s="2613">
        <f t="shared" si="1727"/>
        <v>4411.0443668499975</v>
      </c>
      <c r="HP181" s="2633">
        <f t="shared" si="1728"/>
        <v>145001.56698947999</v>
      </c>
      <c r="HQ181" s="2605">
        <f t="shared" si="1729"/>
        <v>12909.828257950001</v>
      </c>
      <c r="HR181" s="2605">
        <f t="shared" si="1730"/>
        <v>53799.639669869997</v>
      </c>
      <c r="HS181" s="2613">
        <f t="shared" si="1731"/>
        <v>263.89617984000051</v>
      </c>
      <c r="HT181" s="2635">
        <f t="shared" si="1732"/>
        <v>66973.364107659989</v>
      </c>
      <c r="HU181" s="5109">
        <f t="shared" si="1733"/>
        <v>556913.78897295997</v>
      </c>
      <c r="HV181" s="2637">
        <f t="shared" si="1409"/>
        <v>0.39977744443576113</v>
      </c>
      <c r="HW181" s="2637">
        <f t="shared" si="1410"/>
        <v>0.34471405642798181</v>
      </c>
      <c r="HX181" s="2637">
        <f t="shared" si="1411"/>
        <v>0.16724004575784512</v>
      </c>
      <c r="HY181" s="2616">
        <f t="shared" si="1412"/>
        <v>0.38299896799726829</v>
      </c>
      <c r="HZ181" s="2638">
        <f t="shared" si="1413"/>
        <v>0.34704553210462508</v>
      </c>
      <c r="IA181" s="2639">
        <f t="shared" si="1414"/>
        <v>0.32983344814539373</v>
      </c>
      <c r="IB181" s="2637">
        <f t="shared" si="1415"/>
        <v>0.32907633370151168</v>
      </c>
      <c r="IC181" s="2616">
        <f t="shared" si="1416"/>
        <v>-0.16968560038007519</v>
      </c>
      <c r="ID181" s="2640">
        <f t="shared" si="1417"/>
        <v>0.30489702264357788</v>
      </c>
      <c r="IE181" s="2637">
        <f t="shared" si="1418"/>
        <v>0.29092273244051636</v>
      </c>
      <c r="IF181" s="2637">
        <f t="shared" si="1419"/>
        <v>-0.22845010560371992</v>
      </c>
      <c r="IG181" s="2616">
        <f t="shared" si="1420"/>
        <v>0.22652092569341531</v>
      </c>
      <c r="IH181" s="2638">
        <f t="shared" si="1421"/>
        <v>-0.12933302302028615</v>
      </c>
      <c r="II181" s="5119">
        <f t="shared" si="1422"/>
        <v>0.26444917820856539</v>
      </c>
      <c r="IJ181" s="403">
        <f t="shared" si="1385"/>
        <v>5.2531567964516641E-2</v>
      </c>
      <c r="IK181" s="403">
        <f t="shared" si="1386"/>
        <v>7.384489717188826E-2</v>
      </c>
      <c r="IL181" s="403">
        <f t="shared" si="1387"/>
        <v>1.5442144773149464E-2</v>
      </c>
      <c r="IM181" s="403">
        <f t="shared" si="1388"/>
        <v>2.0304145570609243E-2</v>
      </c>
      <c r="IN181" s="5628">
        <f t="shared" si="1389"/>
        <v>0.16212275548016361</v>
      </c>
      <c r="IO181" s="5630">
        <f t="shared" si="1390"/>
        <v>2.5343721764367517E-2</v>
      </c>
      <c r="IP181" s="403">
        <f t="shared" si="1391"/>
        <v>3.7037089625530671E-2</v>
      </c>
      <c r="IQ181" s="403">
        <f t="shared" si="1392"/>
        <v>2.0103119636020669E-3</v>
      </c>
      <c r="IR181" s="5629">
        <f t="shared" si="1393"/>
        <v>6.4391123353500265E-2</v>
      </c>
      <c r="IS181" s="403">
        <f t="shared" si="1394"/>
        <v>7.3355989310758454E-3</v>
      </c>
      <c r="IT181" s="403">
        <f t="shared" si="1395"/>
        <v>1.8913494024402552E-2</v>
      </c>
      <c r="IU181" s="403">
        <f t="shared" si="1396"/>
        <v>1.4351867532192875E-4</v>
      </c>
      <c r="IV181" s="5628">
        <f t="shared" si="1397"/>
        <v>2.6392611630800328E-2</v>
      </c>
      <c r="IW181" s="4161"/>
      <c r="IX181" s="3243"/>
      <c r="IY181" s="5128"/>
      <c r="IZ181" s="3786">
        <f t="shared" si="1530"/>
        <v>3.1694900000000001</v>
      </c>
      <c r="JA181" s="3786">
        <f t="shared" si="1531"/>
        <v>2.9575999999999998</v>
      </c>
      <c r="JB181" s="3786">
        <f t="shared" si="1532"/>
        <v>10.658609999999999</v>
      </c>
      <c r="JC181" s="5324">
        <f t="shared" si="1228"/>
        <v>7.4891199999999998</v>
      </c>
      <c r="JD181" s="5323">
        <f t="shared" si="1229"/>
        <v>7.7010100000000001</v>
      </c>
      <c r="JE181" s="2641">
        <f>('INDEC (ACT)'!W278/'INDEC (ACT)'!$W$316)*100</f>
        <v>100.3364442714504</v>
      </c>
      <c r="JF181" s="2616">
        <f t="shared" si="1291"/>
        <v>6.4933585241691016E-3</v>
      </c>
      <c r="JG181" s="2616">
        <f t="shared" si="1430"/>
        <v>9.1235376353204778E-4</v>
      </c>
      <c r="JH181" s="2622">
        <f>JE181/JE171-1</f>
        <v>-5.4642790894275928E-3</v>
      </c>
      <c r="JI181" s="2641">
        <f>(VLOOKUP(B181,OJF.IGA,4,TRUE)/'OJF (IGA)'!$D$280)*100</f>
        <v>99.46466809421841</v>
      </c>
      <c r="JJ181" s="2616">
        <f t="shared" si="1292"/>
        <v>1.7372551368837197E-3</v>
      </c>
      <c r="JK181" s="2616">
        <f t="shared" si="1431"/>
        <v>-6.0036854306602105E-3</v>
      </c>
      <c r="JL181" s="4057">
        <f>JI181/JI171-1</f>
        <v>-5.4124784393028147E-3</v>
      </c>
      <c r="JM181" s="2641">
        <f>'INDEC (ACT)'!AB213</f>
        <v>71.873083676884505</v>
      </c>
      <c r="JN181" s="2641">
        <f>'INDEC (ACT)'!AC213</f>
        <v>147.7737514595415</v>
      </c>
      <c r="JO181" s="2641">
        <f>'INDEC (ACT)'!AD213</f>
        <v>97.106241686318597</v>
      </c>
      <c r="JP181" s="2641">
        <f>'INDEC (ACT)'!AE213</f>
        <v>151.92463467848651</v>
      </c>
      <c r="JQ181" s="2641">
        <f>'INDEC (ACT)'!AF213</f>
        <v>127.11721397616067</v>
      </c>
      <c r="JR181" s="2641">
        <f>'INDEC (ACT)'!AG213</f>
        <v>148.11871435498685</v>
      </c>
      <c r="JS181" s="2641">
        <f>'INDEC (ACT)'!AH213</f>
        <v>171.39768381040588</v>
      </c>
      <c r="JT181" s="2641">
        <f>'INDEC (ACT)'!AI213</f>
        <v>160.60566564160797</v>
      </c>
      <c r="JU181" s="2641">
        <f>'INDEC (ACT)'!AJ213</f>
        <v>175.89154216506788</v>
      </c>
      <c r="JV181" s="2641">
        <f>'INDEC (ACT)'!AK213</f>
        <v>184.48416742512194</v>
      </c>
      <c r="JW181" s="2641">
        <f>'INDEC (ACT)'!AL213</f>
        <v>134.91153779225598</v>
      </c>
      <c r="JX181" s="2641">
        <f>'INDEC (ACT)'!AM213</f>
        <v>137.27476302115866</v>
      </c>
      <c r="JY181" s="2641">
        <f>'INDEC (ACT)'!AN213</f>
        <v>142.141503830668</v>
      </c>
      <c r="JZ181" s="2641">
        <f>'INDEC (ACT)'!AO213</f>
        <v>153.03484710021246</v>
      </c>
      <c r="KA181" s="2641">
        <f>'INDEC (ACT)'!AP213</f>
        <v>156.11007067231603</v>
      </c>
      <c r="KB181" s="2641">
        <f>'INDEC (ACT)'!AQ213</f>
        <v>171.16379547585481</v>
      </c>
      <c r="KC181" s="4072">
        <f t="shared" ref="KC181:KR181" si="1753">JM181/JM169-1</f>
        <v>5.2527968227567667E-2</v>
      </c>
      <c r="KD181" s="403">
        <f t="shared" si="1753"/>
        <v>-1.1751763691873029E-2</v>
      </c>
      <c r="KE181" s="403">
        <f t="shared" si="1753"/>
        <v>-4.5313625649304079E-2</v>
      </c>
      <c r="KF181" s="403">
        <f t="shared" si="1753"/>
        <v>-1.2192657760697667E-2</v>
      </c>
      <c r="KG181" s="403">
        <f t="shared" si="1753"/>
        <v>3.1058409136102583E-2</v>
      </c>
      <c r="KH181" s="403">
        <f t="shared" si="1753"/>
        <v>-2.2918579357175672E-2</v>
      </c>
      <c r="KI181" s="403">
        <f t="shared" si="1753"/>
        <v>-1.3655620181872719E-3</v>
      </c>
      <c r="KJ181" s="403">
        <f t="shared" si="1753"/>
        <v>5.337564903470593E-3</v>
      </c>
      <c r="KK181" s="403">
        <f t="shared" si="1753"/>
        <v>7.2227510883866586E-3</v>
      </c>
      <c r="KL181" s="403">
        <f t="shared" si="1753"/>
        <v>8.1060501978427402E-2</v>
      </c>
      <c r="KM181" s="403">
        <f t="shared" si="1753"/>
        <v>-1.8529730258159183E-2</v>
      </c>
      <c r="KN181" s="403">
        <f t="shared" si="1753"/>
        <v>2.9659048730138249E-2</v>
      </c>
      <c r="KO181" s="403">
        <f t="shared" si="1753"/>
        <v>3.4519481709163635E-2</v>
      </c>
      <c r="KP181" s="403">
        <f t="shared" si="1753"/>
        <v>5.9212590596328996E-2</v>
      </c>
      <c r="KQ181" s="403">
        <f t="shared" si="1753"/>
        <v>3.7231691328176497E-2</v>
      </c>
      <c r="KR181" s="403">
        <f t="shared" si="1753"/>
        <v>6.5033781983460548E-2</v>
      </c>
      <c r="KS181" s="4078"/>
      <c r="KT181" s="405"/>
      <c r="KU181" s="405"/>
      <c r="KV181" s="405"/>
      <c r="KW181" s="405"/>
      <c r="KX181" s="405"/>
      <c r="KY181" s="405"/>
      <c r="KZ181" s="405"/>
      <c r="LA181" s="405"/>
      <c r="LB181" s="405"/>
      <c r="LC181" s="405"/>
      <c r="LD181" s="405"/>
      <c r="LE181" s="405"/>
      <c r="LF181" s="405"/>
      <c r="LG181" s="405"/>
      <c r="LH181" s="405"/>
      <c r="LI181" s="3691">
        <v>336.1</v>
      </c>
      <c r="LJ181" s="5267">
        <f>ITCRM!B192</f>
        <v>101.80852384279189</v>
      </c>
      <c r="LK181" s="2641">
        <f>MTSS!J13</f>
        <v>6063.0439999999999</v>
      </c>
      <c r="LL181" s="2641">
        <f>MTSS!K13</f>
        <v>2642.6379999999999</v>
      </c>
      <c r="LM181" s="2641">
        <f>MTSS!L13</f>
        <v>399.84100000000001</v>
      </c>
      <c r="LN181" s="2641">
        <f>MTSS!M13</f>
        <v>408.53100000000001</v>
      </c>
      <c r="LO181" s="2641">
        <f>MTSS!N13</f>
        <v>1360.1890000000001</v>
      </c>
      <c r="LP181" s="2641">
        <f>MTSS!O13</f>
        <v>183.25399999999999</v>
      </c>
      <c r="LQ181" s="5130">
        <f>MTSS!P13</f>
        <v>11057.497000000003</v>
      </c>
      <c r="LR181" s="3810">
        <f t="shared" si="1676"/>
        <v>0.54831975084415563</v>
      </c>
      <c r="LS181" s="3810">
        <f t="shared" si="1677"/>
        <v>0.23899061424117946</v>
      </c>
      <c r="LT181" s="3810">
        <f t="shared" si="1678"/>
        <v>3.6160172596022402E-2</v>
      </c>
      <c r="LU181" s="3810">
        <f t="shared" si="1679"/>
        <v>3.6946064737797345E-2</v>
      </c>
      <c r="LV181" s="3810">
        <f t="shared" si="1680"/>
        <v>0.12301056920928848</v>
      </c>
      <c r="LW181" s="3810">
        <f t="shared" si="1735"/>
        <v>1.6572828371556415E-2</v>
      </c>
      <c r="LX181" s="5134">
        <f t="shared" si="1736"/>
        <v>1</v>
      </c>
      <c r="LY181" s="405">
        <f t="shared" si="1681"/>
        <v>97.444585323502267</v>
      </c>
      <c r="LZ181" s="405">
        <f t="shared" si="1682"/>
        <v>85.533143859397001</v>
      </c>
      <c r="MA181" s="405">
        <f t="shared" si="1683"/>
        <v>89.729112293512927</v>
      </c>
      <c r="MB181" s="405">
        <f t="shared" si="1684"/>
        <v>100.44033043221714</v>
      </c>
      <c r="MC181" s="405">
        <f t="shared" si="1685"/>
        <v>94.045597479928205</v>
      </c>
      <c r="MD181" s="405">
        <f t="shared" si="1737"/>
        <v>51.921109968352184</v>
      </c>
      <c r="ME181" s="5083">
        <f t="shared" si="1738"/>
        <v>92.428840848819249</v>
      </c>
      <c r="MF181" s="3795"/>
      <c r="MG181" s="3796"/>
      <c r="MH181" s="3796"/>
      <c r="MI181" s="3796"/>
      <c r="MJ181" s="3796"/>
      <c r="MK181" s="3796"/>
      <c r="ML181" s="3796"/>
      <c r="MM181" s="3666"/>
      <c r="MN181" s="403"/>
      <c r="MO181" s="3667"/>
      <c r="MP181" s="3736"/>
      <c r="MQ181" s="3736"/>
      <c r="MR181" s="3768"/>
      <c r="MS181" s="3769"/>
      <c r="MT181" s="3736"/>
      <c r="MU181" s="5305"/>
      <c r="MV181" s="5279"/>
      <c r="MW181" s="3954"/>
      <c r="MY181" s="4736"/>
      <c r="NA181" s="2943">
        <f t="shared" si="1519"/>
        <v>100</v>
      </c>
      <c r="NG181" s="4737"/>
      <c r="NK181" s="2944">
        <f t="shared" si="1534"/>
        <v>40847</v>
      </c>
      <c r="NL181" s="2945">
        <f t="shared" si="1535"/>
        <v>0.22102516069573852</v>
      </c>
      <c r="NM181" s="2945">
        <f t="shared" si="1424"/>
        <v>0.26029279338774036</v>
      </c>
      <c r="NN181" s="2875"/>
      <c r="NO181" s="2958"/>
      <c r="NQ181" s="2875"/>
      <c r="NR181" s="2875"/>
    </row>
    <row r="182" spans="2:382">
      <c r="B182" s="2604">
        <v>41243</v>
      </c>
      <c r="C182" s="5087"/>
      <c r="D182" s="5088" t="s">
        <v>3582</v>
      </c>
      <c r="E182" s="2605">
        <f>VLOOKUP(B182,Tabla.BCRA,BCRA!$W$1,TRUE)</f>
        <v>45237540.444370888</v>
      </c>
      <c r="F182" s="2605">
        <f>VLOOKUP(B182,Tabla.BCRA,BCRA!$Y$1,TRUE)</f>
        <v>37162030.286730938</v>
      </c>
      <c r="G182" s="2605">
        <f>VLOOKUP(B182,Tabla.BCRA,BCRA!$AG$1,TRUE)</f>
        <v>36290399.892424181</v>
      </c>
      <c r="H182" s="2607">
        <f t="shared" si="1287"/>
        <v>-36767.183370165527</v>
      </c>
      <c r="I182" s="2607">
        <f t="shared" si="1276"/>
        <v>-396552.86299102008</v>
      </c>
      <c r="J182" s="2607">
        <f t="shared" si="1277"/>
        <v>-457708.80550887436</v>
      </c>
      <c r="K182" s="2851">
        <f>RESERVAS!F127*1000</f>
        <v>140446.50828524577</v>
      </c>
      <c r="L182" s="2852">
        <f>RESERVAS!G127*1000</f>
        <v>-39640.194156776437</v>
      </c>
      <c r="M182" s="2852">
        <f>RESERVAS!H127*1000</f>
        <v>-256675.3606511635</v>
      </c>
      <c r="N182" s="2852">
        <f>RESERVAS!I127*1000</f>
        <v>230100</v>
      </c>
      <c r="O182" s="2609">
        <f>RESERVAS!J127*1000</f>
        <v>-110997.96719362805</v>
      </c>
      <c r="P182" s="431">
        <f t="shared" si="1739"/>
        <v>8102734.2685914906</v>
      </c>
      <c r="Q182" s="431">
        <f t="shared" si="1686"/>
        <v>-177894.62851406826</v>
      </c>
      <c r="R182" s="431">
        <f t="shared" si="1687"/>
        <v>-101806.4093363682</v>
      </c>
      <c r="S182" s="431">
        <f t="shared" si="1688"/>
        <v>892555.27538999997</v>
      </c>
      <c r="T182" s="5828">
        <f t="shared" si="1689"/>
        <v>-9853970.8991519362</v>
      </c>
      <c r="U182" s="2610">
        <f>VLOOKUP(B182,Tabla.BCRA,BCRA!$AK$1,TRUE)</f>
        <v>4.8338000000000001</v>
      </c>
      <c r="V182" s="2606">
        <f t="shared" si="1288"/>
        <v>1.412967023873553E-2</v>
      </c>
      <c r="W182" s="2606">
        <f t="shared" si="1289"/>
        <v>1.4332179204700424E-2</v>
      </c>
      <c r="X182" s="2606">
        <f t="shared" si="1425"/>
        <v>0.11442343497869165</v>
      </c>
      <c r="Y182" s="2606">
        <f>U182/U171-1</f>
        <v>0.1233035880275144</v>
      </c>
      <c r="Z182" s="3268">
        <f t="shared" si="1748"/>
        <v>6.44</v>
      </c>
      <c r="AA182" s="2606">
        <f t="shared" si="1440"/>
        <v>1.5772870662460692E-2</v>
      </c>
      <c r="AB182" s="2606">
        <f>Z182/Z171-1</f>
        <v>0.35864978902953593</v>
      </c>
      <c r="AC182" s="3274">
        <f t="shared" si="1751"/>
        <v>0.33228515867433495</v>
      </c>
      <c r="AD182" s="5421">
        <f t="shared" si="1278"/>
        <v>10.696341708844976</v>
      </c>
      <c r="AE182" s="5421">
        <f t="shared" si="1279"/>
        <v>10.445460460716578</v>
      </c>
      <c r="AF182" s="5421">
        <f t="shared" si="1280"/>
        <v>7.4030434163411938</v>
      </c>
      <c r="AG182" s="5421">
        <f t="shared" si="1281"/>
        <v>7.229406034253393</v>
      </c>
      <c r="AH182" s="4112">
        <f>BM!E130*1000</f>
        <v>11050000</v>
      </c>
      <c r="AI182" s="2612">
        <f>BM!F130*1000</f>
        <v>0</v>
      </c>
      <c r="AJ182" s="3187">
        <f t="shared" si="1248"/>
        <v>11050000</v>
      </c>
      <c r="AK182" s="3184">
        <f>BM!H130*1000</f>
        <v>-1956790.7657908141</v>
      </c>
      <c r="AL182" s="3187">
        <f t="shared" si="1249"/>
        <v>9093209.2342091855</v>
      </c>
      <c r="AM182" s="3830">
        <f t="shared" si="1740"/>
        <v>36150000</v>
      </c>
      <c r="AN182" s="3442">
        <f t="shared" si="1690"/>
        <v>6055000</v>
      </c>
      <c r="AO182" s="3187">
        <f t="shared" si="1691"/>
        <v>42205000</v>
      </c>
      <c r="AP182" s="3442">
        <f t="shared" si="1692"/>
        <v>-8276572.6047418248</v>
      </c>
      <c r="AQ182" s="3187">
        <f t="shared" si="1693"/>
        <v>33928427.395258173</v>
      </c>
      <c r="AR182" s="2614"/>
      <c r="AS182" s="2615"/>
      <c r="AT182" s="2615"/>
      <c r="AU182" s="2615"/>
      <c r="AV182" s="2614"/>
      <c r="AW182" s="5210"/>
      <c r="AX182" s="5191">
        <v>2330871.7288131714</v>
      </c>
      <c r="AY182" s="4133">
        <v>2900244.4745178223</v>
      </c>
      <c r="AZ182" s="2605">
        <f>VLOOKUP(B182,Tabla.BCRA,BCRA!$H$1,TRUE)</f>
        <v>268659406</v>
      </c>
      <c r="BA182" s="2616">
        <f t="shared" si="1426"/>
        <v>1.3364881265630846E-2</v>
      </c>
      <c r="BB182" s="2616">
        <f t="shared" si="1694"/>
        <v>0.35677200792868491</v>
      </c>
      <c r="BC182" s="2616">
        <f>AZ182/AZ171-1</f>
        <v>0.20517303433683542</v>
      </c>
      <c r="BD182" s="2617">
        <f>BM!D130*1000</f>
        <v>665964.84999999963</v>
      </c>
      <c r="BE182" s="2618">
        <f>SUM(BM!E130:H130)*1000</f>
        <v>10835630.695309998</v>
      </c>
      <c r="BF182" s="2618">
        <f>SUM(BM!I130:L130)*1000</f>
        <v>-10369148.331539989</v>
      </c>
      <c r="BG182" s="2618">
        <f>SUM(BM!M131:N131)*1000</f>
        <v>3128800</v>
      </c>
      <c r="BH182" s="2619">
        <f t="shared" si="1250"/>
        <v>-718001.21377000958</v>
      </c>
      <c r="BI182" s="3473">
        <f t="shared" si="1741"/>
        <v>35733063.222999997</v>
      </c>
      <c r="BJ182" s="3473">
        <f t="shared" si="1695"/>
        <v>32971351.812210001</v>
      </c>
      <c r="BK182" s="3473">
        <f t="shared" si="1696"/>
        <v>-15172261.832779983</v>
      </c>
      <c r="BL182" s="3473">
        <f t="shared" si="1697"/>
        <v>487110</v>
      </c>
      <c r="BM182" s="3474">
        <f t="shared" si="1698"/>
        <v>-8281710.2024300201</v>
      </c>
      <c r="BN182" s="5419">
        <f>VLOOKUP(B182,Tabla.BCRA,BCRA!$L$1,TRUE)</f>
        <v>119515112</v>
      </c>
      <c r="BO182" s="5405">
        <v>331909463</v>
      </c>
      <c r="BP182" s="3780">
        <f t="shared" si="1264"/>
        <v>1235.4284107960843</v>
      </c>
      <c r="BQ182" s="2616">
        <f t="shared" si="1401"/>
        <v>3.8776249055425982E-2</v>
      </c>
      <c r="BR182" s="2616">
        <f t="shared" si="1402"/>
        <v>0.38082533275548047</v>
      </c>
      <c r="BS182" s="2622">
        <f>BO182/BO171-1</f>
        <v>0.15453792943947109</v>
      </c>
      <c r="BT182" s="5405">
        <v>430829484</v>
      </c>
      <c r="BU182" s="3780">
        <f t="shared" si="1265"/>
        <v>1603.6270250668238</v>
      </c>
      <c r="BV182" s="2616">
        <f t="shared" si="1403"/>
        <v>3.8337166217510488E-2</v>
      </c>
      <c r="BW182" s="2616">
        <f t="shared" si="1404"/>
        <v>0.38868412768886396</v>
      </c>
      <c r="BX182" s="2622">
        <f>BT182/BT171-1</f>
        <v>0.17690380433032815</v>
      </c>
      <c r="BY182" s="2882"/>
      <c r="BZ182" s="2883"/>
      <c r="CA182" s="2625"/>
      <c r="CB182" s="2626"/>
      <c r="CC182" s="2627">
        <f>IPC!C844*1</f>
        <v>148.83000000000001</v>
      </c>
      <c r="CD182" s="2624">
        <f t="shared" si="1427"/>
        <v>9.3591047812819905E-3</v>
      </c>
      <c r="CE182" s="2625">
        <f>CC182/CC171-1</f>
        <v>9.7000073708262802E-2</v>
      </c>
      <c r="CF182" s="2625">
        <f t="shared" si="1428"/>
        <v>0.10621376542292271</v>
      </c>
      <c r="CG182" s="2882">
        <f t="shared" si="1746"/>
        <v>298.91056730665247</v>
      </c>
      <c r="CH182" s="2883">
        <v>1.8100000000000005E-2</v>
      </c>
      <c r="CI182" s="2625">
        <f>CG182/CG171-1</f>
        <v>0.22771773443159327</v>
      </c>
      <c r="CJ182" s="2625">
        <f t="shared" si="1429"/>
        <v>0.25079882783890706</v>
      </c>
      <c r="CK182" s="3412">
        <f t="shared" si="1290"/>
        <v>0.2555706137792102</v>
      </c>
      <c r="CL182" s="6008">
        <f t="shared" si="1383"/>
        <v>3.0974158433425845</v>
      </c>
      <c r="CM182" s="5996" t="str">
        <f t="shared" si="1384"/>
        <v>3Y, 1M</v>
      </c>
      <c r="CN182" s="6008"/>
      <c r="CO182" s="3195">
        <f t="shared" si="1266"/>
        <v>335.54613589094009</v>
      </c>
      <c r="CP182" s="2613">
        <f t="shared" si="1267"/>
        <v>338.34367915088774</v>
      </c>
      <c r="CQ182" s="3208">
        <f t="shared" si="1268"/>
        <v>335.26728719765316</v>
      </c>
      <c r="CR182" s="2613"/>
      <c r="CS182" s="2613"/>
      <c r="CT182" s="2613"/>
      <c r="CU182" s="4003"/>
      <c r="CV182" s="3195"/>
      <c r="CW182" s="3208"/>
      <c r="CX182" s="3428">
        <f t="shared" si="1405"/>
        <v>7659378.9022689341</v>
      </c>
      <c r="CY182" s="2616">
        <f t="shared" si="1406"/>
        <v>3.2860576614264918</v>
      </c>
      <c r="CZ182" s="3195">
        <f t="shared" si="1407"/>
        <v>86386017.623896703</v>
      </c>
      <c r="DA182" s="5236">
        <f t="shared" si="1408"/>
        <v>37.061678064919754</v>
      </c>
      <c r="DB182" s="2612">
        <f>DEPOSITOS!B126</f>
        <v>145218</v>
      </c>
      <c r="DC182" s="2612">
        <f>DEPOSITOS!C126</f>
        <v>98840</v>
      </c>
      <c r="DD182" s="2612">
        <f>DEPOSITOS!D126</f>
        <v>259972</v>
      </c>
      <c r="DE182" s="2612">
        <f>DEPOSITOS!E126</f>
        <v>7</v>
      </c>
      <c r="DF182" s="2612">
        <f>DEPOSITOS!F126</f>
        <v>19339</v>
      </c>
      <c r="DG182" s="2612">
        <f>DEPOSITOS!G126</f>
        <v>0</v>
      </c>
      <c r="DH182" s="3173">
        <f>DEPOSITOS!H126</f>
        <v>523376</v>
      </c>
      <c r="DI182" s="2612">
        <f>DEPOSITOS!I126</f>
        <v>0</v>
      </c>
      <c r="DJ182" s="5095">
        <f>DEPOSITOS!J126</f>
        <v>523376</v>
      </c>
      <c r="DK182" s="3184">
        <f>DEPOSITOS!K126</f>
        <v>98075</v>
      </c>
      <c r="DL182" s="3184">
        <f>DEPOSITOS!L126</f>
        <v>90062</v>
      </c>
      <c r="DM182" s="3184">
        <f>DEPOSITOS!M126</f>
        <v>160537</v>
      </c>
      <c r="DN182" s="3184">
        <f>DEPOSITOS!N126</f>
        <v>7</v>
      </c>
      <c r="DO182" s="3184">
        <f>DEPOSITOS!O126</f>
        <v>12388</v>
      </c>
      <c r="DP182" s="3184">
        <f>DEPOSITOS!P126</f>
        <v>0</v>
      </c>
      <c r="DQ182" s="3173">
        <f>DEPOSITOS!Q126</f>
        <v>361069</v>
      </c>
      <c r="DR182" s="3184">
        <f>DEPOSITOS!R126</f>
        <v>0</v>
      </c>
      <c r="DS182" s="5099">
        <f>DEPOSITOS!S126</f>
        <v>361069</v>
      </c>
      <c r="DT182" s="2629">
        <f t="shared" si="1251"/>
        <v>47143</v>
      </c>
      <c r="DU182" s="2613">
        <f t="shared" si="1252"/>
        <v>8778</v>
      </c>
      <c r="DV182" s="2613">
        <f t="shared" si="1253"/>
        <v>99435</v>
      </c>
      <c r="DW182" s="2613">
        <f t="shared" si="1254"/>
        <v>0</v>
      </c>
      <c r="DX182" s="2613">
        <f t="shared" si="1255"/>
        <v>6951</v>
      </c>
      <c r="DY182" s="2613">
        <f t="shared" si="1256"/>
        <v>0</v>
      </c>
      <c r="DZ182" s="2613">
        <f t="shared" si="1257"/>
        <v>162307</v>
      </c>
      <c r="EA182" s="2613">
        <f t="shared" si="1258"/>
        <v>0</v>
      </c>
      <c r="EB182" s="5099">
        <f t="shared" si="1259"/>
        <v>162307</v>
      </c>
      <c r="EC182" s="3184">
        <f>DEPOSITOS!Z126</f>
        <v>9353</v>
      </c>
      <c r="ED182" s="3184">
        <f>DEPOSITOS!AA126</f>
        <v>7720</v>
      </c>
      <c r="EE182" s="4157">
        <f t="shared" si="1260"/>
        <v>1633</v>
      </c>
      <c r="EF182" s="2612">
        <f>PRESTAMOS!B126</f>
        <v>45753</v>
      </c>
      <c r="EG182" s="2612">
        <f>PRESTAMOS!C126</f>
        <v>72637</v>
      </c>
      <c r="EH182" s="2612">
        <f>PRESTAMOS!D126</f>
        <v>33760</v>
      </c>
      <c r="EI182" s="2612">
        <f>PRESTAMOS!E126</f>
        <v>21793</v>
      </c>
      <c r="EJ182" s="2612">
        <f>PRESTAMOS!F126</f>
        <v>74291</v>
      </c>
      <c r="EK182" s="2612">
        <f>PRESTAMOS!G126</f>
        <v>57368</v>
      </c>
      <c r="EL182" s="2612">
        <f>PRESTAMOS!H126</f>
        <v>26910</v>
      </c>
      <c r="EM182" s="2853">
        <f>PRESTAMOS!I126</f>
        <v>332512</v>
      </c>
      <c r="EN182" s="2612">
        <f>PRESTAMOS!J126</f>
        <v>74</v>
      </c>
      <c r="EO182" s="2612">
        <f>PRESTAMOS!K126</f>
        <v>4564</v>
      </c>
      <c r="EP182" s="2612">
        <f>PRESTAMOS!L126</f>
        <v>169</v>
      </c>
      <c r="EQ182" s="2612">
        <f>PRESTAMOS!M126</f>
        <v>39</v>
      </c>
      <c r="ER182" s="2612">
        <f>PRESTAMOS!N126</f>
        <v>0</v>
      </c>
      <c r="ES182" s="2612">
        <f>PRESTAMOS!O126</f>
        <v>232</v>
      </c>
      <c r="ET182" s="2612">
        <f>PRESTAMOS!P126</f>
        <v>497</v>
      </c>
      <c r="EU182" s="2854">
        <f>PRESTAMOS!Q126</f>
        <v>5575</v>
      </c>
      <c r="EV182" s="2621">
        <f t="shared" si="1551"/>
        <v>13.446589541456669</v>
      </c>
      <c r="EW182" s="2621">
        <f t="shared" si="1552"/>
        <v>12.45</v>
      </c>
      <c r="EX182" s="2621">
        <f t="shared" si="1553"/>
        <v>0</v>
      </c>
      <c r="EY182" s="2855">
        <f t="shared" si="1554"/>
        <v>13.9</v>
      </c>
      <c r="EZ182" s="2621">
        <f t="shared" si="1555"/>
        <v>0.53563953271376852</v>
      </c>
      <c r="FA182" s="2856">
        <f t="shared" si="1556"/>
        <v>0.53</v>
      </c>
      <c r="FB182" s="2857">
        <f t="shared" si="1557"/>
        <v>0.52</v>
      </c>
      <c r="FC182" s="2858">
        <f t="shared" si="1558"/>
        <v>13.125</v>
      </c>
      <c r="FD182" s="2621">
        <f t="shared" si="1559"/>
        <v>0</v>
      </c>
      <c r="FE182" s="5253">
        <f t="shared" si="1560"/>
        <v>0</v>
      </c>
      <c r="FF182" s="2605">
        <v>29376.6</v>
      </c>
      <c r="FG182" s="2605">
        <v>15237.2</v>
      </c>
      <c r="FH182" s="2605">
        <v>1278.8</v>
      </c>
      <c r="FI182" s="2605">
        <v>1604.6</v>
      </c>
      <c r="FJ182" s="2605">
        <v>1.5999999999999948</v>
      </c>
      <c r="FK182" s="2613">
        <f t="shared" si="1269"/>
        <v>368.09999999999854</v>
      </c>
      <c r="FL182" s="2633">
        <v>47866.9</v>
      </c>
      <c r="FM182" s="2605">
        <v>8920.9</v>
      </c>
      <c r="FN182" s="2605">
        <v>17793.5</v>
      </c>
      <c r="FO182" s="2605">
        <v>13333.8</v>
      </c>
      <c r="FP182" s="2605">
        <v>388.7</v>
      </c>
      <c r="FQ182" s="2605">
        <v>5165.8</v>
      </c>
      <c r="FR182" s="3442">
        <f t="shared" si="1270"/>
        <v>2987.5000000000073</v>
      </c>
      <c r="FS182" s="2635">
        <v>48590.200000000004</v>
      </c>
      <c r="FT182" s="5103">
        <f t="shared" si="1282"/>
        <v>-723.30000000000291</v>
      </c>
      <c r="FU182" s="2605">
        <v>1550.6</v>
      </c>
      <c r="FV182" s="2605">
        <f t="shared" si="1271"/>
        <v>1604.6</v>
      </c>
      <c r="FW182" s="5103">
        <f t="shared" si="1283"/>
        <v>-3878.5000000000027</v>
      </c>
      <c r="FX182" s="3625"/>
      <c r="FY182" s="5103">
        <f t="shared" si="1284"/>
        <v>-3878.5000000000027</v>
      </c>
      <c r="FZ182" s="3442">
        <f t="shared" si="1742"/>
        <v>298993.09999999998</v>
      </c>
      <c r="GA182" s="3442">
        <f t="shared" si="1699"/>
        <v>159036.50000000003</v>
      </c>
      <c r="GB182" s="3442">
        <f t="shared" si="1700"/>
        <v>11787.499999999998</v>
      </c>
      <c r="GC182" s="3442">
        <f t="shared" si="1701"/>
        <v>24065.999999999996</v>
      </c>
      <c r="GD182" s="3442">
        <f t="shared" si="1702"/>
        <v>102.79999999999998</v>
      </c>
      <c r="GE182" s="3442">
        <f t="shared" si="1703"/>
        <v>3780.7000000000116</v>
      </c>
      <c r="GF182" s="3609">
        <f t="shared" si="1704"/>
        <v>497766.6</v>
      </c>
      <c r="GG182" s="3442">
        <f t="shared" si="1705"/>
        <v>91803.7</v>
      </c>
      <c r="GH182" s="3442">
        <f t="shared" si="1706"/>
        <v>179583.5</v>
      </c>
      <c r="GI182" s="3442">
        <f t="shared" si="1707"/>
        <v>139209.82999999999</v>
      </c>
      <c r="GJ182" s="3442">
        <f t="shared" si="1708"/>
        <v>5728.5</v>
      </c>
      <c r="GK182" s="3442">
        <f t="shared" si="1709"/>
        <v>55421.200000000004</v>
      </c>
      <c r="GL182" s="3442">
        <f t="shared" si="1710"/>
        <v>19347.700000000033</v>
      </c>
      <c r="GM182" s="3187">
        <f t="shared" si="1711"/>
        <v>491094.43</v>
      </c>
      <c r="GN182" s="5103">
        <f t="shared" si="1712"/>
        <v>6672.1699999999837</v>
      </c>
      <c r="GO182" s="3442">
        <f t="shared" si="1713"/>
        <v>29086.699999999997</v>
      </c>
      <c r="GP182" s="3442">
        <f t="shared" si="1714"/>
        <v>24065.999999999996</v>
      </c>
      <c r="GQ182" s="5103">
        <f t="shared" si="1715"/>
        <v>-46480.530000000013</v>
      </c>
      <c r="GR182" s="2634"/>
      <c r="GS182" s="5260">
        <f t="shared" si="1716"/>
        <v>-46480.530000000013</v>
      </c>
      <c r="GT182" s="2605">
        <v>13778.126815240001</v>
      </c>
      <c r="GU182" s="2605">
        <v>17816.70974626</v>
      </c>
      <c r="GV182" s="2605">
        <v>4106.5419584600004</v>
      </c>
      <c r="GW182" s="2613">
        <f t="shared" si="1717"/>
        <v>3587.1700825999942</v>
      </c>
      <c r="GX182" s="2635">
        <v>39288.548602559997</v>
      </c>
      <c r="GY182" s="2636">
        <v>6156.4565453900004</v>
      </c>
      <c r="GZ182" s="2605">
        <v>8773.230421889999</v>
      </c>
      <c r="HA182" s="2613">
        <f t="shared" si="1718"/>
        <v>419.1662979599987</v>
      </c>
      <c r="HB182" s="2633">
        <v>15348.853265239997</v>
      </c>
      <c r="HC182" s="2605">
        <v>1716.3920900999999</v>
      </c>
      <c r="HD182" s="2605">
        <v>4278.8560374799999</v>
      </c>
      <c r="HE182" s="2613">
        <f t="shared" si="1719"/>
        <v>31.975900360000196</v>
      </c>
      <c r="HF182" s="2635">
        <v>6027.2240279400003</v>
      </c>
      <c r="HG182" s="5109">
        <f t="shared" si="1285"/>
        <v>60664.625895739991</v>
      </c>
      <c r="HH182" s="2605">
        <f t="shared" si="1720"/>
        <v>124837.26914406</v>
      </c>
      <c r="HI182" s="2605">
        <f t="shared" si="1721"/>
        <v>172308.69241952998</v>
      </c>
      <c r="HJ182" s="2605">
        <f t="shared" si="1722"/>
        <v>39593.088736700003</v>
      </c>
      <c r="HK182" s="2613">
        <f t="shared" si="1723"/>
        <v>47488.356178089991</v>
      </c>
      <c r="HL182" s="2635">
        <f t="shared" si="1724"/>
        <v>384227.40647837997</v>
      </c>
      <c r="HM182" s="2636">
        <f t="shared" si="1725"/>
        <v>63317.97916476</v>
      </c>
      <c r="HN182" s="2605">
        <f t="shared" si="1726"/>
        <v>92202.230425149988</v>
      </c>
      <c r="HO182" s="2613">
        <f t="shared" si="1727"/>
        <v>4830.2106648099962</v>
      </c>
      <c r="HP182" s="2633">
        <f t="shared" si="1728"/>
        <v>160350.42025472</v>
      </c>
      <c r="HQ182" s="2605">
        <f t="shared" si="1729"/>
        <v>14626.220348050001</v>
      </c>
      <c r="HR182" s="2605">
        <f t="shared" si="1730"/>
        <v>58078.495707349997</v>
      </c>
      <c r="HS182" s="2613">
        <f t="shared" si="1731"/>
        <v>295.87208020000071</v>
      </c>
      <c r="HT182" s="2635">
        <f t="shared" si="1732"/>
        <v>73000.588135599988</v>
      </c>
      <c r="HU182" s="5109">
        <f t="shared" si="1733"/>
        <v>617578.41486869997</v>
      </c>
      <c r="HV182" s="2637">
        <f t="shared" si="1409"/>
        <v>0.49845162340689564</v>
      </c>
      <c r="HW182" s="2637">
        <f t="shared" si="1410"/>
        <v>0.18085354570049295</v>
      </c>
      <c r="HX182" s="2637">
        <f t="shared" si="1411"/>
        <v>0.22547365055292401</v>
      </c>
      <c r="HY182" s="2616">
        <f t="shared" si="1412"/>
        <v>0.25063601276314951</v>
      </c>
      <c r="HZ182" s="2638">
        <f t="shared" si="1413"/>
        <v>0.28805782058563389</v>
      </c>
      <c r="IA182" s="2639">
        <f t="shared" si="1414"/>
        <v>0.35946438871954856</v>
      </c>
      <c r="IB182" s="2637">
        <f t="shared" si="1415"/>
        <v>0.36014780200563212</v>
      </c>
      <c r="IC182" s="2616">
        <f t="shared" si="1416"/>
        <v>-0.31382671219136204</v>
      </c>
      <c r="ID182" s="2640">
        <f t="shared" si="1417"/>
        <v>0.32435650592662979</v>
      </c>
      <c r="IE182" s="2637">
        <f t="shared" si="1418"/>
        <v>0.19080954992260057</v>
      </c>
      <c r="IF182" s="2637">
        <f t="shared" si="1419"/>
        <v>0.15205377722659508</v>
      </c>
      <c r="IG182" s="2616">
        <f t="shared" si="1420"/>
        <v>0.11824924886042476</v>
      </c>
      <c r="IH182" s="2638">
        <f t="shared" si="1421"/>
        <v>0.16264286987172794</v>
      </c>
      <c r="II182" s="5119">
        <f t="shared" si="1422"/>
        <v>0.28320396595983044</v>
      </c>
      <c r="IJ182" s="403">
        <f t="shared" si="1385"/>
        <v>5.7008132671425245E-2</v>
      </c>
      <c r="IK182" s="403">
        <f t="shared" si="1386"/>
        <v>7.3718101640609185E-2</v>
      </c>
      <c r="IL182" s="403">
        <f t="shared" si="1387"/>
        <v>1.6991155033477916E-2</v>
      </c>
      <c r="IM182" s="403">
        <f t="shared" si="1388"/>
        <v>1.4842211189233113E-2</v>
      </c>
      <c r="IN182" s="5628">
        <f t="shared" si="1389"/>
        <v>0.16255960053474547</v>
      </c>
      <c r="IO182" s="5630">
        <f t="shared" si="1390"/>
        <v>2.547284520107997E-2</v>
      </c>
      <c r="IP182" s="403">
        <f t="shared" si="1391"/>
        <v>3.6299962292035061E-2</v>
      </c>
      <c r="IQ182" s="403">
        <f t="shared" si="1392"/>
        <v>1.7343350257933833E-3</v>
      </c>
      <c r="IR182" s="5629">
        <f t="shared" si="1393"/>
        <v>6.3507142518908405E-2</v>
      </c>
      <c r="IS182" s="403">
        <f t="shared" si="1394"/>
        <v>7.1017134114613857E-3</v>
      </c>
      <c r="IT182" s="403">
        <f t="shared" si="1395"/>
        <v>1.7704118704784888E-2</v>
      </c>
      <c r="IU182" s="403">
        <f t="shared" si="1396"/>
        <v>1.3230291711314988E-4</v>
      </c>
      <c r="IV182" s="5628">
        <f t="shared" si="1397"/>
        <v>2.4938135033359426E-2</v>
      </c>
      <c r="IW182" s="4161"/>
      <c r="IX182" s="3243"/>
      <c r="IY182" s="5127"/>
      <c r="IZ182" s="3786">
        <f t="shared" si="1530"/>
        <v>3.16757</v>
      </c>
      <c r="JA182" s="3786">
        <f t="shared" si="1531"/>
        <v>2.86639</v>
      </c>
      <c r="JB182" s="3786">
        <f t="shared" si="1532"/>
        <v>11.401289999999999</v>
      </c>
      <c r="JC182" s="5326">
        <f t="shared" si="1228"/>
        <v>8.2337199999999999</v>
      </c>
      <c r="JD182" s="5325">
        <f t="shared" si="1229"/>
        <v>8.5349000000000004</v>
      </c>
      <c r="JE182" s="2641">
        <f>('INDEC (ACT)'!W279/'INDEC (ACT)'!$W$316)*100</f>
        <v>100.32597716720137</v>
      </c>
      <c r="JF182" s="2616">
        <f t="shared" si="1291"/>
        <v>-1.043200636122732E-4</v>
      </c>
      <c r="JG182" s="2616">
        <f t="shared" si="1430"/>
        <v>-1.9266915393697515E-3</v>
      </c>
      <c r="JH182" s="2622">
        <f>JE182/JE171-1</f>
        <v>-5.568029119097706E-3</v>
      </c>
      <c r="JI182" s="2641">
        <f>(VLOOKUP(B182,OJF.IGA,4,TRUE)/'OJF (IGA)'!$D$280)*100</f>
        <v>99.428979300499648</v>
      </c>
      <c r="JJ182" s="2616">
        <f t="shared" si="1292"/>
        <v>-3.5880875493354836E-4</v>
      </c>
      <c r="JK182" s="2616">
        <f t="shared" si="1431"/>
        <v>-8.3644776650647623E-3</v>
      </c>
      <c r="JL182" s="4057">
        <f>JI182/JI171-1</f>
        <v>-5.7693451495864911E-3</v>
      </c>
      <c r="JM182" s="2641">
        <f>'INDEC (ACT)'!AB214</f>
        <v>84.909204456585229</v>
      </c>
      <c r="JN182" s="2641">
        <f>'INDEC (ACT)'!AC214</f>
        <v>110.38974553757667</v>
      </c>
      <c r="JO182" s="2641">
        <f>'INDEC (ACT)'!AD214</f>
        <v>92.075964513313522</v>
      </c>
      <c r="JP182" s="2641">
        <f>'INDEC (ACT)'!AE214</f>
        <v>147.0926101881964</v>
      </c>
      <c r="JQ182" s="2641">
        <f>'INDEC (ACT)'!AF214</f>
        <v>132.37061976181377</v>
      </c>
      <c r="JR182" s="2641">
        <f>'INDEC (ACT)'!AG214</f>
        <v>148.60583562455045</v>
      </c>
      <c r="JS182" s="2641">
        <f>'INDEC (ACT)'!AH214</f>
        <v>168.86187994918188</v>
      </c>
      <c r="JT182" s="2641">
        <f>'INDEC (ACT)'!AI214</f>
        <v>162.09531482705293</v>
      </c>
      <c r="JU182" s="2641">
        <f>'INDEC (ACT)'!AJ214</f>
        <v>175.32986283928187</v>
      </c>
      <c r="JV182" s="2641">
        <f>'INDEC (ACT)'!AK214</f>
        <v>183.36029794972117</v>
      </c>
      <c r="JW182" s="2641">
        <f>'INDEC (ACT)'!AL214</f>
        <v>135.81751464068043</v>
      </c>
      <c r="JX182" s="2641">
        <f>'INDEC (ACT)'!AM214</f>
        <v>137.50098698421712</v>
      </c>
      <c r="JY182" s="2641">
        <f>'INDEC (ACT)'!AN214</f>
        <v>142.21987022562138</v>
      </c>
      <c r="JZ182" s="2641">
        <f>'INDEC (ACT)'!AO214</f>
        <v>152.78098137765573</v>
      </c>
      <c r="KA182" s="2641">
        <f>'INDEC (ACT)'!AP214</f>
        <v>152.95969276408715</v>
      </c>
      <c r="KB182" s="2641">
        <f>'INDEC (ACT)'!AQ214</f>
        <v>168.54688966096717</v>
      </c>
      <c r="KC182" s="4072">
        <f t="shared" ref="KC182:KR182" si="1754">JM182/JM170-1</f>
        <v>-1.2666155440483107E-2</v>
      </c>
      <c r="KD182" s="403">
        <f t="shared" si="1754"/>
        <v>0.33685135541465927</v>
      </c>
      <c r="KE182" s="403">
        <f t="shared" si="1754"/>
        <v>-7.0744704861803065E-2</v>
      </c>
      <c r="KF182" s="403">
        <f t="shared" si="1754"/>
        <v>-9.007760531925868E-3</v>
      </c>
      <c r="KG182" s="403">
        <f t="shared" si="1754"/>
        <v>3.3639896468965036E-2</v>
      </c>
      <c r="KH182" s="403">
        <f t="shared" si="1754"/>
        <v>-3.2522632363368831E-2</v>
      </c>
      <c r="KI182" s="403">
        <f t="shared" si="1754"/>
        <v>-5.5004581795614627E-3</v>
      </c>
      <c r="KJ182" s="403">
        <f t="shared" si="1754"/>
        <v>7.2565533133388538E-3</v>
      </c>
      <c r="KK182" s="403">
        <f t="shared" si="1754"/>
        <v>1.2965348190421944E-2</v>
      </c>
      <c r="KL182" s="403">
        <f t="shared" si="1754"/>
        <v>7.8523397447379351E-2</v>
      </c>
      <c r="KM182" s="403">
        <f t="shared" si="1754"/>
        <v>-3.2713602261221109E-2</v>
      </c>
      <c r="KN182" s="403">
        <f t="shared" si="1754"/>
        <v>2.7916239868607473E-2</v>
      </c>
      <c r="KO182" s="403">
        <f t="shared" si="1754"/>
        <v>3.2247498612699266E-2</v>
      </c>
      <c r="KP182" s="403">
        <f t="shared" si="1754"/>
        <v>5.7715792607149652E-2</v>
      </c>
      <c r="KQ182" s="403">
        <f t="shared" si="1754"/>
        <v>2.8601896072445232E-2</v>
      </c>
      <c r="KR182" s="403">
        <f t="shared" si="1754"/>
        <v>2.7589593666983436E-3</v>
      </c>
      <c r="KS182" s="4078"/>
      <c r="KT182" s="405"/>
      <c r="KU182" s="405"/>
      <c r="KV182" s="405"/>
      <c r="KW182" s="405"/>
      <c r="KX182" s="405"/>
      <c r="KY182" s="405"/>
      <c r="KZ182" s="405"/>
      <c r="LA182" s="405"/>
      <c r="LB182" s="405"/>
      <c r="LC182" s="405"/>
      <c r="LD182" s="405"/>
      <c r="LE182" s="405"/>
      <c r="LF182" s="405"/>
      <c r="LG182" s="405"/>
      <c r="LH182" s="405"/>
      <c r="LI182" s="3691">
        <v>324.5</v>
      </c>
      <c r="LJ182" s="5267">
        <f>ITCRM!B193</f>
        <v>100.65019765516428</v>
      </c>
      <c r="LK182" s="2641">
        <f>MTSS!J14</f>
        <v>6068.83</v>
      </c>
      <c r="LL182" s="2641">
        <f>MTSS!K14</f>
        <v>2659.386</v>
      </c>
      <c r="LM182" s="2641">
        <f>MTSS!L14</f>
        <v>401.13</v>
      </c>
      <c r="LN182" s="2641">
        <f>MTSS!M14</f>
        <v>409.12900000000002</v>
      </c>
      <c r="LO182" s="2641">
        <f>MTSS!N14</f>
        <v>1365.4760000000001</v>
      </c>
      <c r="LP182" s="2641">
        <f>MTSS!O14</f>
        <v>184.774</v>
      </c>
      <c r="LQ182" s="5130">
        <f>MTSS!P14</f>
        <v>11088.725</v>
      </c>
      <c r="LR182" s="3810">
        <f t="shared" si="1676"/>
        <v>0.5472973673709105</v>
      </c>
      <c r="LS182" s="3810">
        <f t="shared" si="1677"/>
        <v>0.23982793332867394</v>
      </c>
      <c r="LT182" s="3810">
        <f t="shared" si="1678"/>
        <v>3.6174582740576576E-2</v>
      </c>
      <c r="LU182" s="3810">
        <f t="shared" si="1679"/>
        <v>3.6895946107419926E-2</v>
      </c>
      <c r="LV182" s="3810">
        <f t="shared" si="1680"/>
        <v>0.12314093820524903</v>
      </c>
      <c r="LW182" s="3810">
        <f t="shared" si="1735"/>
        <v>1.6663232247169986E-2</v>
      </c>
      <c r="LX182" s="5134">
        <f t="shared" si="1736"/>
        <v>1</v>
      </c>
      <c r="LY182" s="405">
        <f t="shared" si="1681"/>
        <v>97.537577287717241</v>
      </c>
      <c r="LZ182" s="405">
        <f t="shared" si="1682"/>
        <v>86.075219275461251</v>
      </c>
      <c r="MA182" s="405">
        <f t="shared" si="1683"/>
        <v>90.018379341530363</v>
      </c>
      <c r="MB182" s="405">
        <f t="shared" si="1684"/>
        <v>100.58735310026061</v>
      </c>
      <c r="MC182" s="405">
        <f t="shared" si="1685"/>
        <v>94.411148939230102</v>
      </c>
      <c r="MD182" s="405">
        <f t="shared" si="1737"/>
        <v>52.351769529136106</v>
      </c>
      <c r="ME182" s="5083">
        <f t="shared" si="1738"/>
        <v>92.689873507659371</v>
      </c>
      <c r="MF182" s="3797"/>
      <c r="MG182" s="405"/>
      <c r="MH182" s="405"/>
      <c r="MI182" s="405"/>
      <c r="MJ182" s="405"/>
      <c r="MK182" s="405"/>
      <c r="ML182" s="405"/>
      <c r="MM182" s="3666"/>
      <c r="MN182" s="403"/>
      <c r="MO182" s="3667"/>
      <c r="MP182" s="3736"/>
      <c r="MQ182" s="3736"/>
      <c r="MR182" s="3768"/>
      <c r="MS182" s="3769"/>
      <c r="MT182" s="3736"/>
      <c r="MU182" s="5305"/>
      <c r="MV182" s="5279"/>
      <c r="MW182" s="3954"/>
      <c r="MY182" s="4736"/>
      <c r="NA182" s="2943">
        <f t="shared" si="1519"/>
        <v>100</v>
      </c>
      <c r="NG182" s="4737"/>
      <c r="NK182" s="2944">
        <f t="shared" si="1534"/>
        <v>40877</v>
      </c>
      <c r="NL182" s="2945">
        <f t="shared" si="1535"/>
        <v>0.22198849415585364</v>
      </c>
      <c r="NM182" s="2945">
        <f t="shared" si="1424"/>
        <v>0.26734874950434007</v>
      </c>
      <c r="NN182" s="2875"/>
      <c r="NO182" s="2958"/>
      <c r="NQ182" s="2875"/>
      <c r="NR182" s="2875"/>
    </row>
    <row r="183" spans="2:382" ht="13.5" thickBot="1">
      <c r="B183" s="2717">
        <v>41274</v>
      </c>
      <c r="C183" s="5093"/>
      <c r="D183" s="5094" t="s">
        <v>3583</v>
      </c>
      <c r="E183" s="4386">
        <f>VLOOKUP(B183,Tabla.BCRA,BCRA!$W$1,TRUE)</f>
        <v>43290199.703089096</v>
      </c>
      <c r="F183" s="4386">
        <f>VLOOKUP(B183,Tabla.BCRA,BCRA!$Y$1,TRUE)</f>
        <v>34823703.251784518</v>
      </c>
      <c r="G183" s="4386">
        <f>VLOOKUP(B183,Tabla.BCRA,BCRA!$AG$1,TRUE)</f>
        <v>33938662.274012163</v>
      </c>
      <c r="H183" s="4387">
        <f t="shared" si="1287"/>
        <v>-1947340.7412817925</v>
      </c>
      <c r="I183" s="4387">
        <f t="shared" si="1276"/>
        <v>-2338327.0349464193</v>
      </c>
      <c r="J183" s="4387">
        <f t="shared" si="1277"/>
        <v>-2351737.6184120178</v>
      </c>
      <c r="K183" s="4388">
        <f>RESERVAS!F128*1000</f>
        <v>1097510.8096286082</v>
      </c>
      <c r="L183" s="4389">
        <f>RESERVAS!G128*1000</f>
        <v>275879.10187868919</v>
      </c>
      <c r="M183" s="4389">
        <f>RESERVAS!H128*1000</f>
        <v>-3287760.1508201594</v>
      </c>
      <c r="N183" s="4389">
        <f>RESERVAS!I128*1000</f>
        <v>-14100</v>
      </c>
      <c r="O183" s="4390">
        <f>RESERVAS!J128*1000</f>
        <v>-18887.063816778551</v>
      </c>
      <c r="P183" s="5833">
        <f t="shared" si="1739"/>
        <v>9200245.0782200992</v>
      </c>
      <c r="Q183" s="5833">
        <f t="shared" si="1686"/>
        <v>97984.473364620935</v>
      </c>
      <c r="R183" s="5833">
        <f t="shared" si="1687"/>
        <v>-3389566.5601565274</v>
      </c>
      <c r="S183" s="5833">
        <f t="shared" si="1688"/>
        <v>878455.27538999997</v>
      </c>
      <c r="T183" s="5834">
        <f t="shared" si="1689"/>
        <v>-9872857.9629687145</v>
      </c>
      <c r="U183" s="4571">
        <f>VLOOKUP(B183,Tabla.BCRA,BCRA!$AK$1,TRUE)</f>
        <v>4.9173</v>
      </c>
      <c r="V183" s="4572">
        <f t="shared" si="1288"/>
        <v>1.6980863481992133E-2</v>
      </c>
      <c r="W183" s="4572">
        <f t="shared" si="1289"/>
        <v>1.7274194215730843E-2</v>
      </c>
      <c r="X183" s="4572">
        <f t="shared" si="1425"/>
        <v>0.12488560795558531</v>
      </c>
      <c r="Y183" s="4572">
        <f>U183/U171-1</f>
        <v>0.14270775237032907</v>
      </c>
      <c r="Z183" s="4394">
        <f t="shared" si="1748"/>
        <v>6.8</v>
      </c>
      <c r="AA183" s="4572">
        <f t="shared" si="1440"/>
        <v>5.5900621118012417E-2</v>
      </c>
      <c r="AB183" s="4572">
        <f>Z183/Z171-1</f>
        <v>0.43459915611814326</v>
      </c>
      <c r="AC183" s="4395">
        <f t="shared" si="1751"/>
        <v>0.38287271470115702</v>
      </c>
      <c r="AD183" s="5424">
        <f t="shared" si="1278"/>
        <v>11.998307261267927</v>
      </c>
      <c r="AE183" s="5424">
        <f t="shared" si="1279"/>
        <v>11.693371467583161</v>
      </c>
      <c r="AF183" s="5424">
        <f t="shared" si="1280"/>
        <v>9.0560881132709863</v>
      </c>
      <c r="AG183" s="5424">
        <f t="shared" si="1281"/>
        <v>8.8259285285590625</v>
      </c>
      <c r="AH183" s="4396">
        <f>BM!E131*1000</f>
        <v>24450000</v>
      </c>
      <c r="AI183" s="4573">
        <f>BM!F131*1000</f>
        <v>1907200</v>
      </c>
      <c r="AJ183" s="4574">
        <f t="shared" si="1248"/>
        <v>26357200</v>
      </c>
      <c r="AK183" s="4575">
        <f>BM!H131*1000</f>
        <v>-16457222.82563247</v>
      </c>
      <c r="AL183" s="4574">
        <f t="shared" si="1249"/>
        <v>9899977.1743675303</v>
      </c>
      <c r="AM183" s="4400">
        <f t="shared" si="1740"/>
        <v>60600000</v>
      </c>
      <c r="AN183" s="4576">
        <f t="shared" si="1690"/>
        <v>7962200</v>
      </c>
      <c r="AO183" s="4574">
        <f t="shared" si="1691"/>
        <v>68562200</v>
      </c>
      <c r="AP183" s="4576">
        <f t="shared" si="1692"/>
        <v>-24733795.430374295</v>
      </c>
      <c r="AQ183" s="4574">
        <f t="shared" si="1693"/>
        <v>43828404.569625705</v>
      </c>
      <c r="AR183" s="4666"/>
      <c r="AS183" s="4667"/>
      <c r="AT183" s="4667"/>
      <c r="AU183" s="4667"/>
      <c r="AV183" s="4666"/>
      <c r="AW183" s="5213"/>
      <c r="AX183" s="5194">
        <v>2371446.123336792</v>
      </c>
      <c r="AY183" s="4578">
        <v>2950296.0385437012</v>
      </c>
      <c r="AZ183" s="4386">
        <f>VLOOKUP(B183,Tabla.BCRA,BCRA!$H$1,TRUE)</f>
        <v>307351516</v>
      </c>
      <c r="BA183" s="4579">
        <f t="shared" si="1426"/>
        <v>0.14401918985855278</v>
      </c>
      <c r="BB183" s="4579">
        <f t="shared" si="1694"/>
        <v>0.37874107838140025</v>
      </c>
      <c r="BC183" s="4579">
        <f>AZ183/AZ171-1</f>
        <v>0.37874107838140025</v>
      </c>
      <c r="BD183" s="4408">
        <f>BM!D131*1000</f>
        <v>5352990.540000001</v>
      </c>
      <c r="BE183" s="4580">
        <f>SUM(BM!E131:H131)*1000</f>
        <v>14524147.88841</v>
      </c>
      <c r="BF183" s="4580">
        <f>SUM(BM!I131:L131)*1000</f>
        <v>15886855.745010009</v>
      </c>
      <c r="BG183" s="4580">
        <f>SUM(BM!M132:N132)*1000</f>
        <v>0</v>
      </c>
      <c r="BH183" s="4410">
        <f t="shared" ref="BH183" si="1755">(AZ183-AZ182)-SUM(BD183:BG183)</f>
        <v>2928115.826579988</v>
      </c>
      <c r="BI183" s="4581">
        <f t="shared" si="1741"/>
        <v>41086053.762999997</v>
      </c>
      <c r="BJ183" s="4581">
        <f t="shared" si="1695"/>
        <v>47495499.700620003</v>
      </c>
      <c r="BK183" s="4581">
        <f t="shared" si="1696"/>
        <v>714593.91223002598</v>
      </c>
      <c r="BL183" s="4581">
        <f t="shared" si="1697"/>
        <v>487110</v>
      </c>
      <c r="BM183" s="4412">
        <f t="shared" si="1698"/>
        <v>-5353594.3758500321</v>
      </c>
      <c r="BN183" s="4581">
        <f>VLOOKUP(B183,Tabla.BCRA,BCRA!$L$1,TRUE)</f>
        <v>99854982</v>
      </c>
      <c r="BO183" s="5408">
        <v>395809119</v>
      </c>
      <c r="BP183" s="4582">
        <f t="shared" si="1264"/>
        <v>1287.8059758781212</v>
      </c>
      <c r="BQ183" s="4579">
        <f t="shared" si="1401"/>
        <v>0.19252134429201262</v>
      </c>
      <c r="BR183" s="4579">
        <f t="shared" si="1402"/>
        <v>0.376811123651275</v>
      </c>
      <c r="BS183" s="4414">
        <f>BO183/BO171-1</f>
        <v>0.376811123651275</v>
      </c>
      <c r="BT183" s="5408">
        <v>506801657</v>
      </c>
      <c r="BU183" s="4582">
        <f t="shared" si="1265"/>
        <v>1648.9316974769697</v>
      </c>
      <c r="BV183" s="4579">
        <f t="shared" si="1403"/>
        <v>0.17633930782694529</v>
      </c>
      <c r="BW183" s="4579">
        <f t="shared" si="1404"/>
        <v>0.38443820656483707</v>
      </c>
      <c r="BX183" s="4414">
        <f>BT183/BT171-1</f>
        <v>0.38443820656483707</v>
      </c>
      <c r="BY183" s="4415"/>
      <c r="BZ183" s="4668"/>
      <c r="CA183" s="4669"/>
      <c r="CB183" s="4670"/>
      <c r="CC183" s="4671">
        <f>IPC!C845*1</f>
        <v>150.38</v>
      </c>
      <c r="CD183" s="4672">
        <f t="shared" si="1427"/>
        <v>1.0414566955586846E-2</v>
      </c>
      <c r="CE183" s="4669">
        <f>CC183/CC171-1</f>
        <v>0.10842485442618122</v>
      </c>
      <c r="CF183" s="4669">
        <f t="shared" si="1428"/>
        <v>0.10842485442618122</v>
      </c>
      <c r="CG183" s="4415">
        <f t="shared" si="1746"/>
        <v>305.00834287970815</v>
      </c>
      <c r="CH183" s="4668">
        <v>2.0400000000000001E-2</v>
      </c>
      <c r="CI183" s="4669">
        <f>CG183/CG171-1</f>
        <v>0.25276317621399769</v>
      </c>
      <c r="CJ183" s="4669">
        <f t="shared" si="1429"/>
        <v>0.25276317621399769</v>
      </c>
      <c r="CK183" s="4673">
        <f t="shared" si="1290"/>
        <v>0.2555706137792102</v>
      </c>
      <c r="CL183" s="6012">
        <f t="shared" si="1383"/>
        <v>3.075846892876442</v>
      </c>
      <c r="CM183" s="5997" t="str">
        <f t="shared" si="1384"/>
        <v>3Y, 1M</v>
      </c>
      <c r="CN183" s="6012"/>
      <c r="CO183" s="6006">
        <f t="shared" si="1266"/>
        <v>383.87121854212114</v>
      </c>
      <c r="CP183" s="4588">
        <f t="shared" si="1267"/>
        <v>398.00696933997733</v>
      </c>
      <c r="CQ183" s="4425">
        <f t="shared" si="1268"/>
        <v>342.10673985648526</v>
      </c>
      <c r="CR183" s="4588"/>
      <c r="CS183" s="4588"/>
      <c r="CT183" s="4588"/>
      <c r="CU183" s="4659"/>
      <c r="CV183" s="4431"/>
      <c r="CW183" s="4425"/>
      <c r="CX183" s="4430">
        <f t="shared" si="1405"/>
        <v>10132059.783222266</v>
      </c>
      <c r="CY183" s="4579">
        <f t="shared" si="1406"/>
        <v>4.2725237075872267</v>
      </c>
      <c r="CZ183" s="4431">
        <f t="shared" si="1407"/>
        <v>102254599.24594301</v>
      </c>
      <c r="DA183" s="5239">
        <f t="shared" si="1408"/>
        <v>43.119090178639006</v>
      </c>
      <c r="DB183" s="4573">
        <f>DEPOSITOS!B127</f>
        <v>185945</v>
      </c>
      <c r="DC183" s="4573">
        <f>DEPOSITOS!C127</f>
        <v>111024</v>
      </c>
      <c r="DD183" s="4573">
        <f>DEPOSITOS!D127</f>
        <v>220047</v>
      </c>
      <c r="DE183" s="4573">
        <f>DEPOSITOS!E127</f>
        <v>7</v>
      </c>
      <c r="DF183" s="4573">
        <f>DEPOSITOS!F127</f>
        <v>20432</v>
      </c>
      <c r="DG183" s="4573">
        <f>DEPOSITOS!G127</f>
        <v>0</v>
      </c>
      <c r="DH183" s="4674">
        <f>DEPOSITOS!H127</f>
        <v>537455</v>
      </c>
      <c r="DI183" s="4573">
        <f>DEPOSITOS!I127</f>
        <v>0</v>
      </c>
      <c r="DJ183" s="5098">
        <f>DEPOSITOS!J127</f>
        <v>537455</v>
      </c>
      <c r="DK183" s="4575">
        <f>DEPOSITOS!K127</f>
        <v>103156</v>
      </c>
      <c r="DL183" s="4575">
        <f>DEPOSITOS!L127</f>
        <v>101191</v>
      </c>
      <c r="DM183" s="4575">
        <f>DEPOSITOS!M127</f>
        <v>166064</v>
      </c>
      <c r="DN183" s="4575">
        <f>DEPOSITOS!N127</f>
        <v>7</v>
      </c>
      <c r="DO183" s="4575">
        <f>DEPOSITOS!O127</f>
        <v>13429</v>
      </c>
      <c r="DP183" s="4575">
        <f>DEPOSITOS!P127</f>
        <v>0</v>
      </c>
      <c r="DQ183" s="4674">
        <f>DEPOSITOS!Q127</f>
        <v>383847</v>
      </c>
      <c r="DR183" s="4575">
        <f>DEPOSITOS!R127</f>
        <v>0</v>
      </c>
      <c r="DS183" s="5102">
        <f>DEPOSITOS!S127</f>
        <v>383847</v>
      </c>
      <c r="DT183" s="4675">
        <f t="shared" si="1251"/>
        <v>82789</v>
      </c>
      <c r="DU183" s="4588">
        <f t="shared" si="1252"/>
        <v>9833</v>
      </c>
      <c r="DV183" s="4588">
        <f t="shared" si="1253"/>
        <v>53983</v>
      </c>
      <c r="DW183" s="4588">
        <f t="shared" si="1254"/>
        <v>0</v>
      </c>
      <c r="DX183" s="4588">
        <f t="shared" si="1255"/>
        <v>7003</v>
      </c>
      <c r="DY183" s="4588">
        <f t="shared" si="1256"/>
        <v>0</v>
      </c>
      <c r="DZ183" s="4588">
        <f t="shared" si="1257"/>
        <v>153608</v>
      </c>
      <c r="EA183" s="4588">
        <f t="shared" si="1258"/>
        <v>0</v>
      </c>
      <c r="EB183" s="5102">
        <f t="shared" si="1259"/>
        <v>153608</v>
      </c>
      <c r="EC183" s="4575">
        <f>DEPOSITOS!Z127</f>
        <v>9947</v>
      </c>
      <c r="ED183" s="4575">
        <f>DEPOSITOS!AA127</f>
        <v>7952</v>
      </c>
      <c r="EE183" s="4676">
        <f t="shared" si="1260"/>
        <v>1995</v>
      </c>
      <c r="EF183" s="4573">
        <f>PRESTAMOS!B127</f>
        <v>45159</v>
      </c>
      <c r="EG183" s="4573">
        <f>PRESTAMOS!C127</f>
        <v>81894</v>
      </c>
      <c r="EH183" s="4573">
        <f>PRESTAMOS!D127</f>
        <v>35376</v>
      </c>
      <c r="EI183" s="4573">
        <f>PRESTAMOS!E127</f>
        <v>22424</v>
      </c>
      <c r="EJ183" s="4573">
        <f>PRESTAMOS!F127</f>
        <v>75154</v>
      </c>
      <c r="EK183" s="4573">
        <f>PRESTAMOS!G127</f>
        <v>61020</v>
      </c>
      <c r="EL183" s="4573">
        <f>PRESTAMOS!H127</f>
        <v>28121</v>
      </c>
      <c r="EM183" s="4677">
        <f>PRESTAMOS!I127</f>
        <v>349148</v>
      </c>
      <c r="EN183" s="4573">
        <f>PRESTAMOS!J127</f>
        <v>74</v>
      </c>
      <c r="EO183" s="4573">
        <f>PRESTAMOS!K127</f>
        <v>4448</v>
      </c>
      <c r="EP183" s="4573">
        <f>PRESTAMOS!L127</f>
        <v>162</v>
      </c>
      <c r="EQ183" s="4573">
        <f>PRESTAMOS!M127</f>
        <v>37</v>
      </c>
      <c r="ER183" s="4573">
        <f>PRESTAMOS!N127</f>
        <v>0</v>
      </c>
      <c r="ES183" s="4573">
        <f>PRESTAMOS!O127</f>
        <v>223</v>
      </c>
      <c r="ET183" s="4573">
        <f>PRESTAMOS!P127</f>
        <v>487</v>
      </c>
      <c r="EU183" s="4678">
        <f>PRESTAMOS!Q127</f>
        <v>5431</v>
      </c>
      <c r="EV183" s="4679">
        <f t="shared" si="1551"/>
        <v>12.794753687234607</v>
      </c>
      <c r="EW183" s="4679">
        <f t="shared" si="1552"/>
        <v>12.62</v>
      </c>
      <c r="EX183" s="4679">
        <f t="shared" si="1553"/>
        <v>0</v>
      </c>
      <c r="EY183" s="4680">
        <f t="shared" si="1554"/>
        <v>12.89</v>
      </c>
      <c r="EZ183" s="4679">
        <f t="shared" si="1555"/>
        <v>0.52352439428493469</v>
      </c>
      <c r="FA183" s="4681">
        <f t="shared" si="1556"/>
        <v>0.51</v>
      </c>
      <c r="FB183" s="4682">
        <f t="shared" si="1557"/>
        <v>0.52</v>
      </c>
      <c r="FC183" s="4683">
        <f t="shared" si="1558"/>
        <v>12.625</v>
      </c>
      <c r="FD183" s="4679">
        <f t="shared" si="1559"/>
        <v>0</v>
      </c>
      <c r="FE183" s="5256">
        <f t="shared" si="1560"/>
        <v>0</v>
      </c>
      <c r="FF183" s="4386">
        <v>30559.9</v>
      </c>
      <c r="FG183" s="4386">
        <v>15351.7</v>
      </c>
      <c r="FH183" s="4386">
        <v>1417.3</v>
      </c>
      <c r="FI183" s="4386">
        <v>4691.2</v>
      </c>
      <c r="FJ183" s="4386">
        <v>109.3</v>
      </c>
      <c r="FK183" s="4588">
        <f t="shared" si="1269"/>
        <v>505.89999999999418</v>
      </c>
      <c r="FL183" s="4445">
        <v>52635.3</v>
      </c>
      <c r="FM183" s="4386">
        <v>12403.2</v>
      </c>
      <c r="FN183" s="4386">
        <v>25033.599999999999</v>
      </c>
      <c r="FO183" s="4386">
        <v>16771.5</v>
      </c>
      <c r="FP183" s="4386">
        <v>854.5</v>
      </c>
      <c r="FQ183" s="4386">
        <v>6362.8</v>
      </c>
      <c r="FR183" s="4576">
        <f t="shared" si="1270"/>
        <v>2255.4999999999927</v>
      </c>
      <c r="FS183" s="4602">
        <v>63681.1</v>
      </c>
      <c r="FT183" s="5106">
        <f t="shared" si="1282"/>
        <v>-11045.799999999996</v>
      </c>
      <c r="FU183" s="4386">
        <v>22103.1</v>
      </c>
      <c r="FV183" s="4386">
        <f t="shared" si="1271"/>
        <v>4691.2</v>
      </c>
      <c r="FW183" s="5106">
        <f t="shared" si="1283"/>
        <v>-37840.099999999991</v>
      </c>
      <c r="FX183" s="4599"/>
      <c r="FY183" s="5106">
        <f t="shared" si="1284"/>
        <v>-37840.099999999991</v>
      </c>
      <c r="FZ183" s="4576">
        <f t="shared" si="1742"/>
        <v>329553</v>
      </c>
      <c r="GA183" s="4576">
        <f t="shared" si="1699"/>
        <v>174388.20000000004</v>
      </c>
      <c r="GB183" s="4576">
        <f t="shared" si="1700"/>
        <v>13204.799999999997</v>
      </c>
      <c r="GC183" s="4576">
        <f t="shared" si="1701"/>
        <v>28757.199999999997</v>
      </c>
      <c r="GD183" s="4576">
        <f t="shared" si="1702"/>
        <v>212.09999999999997</v>
      </c>
      <c r="GE183" s="4576">
        <f t="shared" si="1703"/>
        <v>4286.6000000000058</v>
      </c>
      <c r="GF183" s="4448">
        <f t="shared" si="1704"/>
        <v>550401.9</v>
      </c>
      <c r="GG183" s="4576">
        <f t="shared" si="1705"/>
        <v>104206.9</v>
      </c>
      <c r="GH183" s="4576">
        <f t="shared" si="1706"/>
        <v>204617.1</v>
      </c>
      <c r="GI183" s="4576">
        <f t="shared" si="1707"/>
        <v>155981.32999999999</v>
      </c>
      <c r="GJ183" s="4576">
        <f t="shared" si="1708"/>
        <v>6583</v>
      </c>
      <c r="GK183" s="4576">
        <f t="shared" si="1709"/>
        <v>61784.000000000007</v>
      </c>
      <c r="GL183" s="4576">
        <f t="shared" si="1710"/>
        <v>21603.200000000026</v>
      </c>
      <c r="GM183" s="4574">
        <f t="shared" si="1711"/>
        <v>554775.53</v>
      </c>
      <c r="GN183" s="5106">
        <f t="shared" si="1712"/>
        <v>-4373.6300000000119</v>
      </c>
      <c r="GO183" s="4576">
        <f t="shared" si="1713"/>
        <v>51189.799999999996</v>
      </c>
      <c r="GP183" s="4576">
        <f t="shared" si="1714"/>
        <v>28757.199999999997</v>
      </c>
      <c r="GQ183" s="5106">
        <f t="shared" si="1715"/>
        <v>-84320.63</v>
      </c>
      <c r="GR183" s="4660"/>
      <c r="GS183" s="5263">
        <f t="shared" si="1716"/>
        <v>-84320.63</v>
      </c>
      <c r="GT183" s="4386">
        <v>13602.331899409999</v>
      </c>
      <c r="GU183" s="4386">
        <v>18187.7479336</v>
      </c>
      <c r="GV183" s="4386">
        <v>4338.1391929399997</v>
      </c>
      <c r="GW183" s="4588">
        <f t="shared" si="1717"/>
        <v>5897.7987235399996</v>
      </c>
      <c r="GX183" s="4602">
        <v>42026.017749489998</v>
      </c>
      <c r="GY183" s="4603">
        <v>6225.70731634</v>
      </c>
      <c r="GZ183" s="4386">
        <v>8837.1830046600007</v>
      </c>
      <c r="HA183" s="4588">
        <f t="shared" si="1718"/>
        <v>176.90575604999867</v>
      </c>
      <c r="HB183" s="4445">
        <v>15239.796077049999</v>
      </c>
      <c r="HC183" s="4386">
        <v>1686.3857714400001</v>
      </c>
      <c r="HD183" s="4386">
        <v>3237.4011654800001</v>
      </c>
      <c r="HE183" s="4588">
        <f t="shared" si="1719"/>
        <v>31.265077469999596</v>
      </c>
      <c r="HF183" s="4602">
        <v>4955.0520143899994</v>
      </c>
      <c r="HG183" s="5112">
        <f t="shared" si="1285"/>
        <v>62220.865840929997</v>
      </c>
      <c r="HH183" s="4386">
        <f t="shared" si="1720"/>
        <v>138439.60104347</v>
      </c>
      <c r="HI183" s="4386">
        <f t="shared" si="1721"/>
        <v>190496.44035312999</v>
      </c>
      <c r="HJ183" s="4386">
        <f t="shared" si="1722"/>
        <v>43931.227929640001</v>
      </c>
      <c r="HK183" s="4588">
        <f t="shared" si="1723"/>
        <v>53386.15490162999</v>
      </c>
      <c r="HL183" s="4602">
        <f t="shared" si="1724"/>
        <v>426253.42422786995</v>
      </c>
      <c r="HM183" s="4603">
        <f t="shared" si="1725"/>
        <v>69543.686481099998</v>
      </c>
      <c r="HN183" s="4386">
        <f t="shared" si="1726"/>
        <v>101039.41342981</v>
      </c>
      <c r="HO183" s="4588">
        <f t="shared" si="1727"/>
        <v>5007.1164208599948</v>
      </c>
      <c r="HP183" s="4445">
        <f t="shared" si="1728"/>
        <v>175590.21633177</v>
      </c>
      <c r="HQ183" s="4386">
        <f t="shared" si="1729"/>
        <v>16312.606119490001</v>
      </c>
      <c r="HR183" s="4386">
        <f t="shared" si="1730"/>
        <v>61315.896872829995</v>
      </c>
      <c r="HS183" s="4588">
        <f t="shared" si="1731"/>
        <v>327.13715767000031</v>
      </c>
      <c r="HT183" s="4602">
        <f t="shared" si="1732"/>
        <v>77955.64014998998</v>
      </c>
      <c r="HU183" s="5112">
        <f t="shared" si="1733"/>
        <v>679799.28070962999</v>
      </c>
      <c r="HV183" s="4604">
        <f t="shared" si="1409"/>
        <v>0.35978115860840831</v>
      </c>
      <c r="HW183" s="4604">
        <f t="shared" si="1410"/>
        <v>0.31469652260311443</v>
      </c>
      <c r="HX183" s="4604">
        <f t="shared" si="1411"/>
        <v>0.27625639565487603</v>
      </c>
      <c r="HY183" s="4579">
        <f t="shared" si="1412"/>
        <v>0.25168842456217488</v>
      </c>
      <c r="HZ183" s="4605">
        <f t="shared" si="1413"/>
        <v>0.31543044354852467</v>
      </c>
      <c r="IA183" s="4460">
        <f t="shared" si="1414"/>
        <v>0.34174473502270009</v>
      </c>
      <c r="IB183" s="4604">
        <f t="shared" si="1415"/>
        <v>0.3378290394542609</v>
      </c>
      <c r="IC183" s="4579">
        <f t="shared" si="1416"/>
        <v>-0.48755334818052654</v>
      </c>
      <c r="ID183" s="4461">
        <f t="shared" si="1417"/>
        <v>0.31481363392623529</v>
      </c>
      <c r="IE183" s="4604">
        <f t="shared" si="1418"/>
        <v>0.25867851520507945</v>
      </c>
      <c r="IF183" s="4604">
        <f t="shared" si="1419"/>
        <v>-0.19183770034111891</v>
      </c>
      <c r="IG183" s="4579">
        <f t="shared" si="1420"/>
        <v>0.1264350628698101</v>
      </c>
      <c r="IH183" s="4605">
        <f t="shared" si="1421"/>
        <v>-7.7862623584007307E-2</v>
      </c>
      <c r="II183" s="5122">
        <f t="shared" si="1422"/>
        <v>0.2720780274327439</v>
      </c>
      <c r="IJ183" s="4609">
        <f t="shared" si="1385"/>
        <v>5.5325967516633053E-2</v>
      </c>
      <c r="IK183" s="4609">
        <f t="shared" si="1386"/>
        <v>7.397663568396752E-2</v>
      </c>
      <c r="IL183" s="4609">
        <f t="shared" si="1387"/>
        <v>1.7644897201901218E-2</v>
      </c>
      <c r="IM183" s="4609">
        <f t="shared" si="1388"/>
        <v>2.3988638346074117E-2</v>
      </c>
      <c r="IN183" s="5635">
        <f t="shared" si="1389"/>
        <v>0.17093613874857591</v>
      </c>
      <c r="IO183" s="4468">
        <f t="shared" si="1390"/>
        <v>2.5322369965610957E-2</v>
      </c>
      <c r="IP183" s="4609">
        <f t="shared" si="1391"/>
        <v>3.5944255990075349E-2</v>
      </c>
      <c r="IQ183" s="4609">
        <f t="shared" si="1392"/>
        <v>7.1954442702226447E-4</v>
      </c>
      <c r="IR183" s="5636">
        <f t="shared" si="1393"/>
        <v>6.1986170382708573E-2</v>
      </c>
      <c r="IS183" s="4609">
        <f t="shared" si="1394"/>
        <v>6.8591859911349869E-3</v>
      </c>
      <c r="IT183" s="4609">
        <f t="shared" si="1395"/>
        <v>1.3167768074195093E-2</v>
      </c>
      <c r="IU183" s="4609">
        <f t="shared" si="1396"/>
        <v>1.2716721465863087E-4</v>
      </c>
      <c r="IV183" s="5635">
        <f t="shared" si="1397"/>
        <v>2.0154121279988706E-2</v>
      </c>
      <c r="IW183" s="4462">
        <v>60.17083007190616</v>
      </c>
      <c r="IX183" s="4606">
        <v>137.29280859052196</v>
      </c>
      <c r="IY183" s="5129">
        <f>SUM(IW183:IX183)</f>
        <v>197.46363866242811</v>
      </c>
      <c r="IZ183" s="4607">
        <f t="shared" si="1530"/>
        <v>2.9215200000000001</v>
      </c>
      <c r="JA183" s="4607">
        <f t="shared" si="1531"/>
        <v>2.6577700000000002</v>
      </c>
      <c r="JB183" s="4607">
        <f t="shared" si="1532"/>
        <v>9.9062800000000006</v>
      </c>
      <c r="JC183" s="5322">
        <f t="shared" si="1228"/>
        <v>6.9847600000000005</v>
      </c>
      <c r="JD183" s="5341">
        <f t="shared" si="1229"/>
        <v>7.2485100000000005</v>
      </c>
      <c r="JE183" s="4598">
        <f>('INDEC (ACT)'!W280/'INDEC (ACT)'!$W$316)*100</f>
        <v>101.6039011798793</v>
      </c>
      <c r="JF183" s="4579">
        <f t="shared" si="1291"/>
        <v>1.2737718074234738E-2</v>
      </c>
      <c r="JG183" s="4579">
        <f t="shared" si="1430"/>
        <v>7.0987649699889577E-3</v>
      </c>
      <c r="JH183" s="4414">
        <f>JE183/JE171-1</f>
        <v>7.0987649699889577E-3</v>
      </c>
      <c r="JI183" s="4598">
        <f>(VLOOKUP(B183,OJF.IGA,4,TRUE)/'OJF (IGA)'!$D$280)*100</f>
        <v>101.10635260528194</v>
      </c>
      <c r="JJ183" s="4579">
        <f t="shared" si="1292"/>
        <v>1.6870064608758062E-2</v>
      </c>
      <c r="JK183" s="4579">
        <f t="shared" si="1431"/>
        <v>1.1003390233747856E-2</v>
      </c>
      <c r="JL183" s="4467">
        <f>JI183/JI171-1</f>
        <v>1.1003390233747856E-2</v>
      </c>
      <c r="JM183" s="4598">
        <f>'INDEC (ACT)'!AB215</f>
        <v>81.077500383545924</v>
      </c>
      <c r="JN183" s="4598">
        <f>'INDEC (ACT)'!AC215</f>
        <v>68.673156819625788</v>
      </c>
      <c r="JO183" s="4598">
        <f>'INDEC (ACT)'!AD215</f>
        <v>95.827658982208746</v>
      </c>
      <c r="JP183" s="4598">
        <f>'INDEC (ACT)'!AE215</f>
        <v>141.41090613449461</v>
      </c>
      <c r="JQ183" s="4598">
        <f>'INDEC (ACT)'!AF215</f>
        <v>138.29486929103726</v>
      </c>
      <c r="JR183" s="4598">
        <f>'INDEC (ACT)'!AG215</f>
        <v>142.88947845024933</v>
      </c>
      <c r="JS183" s="4598">
        <f>'INDEC (ACT)'!AH215</f>
        <v>156.60558312123362</v>
      </c>
      <c r="JT183" s="4598">
        <f>'INDEC (ACT)'!AI215</f>
        <v>159.18892336900586</v>
      </c>
      <c r="JU183" s="4598">
        <f>'INDEC (ACT)'!AJ215</f>
        <v>173.27875448787563</v>
      </c>
      <c r="JV183" s="4598">
        <f>'INDEC (ACT)'!AK215</f>
        <v>189.10029459963192</v>
      </c>
      <c r="JW183" s="4598">
        <f>'INDEC (ACT)'!AL215</f>
        <v>139.27410712074121</v>
      </c>
      <c r="JX183" s="4598">
        <f>'INDEC (ACT)'!AM215</f>
        <v>138.87440786795796</v>
      </c>
      <c r="JY183" s="4598">
        <f>'INDEC (ACT)'!AN215</f>
        <v>143.66175092703583</v>
      </c>
      <c r="JZ183" s="4598">
        <f>'INDEC (ACT)'!AO215</f>
        <v>147.87977725323435</v>
      </c>
      <c r="KA183" s="4598">
        <f>'INDEC (ACT)'!AP215</f>
        <v>150.52457369062097</v>
      </c>
      <c r="KB183" s="4598">
        <f>'INDEC (ACT)'!AQ215</f>
        <v>167.37388753280101</v>
      </c>
      <c r="KC183" s="4468">
        <f t="shared" ref="KC183:KR183" si="1756">JM183/JM171-1</f>
        <v>-0.16033705356555017</v>
      </c>
      <c r="KD183" s="4609">
        <f t="shared" si="1756"/>
        <v>-9.4943418537484225E-3</v>
      </c>
      <c r="KE183" s="4609">
        <f t="shared" si="1756"/>
        <v>-3.147866764028151E-2</v>
      </c>
      <c r="KF183" s="4609">
        <f t="shared" si="1756"/>
        <v>2.2807764590502266E-3</v>
      </c>
      <c r="KG183" s="4609">
        <f t="shared" si="1756"/>
        <v>1.2829449354848421E-2</v>
      </c>
      <c r="KH183" s="4609">
        <f t="shared" si="1756"/>
        <v>-3.5442311200180265E-2</v>
      </c>
      <c r="KI183" s="4609">
        <f t="shared" si="1756"/>
        <v>-3.7427447265965252E-3</v>
      </c>
      <c r="KJ183" s="4609">
        <f t="shared" si="1756"/>
        <v>8.1068451182866319E-3</v>
      </c>
      <c r="KK183" s="4609">
        <f t="shared" si="1756"/>
        <v>4.5579041245491503E-4</v>
      </c>
      <c r="KL183" s="4609">
        <f t="shared" si="1756"/>
        <v>8.5407655030140361E-2</v>
      </c>
      <c r="KM183" s="4609">
        <f t="shared" si="1756"/>
        <v>-1.998936569488019E-2</v>
      </c>
      <c r="KN183" s="4609">
        <f t="shared" si="1756"/>
        <v>2.4792058351974955E-2</v>
      </c>
      <c r="KO183" s="4609">
        <f t="shared" si="1756"/>
        <v>3.0074273366903048E-2</v>
      </c>
      <c r="KP183" s="4609">
        <f t="shared" si="1756"/>
        <v>5.3924318110265768E-2</v>
      </c>
      <c r="KQ183" s="4609">
        <f t="shared" si="1756"/>
        <v>3.3012448494966762E-3</v>
      </c>
      <c r="KR183" s="4609">
        <f t="shared" si="1756"/>
        <v>4.4625615239959782E-2</v>
      </c>
      <c r="KS183" s="4469"/>
      <c r="KT183" s="4600"/>
      <c r="KU183" s="4600"/>
      <c r="KV183" s="4600"/>
      <c r="KW183" s="4600"/>
      <c r="KX183" s="4600"/>
      <c r="KY183" s="4600"/>
      <c r="KZ183" s="4600"/>
      <c r="LA183" s="4600"/>
      <c r="LB183" s="4600"/>
      <c r="LC183" s="4600"/>
      <c r="LD183" s="4600"/>
      <c r="LE183" s="4600"/>
      <c r="LF183" s="4600"/>
      <c r="LG183" s="4600"/>
      <c r="LH183" s="4600"/>
      <c r="LI183" s="4610">
        <v>322.60000000000002</v>
      </c>
      <c r="LJ183" s="5270">
        <f>ITCRM!B194</f>
        <v>101.37988021745443</v>
      </c>
      <c r="LK183" s="4598">
        <f>MTSS!J15</f>
        <v>6091.183</v>
      </c>
      <c r="LL183" s="4598">
        <f>MTSS!K15</f>
        <v>2662.152</v>
      </c>
      <c r="LM183" s="4598">
        <f>MTSS!L15</f>
        <v>402.911</v>
      </c>
      <c r="LN183" s="4598">
        <f>MTSS!M15</f>
        <v>409.459</v>
      </c>
      <c r="LO183" s="4598">
        <f>MTSS!N15</f>
        <v>1364.7139999999999</v>
      </c>
      <c r="LP183" s="4598">
        <f>MTSS!O15</f>
        <v>186.953</v>
      </c>
      <c r="LQ183" s="5133">
        <f>MTSS!P15</f>
        <v>11117.371999999999</v>
      </c>
      <c r="LR183" s="4611">
        <f t="shared" si="1676"/>
        <v>0.54789774058113738</v>
      </c>
      <c r="LS183" s="4611">
        <f t="shared" si="1677"/>
        <v>0.2394587497836719</v>
      </c>
      <c r="LT183" s="4611">
        <f t="shared" si="1678"/>
        <v>3.6241568600924756E-2</v>
      </c>
      <c r="LU183" s="4611">
        <f t="shared" si="1679"/>
        <v>3.68305567179006E-2</v>
      </c>
      <c r="LV183" s="4611">
        <f t="shared" si="1680"/>
        <v>0.12275508996190826</v>
      </c>
      <c r="LW183" s="4611">
        <f t="shared" si="1735"/>
        <v>1.681629435445715E-2</v>
      </c>
      <c r="LX183" s="5137">
        <f t="shared" si="1736"/>
        <v>1</v>
      </c>
      <c r="LY183" s="4600">
        <f t="shared" si="1681"/>
        <v>97.896832278401163</v>
      </c>
      <c r="LZ183" s="4600">
        <f t="shared" si="1682"/>
        <v>86.164745224878118</v>
      </c>
      <c r="MA183" s="4600">
        <f t="shared" si="1683"/>
        <v>90.418057085920623</v>
      </c>
      <c r="MB183" s="4600">
        <f t="shared" si="1684"/>
        <v>100.66848601071938</v>
      </c>
      <c r="MC183" s="4600">
        <f t="shared" si="1685"/>
        <v>94.35846306595829</v>
      </c>
      <c r="MD183" s="4600">
        <f t="shared" si="1737"/>
        <v>52.96914267581252</v>
      </c>
      <c r="ME183" s="5086">
        <f t="shared" si="1738"/>
        <v>92.929331768764584</v>
      </c>
      <c r="MF183" s="4612">
        <v>25405</v>
      </c>
      <c r="MG183" s="4613">
        <v>11767</v>
      </c>
      <c r="MH183" s="4613">
        <v>10959</v>
      </c>
      <c r="MI183" s="4613">
        <v>808</v>
      </c>
      <c r="MJ183" s="4613">
        <v>1059.03</v>
      </c>
      <c r="MK183" s="4613">
        <v>753.08799999999997</v>
      </c>
      <c r="ML183" s="4613">
        <v>305.94200000000001</v>
      </c>
      <c r="MM183" s="4476">
        <f t="shared" si="1273"/>
        <v>6.8666610011047846E-2</v>
      </c>
      <c r="MN183" s="4609">
        <f t="shared" si="1274"/>
        <v>8.4554516869210505E-2</v>
      </c>
      <c r="MO183" s="4477">
        <f t="shared" si="1275"/>
        <v>1.5887906858162659E-2</v>
      </c>
      <c r="MP183" s="4614">
        <v>6.1</v>
      </c>
      <c r="MQ183" s="4614">
        <v>27.6</v>
      </c>
      <c r="MR183" s="4479">
        <v>5.7</v>
      </c>
      <c r="MS183" s="4480">
        <v>26.2</v>
      </c>
      <c r="MT183" s="4614"/>
      <c r="MU183" s="5308"/>
      <c r="MV183" s="5282"/>
      <c r="MW183" s="4684"/>
      <c r="MY183" s="4738"/>
      <c r="MZ183" s="4739"/>
      <c r="NA183" s="4739">
        <f t="shared" si="1519"/>
        <v>100</v>
      </c>
      <c r="NB183" s="4739"/>
      <c r="NC183" s="4739"/>
      <c r="ND183" s="4739"/>
      <c r="NE183" s="4739"/>
      <c r="NF183" s="4739"/>
      <c r="NG183" s="4740"/>
      <c r="NK183" s="2944">
        <f t="shared" si="1534"/>
        <v>40908</v>
      </c>
      <c r="NL183" s="2945">
        <f t="shared" si="1535"/>
        <v>0.22777305507493439</v>
      </c>
      <c r="NM183" s="2945">
        <f t="shared" si="1424"/>
        <v>0.28399170642648652</v>
      </c>
      <c r="NN183" s="2875"/>
      <c r="NO183" s="2958"/>
      <c r="NP183" s="3792">
        <v>17099</v>
      </c>
      <c r="NQ183" s="2875">
        <f>JE183/NP183*10000</f>
        <v>59.420960980103686</v>
      </c>
      <c r="NR183" s="2875"/>
    </row>
    <row r="184" spans="2:382">
      <c r="B184" s="2718">
        <v>41305</v>
      </c>
      <c r="C184" s="5087">
        <v>2013</v>
      </c>
      <c r="D184" s="5088" t="s">
        <v>3577</v>
      </c>
      <c r="E184" s="2719">
        <f>VLOOKUP(B184,Tabla.BCRA,BCRA!$W$1,TRUE)</f>
        <v>42530591.745700046</v>
      </c>
      <c r="F184" s="2719">
        <f>VLOOKUP(B184,Tabla.BCRA,BCRA!$Y$1,TRUE)</f>
        <v>34447684.85773991</v>
      </c>
      <c r="G184" s="2719">
        <f>VLOOKUP(B184,Tabla.BCRA,BCRA!$AG$1,TRUE)</f>
        <v>33755286.127632208</v>
      </c>
      <c r="H184" s="2721">
        <f t="shared" si="1287"/>
        <v>-759607.95738904923</v>
      </c>
      <c r="I184" s="2721">
        <f t="shared" si="1276"/>
        <v>-376018.39404460788</v>
      </c>
      <c r="J184" s="2721">
        <f t="shared" si="1277"/>
        <v>-183376.14637995511</v>
      </c>
      <c r="K184" s="2827">
        <f>RESERVAS!F129*1000</f>
        <v>99300</v>
      </c>
      <c r="L184" s="2828">
        <f>RESERVAS!G129*1000</f>
        <v>-53283.922413677603</v>
      </c>
      <c r="M184" s="2828">
        <f>RESERVAS!H129*1000</f>
        <v>-25559.229748080044</v>
      </c>
      <c r="N184" s="2828">
        <f>RESERVAS!I129*1000</f>
        <v>-539900</v>
      </c>
      <c r="O184" s="2723">
        <f>RESERVAS!J129*1000</f>
        <v>-240147.96983418762</v>
      </c>
      <c r="P184" s="407">
        <f>K184</f>
        <v>99300</v>
      </c>
      <c r="Q184" s="407">
        <f t="shared" ref="Q184" si="1757">L184</f>
        <v>-53283.922413677603</v>
      </c>
      <c r="R184" s="407">
        <f t="shared" ref="R184" si="1758">M184</f>
        <v>-25559.229748080044</v>
      </c>
      <c r="S184" s="407">
        <f t="shared" ref="S184" si="1759">N184</f>
        <v>-539900</v>
      </c>
      <c r="T184" s="5821">
        <f t="shared" ref="T184" si="1760">O184</f>
        <v>-240147.96983418762</v>
      </c>
      <c r="U184" s="2724">
        <f>VLOOKUP(B184,Tabla.BCRA,BCRA!$AK$1,TRUE)</f>
        <v>4.9767999999999999</v>
      </c>
      <c r="V184" s="2720">
        <f t="shared" si="1288"/>
        <v>1.1955473396560015E-2</v>
      </c>
      <c r="W184" s="2720">
        <f t="shared" si="1289"/>
        <v>1.2100136253635041E-2</v>
      </c>
      <c r="X184" s="2720">
        <f t="shared" si="1425"/>
        <v>0.12871724803086321</v>
      </c>
      <c r="Y184" s="2720">
        <f>W184</f>
        <v>1.2100136253635041E-2</v>
      </c>
      <c r="Z184" s="3271">
        <f t="shared" si="1748"/>
        <v>7.92</v>
      </c>
      <c r="AA184" s="2720">
        <f t="shared" si="1440"/>
        <v>0.16470588235294126</v>
      </c>
      <c r="AB184" s="2720">
        <f>AA184</f>
        <v>0.16470588235294126</v>
      </c>
      <c r="AC184" s="4379">
        <f t="shared" si="1751"/>
        <v>0.59138402186143701</v>
      </c>
      <c r="AD184" s="5425">
        <f t="shared" si="1278"/>
        <v>12.141828525769611</v>
      </c>
      <c r="AE184" s="5425">
        <f t="shared" si="1279"/>
        <v>11.897777679184506</v>
      </c>
      <c r="AF184" s="5425">
        <f t="shared" si="1280"/>
        <v>8.5185548394630111</v>
      </c>
      <c r="AG184" s="5425">
        <f t="shared" si="1281"/>
        <v>8.3473318217898296</v>
      </c>
      <c r="AH184" s="4115">
        <f>BM!AP12*1000</f>
        <v>50000</v>
      </c>
      <c r="AI184" s="2725">
        <f>BM!AQ12*1000</f>
        <v>0</v>
      </c>
      <c r="AJ184" s="3190">
        <f>AH184+AI184</f>
        <v>50000</v>
      </c>
      <c r="AK184" s="3181">
        <f>BM!AO12*1000</f>
        <v>0</v>
      </c>
      <c r="AL184" s="3190">
        <f>AJ184+AK184</f>
        <v>50000</v>
      </c>
      <c r="AM184" s="3827">
        <f>AH184</f>
        <v>50000</v>
      </c>
      <c r="AN184" s="3384">
        <f t="shared" ref="AN184" si="1761">AI184</f>
        <v>0</v>
      </c>
      <c r="AO184" s="3190">
        <f t="shared" ref="AO184" si="1762">AJ184</f>
        <v>50000</v>
      </c>
      <c r="AP184" s="3384">
        <f t="shared" ref="AP184" si="1763">AK184</f>
        <v>0</v>
      </c>
      <c r="AQ184" s="3190">
        <f t="shared" ref="AQ184" si="1764">AL184</f>
        <v>50000</v>
      </c>
      <c r="AR184" s="2727"/>
      <c r="AS184" s="2728"/>
      <c r="AT184" s="2728"/>
      <c r="AU184" s="2728"/>
      <c r="AV184" s="2727"/>
      <c r="AW184" s="5214"/>
      <c r="AX184" s="5195">
        <v>2412727.9440917969</v>
      </c>
      <c r="AY184" s="4136">
        <v>3001785.4420776367</v>
      </c>
      <c r="AZ184" s="2719">
        <f>VLOOKUP(B184,Tabla.BCRA,BCRA!$H$1,TRUE)</f>
        <v>287546256</v>
      </c>
      <c r="BA184" s="2729">
        <f t="shared" si="1426"/>
        <v>-6.4438465304332504E-2</v>
      </c>
      <c r="BB184" s="2729">
        <f>AZ184/AZ172-1</f>
        <v>0.3305096393936926</v>
      </c>
      <c r="BC184" s="2729">
        <f>AZ184/AZ183-1</f>
        <v>-6.4438465304332504E-2</v>
      </c>
      <c r="BD184" s="4380">
        <f>BM!AN12*1000</f>
        <v>491635.4</v>
      </c>
      <c r="BE184" s="2731">
        <f>SUM(BM!AO12:AR12)*1000</f>
        <v>128704.28097000012</v>
      </c>
      <c r="BF184" s="4378">
        <f>SUM(BM!AS12:AV12)*1000</f>
        <v>-9663084.6057099868</v>
      </c>
      <c r="BG184" s="2731">
        <f>BM!AW12*1000</f>
        <v>-10327500</v>
      </c>
      <c r="BH184" s="2732">
        <f t="shared" si="1250"/>
        <v>-435015.07526001334</v>
      </c>
      <c r="BI184" s="3217">
        <f>BD184</f>
        <v>491635.4</v>
      </c>
      <c r="BJ184" s="3217">
        <f t="shared" ref="BJ184" si="1765">BE184</f>
        <v>128704.28097000012</v>
      </c>
      <c r="BK184" s="3217">
        <f t="shared" ref="BK184" si="1766">BF184</f>
        <v>-9663084.6057099868</v>
      </c>
      <c r="BL184" s="3217">
        <f t="shared" ref="BL184" si="1767">BG184</f>
        <v>-10327500</v>
      </c>
      <c r="BM184" s="2732">
        <f t="shared" ref="BM184" si="1768">BH184</f>
        <v>-435015.07526001334</v>
      </c>
      <c r="BN184" s="5418">
        <f>VLOOKUP(B184,Tabla.BCRA,BCRA!$L$1,TRUE)</f>
        <v>122304640</v>
      </c>
      <c r="BO184" s="5409">
        <v>353141043</v>
      </c>
      <c r="BP184" s="3783">
        <f t="shared" si="1264"/>
        <v>1228.1190786918123</v>
      </c>
      <c r="BQ184" s="2729">
        <f t="shared" si="1401"/>
        <v>-0.10779962853761338</v>
      </c>
      <c r="BR184" s="2729">
        <f t="shared" si="1402"/>
        <v>0.34016714218918098</v>
      </c>
      <c r="BS184" s="2735">
        <f>BO184/BO183-1</f>
        <v>-0.10779962853761338</v>
      </c>
      <c r="BT184" s="5409">
        <v>464766328</v>
      </c>
      <c r="BU184" s="3783">
        <f t="shared" si="1265"/>
        <v>1616.3184819905985</v>
      </c>
      <c r="BV184" s="2729">
        <f t="shared" si="1403"/>
        <v>-8.2942366938630552E-2</v>
      </c>
      <c r="BW184" s="2729">
        <f t="shared" si="1404"/>
        <v>0.36287563876631435</v>
      </c>
      <c r="BX184" s="2735">
        <f>BT184/BT183-1</f>
        <v>-8.2942366938630552E-2</v>
      </c>
      <c r="BY184" s="2876"/>
      <c r="BZ184" s="2877"/>
      <c r="CA184" s="2738"/>
      <c r="CB184" s="2739"/>
      <c r="CC184" s="2740">
        <f>IPC!C846*1</f>
        <v>152.09</v>
      </c>
      <c r="CD184" s="2737">
        <f t="shared" si="1427"/>
        <v>1.1371192977789546E-2</v>
      </c>
      <c r="CE184" s="2738">
        <f>CC184/CC183-1</f>
        <v>1.1371192977789546E-2</v>
      </c>
      <c r="CF184" s="2738">
        <f t="shared" si="1428"/>
        <v>0.11087575779709313</v>
      </c>
      <c r="CG184" s="2876">
        <f t="shared" si="1746"/>
        <v>312.96906062886853</v>
      </c>
      <c r="CH184" s="2877">
        <v>2.6100000000000002E-2</v>
      </c>
      <c r="CI184" s="2738">
        <f>CG184/CG183-1</f>
        <v>2.6100000000000012E-2</v>
      </c>
      <c r="CJ184" s="2738">
        <f>CG184/CG172-1</f>
        <v>0.26223516802158575</v>
      </c>
      <c r="CK184" s="4381">
        <f t="shared" si="1290"/>
        <v>0.2555706137792102</v>
      </c>
      <c r="CL184" s="6013">
        <f t="shared" si="1383"/>
        <v>2.9763612183013213</v>
      </c>
      <c r="CM184" s="5998" t="str">
        <f t="shared" si="1384"/>
        <v>2Y, 12M</v>
      </c>
      <c r="CN184" s="6013"/>
      <c r="CO184" s="3198">
        <f t="shared" si="1266"/>
        <v>359.1351463447628</v>
      </c>
      <c r="CP184" s="2726">
        <f t="shared" si="1267"/>
        <v>364.99532924484862</v>
      </c>
      <c r="CQ184" s="3211">
        <f t="shared" si="1268"/>
        <v>351.03572576673952</v>
      </c>
      <c r="CR184" s="2726"/>
      <c r="CS184" s="2726"/>
      <c r="CT184" s="2726"/>
      <c r="CU184" s="4006"/>
      <c r="CV184" s="3198"/>
      <c r="CW184" s="3211"/>
      <c r="CX184" s="3431">
        <f t="shared" si="1405"/>
        <v>11821850.85352305</v>
      </c>
      <c r="CY184" s="2729">
        <f t="shared" si="1406"/>
        <v>4.8997861041365978</v>
      </c>
      <c r="CZ184" s="3198">
        <f t="shared" si="1407"/>
        <v>96557344.622940481</v>
      </c>
      <c r="DA184" s="5232">
        <f t="shared" si="1408"/>
        <v>40.019988519379773</v>
      </c>
      <c r="DB184" s="2725">
        <f>DEPOSITOS!B128</f>
        <v>148761</v>
      </c>
      <c r="DC184" s="2725">
        <f>DEPOSITOS!C128</f>
        <v>111561</v>
      </c>
      <c r="DD184" s="2725">
        <f>DEPOSITOS!D128</f>
        <v>270265</v>
      </c>
      <c r="DE184" s="2725">
        <f>DEPOSITOS!E128</f>
        <v>8</v>
      </c>
      <c r="DF184" s="2725">
        <f>DEPOSITOS!F128</f>
        <v>19421</v>
      </c>
      <c r="DG184" s="2725">
        <f>DEPOSITOS!G128</f>
        <v>0</v>
      </c>
      <c r="DH184" s="3176">
        <f>DEPOSITOS!H128</f>
        <v>550016</v>
      </c>
      <c r="DI184" s="2725">
        <f>DEPOSITOS!I128</f>
        <v>0</v>
      </c>
      <c r="DJ184" s="5095">
        <f>DEPOSITOS!J128</f>
        <v>550016</v>
      </c>
      <c r="DK184" s="3181">
        <f>DEPOSITOS!K128</f>
        <v>102648</v>
      </c>
      <c r="DL184" s="3181">
        <f>DEPOSITOS!L128</f>
        <v>101397</v>
      </c>
      <c r="DM184" s="3181">
        <f>DEPOSITOS!M128</f>
        <v>176145</v>
      </c>
      <c r="DN184" s="3181">
        <f>DEPOSITOS!N128</f>
        <v>8</v>
      </c>
      <c r="DO184" s="3181">
        <f>DEPOSITOS!O128</f>
        <v>12473</v>
      </c>
      <c r="DP184" s="3181">
        <f>DEPOSITOS!P128</f>
        <v>0</v>
      </c>
      <c r="DQ184" s="3176">
        <f>DEPOSITOS!Q128</f>
        <v>392671</v>
      </c>
      <c r="DR184" s="3181">
        <f>DEPOSITOS!R128</f>
        <v>0</v>
      </c>
      <c r="DS184" s="5099">
        <f>DEPOSITOS!S128</f>
        <v>392671</v>
      </c>
      <c r="DT184" s="2742">
        <f t="shared" si="1251"/>
        <v>46113</v>
      </c>
      <c r="DU184" s="2726">
        <f t="shared" si="1252"/>
        <v>10164</v>
      </c>
      <c r="DV184" s="2726">
        <f t="shared" si="1253"/>
        <v>94120</v>
      </c>
      <c r="DW184" s="2726">
        <f t="shared" si="1254"/>
        <v>0</v>
      </c>
      <c r="DX184" s="2726">
        <f t="shared" si="1255"/>
        <v>6948</v>
      </c>
      <c r="DY184" s="2726">
        <f t="shared" si="1256"/>
        <v>0</v>
      </c>
      <c r="DZ184" s="2726">
        <f t="shared" si="1257"/>
        <v>157345</v>
      </c>
      <c r="EA184" s="2726">
        <f t="shared" si="1258"/>
        <v>0</v>
      </c>
      <c r="EB184" s="5099">
        <f t="shared" si="1259"/>
        <v>157345</v>
      </c>
      <c r="EC184" s="3181">
        <f>DEPOSITOS!Z128</f>
        <v>9305</v>
      </c>
      <c r="ED184" s="3181">
        <f>DEPOSITOS!AA128</f>
        <v>7635</v>
      </c>
      <c r="EE184" s="4154">
        <f t="shared" si="1260"/>
        <v>1670</v>
      </c>
      <c r="EF184" s="2725">
        <f>PRESTAMOS!B128</f>
        <v>48905</v>
      </c>
      <c r="EG184" s="2725">
        <f>PRESTAMOS!C128</f>
        <v>79409</v>
      </c>
      <c r="EH184" s="2725">
        <f>PRESTAMOS!D128</f>
        <v>35869</v>
      </c>
      <c r="EI184" s="2725">
        <f>PRESTAMOS!E128</f>
        <v>23057</v>
      </c>
      <c r="EJ184" s="2725">
        <f>PRESTAMOS!F128</f>
        <v>77049</v>
      </c>
      <c r="EK184" s="2725">
        <f>PRESTAMOS!G128</f>
        <v>61638</v>
      </c>
      <c r="EL184" s="2725">
        <f>PRESTAMOS!H128</f>
        <v>27287</v>
      </c>
      <c r="EM184" s="2829">
        <f>PRESTAMOS!I128</f>
        <v>353214</v>
      </c>
      <c r="EN184" s="2725">
        <f>PRESTAMOS!J128</f>
        <v>74</v>
      </c>
      <c r="EO184" s="2725">
        <f>PRESTAMOS!K128</f>
        <v>4339</v>
      </c>
      <c r="EP184" s="2725">
        <f>PRESTAMOS!L128</f>
        <v>161</v>
      </c>
      <c r="EQ184" s="2725">
        <f>PRESTAMOS!M128</f>
        <v>35</v>
      </c>
      <c r="ER184" s="2725">
        <f>PRESTAMOS!N128</f>
        <v>0</v>
      </c>
      <c r="ES184" s="2725">
        <f>PRESTAMOS!O128</f>
        <v>414</v>
      </c>
      <c r="ET184" s="2725">
        <f>PRESTAMOS!P128</f>
        <v>491</v>
      </c>
      <c r="EU184" s="4383">
        <f>PRESTAMOS!Q128</f>
        <v>5514</v>
      </c>
      <c r="EV184" s="2734">
        <f t="shared" si="1551"/>
        <v>13.471590246915317</v>
      </c>
      <c r="EW184" s="2734">
        <f t="shared" si="1552"/>
        <v>12.54</v>
      </c>
      <c r="EX184" s="2734">
        <f t="shared" si="1553"/>
        <v>0</v>
      </c>
      <c r="EY184" s="2831">
        <f t="shared" si="1554"/>
        <v>13.92</v>
      </c>
      <c r="EZ184" s="2734">
        <f t="shared" si="1555"/>
        <v>0.52841834191089054</v>
      </c>
      <c r="FA184" s="2832">
        <f t="shared" si="1556"/>
        <v>0.51</v>
      </c>
      <c r="FB184" s="2833">
        <f t="shared" si="1557"/>
        <v>0.53</v>
      </c>
      <c r="FC184" s="2834">
        <f t="shared" si="1558"/>
        <v>13.5</v>
      </c>
      <c r="FD184" s="2734">
        <f t="shared" si="1559"/>
        <v>0</v>
      </c>
      <c r="FE184" s="5249">
        <f t="shared" si="1560"/>
        <v>0</v>
      </c>
      <c r="FF184" s="2719">
        <f t="array" ref="FF184:FF195">TRANSPOSE('BASE CAJA (AIF)'!L1986:W1986)</f>
        <v>28143.5</v>
      </c>
      <c r="FG184" s="2719">
        <f t="array" ref="FG184:FG195">TRANSPOSE('BASE CAJA (AIF)'!$L1987:$W1987)</f>
        <v>21344.400000000001</v>
      </c>
      <c r="FH184" s="2719">
        <f t="array" ref="FH184:FH195">TRANSPOSE('BASE CAJA (AIF)'!$L1988:$W1988)</f>
        <v>966.3</v>
      </c>
      <c r="FI184" s="2719">
        <f t="array" ref="FI184:FI195">TRANSPOSE('BASE CAJA (AIF)'!L1991:W1991)</f>
        <v>194.3</v>
      </c>
      <c r="FJ184" s="2719">
        <f t="array" ref="FJ184:FJ195">TRANSPOSE('BASE CAJA (AIF)'!$L$2020:$W$2020)</f>
        <v>0.3</v>
      </c>
      <c r="FK184" s="2726">
        <f t="shared" si="1269"/>
        <v>454.09999999999127</v>
      </c>
      <c r="FL184" s="2746">
        <f t="array" ref="FL184:FL195">TRANSPOSE('BASE CAJA (AIF)'!L1985:W1985)+FJ184:FJ195</f>
        <v>51102.9</v>
      </c>
      <c r="FM184" s="2719">
        <f t="array" ref="FM184:FM195">TRANSPOSE('BASE CAJA (AIF)'!L1997:W1997)</f>
        <v>10595.5</v>
      </c>
      <c r="FN184" s="2719">
        <f t="array" ref="FN184:FN195">TRANSPOSE('BASE CAJA (AIF)'!L2006:W2006)</f>
        <v>18517.8</v>
      </c>
      <c r="FO184" s="2719">
        <f t="array" ref="FO184:FO195">TRANSPOSE('BASE CAJA (AIF)'!L2008:W2008)</f>
        <v>12486.7</v>
      </c>
      <c r="FP184" s="2719">
        <f t="array" ref="FP184:FP195">TRANSPOSE('BASE CAJA (AIF)'!L2016:W2016)</f>
        <v>225.1</v>
      </c>
      <c r="FQ184" s="2719">
        <f t="array" ref="FQ184:FQ195">TRANSPOSE('BASE CAJA (AIF)'!L2023:W2023)</f>
        <v>6144.6</v>
      </c>
      <c r="FR184" s="3384">
        <f t="shared" si="1270"/>
        <v>2317.5000000000073</v>
      </c>
      <c r="FS184" s="2748">
        <f t="array" ref="FS184:FS195">TRANSPOSE('BASE CAJA (AIF)'!L1996:W1996)+FQ184:FQ195-FU184:FU195</f>
        <v>50287.200000000004</v>
      </c>
      <c r="FT184" s="5103">
        <f t="shared" si="1282"/>
        <v>815.69999999999709</v>
      </c>
      <c r="FU184" s="2719">
        <f t="array" ref="FU184:FU195">TRANSPOSE('BASE CAJA (AIF)'!L2002:W2002)</f>
        <v>2398.1999999999998</v>
      </c>
      <c r="FV184" s="2719">
        <f t="shared" si="1271"/>
        <v>194.3</v>
      </c>
      <c r="FW184" s="5103">
        <f t="shared" si="1283"/>
        <v>-1776.8000000000027</v>
      </c>
      <c r="FX184" s="2930"/>
      <c r="FY184" s="5103">
        <f t="shared" si="1284"/>
        <v>-1776.8000000000027</v>
      </c>
      <c r="FZ184" s="3384">
        <f>FF184</f>
        <v>28143.5</v>
      </c>
      <c r="GA184" s="3384">
        <f t="shared" ref="GA184" si="1769">FG184</f>
        <v>21344.400000000001</v>
      </c>
      <c r="GB184" s="3384">
        <f t="shared" ref="GB184" si="1770">FH184</f>
        <v>966.3</v>
      </c>
      <c r="GC184" s="3384">
        <f t="shared" ref="GC184" si="1771">FI184</f>
        <v>194.3</v>
      </c>
      <c r="GD184" s="3384">
        <f t="shared" ref="GD184" si="1772">FJ184</f>
        <v>0.3</v>
      </c>
      <c r="GE184" s="3384">
        <f t="shared" ref="GE184" si="1773">FK184</f>
        <v>454.09999999999127</v>
      </c>
      <c r="GF184" s="3612">
        <f t="shared" ref="GF184" si="1774">FL184</f>
        <v>51102.9</v>
      </c>
      <c r="GG184" s="3384">
        <f t="shared" ref="GG184" si="1775">FM184</f>
        <v>10595.5</v>
      </c>
      <c r="GH184" s="3384">
        <f t="shared" ref="GH184" si="1776">FN184</f>
        <v>18517.8</v>
      </c>
      <c r="GI184" s="3384">
        <f t="shared" ref="GI184" si="1777">FO184</f>
        <v>12486.7</v>
      </c>
      <c r="GJ184" s="3384">
        <f t="shared" ref="GJ184" si="1778">FP184</f>
        <v>225.1</v>
      </c>
      <c r="GK184" s="3384">
        <f t="shared" ref="GK184" si="1779">FQ184</f>
        <v>6144.6</v>
      </c>
      <c r="GL184" s="3384">
        <f t="shared" ref="GL184" si="1780">FR184</f>
        <v>2317.5000000000073</v>
      </c>
      <c r="GM184" s="3190">
        <f t="shared" ref="GM184" si="1781">FS184</f>
        <v>50287.200000000004</v>
      </c>
      <c r="GN184" s="5103">
        <f t="shared" ref="GN184" si="1782">FT184</f>
        <v>815.69999999999709</v>
      </c>
      <c r="GO184" s="3384">
        <f t="shared" ref="GO184" si="1783">FU184</f>
        <v>2398.1999999999998</v>
      </c>
      <c r="GP184" s="3384">
        <f t="shared" ref="GP184" si="1784">FV184</f>
        <v>194.3</v>
      </c>
      <c r="GQ184" s="5103">
        <f t="shared" ref="GQ184" si="1785">FW184</f>
        <v>-1776.8000000000027</v>
      </c>
      <c r="GR184" s="2747"/>
      <c r="GS184" s="5260">
        <f t="shared" ref="GS184" si="1786">FY184</f>
        <v>-1776.8000000000027</v>
      </c>
      <c r="GT184" s="2719">
        <f t="array" ref="GT184:GT195">TRANSPOSE(RecTributarios.2013.Ganancias)</f>
        <v>12506.847957</v>
      </c>
      <c r="GU184" s="2719">
        <f t="array" ref="GU184:GU195">TRANSPOSE(RecTributarios.2013.IVA)</f>
        <v>19127.968226550001</v>
      </c>
      <c r="GV184" s="2719">
        <f t="array" ref="GV184:GV195">TRANSPOSE(RecTributarios.2013.CreditosDebitos)</f>
        <v>4130.71802682</v>
      </c>
      <c r="GW184" s="2726">
        <f>GX184-SUM(GT184:GV184)</f>
        <v>3730.1222520199954</v>
      </c>
      <c r="GX184" s="2748">
        <f t="array" ref="GX184:GX195">TRANSPOSE(RecTributarios.2013.Impuestos)</f>
        <v>39495.656462389998</v>
      </c>
      <c r="GY184" s="2744">
        <f t="array" ref="GY184:GY195">TRANSPOSE(RecTributarios.2013.Aportes)</f>
        <v>8487.1918020800003</v>
      </c>
      <c r="GZ184" s="2719">
        <f t="array" ref="GZ184:GZ195">TRANSPOSE(RecTributarios.2013.Patronales)</f>
        <v>12312.90703455</v>
      </c>
      <c r="HA184" s="2726">
        <f>HB184-SUM(GY184:GZ184)</f>
        <v>642.35333365000042</v>
      </c>
      <c r="HB184" s="2746">
        <f t="array" ref="HB184:HB195">TRANSPOSE(RecTributarios.2013.SegSoc)</f>
        <v>21442.452170280001</v>
      </c>
      <c r="HC184" s="2719">
        <f t="array" ref="HC184:HC195">TRANSPOSE(RecTributarios.2013.Importaciones)</f>
        <v>1739.06342943</v>
      </c>
      <c r="HD184" s="2719">
        <f t="array" ref="HD184:HD195">TRANSPOSE(RecTributarios.2013.Exportaciones)</f>
        <v>2974.1846067800002</v>
      </c>
      <c r="HE184" s="2726">
        <f>HF184-SUM(HC184:HD184)</f>
        <v>31.332796919999964</v>
      </c>
      <c r="HF184" s="2748">
        <f t="array" ref="HF184:HF195">TRANSPOSE(RecTributarios.2013.ComExt)</f>
        <v>4744.5808331300004</v>
      </c>
      <c r="HG184" s="5109">
        <f t="shared" si="1285"/>
        <v>65682.689465800009</v>
      </c>
      <c r="HH184" s="2719">
        <f t="shared" ref="HH184:HU184" si="1787">GT184</f>
        <v>12506.847957</v>
      </c>
      <c r="HI184" s="2719">
        <f t="shared" si="1787"/>
        <v>19127.968226550001</v>
      </c>
      <c r="HJ184" s="2719">
        <f t="shared" si="1787"/>
        <v>4130.71802682</v>
      </c>
      <c r="HK184" s="2726">
        <f t="shared" si="1787"/>
        <v>3730.1222520199954</v>
      </c>
      <c r="HL184" s="2748">
        <f t="shared" si="1787"/>
        <v>39495.656462389998</v>
      </c>
      <c r="HM184" s="2744">
        <f t="shared" si="1787"/>
        <v>8487.1918020800003</v>
      </c>
      <c r="HN184" s="2719">
        <f t="shared" si="1787"/>
        <v>12312.90703455</v>
      </c>
      <c r="HO184" s="2726">
        <f t="shared" si="1787"/>
        <v>642.35333365000042</v>
      </c>
      <c r="HP184" s="2746">
        <f t="shared" si="1787"/>
        <v>21442.452170280001</v>
      </c>
      <c r="HQ184" s="2719">
        <f t="shared" si="1787"/>
        <v>1739.06342943</v>
      </c>
      <c r="HR184" s="2719">
        <f t="shared" si="1787"/>
        <v>2974.1846067800002</v>
      </c>
      <c r="HS184" s="2726">
        <f t="shared" si="1787"/>
        <v>31.332796919999964</v>
      </c>
      <c r="HT184" s="2748">
        <f t="shared" si="1787"/>
        <v>4744.5808331300004</v>
      </c>
      <c r="HU184" s="5109">
        <f t="shared" si="1787"/>
        <v>65682.689465800009</v>
      </c>
      <c r="HV184" s="2750">
        <f t="shared" si="1409"/>
        <v>0.31626250981535264</v>
      </c>
      <c r="HW184" s="2750">
        <f t="shared" si="1410"/>
        <v>0.26397233257294039</v>
      </c>
      <c r="HX184" s="2750">
        <f t="shared" si="1411"/>
        <v>0.26963705347961731</v>
      </c>
      <c r="HY184" s="2729">
        <f t="shared" si="1412"/>
        <v>0.34884534432185377</v>
      </c>
      <c r="HZ184" s="2751">
        <f t="shared" si="1413"/>
        <v>0.2884387094898746</v>
      </c>
      <c r="IA184" s="4384">
        <f t="shared" si="1414"/>
        <v>0.31936905298464158</v>
      </c>
      <c r="IB184" s="2750">
        <f t="shared" si="1415"/>
        <v>0.31911122613053777</v>
      </c>
      <c r="IC184" s="2729">
        <f t="shared" si="1416"/>
        <v>0.14859159873257988</v>
      </c>
      <c r="ID184" s="2753">
        <f t="shared" si="1417"/>
        <v>0.31337169609084814</v>
      </c>
      <c r="IE184" s="2750">
        <f t="shared" si="1418"/>
        <v>0.43037935770723834</v>
      </c>
      <c r="IF184" s="2750">
        <f t="shared" si="1419"/>
        <v>-0.35654079833568841</v>
      </c>
      <c r="IG184" s="2729">
        <f t="shared" si="1420"/>
        <v>0.21248582851809084</v>
      </c>
      <c r="IH184" s="2751">
        <f t="shared" si="1421"/>
        <v>-0.19087313349601276</v>
      </c>
      <c r="II184" s="5119">
        <f t="shared" si="1422"/>
        <v>0.24295500932763558</v>
      </c>
      <c r="IJ184" s="3092">
        <f t="shared" si="1385"/>
        <v>4.999763586704687E-2</v>
      </c>
      <c r="IK184" s="3092">
        <f t="shared" si="1386"/>
        <v>7.6466364151506677E-2</v>
      </c>
      <c r="IL184" s="3092">
        <f t="shared" si="1387"/>
        <v>1.6513044412505343E-2</v>
      </c>
      <c r="IM184" s="3092">
        <f t="shared" si="1388"/>
        <v>1.4911614400148142E-2</v>
      </c>
      <c r="IN184" s="5619">
        <f t="shared" si="1389"/>
        <v>0.15788865883120703</v>
      </c>
      <c r="IO184" s="4069">
        <f t="shared" si="1390"/>
        <v>3.392857470668148E-2</v>
      </c>
      <c r="IP184" s="3092">
        <f t="shared" si="1391"/>
        <v>4.9222333596345869E-2</v>
      </c>
      <c r="IQ184" s="3092">
        <f t="shared" si="1392"/>
        <v>2.5678850645850532E-3</v>
      </c>
      <c r="IR184" s="5620">
        <f t="shared" si="1393"/>
        <v>8.57187933676124E-2</v>
      </c>
      <c r="IS184" s="3092">
        <f t="shared" si="1394"/>
        <v>6.9521161841320771E-3</v>
      </c>
      <c r="IT184" s="3092">
        <f t="shared" si="1395"/>
        <v>1.1889662325984766E-2</v>
      </c>
      <c r="IU184" s="3092">
        <f t="shared" si="1396"/>
        <v>1.252566415205751E-4</v>
      </c>
      <c r="IV184" s="5619">
        <f t="shared" si="1397"/>
        <v>1.8967035151637418E-2</v>
      </c>
      <c r="IW184" s="4164"/>
      <c r="IX184" s="3246"/>
      <c r="IY184" s="5127"/>
      <c r="IZ184" s="3789">
        <f t="shared" si="1530"/>
        <v>2.9786600000000001</v>
      </c>
      <c r="JA184" s="3789">
        <f t="shared" si="1531"/>
        <v>2.7073499999999999</v>
      </c>
      <c r="JB184" s="3789">
        <f t="shared" si="1532"/>
        <v>11.016959999999999</v>
      </c>
      <c r="JC184" s="5326">
        <f t="shared" si="1228"/>
        <v>8.0382999999999996</v>
      </c>
      <c r="JD184" s="5325">
        <f t="shared" si="1229"/>
        <v>8.3096099999999993</v>
      </c>
      <c r="JE184" s="2754">
        <f>('INDEC (ACT)'!W281/'INDEC (ACT)'!$W$316)*100</f>
        <v>99.633312695551552</v>
      </c>
      <c r="JF184" s="2729">
        <f t="shared" si="1291"/>
        <v>-1.93948112370117E-2</v>
      </c>
      <c r="JG184" s="2729">
        <f t="shared" si="1430"/>
        <v>-6.857428864863846E-3</v>
      </c>
      <c r="JH184" s="2735">
        <f>JE184/JE183-1</f>
        <v>-1.93948112370117E-2</v>
      </c>
      <c r="JI184" s="2754">
        <f>(VLOOKUP(B184,OJF.IGA,4,TRUE)/'OJF (IGA)'!$D$280)*100</f>
        <v>99.31596478705687</v>
      </c>
      <c r="JJ184" s="2729">
        <f t="shared" si="1292"/>
        <v>-1.7707965643016799E-2</v>
      </c>
      <c r="JK184" s="2729">
        <f t="shared" si="1431"/>
        <v>-6.9584869751396772E-3</v>
      </c>
      <c r="JL184" s="4060">
        <f>JI184/JI183-1</f>
        <v>-1.7707965643016799E-2</v>
      </c>
      <c r="JM184" s="2754">
        <f>'INDEC (ACT)'!AB216</f>
        <v>64.016543723534454</v>
      </c>
      <c r="JN184" s="2754">
        <f>'INDEC (ACT)'!AC216</f>
        <v>45.051518437828456</v>
      </c>
      <c r="JO184" s="2754">
        <f>'INDEC (ACT)'!AD216</f>
        <v>92.300553441729633</v>
      </c>
      <c r="JP184" s="2754">
        <f>'INDEC (ACT)'!AE216</f>
        <v>124.30703676937105</v>
      </c>
      <c r="JQ184" s="2754">
        <f>'INDEC (ACT)'!AF216</f>
        <v>140.30803116765779</v>
      </c>
      <c r="JR184" s="2754">
        <f>'INDEC (ACT)'!AG216</f>
        <v>148.74700755447816</v>
      </c>
      <c r="JS184" s="2754">
        <f>'INDEC (ACT)'!AH216</f>
        <v>147.57995518396311</v>
      </c>
      <c r="JT184" s="2754">
        <f>'INDEC (ACT)'!AI216</f>
        <v>166.20642418991491</v>
      </c>
      <c r="JU184" s="2754">
        <f>'INDEC (ACT)'!AJ216</f>
        <v>172.08613848974599</v>
      </c>
      <c r="JV184" s="2754">
        <f>'INDEC (ACT)'!AK216</f>
        <v>183.48864491553778</v>
      </c>
      <c r="JW184" s="2754">
        <f>'INDEC (ACT)'!AL216</f>
        <v>127.79542521595022</v>
      </c>
      <c r="JX184" s="2754">
        <f>'INDEC (ACT)'!AM216</f>
        <v>137.01683529045414</v>
      </c>
      <c r="JY184" s="2754">
        <f>'INDEC (ACT)'!AN216</f>
        <v>139.07298699966478</v>
      </c>
      <c r="JZ184" s="2754">
        <f>'INDEC (ACT)'!AO216</f>
        <v>160.36178940118734</v>
      </c>
      <c r="KA184" s="2754">
        <f>'INDEC (ACT)'!AP216</f>
        <v>149.72142551820428</v>
      </c>
      <c r="KB184" s="2754">
        <f>'INDEC (ACT)'!AQ216</f>
        <v>167.60589010316315</v>
      </c>
      <c r="KC184" s="4069">
        <f t="shared" ref="KC184:KR184" si="1788">JM184/JM172-1</f>
        <v>-9.0661092859556591E-2</v>
      </c>
      <c r="KD184" s="3092">
        <f t="shared" si="1788"/>
        <v>0.1342100108108546</v>
      </c>
      <c r="KE184" s="3092">
        <f t="shared" si="1788"/>
        <v>-2.3854507952079662E-2</v>
      </c>
      <c r="KF184" s="3092">
        <f t="shared" si="1788"/>
        <v>-2.4587435009078007E-3</v>
      </c>
      <c r="KG184" s="3092">
        <f t="shared" si="1788"/>
        <v>-2.6242847184232865E-2</v>
      </c>
      <c r="KH184" s="3092">
        <f t="shared" si="1788"/>
        <v>-2.8461570278798809E-2</v>
      </c>
      <c r="KI184" s="3092">
        <f t="shared" si="1788"/>
        <v>-3.2470455576676382E-3</v>
      </c>
      <c r="KJ184" s="3092">
        <f t="shared" si="1788"/>
        <v>-9.891263034973008E-3</v>
      </c>
      <c r="KK184" s="3092">
        <f t="shared" si="1788"/>
        <v>-3.3513162395021334E-3</v>
      </c>
      <c r="KL184" s="3092">
        <f t="shared" si="1788"/>
        <v>6.1265986023829155E-2</v>
      </c>
      <c r="KM184" s="3092">
        <f t="shared" si="1788"/>
        <v>-1.7174374562756167E-3</v>
      </c>
      <c r="KN184" s="3092">
        <f t="shared" si="1788"/>
        <v>2.2828196844955739E-2</v>
      </c>
      <c r="KO184" s="3092">
        <f t="shared" si="1788"/>
        <v>3.0698135540393023E-2</v>
      </c>
      <c r="KP184" s="3092">
        <f t="shared" si="1788"/>
        <v>2.8547664966325437E-2</v>
      </c>
      <c r="KQ184" s="3092">
        <f t="shared" si="1788"/>
        <v>-8.2051258815616368E-3</v>
      </c>
      <c r="KR184" s="3092">
        <f t="shared" si="1788"/>
        <v>2.6157897311169576E-2</v>
      </c>
      <c r="KS184" s="4075"/>
      <c r="KT184" s="3094"/>
      <c r="KU184" s="3094"/>
      <c r="KV184" s="3094"/>
      <c r="KW184" s="3094"/>
      <c r="KX184" s="3094"/>
      <c r="KY184" s="3094"/>
      <c r="KZ184" s="3094"/>
      <c r="LA184" s="3094"/>
      <c r="LB184" s="3094"/>
      <c r="LC184" s="3094"/>
      <c r="LD184" s="3094"/>
      <c r="LE184" s="3094"/>
      <c r="LF184" s="3094"/>
      <c r="LG184" s="3094"/>
      <c r="LH184" s="3094"/>
      <c r="LI184" s="3694">
        <v>316.89999999999998</v>
      </c>
      <c r="LJ184" s="5271">
        <f>ITCRM!B195</f>
        <v>102.51891626459175</v>
      </c>
      <c r="LK184" s="2754">
        <f>MTSS!J16</f>
        <v>6090.3810000000003</v>
      </c>
      <c r="LL184" s="2754">
        <f>MTSS!K16</f>
        <v>2712.7689999999998</v>
      </c>
      <c r="LM184" s="2754">
        <f>MTSS!L16</f>
        <v>407.85300000000001</v>
      </c>
      <c r="LN184" s="2754">
        <f>MTSS!M16</f>
        <v>410.71800000000002</v>
      </c>
      <c r="LO184" s="2754">
        <f>MTSS!N16</f>
        <v>1370.088</v>
      </c>
      <c r="LP184" s="2754">
        <f>MTSS!O16</f>
        <v>187.364</v>
      </c>
      <c r="LQ184" s="5130">
        <f>MTSS!P16</f>
        <v>11179.172999999999</v>
      </c>
      <c r="LR184" s="3801">
        <f t="shared" si="1676"/>
        <v>0.54479709724502889</v>
      </c>
      <c r="LS184" s="3801">
        <f t="shared" si="1677"/>
        <v>0.24266276226336242</v>
      </c>
      <c r="LT184" s="3801">
        <f t="shared" si="1678"/>
        <v>3.648328905903863E-2</v>
      </c>
      <c r="LU184" s="3801">
        <f t="shared" si="1679"/>
        <v>3.6739569197113242E-2</v>
      </c>
      <c r="LV184" s="3801">
        <f t="shared" si="1680"/>
        <v>0.12255718736976341</v>
      </c>
      <c r="LW184" s="3801">
        <f t="shared" si="1735"/>
        <v>1.6760094865693555E-2</v>
      </c>
      <c r="LX184" s="5134">
        <f t="shared" si="1736"/>
        <v>1</v>
      </c>
      <c r="LY184" s="3094">
        <f t="shared" si="1681"/>
        <v>97.883942621418726</v>
      </c>
      <c r="LZ184" s="3094">
        <f t="shared" si="1682"/>
        <v>87.803044205945923</v>
      </c>
      <c r="MA184" s="3094">
        <f t="shared" si="1683"/>
        <v>91.527101113307864</v>
      </c>
      <c r="MB184" s="3094">
        <f t="shared" si="1684"/>
        <v>100.9780203569848</v>
      </c>
      <c r="MC184" s="3094">
        <f t="shared" si="1685"/>
        <v>94.730029841499871</v>
      </c>
      <c r="MD184" s="3094">
        <f t="shared" si="1737"/>
        <v>53.085590754419222</v>
      </c>
      <c r="ME184" s="5083">
        <f t="shared" si="1738"/>
        <v>93.445921987445885</v>
      </c>
      <c r="MF184" s="3794"/>
      <c r="MG184" s="3094"/>
      <c r="MH184" s="3094"/>
      <c r="MI184" s="3094"/>
      <c r="MJ184" s="3094"/>
      <c r="MK184" s="3094"/>
      <c r="ML184" s="3094"/>
      <c r="MM184" s="3672"/>
      <c r="MN184" s="3092"/>
      <c r="MO184" s="3673"/>
      <c r="MP184" s="3739"/>
      <c r="MQ184" s="3739"/>
      <c r="MR184" s="3774"/>
      <c r="MS184" s="3775"/>
      <c r="MT184" s="3739"/>
      <c r="MU184" s="5309"/>
      <c r="MV184" s="5283"/>
      <c r="MW184" s="4385"/>
      <c r="MY184" s="4744"/>
      <c r="MZ184" s="4745"/>
      <c r="NA184" s="4745">
        <f t="shared" si="1519"/>
        <v>100</v>
      </c>
      <c r="NB184" s="4745"/>
      <c r="NC184" s="4745"/>
      <c r="ND184" s="4745"/>
      <c r="NE184" s="4745"/>
      <c r="NF184" s="4745"/>
      <c r="NG184" s="4746"/>
      <c r="NK184" s="2944">
        <f t="shared" si="1534"/>
        <v>40939</v>
      </c>
      <c r="NL184" s="2945">
        <f t="shared" si="1535"/>
        <v>0.2246465027309632</v>
      </c>
      <c r="NM184" s="2945">
        <f t="shared" si="1424"/>
        <v>0.30914347847518786</v>
      </c>
      <c r="NN184" s="2875"/>
      <c r="NO184" s="2958"/>
      <c r="NQ184" s="2875"/>
      <c r="NR184" s="2875"/>
    </row>
    <row r="185" spans="2:382">
      <c r="B185" s="2604">
        <v>41333</v>
      </c>
      <c r="C185" s="5087"/>
      <c r="D185" s="5088" t="s">
        <v>3578</v>
      </c>
      <c r="E185" s="2719">
        <f>VLOOKUP(B185,Tabla.BCRA,BCRA!$W$1,TRUE)</f>
        <v>41609108.587059937</v>
      </c>
      <c r="F185" s="2719">
        <f>VLOOKUP(B185,Tabla.BCRA,BCRA!$Y$1,TRUE)</f>
        <v>33937812.202664122</v>
      </c>
      <c r="G185" s="2719">
        <f>VLOOKUP(B185,Tabla.BCRA,BCRA!$AG$1,TRUE)</f>
        <v>33246198.263558507</v>
      </c>
      <c r="H185" s="2721">
        <f t="shared" si="1287"/>
        <v>-921483.158640109</v>
      </c>
      <c r="I185" s="2721">
        <f t="shared" si="1276"/>
        <v>-509872.6550757885</v>
      </c>
      <c r="J185" s="2721">
        <f t="shared" si="1277"/>
        <v>-509087.8640737012</v>
      </c>
      <c r="K185" s="2827">
        <f>RESERVAS!F130*1000</f>
        <v>-169468.3672802549</v>
      </c>
      <c r="L185" s="2828">
        <f>RESERVAS!G130*1000</f>
        <v>-131744.19382806661</v>
      </c>
      <c r="M185" s="2828">
        <f>RESERVAS!H130*1000</f>
        <v>-65073.669382173859</v>
      </c>
      <c r="N185" s="2828">
        <f>RESERVAS!I130*1000</f>
        <v>-495700</v>
      </c>
      <c r="O185" s="2723">
        <f>RESERVAS!J130*1000</f>
        <v>-59497.225942324039</v>
      </c>
      <c r="P185" s="407">
        <f>P184+K185</f>
        <v>-70168.367280254897</v>
      </c>
      <c r="Q185" s="407">
        <f t="shared" ref="Q185:Q195" si="1789">Q184+L185</f>
        <v>-185028.1162417442</v>
      </c>
      <c r="R185" s="407">
        <f t="shared" ref="R185:R195" si="1790">R184+M185</f>
        <v>-90632.899130253907</v>
      </c>
      <c r="S185" s="407">
        <f t="shared" ref="S185:S195" si="1791">S184+N185</f>
        <v>-1035600</v>
      </c>
      <c r="T185" s="5821">
        <f t="shared" ref="T185:T195" si="1792">T184+O185</f>
        <v>-299645.19577651168</v>
      </c>
      <c r="U185" s="2724">
        <f>VLOOKUP(B185,Tabla.BCRA,BCRA!$AK$1,TRUE)</f>
        <v>5.0448000000000004</v>
      </c>
      <c r="V185" s="2720">
        <f t="shared" si="1288"/>
        <v>1.3479226133840885E-2</v>
      </c>
      <c r="W185" s="2720">
        <f t="shared" si="1289"/>
        <v>1.3663398167497398E-2</v>
      </c>
      <c r="X185" s="2720">
        <f t="shared" si="1425"/>
        <v>0.13643751982239152</v>
      </c>
      <c r="Y185" s="2720">
        <f>U185/U183-1</f>
        <v>2.5928863400646707E-2</v>
      </c>
      <c r="Z185" s="3271">
        <f t="shared" si="1748"/>
        <v>7.84</v>
      </c>
      <c r="AA185" s="2720">
        <f t="shared" si="1440"/>
        <v>-1.0101010101010055E-2</v>
      </c>
      <c r="AB185" s="2720">
        <f>Z185/Z183-1</f>
        <v>0.15294117647058814</v>
      </c>
      <c r="AC185" s="3277">
        <f t="shared" si="1751"/>
        <v>0.55407548366634929</v>
      </c>
      <c r="AD185" s="5425">
        <f t="shared" si="1278"/>
        <v>12.445282456656846</v>
      </c>
      <c r="AE185" s="5425">
        <f t="shared" si="1279"/>
        <v>12.191661782120415</v>
      </c>
      <c r="AF185" s="5425">
        <f t="shared" si="1280"/>
        <v>8.75742903570222</v>
      </c>
      <c r="AG185" s="5425">
        <f t="shared" si="1281"/>
        <v>8.5789626114185573</v>
      </c>
      <c r="AH185" s="4115">
        <f>BM!AP13*1000</f>
        <v>-50000</v>
      </c>
      <c r="AI185" s="2725">
        <f>BM!AQ13*1000</f>
        <v>2400000</v>
      </c>
      <c r="AJ185" s="3190">
        <f t="shared" ref="AJ185:AJ246" si="1793">AH185+AI185</f>
        <v>2350000</v>
      </c>
      <c r="AK185" s="3181">
        <f>BM!AO13*1000</f>
        <v>-659783.55000000005</v>
      </c>
      <c r="AL185" s="3190">
        <f t="shared" ref="AL185:AL246" si="1794">AJ185+AK185</f>
        <v>1690216.45</v>
      </c>
      <c r="AM185" s="3827">
        <f>AM184+AH185</f>
        <v>0</v>
      </c>
      <c r="AN185" s="3384">
        <f t="shared" ref="AN185:AN195" si="1795">AN184+AI185</f>
        <v>2400000</v>
      </c>
      <c r="AO185" s="3190">
        <f t="shared" ref="AO185:AO195" si="1796">AO184+AJ185</f>
        <v>2400000</v>
      </c>
      <c r="AP185" s="3384">
        <f t="shared" ref="AP185:AP195" si="1797">AP184+AK185</f>
        <v>-659783.55000000005</v>
      </c>
      <c r="AQ185" s="3190">
        <f t="shared" ref="AQ185:AQ195" si="1798">AQ184+AL185</f>
        <v>1740216.45</v>
      </c>
      <c r="AR185" s="2727"/>
      <c r="AS185" s="2728"/>
      <c r="AT185" s="2728"/>
      <c r="AU185" s="2728"/>
      <c r="AV185" s="2727"/>
      <c r="AW185" s="5214"/>
      <c r="AX185" s="5195">
        <v>2450632.9583053589</v>
      </c>
      <c r="AY185" s="4136">
        <v>3049593.3334960938</v>
      </c>
      <c r="AZ185" s="2719">
        <f>VLOOKUP(B185,Tabla.BCRA,BCRA!$H$1,TRUE)</f>
        <v>291151222</v>
      </c>
      <c r="BA185" s="2729">
        <f t="shared" si="1426"/>
        <v>1.253699509132189E-2</v>
      </c>
      <c r="BB185" s="2729">
        <f t="shared" ref="BB185:BB195" si="1799">AZ185/AZ173-1</f>
        <v>0.41723098857592</v>
      </c>
      <c r="BC185" s="2729">
        <f>AZ185/AZ183-1</f>
        <v>-5.2709334936223318E-2</v>
      </c>
      <c r="BD185" s="2730">
        <f>BM!AN13*1000</f>
        <v>-851741.4</v>
      </c>
      <c r="BE185" s="2731">
        <f>SUM(BM!AO13:AR13)*1000</f>
        <v>3931722.662529998</v>
      </c>
      <c r="BF185" s="2731">
        <f>SUM(BM!AS13:AV13)*1000</f>
        <v>3931456.8645600025</v>
      </c>
      <c r="BG185" s="2731">
        <f>BM!AW13*1000</f>
        <v>-3311400</v>
      </c>
      <c r="BH185" s="2732">
        <f t="shared" si="1250"/>
        <v>-95072.127090000547</v>
      </c>
      <c r="BI185" s="3217">
        <f>BI184+BD185</f>
        <v>-360106</v>
      </c>
      <c r="BJ185" s="3217">
        <f t="shared" ref="BJ185:BJ195" si="1800">BJ184+BE185</f>
        <v>4060426.9434999982</v>
      </c>
      <c r="BK185" s="3217">
        <f t="shared" ref="BK185:BK195" si="1801">BK184+BF185</f>
        <v>-5731627.7411499843</v>
      </c>
      <c r="BL185" s="3217">
        <f t="shared" ref="BL185:BL195" si="1802">BL184+BG185</f>
        <v>-13638900</v>
      </c>
      <c r="BM185" s="2732">
        <f t="shared" ref="BM185:BM195" si="1803">BM184+BH185</f>
        <v>-530087.20235001389</v>
      </c>
      <c r="BN185" s="5418">
        <f>VLOOKUP(B185,Tabla.BCRA,BCRA!$L$1,TRUE)</f>
        <v>122607106</v>
      </c>
      <c r="BO185" s="5409">
        <v>354532154</v>
      </c>
      <c r="BP185" s="3783">
        <f t="shared" si="1264"/>
        <v>1217.6907641486732</v>
      </c>
      <c r="BQ185" s="2729">
        <f t="shared" si="1401"/>
        <v>3.9392504144584173E-3</v>
      </c>
      <c r="BR185" s="2729">
        <f t="shared" si="1402"/>
        <v>0.34295855741740233</v>
      </c>
      <c r="BS185" s="2735">
        <f>BO185/BO183-1</f>
        <v>-0.10428502785455029</v>
      </c>
      <c r="BT185" s="5409">
        <v>465724124</v>
      </c>
      <c r="BU185" s="3783">
        <f t="shared" si="1265"/>
        <v>1599.5952920987568</v>
      </c>
      <c r="BV185" s="2729">
        <f t="shared" si="1403"/>
        <v>2.0608119441904993E-3</v>
      </c>
      <c r="BW185" s="2729">
        <f t="shared" si="1404"/>
        <v>0.35752167659916179</v>
      </c>
      <c r="BX185" s="2735">
        <f>BT185/BT183-1</f>
        <v>-8.1052483614906579E-2</v>
      </c>
      <c r="BY185" s="2876"/>
      <c r="BZ185" s="2877"/>
      <c r="CA185" s="2738"/>
      <c r="CB185" s="2739"/>
      <c r="CC185" s="2740">
        <f>IPC!C847*1</f>
        <v>152.84</v>
      </c>
      <c r="CD185" s="2737">
        <f t="shared" si="1427"/>
        <v>4.9312906831482373E-3</v>
      </c>
      <c r="CE185" s="2738">
        <f>CC185/CC183-1</f>
        <v>1.6358558318925409E-2</v>
      </c>
      <c r="CF185" s="2738">
        <f t="shared" si="1428"/>
        <v>0.10817865429234352</v>
      </c>
      <c r="CG185" s="2876">
        <f t="shared" si="1746"/>
        <v>316.59950173216345</v>
      </c>
      <c r="CH185" s="2877">
        <v>1.1599999999999999E-2</v>
      </c>
      <c r="CI185" s="2738">
        <f>CG185/CG183-1</f>
        <v>3.8002760000000135E-2</v>
      </c>
      <c r="CJ185" s="2738">
        <f t="shared" si="1429"/>
        <v>0.25442292560235424</v>
      </c>
      <c r="CK185" s="3415">
        <f t="shared" si="1290"/>
        <v>0.2555706137792102</v>
      </c>
      <c r="CL185" s="6013">
        <f t="shared" si="1383"/>
        <v>3.0578811220632551</v>
      </c>
      <c r="CM185" s="5998" t="str">
        <f t="shared" si="1384"/>
        <v>3Y, 1M</v>
      </c>
      <c r="CN185" s="6013"/>
      <c r="CO185" s="3198">
        <f t="shared" si="1266"/>
        <v>363.63762191160828</v>
      </c>
      <c r="CP185" s="2726">
        <f t="shared" si="1267"/>
        <v>365.74751597893021</v>
      </c>
      <c r="CQ185" s="3211">
        <f t="shared" si="1268"/>
        <v>355.10774018563376</v>
      </c>
      <c r="CR185" s="2726"/>
      <c r="CS185" s="2726"/>
      <c r="CT185" s="2726"/>
      <c r="CU185" s="4006"/>
      <c r="CV185" s="3198"/>
      <c r="CW185" s="3211"/>
      <c r="CX185" s="3431">
        <f t="shared" si="1405"/>
        <v>5340450.6113088168</v>
      </c>
      <c r="CY185" s="2729">
        <f t="shared" si="1406"/>
        <v>2.1792127593851509</v>
      </c>
      <c r="CZ185" s="3198">
        <f t="shared" si="1407"/>
        <v>94458489.025761485</v>
      </c>
      <c r="DA185" s="5232">
        <f t="shared" si="1408"/>
        <v>38.544527325332567</v>
      </c>
      <c r="DB185" s="2725">
        <f>DEPOSITOS!B129</f>
        <v>152016</v>
      </c>
      <c r="DC185" s="2725">
        <f>DEPOSITOS!C129</f>
        <v>111131</v>
      </c>
      <c r="DD185" s="2725">
        <f>DEPOSITOS!D129</f>
        <v>274835</v>
      </c>
      <c r="DE185" s="2725">
        <f>DEPOSITOS!E129</f>
        <v>8</v>
      </c>
      <c r="DF185" s="2725">
        <f>DEPOSITOS!F129</f>
        <v>19745</v>
      </c>
      <c r="DG185" s="2725">
        <f>DEPOSITOS!G129</f>
        <v>0</v>
      </c>
      <c r="DH185" s="3176">
        <f>DEPOSITOS!H129</f>
        <v>557735</v>
      </c>
      <c r="DI185" s="2725">
        <f>DEPOSITOS!I129</f>
        <v>0</v>
      </c>
      <c r="DJ185" s="5095">
        <f>DEPOSITOS!J129</f>
        <v>557735</v>
      </c>
      <c r="DK185" s="3181">
        <f>DEPOSITOS!K129</f>
        <v>102013</v>
      </c>
      <c r="DL185" s="3181">
        <f>DEPOSITOS!L129</f>
        <v>100012</v>
      </c>
      <c r="DM185" s="3181">
        <f>DEPOSITOS!M129</f>
        <v>177624</v>
      </c>
      <c r="DN185" s="3181">
        <f>DEPOSITOS!N129</f>
        <v>8</v>
      </c>
      <c r="DO185" s="3181">
        <f>DEPOSITOS!O129</f>
        <v>12904</v>
      </c>
      <c r="DP185" s="3181">
        <f>DEPOSITOS!P129</f>
        <v>0</v>
      </c>
      <c r="DQ185" s="3176">
        <f>DEPOSITOS!Q129</f>
        <v>392561</v>
      </c>
      <c r="DR185" s="3181">
        <f>DEPOSITOS!R129</f>
        <v>0</v>
      </c>
      <c r="DS185" s="5099">
        <f>DEPOSITOS!S129</f>
        <v>392561</v>
      </c>
      <c r="DT185" s="2742">
        <f t="shared" si="1251"/>
        <v>50003</v>
      </c>
      <c r="DU185" s="2726">
        <f t="shared" si="1252"/>
        <v>11119</v>
      </c>
      <c r="DV185" s="2726">
        <f t="shared" si="1253"/>
        <v>97211</v>
      </c>
      <c r="DW185" s="2726">
        <f t="shared" si="1254"/>
        <v>0</v>
      </c>
      <c r="DX185" s="2726">
        <f t="shared" si="1255"/>
        <v>6841</v>
      </c>
      <c r="DY185" s="2726">
        <f t="shared" si="1256"/>
        <v>0</v>
      </c>
      <c r="DZ185" s="2726">
        <f t="shared" si="1257"/>
        <v>165174</v>
      </c>
      <c r="EA185" s="2726">
        <f t="shared" si="1258"/>
        <v>0</v>
      </c>
      <c r="EB185" s="5099">
        <f t="shared" si="1259"/>
        <v>165174</v>
      </c>
      <c r="EC185" s="3181">
        <f>DEPOSITOS!Z129</f>
        <v>8717</v>
      </c>
      <c r="ED185" s="3181">
        <f>DEPOSITOS!AA129</f>
        <v>7457</v>
      </c>
      <c r="EE185" s="4154">
        <f t="shared" si="1260"/>
        <v>1260</v>
      </c>
      <c r="EF185" s="2725">
        <f>PRESTAMOS!B129</f>
        <v>49283</v>
      </c>
      <c r="EG185" s="2725">
        <f>PRESTAMOS!C129</f>
        <v>79568</v>
      </c>
      <c r="EH185" s="2725">
        <f>PRESTAMOS!D129</f>
        <v>36283</v>
      </c>
      <c r="EI185" s="2725">
        <f>PRESTAMOS!E129</f>
        <v>23491</v>
      </c>
      <c r="EJ185" s="2725">
        <f>PRESTAMOS!F129</f>
        <v>78802</v>
      </c>
      <c r="EK185" s="2725">
        <f>PRESTAMOS!G129</f>
        <v>62501</v>
      </c>
      <c r="EL185" s="2725">
        <f>PRESTAMOS!H129</f>
        <v>27268</v>
      </c>
      <c r="EM185" s="2829">
        <f>PRESTAMOS!I129</f>
        <v>357196</v>
      </c>
      <c r="EN185" s="2725">
        <f>PRESTAMOS!J129</f>
        <v>64</v>
      </c>
      <c r="EO185" s="2725">
        <f>PRESTAMOS!K129</f>
        <v>4096</v>
      </c>
      <c r="EP185" s="2725">
        <f>PRESTAMOS!L129</f>
        <v>159</v>
      </c>
      <c r="EQ185" s="2725">
        <f>PRESTAMOS!M129</f>
        <v>34</v>
      </c>
      <c r="ER185" s="2725">
        <f>PRESTAMOS!N129</f>
        <v>0</v>
      </c>
      <c r="ES185" s="2725">
        <f>PRESTAMOS!O129</f>
        <v>426</v>
      </c>
      <c r="ET185" s="2725">
        <f>PRESTAMOS!P129</f>
        <v>508</v>
      </c>
      <c r="EU185" s="2830">
        <f>PRESTAMOS!Q129</f>
        <v>5287</v>
      </c>
      <c r="EV185" s="2734">
        <f t="shared" si="1551"/>
        <v>14.013926842412152</v>
      </c>
      <c r="EW185" s="2734">
        <f t="shared" si="1552"/>
        <v>13</v>
      </c>
      <c r="EX185" s="2734">
        <f t="shared" si="1553"/>
        <v>0</v>
      </c>
      <c r="EY185" s="2831">
        <f t="shared" si="1554"/>
        <v>14.21</v>
      </c>
      <c r="EZ185" s="2734">
        <f t="shared" si="1555"/>
        <v>0.6590980835705571</v>
      </c>
      <c r="FA185" s="2832">
        <f t="shared" si="1556"/>
        <v>0.54</v>
      </c>
      <c r="FB185" s="2833">
        <f t="shared" si="1557"/>
        <v>0.71</v>
      </c>
      <c r="FC185" s="2834">
        <f t="shared" si="1558"/>
        <v>13.9375</v>
      </c>
      <c r="FD185" s="2734">
        <f t="shared" si="1559"/>
        <v>0</v>
      </c>
      <c r="FE185" s="5249">
        <f t="shared" si="1560"/>
        <v>0</v>
      </c>
      <c r="FF185" s="2719">
        <v>27107.4</v>
      </c>
      <c r="FG185" s="2719">
        <v>16272.8</v>
      </c>
      <c r="FH185" s="2719">
        <v>1357.7</v>
      </c>
      <c r="FI185" s="2719">
        <v>3235.6</v>
      </c>
      <c r="FJ185" s="2719">
        <v>0.89999999999999858</v>
      </c>
      <c r="FK185" s="2726">
        <f t="shared" si="1269"/>
        <v>420.10000000000582</v>
      </c>
      <c r="FL185" s="2746">
        <v>48394.5</v>
      </c>
      <c r="FM185" s="2719">
        <v>9513.9</v>
      </c>
      <c r="FN185" s="2719">
        <v>17222.8</v>
      </c>
      <c r="FO185" s="2719">
        <v>13479.4</v>
      </c>
      <c r="FP185" s="2719">
        <v>440</v>
      </c>
      <c r="FQ185" s="2719">
        <v>5549.5</v>
      </c>
      <c r="FR185" s="3384">
        <f t="shared" si="1270"/>
        <v>1984.9000000000015</v>
      </c>
      <c r="FS185" s="2748">
        <v>48190.5</v>
      </c>
      <c r="FT185" s="5103">
        <f t="shared" si="1282"/>
        <v>204</v>
      </c>
      <c r="FU185" s="2719">
        <v>730.3</v>
      </c>
      <c r="FV185" s="2719">
        <f t="shared" si="1271"/>
        <v>3235.6</v>
      </c>
      <c r="FW185" s="5103">
        <f t="shared" si="1283"/>
        <v>-3761.8999999999996</v>
      </c>
      <c r="FX185" s="2930"/>
      <c r="FY185" s="5103">
        <f t="shared" si="1284"/>
        <v>-3761.8999999999996</v>
      </c>
      <c r="FZ185" s="3384">
        <f>FZ184+FF185</f>
        <v>55250.9</v>
      </c>
      <c r="GA185" s="3384">
        <f t="shared" ref="GA185:GA195" si="1804">GA184+FG185</f>
        <v>37617.199999999997</v>
      </c>
      <c r="GB185" s="3384">
        <f t="shared" ref="GB185:GB195" si="1805">GB184+FH185</f>
        <v>2324</v>
      </c>
      <c r="GC185" s="3384">
        <f t="shared" ref="GC185:GC195" si="1806">GC184+FI185</f>
        <v>3429.9</v>
      </c>
      <c r="GD185" s="3384">
        <f t="shared" ref="GD185:GD195" si="1807">GD184+FJ185</f>
        <v>1.1999999999999986</v>
      </c>
      <c r="GE185" s="3384">
        <f t="shared" ref="GE185:GE195" si="1808">GE184+FK185</f>
        <v>874.19999999999709</v>
      </c>
      <c r="GF185" s="3612">
        <f t="shared" ref="GF185:GF195" si="1809">GF184+FL185</f>
        <v>99497.4</v>
      </c>
      <c r="GG185" s="3384">
        <f t="shared" ref="GG185:GG195" si="1810">GG184+FM185</f>
        <v>20109.400000000001</v>
      </c>
      <c r="GH185" s="3384">
        <f t="shared" ref="GH185:GH195" si="1811">GH184+FN185</f>
        <v>35740.6</v>
      </c>
      <c r="GI185" s="3384">
        <f t="shared" ref="GI185:GI195" si="1812">GI184+FO185</f>
        <v>25966.1</v>
      </c>
      <c r="GJ185" s="3384">
        <f t="shared" ref="GJ185:GJ195" si="1813">GJ184+FP185</f>
        <v>665.1</v>
      </c>
      <c r="GK185" s="3384">
        <f t="shared" ref="GK185:GK195" si="1814">GK184+FQ185</f>
        <v>11694.1</v>
      </c>
      <c r="GL185" s="3384">
        <f t="shared" ref="GL185:GL195" si="1815">GL184+FR185</f>
        <v>4302.4000000000087</v>
      </c>
      <c r="GM185" s="3190">
        <f t="shared" ref="GM185:GM195" si="1816">GM184+FS185</f>
        <v>98477.700000000012</v>
      </c>
      <c r="GN185" s="5103">
        <f t="shared" ref="GN185:GN195" si="1817">GN184+FT185</f>
        <v>1019.6999999999971</v>
      </c>
      <c r="GO185" s="3384">
        <f t="shared" ref="GO185:GO195" si="1818">GO184+FU185</f>
        <v>3128.5</v>
      </c>
      <c r="GP185" s="3384">
        <f t="shared" ref="GP185:GP195" si="1819">GP184+FV185</f>
        <v>3429.9</v>
      </c>
      <c r="GQ185" s="5103">
        <f t="shared" ref="GQ185:GQ195" si="1820">GQ184+FW185</f>
        <v>-5538.7000000000025</v>
      </c>
      <c r="GR185" s="2747"/>
      <c r="GS185" s="5260">
        <f t="shared" ref="GS185:GS195" si="1821">GS184+FY185</f>
        <v>-5538.7000000000025</v>
      </c>
      <c r="GT185" s="2719">
        <v>12755.385801910001</v>
      </c>
      <c r="GU185" s="2719">
        <v>18234.77380101</v>
      </c>
      <c r="GV185" s="2719">
        <v>3998.7550841100001</v>
      </c>
      <c r="GW185" s="2726">
        <f t="shared" ref="GW185:GW195" si="1822">GX185-SUM(GT185:GV185)</f>
        <v>5146.5726058699947</v>
      </c>
      <c r="GX185" s="2748">
        <v>40135.487292899998</v>
      </c>
      <c r="GY185" s="2749">
        <v>6441.9239960799996</v>
      </c>
      <c r="GZ185" s="2719">
        <v>9585.3619257600003</v>
      </c>
      <c r="HA185" s="2726">
        <f t="shared" ref="HA185:HA195" si="1823">HB185-SUM(GY185:GZ185)</f>
        <v>238.3072122600006</v>
      </c>
      <c r="HB185" s="2746">
        <v>16265.593134100001</v>
      </c>
      <c r="HC185" s="2719">
        <v>1644.6451320599999</v>
      </c>
      <c r="HD185" s="2719">
        <v>2813.1595913299998</v>
      </c>
      <c r="HE185" s="2726">
        <f t="shared" ref="HE185:HE195" si="1824">HF185-SUM(HC185:HD185)</f>
        <v>28.929490430000442</v>
      </c>
      <c r="HF185" s="2748">
        <v>4486.7342138200002</v>
      </c>
      <c r="HG185" s="5109">
        <f t="shared" si="1285"/>
        <v>60887.814640819997</v>
      </c>
      <c r="HH185" s="2719">
        <f t="shared" ref="HH185:HH195" si="1825">HH184+GT185</f>
        <v>25262.233758909999</v>
      </c>
      <c r="HI185" s="2719">
        <f t="shared" ref="HI185:HI195" si="1826">HI184+GU185</f>
        <v>37362.742027560002</v>
      </c>
      <c r="HJ185" s="2719">
        <f t="shared" ref="HJ185:HJ195" si="1827">HJ184+GV185</f>
        <v>8129.4731109300001</v>
      </c>
      <c r="HK185" s="2726">
        <f t="shared" ref="HK185:HK195" si="1828">HK184+GW185</f>
        <v>8876.6948578899901</v>
      </c>
      <c r="HL185" s="2748">
        <f t="shared" ref="HL185:HL195" si="1829">HL184+GX185</f>
        <v>79631.143755289988</v>
      </c>
      <c r="HM185" s="2749">
        <f t="shared" ref="HM185:HM195" si="1830">HM184+GY185</f>
        <v>14929.115798160001</v>
      </c>
      <c r="HN185" s="2719">
        <f t="shared" ref="HN185:HN195" si="1831">HN184+GZ185</f>
        <v>21898.268960310001</v>
      </c>
      <c r="HO185" s="2726">
        <f t="shared" ref="HO185:HO195" si="1832">HO184+HA185</f>
        <v>880.66054591000102</v>
      </c>
      <c r="HP185" s="2746">
        <f t="shared" ref="HP185:HP195" si="1833">HP184+HB185</f>
        <v>37708.045304380001</v>
      </c>
      <c r="HQ185" s="2719">
        <f t="shared" ref="HQ185:HQ195" si="1834">HQ184+HC185</f>
        <v>3383.7085614899997</v>
      </c>
      <c r="HR185" s="2719">
        <f t="shared" ref="HR185:HR195" si="1835">HR184+HD185</f>
        <v>5787.3441981100004</v>
      </c>
      <c r="HS185" s="2726">
        <f t="shared" ref="HS185:HS195" si="1836">HS184+HE185</f>
        <v>60.262287350000406</v>
      </c>
      <c r="HT185" s="2748">
        <f t="shared" ref="HT185:HT195" si="1837">HT184+HF185</f>
        <v>9231.3150469499997</v>
      </c>
      <c r="HU185" s="5109">
        <f t="shared" ref="HU185:HU195" si="1838">HU184+HG185</f>
        <v>126570.50410662001</v>
      </c>
      <c r="HV185" s="2750">
        <f t="shared" si="1409"/>
        <v>0.44166588448160882</v>
      </c>
      <c r="HW185" s="2750">
        <f t="shared" si="1410"/>
        <v>0.32798744400703028</v>
      </c>
      <c r="HX185" s="2750">
        <f t="shared" si="1411"/>
        <v>0.24580671265675602</v>
      </c>
      <c r="HY185" s="2729">
        <f t="shared" si="1412"/>
        <v>0.34882195438435581</v>
      </c>
      <c r="HZ185" s="2751">
        <f t="shared" si="1413"/>
        <v>0.35573704850012722</v>
      </c>
      <c r="IA185" s="2752">
        <f t="shared" si="1414"/>
        <v>0.324164037494451</v>
      </c>
      <c r="IB185" s="2750">
        <f t="shared" si="1415"/>
        <v>0.33842542002743414</v>
      </c>
      <c r="IC185" s="2729">
        <f t="shared" si="1416"/>
        <v>-0.43822022252602488</v>
      </c>
      <c r="ID185" s="2753">
        <f t="shared" si="1417"/>
        <v>0.30639257457658076</v>
      </c>
      <c r="IE185" s="2750">
        <f t="shared" si="1418"/>
        <v>0.57958282847363463</v>
      </c>
      <c r="IF185" s="2750">
        <f t="shared" si="1419"/>
        <v>-0.32447566386010762</v>
      </c>
      <c r="IG185" s="2729">
        <f t="shared" si="1420"/>
        <v>0.32144581956611629</v>
      </c>
      <c r="IH185" s="2751">
        <f t="shared" si="1421"/>
        <v>-0.1417040439855477</v>
      </c>
      <c r="II185" s="5119">
        <f t="shared" si="1422"/>
        <v>0.28774679257734692</v>
      </c>
      <c r="IJ185" s="3092">
        <f t="shared" si="1385"/>
        <v>5.0191816706080188E-2</v>
      </c>
      <c r="IK185" s="3092">
        <f t="shared" si="1386"/>
        <v>7.1752939386598477E-2</v>
      </c>
      <c r="IL185" s="3092">
        <f t="shared" si="1387"/>
        <v>1.5734904874778598E-2</v>
      </c>
      <c r="IM185" s="3092">
        <f t="shared" si="1388"/>
        <v>2.0251510452916278E-2</v>
      </c>
      <c r="IN185" s="5619">
        <f t="shared" si="1389"/>
        <v>0.15793117142037355</v>
      </c>
      <c r="IO185" s="5621">
        <f t="shared" si="1390"/>
        <v>2.5348654557930422E-2</v>
      </c>
      <c r="IP185" s="3092">
        <f t="shared" si="1391"/>
        <v>3.7717928435151246E-2</v>
      </c>
      <c r="IQ185" s="3092">
        <f t="shared" si="1392"/>
        <v>9.3772717683692766E-4</v>
      </c>
      <c r="IR185" s="5620">
        <f t="shared" si="1393"/>
        <v>6.4004310169918602E-2</v>
      </c>
      <c r="IS185" s="3092">
        <f t="shared" si="1394"/>
        <v>6.4715978251745077E-3</v>
      </c>
      <c r="IT185" s="3092">
        <f t="shared" si="1395"/>
        <v>1.1069644835975386E-2</v>
      </c>
      <c r="IU185" s="3092">
        <f t="shared" si="1396"/>
        <v>1.1383612409790506E-4</v>
      </c>
      <c r="IV185" s="5619">
        <f t="shared" si="1397"/>
        <v>1.7655078785247798E-2</v>
      </c>
      <c r="IW185" s="4164"/>
      <c r="IX185" s="3246"/>
      <c r="IY185" s="5127"/>
      <c r="IZ185" s="3789">
        <f t="shared" si="1530"/>
        <v>3.1732900000000002</v>
      </c>
      <c r="JA185" s="3789">
        <f t="shared" si="1531"/>
        <v>2.8833299999999999</v>
      </c>
      <c r="JB185" s="3789">
        <f t="shared" si="1532"/>
        <v>12.86805</v>
      </c>
      <c r="JC185" s="5326">
        <f t="shared" si="1228"/>
        <v>9.6947600000000005</v>
      </c>
      <c r="JD185" s="5325">
        <f t="shared" si="1229"/>
        <v>9.9847199999999994</v>
      </c>
      <c r="JE185" s="2754">
        <f>('INDEC (ACT)'!W282/'INDEC (ACT)'!$W$316)*100</f>
        <v>100.90779316361431</v>
      </c>
      <c r="JF185" s="2729">
        <f t="shared" si="1291"/>
        <v>1.2791710258166056E-2</v>
      </c>
      <c r="JG185" s="2729">
        <f t="shared" si="1430"/>
        <v>1.7583243440032925E-2</v>
      </c>
      <c r="JH185" s="2735">
        <f>JE185/JE183-1</f>
        <v>-6.8511937847012261E-3</v>
      </c>
      <c r="JI185" s="2754">
        <f>(VLOOKUP(B185,OJF.IGA,4,TRUE)/'OJF (IGA)'!$D$280)*100</f>
        <v>100.20818463002617</v>
      </c>
      <c r="JJ185" s="2729">
        <f t="shared" si="1292"/>
        <v>8.9836497574413698E-3</v>
      </c>
      <c r="JK185" s="2729">
        <f t="shared" si="1431"/>
        <v>-1.0080645161288926E-3</v>
      </c>
      <c r="JL185" s="4060">
        <f>JI185/JI183-1</f>
        <v>-8.8833980468290275E-3</v>
      </c>
      <c r="JM185" s="2754">
        <f>'INDEC (ACT)'!AB217</f>
        <v>72.833601138912897</v>
      </c>
      <c r="JN185" s="2754">
        <f>'INDEC (ACT)'!AC217</f>
        <v>114.13595389502183</v>
      </c>
      <c r="JO185" s="2754">
        <f>'INDEC (ACT)'!AD217</f>
        <v>85.576720784410696</v>
      </c>
      <c r="JP185" s="2754">
        <f>'INDEC (ACT)'!AE217</f>
        <v>119.40567923338507</v>
      </c>
      <c r="JQ185" s="2754">
        <f>'INDEC (ACT)'!AF217</f>
        <v>125.70012488031563</v>
      </c>
      <c r="JR185" s="2754">
        <f>'INDEC (ACT)'!AG217</f>
        <v>149.42530247632081</v>
      </c>
      <c r="JS185" s="2754">
        <f>'INDEC (ACT)'!AH217</f>
        <v>144.64684355448182</v>
      </c>
      <c r="JT185" s="2754">
        <f>'INDEC (ACT)'!AI217</f>
        <v>158.25835921308541</v>
      </c>
      <c r="JU185" s="2754">
        <f>'INDEC (ACT)'!AJ217</f>
        <v>163.74742027170316</v>
      </c>
      <c r="JV185" s="2754">
        <f>'INDEC (ACT)'!AK217</f>
        <v>174.99097294690839</v>
      </c>
      <c r="JW185" s="2754">
        <f>'INDEC (ACT)'!AL217</f>
        <v>127.45825593113813</v>
      </c>
      <c r="JX185" s="2754">
        <f>'INDEC (ACT)'!AM217</f>
        <v>139.44034346106542</v>
      </c>
      <c r="JY185" s="2754">
        <f>'INDEC (ACT)'!AN217</f>
        <v>140.16949062637519</v>
      </c>
      <c r="JZ185" s="2754">
        <f>'INDEC (ACT)'!AO217</f>
        <v>151.93064142791485</v>
      </c>
      <c r="KA185" s="2754">
        <f>'INDEC (ACT)'!AP217</f>
        <v>146.90600855501441</v>
      </c>
      <c r="KB185" s="2754">
        <f>'INDEC (ACT)'!AQ217</f>
        <v>156.30976265673061</v>
      </c>
      <c r="KC185" s="4069">
        <f t="shared" ref="KC185:KR185" si="1839">JM185/JM173-1</f>
        <v>6.5012768576115265E-2</v>
      </c>
      <c r="KD185" s="3092">
        <f t="shared" si="1839"/>
        <v>0.43483421771510766</v>
      </c>
      <c r="KE185" s="3092">
        <f t="shared" si="1839"/>
        <v>-6.8031772498734711E-2</v>
      </c>
      <c r="KF185" s="3092">
        <f t="shared" si="1839"/>
        <v>-3.4003152774324197E-2</v>
      </c>
      <c r="KG185" s="3092">
        <f t="shared" si="1839"/>
        <v>-4.5064748591682746E-2</v>
      </c>
      <c r="KH185" s="3092">
        <f t="shared" si="1839"/>
        <v>-2.1922743082672613E-2</v>
      </c>
      <c r="KI185" s="3092">
        <f t="shared" si="1839"/>
        <v>1.8147889829652541E-2</v>
      </c>
      <c r="KJ185" s="3092">
        <f t="shared" si="1839"/>
        <v>-1.1123971702199142E-2</v>
      </c>
      <c r="KK185" s="3092">
        <f t="shared" si="1839"/>
        <v>-1.4230029720679105E-2</v>
      </c>
      <c r="KL185" s="3092">
        <f t="shared" si="1839"/>
        <v>4.4812415879008416E-2</v>
      </c>
      <c r="KM185" s="3092">
        <f t="shared" si="1839"/>
        <v>-3.3773642741224963E-3</v>
      </c>
      <c r="KN185" s="3092">
        <f t="shared" si="1839"/>
        <v>3.5160770753853932E-2</v>
      </c>
      <c r="KO185" s="3092">
        <f t="shared" si="1839"/>
        <v>3.1584469992184783E-2</v>
      </c>
      <c r="KP185" s="3092">
        <f t="shared" si="1839"/>
        <v>2.7784455566744803E-2</v>
      </c>
      <c r="KQ185" s="3092">
        <f t="shared" si="1839"/>
        <v>-3.7170938477129156E-2</v>
      </c>
      <c r="KR185" s="3092">
        <f t="shared" si="1839"/>
        <v>2.7724827918786499E-2</v>
      </c>
      <c r="KS185" s="4075"/>
      <c r="KT185" s="3094"/>
      <c r="KU185" s="3094"/>
      <c r="KV185" s="3094"/>
      <c r="KW185" s="3094"/>
      <c r="KX185" s="3094"/>
      <c r="KY185" s="3094"/>
      <c r="KZ185" s="3094"/>
      <c r="LA185" s="3094"/>
      <c r="LB185" s="3094"/>
      <c r="LC185" s="3094"/>
      <c r="LD185" s="3094"/>
      <c r="LE185" s="3094"/>
      <c r="LF185" s="3094"/>
      <c r="LG185" s="3094"/>
      <c r="LH185" s="3094"/>
      <c r="LI185" s="3694">
        <v>320.2</v>
      </c>
      <c r="LJ185" s="5271">
        <f>ITCRM!B196</f>
        <v>103.48029220021549</v>
      </c>
      <c r="LK185" s="2754">
        <f>MTSS!J17</f>
        <v>6097.1970000000001</v>
      </c>
      <c r="LL185" s="2754">
        <f>MTSS!K17</f>
        <v>2717.5450000000001</v>
      </c>
      <c r="LM185" s="2754">
        <f>MTSS!L17</f>
        <v>409.50900000000001</v>
      </c>
      <c r="LN185" s="2754">
        <f>MTSS!M17</f>
        <v>420.31799999999998</v>
      </c>
      <c r="LO185" s="2754">
        <f>MTSS!N17</f>
        <v>1370.248</v>
      </c>
      <c r="LP185" s="2754">
        <f>MTSS!O17</f>
        <v>188.774</v>
      </c>
      <c r="LQ185" s="5130">
        <f>MTSS!P17</f>
        <v>11203.590999999999</v>
      </c>
      <c r="LR185" s="3801">
        <f t="shared" si="1676"/>
        <v>0.54421809935760779</v>
      </c>
      <c r="LS185" s="3801">
        <f t="shared" si="1677"/>
        <v>0.2425601755722786</v>
      </c>
      <c r="LT185" s="3801">
        <f t="shared" si="1678"/>
        <v>3.6551584219738122E-2</v>
      </c>
      <c r="LU185" s="3801">
        <f t="shared" si="1679"/>
        <v>3.7516364172879929E-2</v>
      </c>
      <c r="LV185" s="3801">
        <f t="shared" si="1680"/>
        <v>0.1223043575939179</v>
      </c>
      <c r="LW185" s="3801">
        <f t="shared" si="1735"/>
        <v>1.684941908357776E-2</v>
      </c>
      <c r="LX185" s="5134">
        <f t="shared" si="1736"/>
        <v>1</v>
      </c>
      <c r="LY185" s="3094">
        <f t="shared" si="1681"/>
        <v>97.993488633877973</v>
      </c>
      <c r="LZ185" s="3094">
        <f t="shared" si="1682"/>
        <v>87.957626973268773</v>
      </c>
      <c r="MA185" s="3094">
        <f t="shared" si="1683"/>
        <v>91.898727359635927</v>
      </c>
      <c r="MB185" s="3094">
        <f t="shared" si="1684"/>
        <v>103.33825047942173</v>
      </c>
      <c r="MC185" s="3094">
        <f t="shared" si="1685"/>
        <v>94.741092492055628</v>
      </c>
      <c r="MD185" s="3094">
        <f t="shared" si="1737"/>
        <v>53.485084162777987</v>
      </c>
      <c r="ME185" s="5083">
        <f t="shared" si="1738"/>
        <v>93.650030334556106</v>
      </c>
      <c r="MF185" s="3794"/>
      <c r="MG185" s="3094"/>
      <c r="MH185" s="3094"/>
      <c r="MI185" s="3094"/>
      <c r="MJ185" s="3094"/>
      <c r="MK185" s="3094"/>
      <c r="ML185" s="3094"/>
      <c r="MM185" s="3672"/>
      <c r="MN185" s="3092"/>
      <c r="MO185" s="3673"/>
      <c r="MP185" s="3739"/>
      <c r="MQ185" s="3739"/>
      <c r="MR185" s="3774"/>
      <c r="MS185" s="3775"/>
      <c r="MT185" s="3739"/>
      <c r="MU185" s="5309"/>
      <c r="MV185" s="5283"/>
      <c r="MW185" s="3957"/>
      <c r="MY185" s="4744"/>
      <c r="MZ185" s="4745"/>
      <c r="NA185" s="4745">
        <f t="shared" si="1519"/>
        <v>100</v>
      </c>
      <c r="NB185" s="4745"/>
      <c r="NC185" s="4745"/>
      <c r="ND185" s="4745"/>
      <c r="NE185" s="4745"/>
      <c r="NF185" s="4745"/>
      <c r="NG185" s="4746"/>
      <c r="NK185" s="2944">
        <f t="shared" si="1534"/>
        <v>40968</v>
      </c>
      <c r="NL185" s="2945">
        <f t="shared" si="1535"/>
        <v>0.22814549273876583</v>
      </c>
      <c r="NM185" s="2945">
        <f t="shared" si="1424"/>
        <v>0.34990862237788467</v>
      </c>
      <c r="NN185" s="2875"/>
      <c r="NO185" s="2958"/>
      <c r="NQ185" s="2875"/>
      <c r="NR185" s="2875"/>
    </row>
    <row r="186" spans="2:382">
      <c r="B186" s="2604">
        <v>41364</v>
      </c>
      <c r="C186" s="5087"/>
      <c r="D186" s="5088" t="s">
        <v>3584</v>
      </c>
      <c r="E186" s="2719">
        <f>VLOOKUP(B186,Tabla.BCRA,BCRA!$W$1,TRUE)</f>
        <v>40445771.821252175</v>
      </c>
      <c r="F186" s="2719">
        <f>VLOOKUP(B186,Tabla.BCRA,BCRA!$Y$1,TRUE)</f>
        <v>32876686.254221737</v>
      </c>
      <c r="G186" s="2719">
        <f>VLOOKUP(B186,Tabla.BCRA,BCRA!$AG$1,TRUE)</f>
        <v>32158340.39396365</v>
      </c>
      <c r="H186" s="2721">
        <f t="shared" si="1287"/>
        <v>-1163336.7658077627</v>
      </c>
      <c r="I186" s="2721">
        <f t="shared" si="1276"/>
        <v>-1061125.9484423846</v>
      </c>
      <c r="J186" s="2721">
        <f t="shared" si="1277"/>
        <v>-1087857.8695948571</v>
      </c>
      <c r="K186" s="2827">
        <f>RESERVAS!F131*1000</f>
        <v>-187769.71133092453</v>
      </c>
      <c r="L186" s="2828">
        <f>RESERVAS!G131*1000</f>
        <v>-60177.575239239093</v>
      </c>
      <c r="M186" s="2828">
        <f>RESERVAS!H131*1000</f>
        <v>-463484.7103618785</v>
      </c>
      <c r="N186" s="2828">
        <f>RESERVAS!I131*1000</f>
        <v>-208700</v>
      </c>
      <c r="O186" s="2723">
        <f>RESERVAS!J131*1000</f>
        <v>-243204.56100925087</v>
      </c>
      <c r="P186" s="407">
        <f t="shared" ref="P186:P195" si="1840">P185+K186</f>
        <v>-257938.07861117943</v>
      </c>
      <c r="Q186" s="407">
        <f t="shared" si="1789"/>
        <v>-245205.69148098328</v>
      </c>
      <c r="R186" s="407">
        <f t="shared" si="1790"/>
        <v>-554117.60949213244</v>
      </c>
      <c r="S186" s="407">
        <f t="shared" si="1791"/>
        <v>-1244300</v>
      </c>
      <c r="T186" s="5821">
        <f t="shared" si="1792"/>
        <v>-542849.7567857625</v>
      </c>
      <c r="U186" s="2724">
        <f>VLOOKUP(B186,Tabla.BCRA,BCRA!$AK$1,TRUE)</f>
        <v>5.1223000000000001</v>
      </c>
      <c r="V186" s="2720">
        <f t="shared" si="1288"/>
        <v>1.5129922105304195E-2</v>
      </c>
      <c r="W186" s="2720">
        <f t="shared" si="1289"/>
        <v>1.5362353314303689E-2</v>
      </c>
      <c r="X186" s="2720">
        <f t="shared" si="1425"/>
        <v>0.14520820725064917</v>
      </c>
      <c r="Y186" s="2720">
        <f>U186/U183-1</f>
        <v>4.1689545075549672E-2</v>
      </c>
      <c r="Z186" s="3271">
        <f t="shared" si="1748"/>
        <v>8.43</v>
      </c>
      <c r="AA186" s="2720">
        <f t="shared" si="1440"/>
        <v>7.5255102040816313E-2</v>
      </c>
      <c r="AB186" s="2720">
        <f>Z186/Z183-1</f>
        <v>0.23970588235294121</v>
      </c>
      <c r="AC186" s="3277">
        <f t="shared" si="1751"/>
        <v>0.64574507545438564</v>
      </c>
      <c r="AD186" s="5425">
        <f t="shared" si="1278"/>
        <v>12.77649990535965</v>
      </c>
      <c r="AE186" s="5425">
        <f t="shared" si="1279"/>
        <v>12.497337165397548</v>
      </c>
      <c r="AF186" s="5425">
        <f t="shared" si="1280"/>
        <v>9.3977005124533051</v>
      </c>
      <c r="AG186" s="5425">
        <f t="shared" si="1281"/>
        <v>9.1923635388038001</v>
      </c>
      <c r="AH186" s="4115">
        <f>BM!AP14*1000</f>
        <v>0</v>
      </c>
      <c r="AI186" s="2725">
        <f>BM!AQ14*1000</f>
        <v>4000000</v>
      </c>
      <c r="AJ186" s="3190">
        <f t="shared" si="1793"/>
        <v>4000000</v>
      </c>
      <c r="AK186" s="3820">
        <f>BM!AO14*1000</f>
        <v>-3000000</v>
      </c>
      <c r="AL186" s="3190">
        <f t="shared" si="1794"/>
        <v>1000000</v>
      </c>
      <c r="AM186" s="3827">
        <f t="shared" ref="AM186:AM195" si="1841">AM185+AH186</f>
        <v>0</v>
      </c>
      <c r="AN186" s="3384">
        <f t="shared" si="1795"/>
        <v>6400000</v>
      </c>
      <c r="AO186" s="3190">
        <f t="shared" si="1796"/>
        <v>6400000</v>
      </c>
      <c r="AP186" s="3833">
        <f t="shared" si="1797"/>
        <v>-3659783.55</v>
      </c>
      <c r="AQ186" s="3190">
        <f t="shared" si="1798"/>
        <v>2740216.45</v>
      </c>
      <c r="AR186" s="2727"/>
      <c r="AS186" s="2728"/>
      <c r="AT186" s="2728"/>
      <c r="AU186" s="2728"/>
      <c r="AV186" s="2727"/>
      <c r="AW186" s="5214"/>
      <c r="AX186" s="5195">
        <v>2493295.0905075073</v>
      </c>
      <c r="AY186" s="4136">
        <v>3104038.8292541504</v>
      </c>
      <c r="AZ186" s="2719">
        <f>VLOOKUP(B186,Tabla.BCRA,BCRA!$H$1,TRUE)</f>
        <v>302214452</v>
      </c>
      <c r="BA186" s="2729">
        <f t="shared" si="1426"/>
        <v>3.799822622760618E-2</v>
      </c>
      <c r="BB186" s="2729">
        <f t="shared" si="1799"/>
        <v>0.36980596524962106</v>
      </c>
      <c r="BC186" s="2729">
        <f>AZ186/AZ183-1</f>
        <v>-1.6713969941830387E-2</v>
      </c>
      <c r="BD186" s="2730">
        <f>BM!AN14*1000</f>
        <v>-957945.7</v>
      </c>
      <c r="BE186" s="2731">
        <f>SUM(BM!AO14:AR14)*1000</f>
        <v>-1379592.9832999976</v>
      </c>
      <c r="BF186" s="2731">
        <f>SUM(BM!AS14:AV14)*1000</f>
        <v>14252024.81384</v>
      </c>
      <c r="BG186" s="2731">
        <f>BM!AW14*1000</f>
        <v>-612900.00000000012</v>
      </c>
      <c r="BH186" s="2732">
        <f t="shared" si="1250"/>
        <v>-238356.13054000214</v>
      </c>
      <c r="BI186" s="3217">
        <f t="shared" ref="BI186:BI195" si="1842">BI185+BD186</f>
        <v>-1318051.7</v>
      </c>
      <c r="BJ186" s="3217">
        <f t="shared" si="1800"/>
        <v>2680833.9602000006</v>
      </c>
      <c r="BK186" s="3217">
        <f t="shared" si="1801"/>
        <v>8520397.0726900157</v>
      </c>
      <c r="BL186" s="3217">
        <f t="shared" si="1802"/>
        <v>-14251800</v>
      </c>
      <c r="BM186" s="2732">
        <f t="shared" si="1803"/>
        <v>-768443.33289001603</v>
      </c>
      <c r="BN186" s="5418">
        <f>VLOOKUP(B186,Tabla.BCRA,BCRA!$L$1,TRUE)</f>
        <v>108656581</v>
      </c>
      <c r="BO186" s="5409">
        <v>355388003</v>
      </c>
      <c r="BP186" s="3783">
        <f t="shared" si="1264"/>
        <v>1175.946420325392</v>
      </c>
      <c r="BQ186" s="2729">
        <f t="shared" si="1401"/>
        <v>2.4140236374723401E-3</v>
      </c>
      <c r="BR186" s="2729">
        <f t="shared" si="1402"/>
        <v>0.34904433779329258</v>
      </c>
      <c r="BS186" s="2735">
        <f>BO186/BO183-1</f>
        <v>-0.10212275073935317</v>
      </c>
      <c r="BT186" s="5409">
        <v>472750575</v>
      </c>
      <c r="BU186" s="3783">
        <f t="shared" si="1265"/>
        <v>1564.2884444189319</v>
      </c>
      <c r="BV186" s="2729">
        <f t="shared" si="1403"/>
        <v>1.5087152753976651E-2</v>
      </c>
      <c r="BW186" s="2729">
        <f t="shared" si="1404"/>
        <v>0.37216039226156128</v>
      </c>
      <c r="BX186" s="2735">
        <f>BT186/BT183-1</f>
        <v>-6.7188182062317137E-2</v>
      </c>
      <c r="BY186" s="2876"/>
      <c r="BZ186" s="2877"/>
      <c r="CA186" s="2738"/>
      <c r="CB186" s="2739"/>
      <c r="CC186" s="2740">
        <f>IPC!C848*1</f>
        <v>153.94999999999999</v>
      </c>
      <c r="CD186" s="2737">
        <f t="shared" si="1427"/>
        <v>7.2624967286050168E-3</v>
      </c>
      <c r="CE186" s="2738">
        <f>CC186/CC183-1</f>
        <v>2.3739859023806265E-2</v>
      </c>
      <c r="CF186" s="2738">
        <f t="shared" si="1428"/>
        <v>0.10588319804611723</v>
      </c>
      <c r="CG186" s="2876">
        <f t="shared" si="1746"/>
        <v>321.34849425814588</v>
      </c>
      <c r="CH186" s="2877">
        <v>1.4999999999999999E-2</v>
      </c>
      <c r="CI186" s="2738">
        <f>CG186/CG183-1</f>
        <v>5.3572801400000092E-2</v>
      </c>
      <c r="CJ186" s="2738">
        <f t="shared" si="1429"/>
        <v>0.24497826291814762</v>
      </c>
      <c r="CK186" s="3415">
        <f t="shared" si="1290"/>
        <v>0.2555706137792102</v>
      </c>
      <c r="CL186" s="6013">
        <f t="shared" si="1383"/>
        <v>3.1633501506063939</v>
      </c>
      <c r="CM186" s="5998" t="str">
        <f t="shared" si="1384"/>
        <v>3Y, 2M</v>
      </c>
      <c r="CN186" s="6013"/>
      <c r="CO186" s="3198">
        <f t="shared" si="1266"/>
        <v>377.45520653387433</v>
      </c>
      <c r="CP186" s="2726">
        <f t="shared" si="1267"/>
        <v>371.2656046218919</v>
      </c>
      <c r="CQ186" s="3211">
        <f t="shared" si="1268"/>
        <v>360.43435628841826</v>
      </c>
      <c r="CR186" s="2726"/>
      <c r="CS186" s="2726"/>
      <c r="CT186" s="2726"/>
      <c r="CU186" s="4006"/>
      <c r="CV186" s="3198"/>
      <c r="CW186" s="3211"/>
      <c r="CX186" s="3431">
        <f t="shared" si="1405"/>
        <v>6986461.6995073892</v>
      </c>
      <c r="CY186" s="2729">
        <f t="shared" si="1406"/>
        <v>2.8020998100490795</v>
      </c>
      <c r="CZ186" s="3198">
        <f t="shared" si="1407"/>
        <v>93024607.823751017</v>
      </c>
      <c r="DA186" s="5232">
        <f t="shared" si="1408"/>
        <v>37.309906949207509</v>
      </c>
      <c r="DB186" s="2725">
        <f>DEPOSITOS!B130</f>
        <v>150549</v>
      </c>
      <c r="DC186" s="2725">
        <f>DEPOSITOS!C130</f>
        <v>117312</v>
      </c>
      <c r="DD186" s="2725">
        <f>DEPOSITOS!D130</f>
        <v>275554</v>
      </c>
      <c r="DE186" s="2725">
        <f>DEPOSITOS!E130</f>
        <v>7</v>
      </c>
      <c r="DF186" s="2725">
        <f>DEPOSITOS!F130</f>
        <v>20094</v>
      </c>
      <c r="DG186" s="2725">
        <f>DEPOSITOS!G130</f>
        <v>0</v>
      </c>
      <c r="DH186" s="3176">
        <f>DEPOSITOS!H130</f>
        <v>563516</v>
      </c>
      <c r="DI186" s="2725">
        <f>DEPOSITOS!I130</f>
        <v>0</v>
      </c>
      <c r="DJ186" s="5095">
        <f>DEPOSITOS!J130</f>
        <v>563516</v>
      </c>
      <c r="DK186" s="3181">
        <f>DEPOSITOS!K130</f>
        <v>101692</v>
      </c>
      <c r="DL186" s="3181">
        <f>DEPOSITOS!L130</f>
        <v>104774</v>
      </c>
      <c r="DM186" s="3181">
        <f>DEPOSITOS!M130</f>
        <v>184999</v>
      </c>
      <c r="DN186" s="3181">
        <f>DEPOSITOS!N130</f>
        <v>7</v>
      </c>
      <c r="DO186" s="3181">
        <f>DEPOSITOS!O130</f>
        <v>12674</v>
      </c>
      <c r="DP186" s="3181">
        <f>DEPOSITOS!P130</f>
        <v>0</v>
      </c>
      <c r="DQ186" s="3176">
        <f>DEPOSITOS!Q130</f>
        <v>404146</v>
      </c>
      <c r="DR186" s="3181">
        <f>DEPOSITOS!R130</f>
        <v>0</v>
      </c>
      <c r="DS186" s="5099">
        <f>DEPOSITOS!S130</f>
        <v>404146</v>
      </c>
      <c r="DT186" s="2742">
        <f t="shared" si="1251"/>
        <v>48857</v>
      </c>
      <c r="DU186" s="2726">
        <f t="shared" si="1252"/>
        <v>12538</v>
      </c>
      <c r="DV186" s="2726">
        <f t="shared" si="1253"/>
        <v>90555</v>
      </c>
      <c r="DW186" s="2726">
        <f t="shared" si="1254"/>
        <v>0</v>
      </c>
      <c r="DX186" s="2726">
        <f t="shared" si="1255"/>
        <v>7420</v>
      </c>
      <c r="DY186" s="2726">
        <f t="shared" si="1256"/>
        <v>0</v>
      </c>
      <c r="DZ186" s="2726">
        <f t="shared" si="1257"/>
        <v>159370</v>
      </c>
      <c r="EA186" s="2726">
        <f t="shared" si="1258"/>
        <v>0</v>
      </c>
      <c r="EB186" s="5099">
        <f t="shared" si="1259"/>
        <v>159370</v>
      </c>
      <c r="EC186" s="3181">
        <f>DEPOSITOS!Z130</f>
        <v>8388</v>
      </c>
      <c r="ED186" s="3181">
        <f>DEPOSITOS!AA130</f>
        <v>7291</v>
      </c>
      <c r="EE186" s="4154">
        <f t="shared" si="1260"/>
        <v>1097</v>
      </c>
      <c r="EF186" s="2725">
        <f>PRESTAMOS!B130</f>
        <v>50216</v>
      </c>
      <c r="EG186" s="2725">
        <f>PRESTAMOS!C130</f>
        <v>82901</v>
      </c>
      <c r="EH186" s="2725">
        <f>PRESTAMOS!D130</f>
        <v>36822</v>
      </c>
      <c r="EI186" s="2725">
        <f>PRESTAMOS!E130</f>
        <v>24187</v>
      </c>
      <c r="EJ186" s="2725">
        <f>PRESTAMOS!F130</f>
        <v>80595</v>
      </c>
      <c r="EK186" s="2725">
        <f>PRESTAMOS!G130</f>
        <v>63373</v>
      </c>
      <c r="EL186" s="2725">
        <f>PRESTAMOS!H130</f>
        <v>27890</v>
      </c>
      <c r="EM186" s="2829">
        <f>PRESTAMOS!I130</f>
        <v>365984</v>
      </c>
      <c r="EN186" s="2725">
        <f>PRESTAMOS!J130</f>
        <v>58</v>
      </c>
      <c r="EO186" s="2725">
        <f>PRESTAMOS!K130</f>
        <v>3960</v>
      </c>
      <c r="EP186" s="2725">
        <f>PRESTAMOS!L130</f>
        <v>153</v>
      </c>
      <c r="EQ186" s="2725">
        <f>PRESTAMOS!M130</f>
        <v>33</v>
      </c>
      <c r="ER186" s="2725">
        <f>PRESTAMOS!N130</f>
        <v>0</v>
      </c>
      <c r="ES186" s="2725">
        <f>PRESTAMOS!O130</f>
        <v>356</v>
      </c>
      <c r="ET186" s="2725">
        <f>PRESTAMOS!P130</f>
        <v>503</v>
      </c>
      <c r="EU186" s="2830">
        <f>PRESTAMOS!Q130</f>
        <v>5063</v>
      </c>
      <c r="EV186" s="2734">
        <f t="shared" si="1551"/>
        <v>13.391901510925818</v>
      </c>
      <c r="EW186" s="2734">
        <f t="shared" si="1552"/>
        <v>13.22</v>
      </c>
      <c r="EX186" s="2734">
        <f t="shared" si="1553"/>
        <v>0</v>
      </c>
      <c r="EY186" s="2831">
        <f t="shared" si="1554"/>
        <v>13.22</v>
      </c>
      <c r="EZ186" s="2734">
        <f t="shared" si="1555"/>
        <v>0.4998261523281492</v>
      </c>
      <c r="FA186" s="2832">
        <f t="shared" si="1556"/>
        <v>0.48</v>
      </c>
      <c r="FB186" s="2833" t="str">
        <f t="shared" si="1557"/>
        <v>s/o</v>
      </c>
      <c r="FC186" s="2834">
        <f t="shared" si="1558"/>
        <v>12.375</v>
      </c>
      <c r="FD186" s="2734">
        <f t="shared" si="1559"/>
        <v>0</v>
      </c>
      <c r="FE186" s="5249">
        <f t="shared" si="1560"/>
        <v>0</v>
      </c>
      <c r="FF186" s="2719">
        <v>27200.2</v>
      </c>
      <c r="FG186" s="2719">
        <v>16525.599999999999</v>
      </c>
      <c r="FH186" s="2719">
        <v>1252.5999999999999</v>
      </c>
      <c r="FI186" s="2719">
        <v>6369.7</v>
      </c>
      <c r="FJ186" s="2719">
        <v>4.3</v>
      </c>
      <c r="FK186" s="2726">
        <f t="shared" si="1269"/>
        <v>269.40000000000146</v>
      </c>
      <c r="FL186" s="2746">
        <v>51621.8</v>
      </c>
      <c r="FM186" s="2719">
        <v>9240.2999999999993</v>
      </c>
      <c r="FN186" s="2719">
        <v>20083.5</v>
      </c>
      <c r="FO186" s="2719">
        <v>13767.4</v>
      </c>
      <c r="FP186" s="2719">
        <v>787</v>
      </c>
      <c r="FQ186" s="2719">
        <v>5640.2</v>
      </c>
      <c r="FR186" s="3384">
        <f t="shared" si="1270"/>
        <v>1665.1000000000058</v>
      </c>
      <c r="FS186" s="2748">
        <v>51183.5</v>
      </c>
      <c r="FT186" s="5103">
        <f t="shared" si="1282"/>
        <v>438.30000000000291</v>
      </c>
      <c r="FU186" s="2719">
        <v>4014</v>
      </c>
      <c r="FV186" s="2719">
        <f t="shared" si="1271"/>
        <v>6369.7</v>
      </c>
      <c r="FW186" s="5103">
        <f t="shared" si="1283"/>
        <v>-9945.3999999999978</v>
      </c>
      <c r="FX186" s="2930"/>
      <c r="FY186" s="5103">
        <f t="shared" si="1284"/>
        <v>-9945.3999999999978</v>
      </c>
      <c r="FZ186" s="3384">
        <f t="shared" ref="FZ186:FZ195" si="1843">FZ185+FF186</f>
        <v>82451.100000000006</v>
      </c>
      <c r="GA186" s="3384">
        <f t="shared" si="1804"/>
        <v>54142.799999999996</v>
      </c>
      <c r="GB186" s="3384">
        <f t="shared" si="1805"/>
        <v>3576.6</v>
      </c>
      <c r="GC186" s="3384">
        <f t="shared" si="1806"/>
        <v>9799.6</v>
      </c>
      <c r="GD186" s="3384">
        <f t="shared" si="1807"/>
        <v>5.4999999999999982</v>
      </c>
      <c r="GE186" s="3384">
        <f t="shared" si="1808"/>
        <v>1143.5999999999985</v>
      </c>
      <c r="GF186" s="3612">
        <f t="shared" si="1809"/>
        <v>151119.20000000001</v>
      </c>
      <c r="GG186" s="3384">
        <f t="shared" si="1810"/>
        <v>29349.7</v>
      </c>
      <c r="GH186" s="3384">
        <f t="shared" si="1811"/>
        <v>55824.1</v>
      </c>
      <c r="GI186" s="3384">
        <f t="shared" si="1812"/>
        <v>39733.5</v>
      </c>
      <c r="GJ186" s="3384">
        <f t="shared" si="1813"/>
        <v>1452.1</v>
      </c>
      <c r="GK186" s="3384">
        <f t="shared" si="1814"/>
        <v>17334.3</v>
      </c>
      <c r="GL186" s="3384">
        <f t="shared" si="1815"/>
        <v>5967.5000000000146</v>
      </c>
      <c r="GM186" s="3190">
        <f t="shared" si="1816"/>
        <v>149661.20000000001</v>
      </c>
      <c r="GN186" s="5103">
        <f t="shared" si="1817"/>
        <v>1458</v>
      </c>
      <c r="GO186" s="3384">
        <f t="shared" si="1818"/>
        <v>7142.5</v>
      </c>
      <c r="GP186" s="3384">
        <f t="shared" si="1819"/>
        <v>9799.6</v>
      </c>
      <c r="GQ186" s="5103">
        <f t="shared" si="1820"/>
        <v>-15484.1</v>
      </c>
      <c r="GR186" s="2747"/>
      <c r="GS186" s="5260">
        <f t="shared" si="1821"/>
        <v>-15484.1</v>
      </c>
      <c r="GT186" s="2719">
        <v>11688.337787779999</v>
      </c>
      <c r="GU186" s="2719">
        <v>18358.205241160002</v>
      </c>
      <c r="GV186" s="2719">
        <v>4068.1056689000002</v>
      </c>
      <c r="GW186" s="2726">
        <f t="shared" si="1822"/>
        <v>3710.6111765299938</v>
      </c>
      <c r="GX186" s="2748">
        <v>37825.25987437</v>
      </c>
      <c r="GY186" s="2749">
        <v>6653.4641736499998</v>
      </c>
      <c r="GZ186" s="2719">
        <v>9701.04635839</v>
      </c>
      <c r="HA186" s="2726">
        <f t="shared" si="1823"/>
        <v>450.61743553999986</v>
      </c>
      <c r="HB186" s="2746">
        <v>16805.12796758</v>
      </c>
      <c r="HC186" s="2719">
        <v>1622.9077951700001</v>
      </c>
      <c r="HD186" s="2719">
        <v>3995.25624892</v>
      </c>
      <c r="HE186" s="2726">
        <f t="shared" si="1824"/>
        <v>29.834586160000072</v>
      </c>
      <c r="HF186" s="2748">
        <v>5647.9986302500001</v>
      </c>
      <c r="HG186" s="5109">
        <f t="shared" si="1285"/>
        <v>60278.3864722</v>
      </c>
      <c r="HH186" s="2719">
        <f t="shared" si="1825"/>
        <v>36950.57154669</v>
      </c>
      <c r="HI186" s="2719">
        <f t="shared" si="1826"/>
        <v>55720.947268720003</v>
      </c>
      <c r="HJ186" s="2719">
        <f t="shared" si="1827"/>
        <v>12197.578779830001</v>
      </c>
      <c r="HK186" s="2726">
        <f t="shared" si="1828"/>
        <v>12587.306034419984</v>
      </c>
      <c r="HL186" s="2748">
        <f t="shared" si="1829"/>
        <v>117456.40362966</v>
      </c>
      <c r="HM186" s="2749">
        <f t="shared" si="1830"/>
        <v>21582.579971810002</v>
      </c>
      <c r="HN186" s="2719">
        <f t="shared" si="1831"/>
        <v>31599.315318699999</v>
      </c>
      <c r="HO186" s="2726">
        <f t="shared" si="1832"/>
        <v>1331.2779814500009</v>
      </c>
      <c r="HP186" s="2746">
        <f t="shared" si="1833"/>
        <v>54513.173271959997</v>
      </c>
      <c r="HQ186" s="2719">
        <f t="shared" si="1834"/>
        <v>5006.6163566599998</v>
      </c>
      <c r="HR186" s="2719">
        <f t="shared" si="1835"/>
        <v>9782.6004470299995</v>
      </c>
      <c r="HS186" s="2726">
        <f t="shared" si="1836"/>
        <v>90.096873510000478</v>
      </c>
      <c r="HT186" s="2748">
        <f t="shared" si="1837"/>
        <v>14879.3136772</v>
      </c>
      <c r="HU186" s="5109">
        <f t="shared" si="1838"/>
        <v>186848.89057882002</v>
      </c>
      <c r="HV186" s="2750">
        <f t="shared" si="1409"/>
        <v>0.50400189911073778</v>
      </c>
      <c r="HW186" s="2750">
        <f t="shared" si="1410"/>
        <v>0.33555031302878358</v>
      </c>
      <c r="HX186" s="2750">
        <f t="shared" si="1411"/>
        <v>0.20545829625649037</v>
      </c>
      <c r="HY186" s="2729">
        <f t="shared" si="1412"/>
        <v>-3.531922127494036E-2</v>
      </c>
      <c r="HZ186" s="2751">
        <f t="shared" si="1413"/>
        <v>0.31618801700618282</v>
      </c>
      <c r="IA186" s="2752">
        <f t="shared" si="1414"/>
        <v>0.32364996486931386</v>
      </c>
      <c r="IB186" s="2750">
        <f t="shared" si="1415"/>
        <v>0.33455318035719861</v>
      </c>
      <c r="IC186" s="2729">
        <f t="shared" si="1416"/>
        <v>-0.1327802839888621</v>
      </c>
      <c r="ID186" s="2753">
        <f t="shared" si="1417"/>
        <v>0.31132806023638104</v>
      </c>
      <c r="IE186" s="2750">
        <f t="shared" si="1418"/>
        <v>0.452264069392325</v>
      </c>
      <c r="IF186" s="2750">
        <f t="shared" si="1419"/>
        <v>-0.29524455113554837</v>
      </c>
      <c r="IG186" s="2729">
        <f t="shared" si="1420"/>
        <v>0.29675183803213612</v>
      </c>
      <c r="IH186" s="2751">
        <f t="shared" si="1421"/>
        <v>-0.17057141366944684</v>
      </c>
      <c r="II186" s="5119">
        <f t="shared" si="1422"/>
        <v>0.24636503649785979</v>
      </c>
      <c r="IJ186" s="3092">
        <f t="shared" si="1385"/>
        <v>4.5186307636190942E-2</v>
      </c>
      <c r="IK186" s="3092">
        <f t="shared" si="1386"/>
        <v>7.0971555129306849E-2</v>
      </c>
      <c r="IL186" s="3092">
        <f t="shared" si="1387"/>
        <v>1.5727015901579426E-2</v>
      </c>
      <c r="IM186" s="3092">
        <f t="shared" si="1388"/>
        <v>1.4344966853735885E-2</v>
      </c>
      <c r="IN186" s="5619">
        <f t="shared" si="1389"/>
        <v>0.14622984552081311</v>
      </c>
      <c r="IO186" s="5621">
        <f t="shared" si="1390"/>
        <v>2.5721833545163681E-2</v>
      </c>
      <c r="IP186" s="3092">
        <f t="shared" si="1391"/>
        <v>3.750357605180217E-2</v>
      </c>
      <c r="IQ186" s="3092">
        <f t="shared" si="1392"/>
        <v>1.7420559225991739E-3</v>
      </c>
      <c r="IR186" s="5620">
        <f t="shared" si="1393"/>
        <v>6.4967465519565032E-2</v>
      </c>
      <c r="IS186" s="3092">
        <f t="shared" si="1394"/>
        <v>6.2740495893601625E-3</v>
      </c>
      <c r="IT186" s="3092">
        <f t="shared" si="1395"/>
        <v>1.5445385069026322E-2</v>
      </c>
      <c r="IU186" s="3092">
        <f t="shared" si="1396"/>
        <v>1.1533845213077634E-4</v>
      </c>
      <c r="IV186" s="5619">
        <f t="shared" si="1397"/>
        <v>2.183477311051726E-2</v>
      </c>
      <c r="IW186" s="4164">
        <v>58.978732360476606</v>
      </c>
      <c r="IX186" s="3246">
        <v>136.31533623537831</v>
      </c>
      <c r="IY186" s="5127">
        <f>SUM(IW186:IX186)</f>
        <v>195.29406859585492</v>
      </c>
      <c r="IZ186" s="3789">
        <f t="shared" si="1530"/>
        <v>3.28735</v>
      </c>
      <c r="JA186" s="3789">
        <f t="shared" si="1531"/>
        <v>3.0734699999999999</v>
      </c>
      <c r="JB186" s="3789">
        <f t="shared" si="1532"/>
        <v>13.073270000000001</v>
      </c>
      <c r="JC186" s="5326">
        <f t="shared" si="1228"/>
        <v>9.7859200000000008</v>
      </c>
      <c r="JD186" s="5325">
        <f t="shared" si="1229"/>
        <v>9.9998000000000005</v>
      </c>
      <c r="JE186" s="2754">
        <f>('INDEC (ACT)'!W283/'INDEC (ACT)'!$W$316)*100</f>
        <v>101.19242096302361</v>
      </c>
      <c r="JF186" s="2729">
        <f t="shared" si="1291"/>
        <v>2.8206721253707379E-3</v>
      </c>
      <c r="JG186" s="2729">
        <f t="shared" si="1430"/>
        <v>2.3198227495515145E-2</v>
      </c>
      <c r="JH186" s="2735">
        <f>JE186/JE183-1</f>
        <v>-4.0498466306644332E-3</v>
      </c>
      <c r="JI186" s="2754">
        <f>(VLOOKUP(B186,OJF.IGA,4,TRUE)/'OJF (IGA)'!$D$280)*100</f>
        <v>103.53913871044492</v>
      </c>
      <c r="JJ186" s="2729">
        <f t="shared" si="1292"/>
        <v>3.3240339526325213E-2</v>
      </c>
      <c r="JK186" s="2729">
        <f t="shared" si="1431"/>
        <v>2.0639108765757808E-2</v>
      </c>
      <c r="JL186" s="4060">
        <f>JI186/JI183-1</f>
        <v>2.4061654312272029E-2</v>
      </c>
      <c r="JM186" s="2754">
        <f>'INDEC (ACT)'!AB218</f>
        <v>139.9196484899806</v>
      </c>
      <c r="JN186" s="2754">
        <f>'INDEC (ACT)'!AC218</f>
        <v>108.06570809950571</v>
      </c>
      <c r="JO186" s="2754">
        <f>'INDEC (ACT)'!AD218</f>
        <v>93.244797919511086</v>
      </c>
      <c r="JP186" s="2754">
        <f>'INDEC (ACT)'!AE218</f>
        <v>141.6337098820099</v>
      </c>
      <c r="JQ186" s="2754">
        <f>'INDEC (ACT)'!AF218</f>
        <v>129.33447614480426</v>
      </c>
      <c r="JR186" s="2754">
        <f>'INDEC (ACT)'!AG218</f>
        <v>152.1494316142502</v>
      </c>
      <c r="JS186" s="2754">
        <f>'INDEC (ACT)'!AH218</f>
        <v>172.80932356954642</v>
      </c>
      <c r="JT186" s="2754">
        <f>'INDEC (ACT)'!AI218</f>
        <v>157.80481947655773</v>
      </c>
      <c r="JU186" s="2754">
        <f>'INDEC (ACT)'!AJ218</f>
        <v>179.03861679223439</v>
      </c>
      <c r="JV186" s="2754">
        <f>'INDEC (ACT)'!AK218</f>
        <v>180.3979979041728</v>
      </c>
      <c r="JW186" s="2754">
        <f>'INDEC (ACT)'!AL218</f>
        <v>131.92656970129116</v>
      </c>
      <c r="JX186" s="2754">
        <f>'INDEC (ACT)'!AM218</f>
        <v>137.28870883838783</v>
      </c>
      <c r="JY186" s="2754">
        <f>'INDEC (ACT)'!AN218</f>
        <v>140.734216390071</v>
      </c>
      <c r="JZ186" s="2754">
        <f>'INDEC (ACT)'!AO218</f>
        <v>165.27341208763386</v>
      </c>
      <c r="KA186" s="2754">
        <f>'INDEC (ACT)'!AP218</f>
        <v>145.01583206598065</v>
      </c>
      <c r="KB186" s="2754">
        <f>'INDEC (ACT)'!AQ218</f>
        <v>163.90521028933432</v>
      </c>
      <c r="KC186" s="4069">
        <f t="shared" ref="KC186:KR186" si="1844">JM186/JM174-1</f>
        <v>0.1251095963355775</v>
      </c>
      <c r="KD186" s="3092">
        <f t="shared" si="1844"/>
        <v>-0.27361538252180173</v>
      </c>
      <c r="KE186" s="3092">
        <f t="shared" si="1844"/>
        <v>-5.8190169907466505E-2</v>
      </c>
      <c r="KF186" s="3092">
        <f t="shared" si="1844"/>
        <v>-2.8911893109746289E-2</v>
      </c>
      <c r="KG186" s="3092">
        <f t="shared" si="1844"/>
        <v>-4.1550540633542021E-2</v>
      </c>
      <c r="KH186" s="3092">
        <f t="shared" si="1844"/>
        <v>-2.1702103262531192E-2</v>
      </c>
      <c r="KI186" s="3092">
        <f t="shared" si="1844"/>
        <v>2.5061115482826191E-2</v>
      </c>
      <c r="KJ186" s="3092">
        <f t="shared" si="1844"/>
        <v>2.7681154574845657E-3</v>
      </c>
      <c r="KK186" s="3092">
        <f t="shared" si="1844"/>
        <v>2.0171232268923589E-2</v>
      </c>
      <c r="KL186" s="3092">
        <f t="shared" si="1844"/>
        <v>2.140351221303316E-2</v>
      </c>
      <c r="KM186" s="3092">
        <f t="shared" si="1844"/>
        <v>-1.2294555828190057E-2</v>
      </c>
      <c r="KN186" s="3092">
        <f t="shared" si="1844"/>
        <v>1.6674044962870394E-2</v>
      </c>
      <c r="KO186" s="3092">
        <f t="shared" si="1844"/>
        <v>2.8225138520502346E-2</v>
      </c>
      <c r="KP186" s="3092">
        <f t="shared" si="1844"/>
        <v>2.9265198992701746E-2</v>
      </c>
      <c r="KQ186" s="3092">
        <f t="shared" si="1844"/>
        <v>-1.9814794671585534E-2</v>
      </c>
      <c r="KR186" s="3092">
        <f t="shared" si="1844"/>
        <v>4.8677103752199136E-2</v>
      </c>
      <c r="KS186" s="4075"/>
      <c r="KT186" s="3094"/>
      <c r="KU186" s="3094"/>
      <c r="KV186" s="3094"/>
      <c r="KW186" s="3094"/>
      <c r="KX186" s="3094"/>
      <c r="KY186" s="3094"/>
      <c r="KZ186" s="3094"/>
      <c r="LA186" s="3094"/>
      <c r="LB186" s="3094"/>
      <c r="LC186" s="3094"/>
      <c r="LD186" s="3094"/>
      <c r="LE186" s="3094"/>
      <c r="LF186" s="3094"/>
      <c r="LG186" s="3094"/>
      <c r="LH186" s="3094"/>
      <c r="LI186" s="3694">
        <v>314.3</v>
      </c>
      <c r="LJ186" s="5271">
        <f>ITCRM!B197</f>
        <v>102.67534966330267</v>
      </c>
      <c r="LK186" s="2754">
        <f>MTSS!J18</f>
        <v>6106.4830000000002</v>
      </c>
      <c r="LL186" s="2754">
        <f>MTSS!K18</f>
        <v>2723.0239999999999</v>
      </c>
      <c r="LM186" s="2754">
        <f>MTSS!L18</f>
        <v>409.21499999999997</v>
      </c>
      <c r="LN186" s="2754">
        <f>MTSS!M18</f>
        <v>422.60300000000001</v>
      </c>
      <c r="LO186" s="2754">
        <f>MTSS!N18</f>
        <v>1376.771</v>
      </c>
      <c r="LP186" s="2754">
        <f>MTSS!O18</f>
        <v>190.37200000000001</v>
      </c>
      <c r="LQ186" s="5130">
        <f>MTSS!P18</f>
        <v>11228.467999999999</v>
      </c>
      <c r="LR186" s="3801">
        <f t="shared" si="1676"/>
        <v>0.54383937327870557</v>
      </c>
      <c r="LS186" s="3801">
        <f t="shared" si="1677"/>
        <v>0.24251073254160765</v>
      </c>
      <c r="LT186" s="3801">
        <f t="shared" si="1678"/>
        <v>3.6444419666155706E-2</v>
      </c>
      <c r="LU186" s="3801">
        <f t="shared" si="1679"/>
        <v>3.763674617053725E-2</v>
      </c>
      <c r="LV186" s="3801">
        <f t="shared" si="1680"/>
        <v>0.12261432280877499</v>
      </c>
      <c r="LW186" s="3801">
        <f t="shared" si="1735"/>
        <v>1.6954405534218918E-2</v>
      </c>
      <c r="LX186" s="5134">
        <f t="shared" si="1736"/>
        <v>1</v>
      </c>
      <c r="LY186" s="3094">
        <f t="shared" si="1681"/>
        <v>98.142732218340512</v>
      </c>
      <c r="LZ186" s="3094">
        <f t="shared" si="1682"/>
        <v>88.134963443570655</v>
      </c>
      <c r="MA186" s="3094">
        <f t="shared" si="1683"/>
        <v>91.832750236193618</v>
      </c>
      <c r="MB186" s="3094">
        <f t="shared" si="1684"/>
        <v>103.90003442002262</v>
      </c>
      <c r="MC186" s="3094">
        <f t="shared" si="1685"/>
        <v>95.192102926900773</v>
      </c>
      <c r="MD186" s="3094">
        <f t="shared" si="1737"/>
        <v>53.937843358917917</v>
      </c>
      <c r="ME186" s="5083">
        <f t="shared" si="1738"/>
        <v>93.857975430430542</v>
      </c>
      <c r="MF186" s="3684">
        <v>25464</v>
      </c>
      <c r="MG186" s="3685">
        <v>11673</v>
      </c>
      <c r="MH186" s="3685">
        <v>10748</v>
      </c>
      <c r="MI186" s="3685">
        <v>925</v>
      </c>
      <c r="MJ186" s="3685">
        <v>933.84</v>
      </c>
      <c r="MK186" s="3685">
        <v>642.01499999999999</v>
      </c>
      <c r="ML186" s="3685">
        <v>291.82499999999999</v>
      </c>
      <c r="MM186" s="3672">
        <f t="shared" si="1273"/>
        <v>7.9242696821725356E-2</v>
      </c>
      <c r="MN186" s="3092">
        <f t="shared" si="1274"/>
        <v>9.5551443502098862E-2</v>
      </c>
      <c r="MO186" s="3673">
        <f t="shared" si="1275"/>
        <v>1.6308746680373506E-2</v>
      </c>
      <c r="MP186" s="3739"/>
      <c r="MQ186" s="3739"/>
      <c r="MR186" s="3774"/>
      <c r="MS186" s="3775"/>
      <c r="MT186" s="3739"/>
      <c r="MU186" s="5309"/>
      <c r="MV186" s="5283"/>
      <c r="MW186" s="3957"/>
      <c r="MY186" s="4747"/>
      <c r="MZ186" s="4748"/>
      <c r="NA186" s="4748">
        <f t="shared" si="1519"/>
        <v>100</v>
      </c>
      <c r="NB186" s="4748"/>
      <c r="NC186" s="4748"/>
      <c r="ND186" s="4748"/>
      <c r="NE186" s="4748"/>
      <c r="NF186" s="4748"/>
      <c r="NG186" s="4749"/>
      <c r="NK186" s="2944">
        <f t="shared" si="1534"/>
        <v>40999</v>
      </c>
      <c r="NL186" s="2945">
        <f t="shared" si="1535"/>
        <v>0.2313964661018979</v>
      </c>
      <c r="NM186" s="2945">
        <f t="shared" si="1424"/>
        <v>0.37544383966818584</v>
      </c>
      <c r="NN186" s="2875"/>
      <c r="NO186" s="2958"/>
      <c r="NP186" s="3792">
        <v>17073</v>
      </c>
      <c r="NQ186" s="2875">
        <f>JE186/NP186*10000</f>
        <v>59.270439268449365</v>
      </c>
      <c r="NR186" s="2875"/>
    </row>
    <row r="187" spans="2:382">
      <c r="B187" s="2643">
        <v>41394</v>
      </c>
      <c r="C187" s="5089"/>
      <c r="D187" s="5090" t="s">
        <v>3579</v>
      </c>
      <c r="E187" s="2756">
        <f>VLOOKUP(B187,Tabla.BCRA,BCRA!$W$1,TRUE)</f>
        <v>39531943.672839507</v>
      </c>
      <c r="F187" s="2756">
        <f>VLOOKUP(B187,Tabla.BCRA,BCRA!$Y$1,TRUE)</f>
        <v>31558515.432098769</v>
      </c>
      <c r="G187" s="2756">
        <f>VLOOKUP(B187,Tabla.BCRA,BCRA!$AG$1,TRUE)</f>
        <v>30763929.398148153</v>
      </c>
      <c r="H187" s="2758">
        <f t="shared" si="1287"/>
        <v>-913828.14841266721</v>
      </c>
      <c r="I187" s="2758">
        <f t="shared" si="1276"/>
        <v>-1318170.8221229687</v>
      </c>
      <c r="J187" s="2758">
        <f t="shared" si="1277"/>
        <v>-1394410.9958154969</v>
      </c>
      <c r="K187" s="2835">
        <f>RESERVAS!F132*1000</f>
        <v>598400</v>
      </c>
      <c r="L187" s="2836">
        <f>RESERVAS!G132*1000</f>
        <v>-78879.256815031316</v>
      </c>
      <c r="M187" s="2836">
        <f>RESERVAS!H132*1000</f>
        <v>-1607150.3305275738</v>
      </c>
      <c r="N187" s="2836">
        <f>RESERVAS!I132*1000</f>
        <v>244480.55117000008</v>
      </c>
      <c r="O187" s="2760">
        <f>RESERVAS!J132*1000</f>
        <v>-70679.189242798937</v>
      </c>
      <c r="P187" s="5822">
        <f t="shared" si="1840"/>
        <v>340461.92138882057</v>
      </c>
      <c r="Q187" s="5822">
        <f t="shared" si="1789"/>
        <v>-324084.94829601457</v>
      </c>
      <c r="R187" s="5822">
        <f t="shared" si="1790"/>
        <v>-2161267.9400197063</v>
      </c>
      <c r="S187" s="5822">
        <f t="shared" si="1791"/>
        <v>-999819.44882999989</v>
      </c>
      <c r="T187" s="5823">
        <f t="shared" si="1792"/>
        <v>-613528.94602856145</v>
      </c>
      <c r="U187" s="2761">
        <f>VLOOKUP(B187,Tabla.BCRA,BCRA!$AK$1,TRUE)</f>
        <v>5.1840000000000002</v>
      </c>
      <c r="V187" s="2757">
        <f t="shared" si="1288"/>
        <v>1.1902006172839524E-2</v>
      </c>
      <c r="W187" s="2757">
        <f t="shared" si="1289"/>
        <v>1.2045370243835896E-2</v>
      </c>
      <c r="X187" s="2757">
        <f t="shared" si="1425"/>
        <v>0.14837962962962972</v>
      </c>
      <c r="Y187" s="2757">
        <f>U187/U183-1</f>
        <v>5.4237081325117398E-2</v>
      </c>
      <c r="Z187" s="3272">
        <f t="shared" si="1748"/>
        <v>9.4</v>
      </c>
      <c r="AA187" s="2757">
        <f t="shared" si="1440"/>
        <v>0.11506524317912237</v>
      </c>
      <c r="AB187" s="2757">
        <f>Z187/Z183-1</f>
        <v>0.38235294117647078</v>
      </c>
      <c r="AC187" s="3278">
        <f t="shared" si="1751"/>
        <v>0.81327160493827155</v>
      </c>
      <c r="AD187" s="5426">
        <f t="shared" si="1278"/>
        <v>13.521293837874929</v>
      </c>
      <c r="AE187" s="5426">
        <f t="shared" si="1279"/>
        <v>13.180852245568905</v>
      </c>
      <c r="AF187" s="5426">
        <f t="shared" si="1280"/>
        <v>9.339480736725891</v>
      </c>
      <c r="AG187" s="5426">
        <f t="shared" si="1281"/>
        <v>9.1043295942800349</v>
      </c>
      <c r="AH187" s="4116">
        <f>BM!AP15*1000</f>
        <v>50000</v>
      </c>
      <c r="AI187" s="2762">
        <f>BM!AQ15*1000</f>
        <v>0</v>
      </c>
      <c r="AJ187" s="3191">
        <f t="shared" si="1793"/>
        <v>50000</v>
      </c>
      <c r="AK187" s="3182">
        <f>BM!AO15*1000</f>
        <v>-4800000</v>
      </c>
      <c r="AL187" s="3191">
        <f t="shared" si="1794"/>
        <v>-4750000</v>
      </c>
      <c r="AM187" s="3828">
        <f t="shared" si="1841"/>
        <v>50000</v>
      </c>
      <c r="AN187" s="3385">
        <f t="shared" si="1795"/>
        <v>6400000</v>
      </c>
      <c r="AO187" s="3191">
        <f t="shared" si="1796"/>
        <v>6450000</v>
      </c>
      <c r="AP187" s="3385">
        <f t="shared" si="1797"/>
        <v>-8459783.5500000007</v>
      </c>
      <c r="AQ187" s="3191">
        <f t="shared" si="1798"/>
        <v>-2009783.5499999998</v>
      </c>
      <c r="AR187" s="2764"/>
      <c r="AS187" s="2765"/>
      <c r="AT187" s="2765"/>
      <c r="AU187" s="2765"/>
      <c r="AV187" s="2764"/>
      <c r="AW187" s="5215"/>
      <c r="AX187" s="5196">
        <v>2535288.7439956665</v>
      </c>
      <c r="AY187" s="4137">
        <v>3158320.0032958984</v>
      </c>
      <c r="AZ187" s="2756">
        <f>VLOOKUP(B187,Tabla.BCRA,BCRA!$H$1,TRUE)</f>
        <v>287319126</v>
      </c>
      <c r="BA187" s="2766">
        <f t="shared" si="1426"/>
        <v>-4.9287272337326882E-2</v>
      </c>
      <c r="BB187" s="2766">
        <f t="shared" si="1799"/>
        <v>0.28892276879755929</v>
      </c>
      <c r="BC187" s="2766">
        <f>AZ187/AZ183-1</f>
        <v>-6.5177456290796409E-2</v>
      </c>
      <c r="BD187" s="2767">
        <f>BM!AN15*1000</f>
        <v>3083248.8</v>
      </c>
      <c r="BE187" s="2768">
        <f>SUM(BM!AO15:AR15)*1000</f>
        <v>-706358.84192000004</v>
      </c>
      <c r="BF187" s="2768">
        <f>SUM(BM!AS15:AV15)*1000</f>
        <v>-16609200.887500007</v>
      </c>
      <c r="BG187" s="2768">
        <f>BM!AW15*1000</f>
        <v>-69400.000000000276</v>
      </c>
      <c r="BH187" s="2769">
        <f t="shared" si="1250"/>
        <v>-593615.07057999261</v>
      </c>
      <c r="BI187" s="3218">
        <f t="shared" si="1842"/>
        <v>1765197.0999999999</v>
      </c>
      <c r="BJ187" s="3218">
        <f t="shared" si="1800"/>
        <v>1974475.1182800005</v>
      </c>
      <c r="BK187" s="3218">
        <f t="shared" si="1801"/>
        <v>-8088803.814809991</v>
      </c>
      <c r="BL187" s="3218">
        <f t="shared" si="1802"/>
        <v>-14321200</v>
      </c>
      <c r="BM187" s="2769">
        <f t="shared" si="1803"/>
        <v>-1362058.4034700086</v>
      </c>
      <c r="BN187" s="3218">
        <f>VLOOKUP(B187,Tabla.BCRA,BCRA!$L$1,TRUE)</f>
        <v>128649003</v>
      </c>
      <c r="BO187" s="5410">
        <v>357694103</v>
      </c>
      <c r="BP187" s="3784">
        <f t="shared" si="1264"/>
        <v>1244.9366249290345</v>
      </c>
      <c r="BQ187" s="2766">
        <f t="shared" si="1401"/>
        <v>6.4889641195906567E-3</v>
      </c>
      <c r="BR187" s="2766">
        <f t="shared" si="1402"/>
        <v>0.33236089746910835</v>
      </c>
      <c r="BS187" s="2772">
        <f>BO187/BO183-1</f>
        <v>-9.629645748510407E-2</v>
      </c>
      <c r="BT187" s="5410">
        <v>473280741</v>
      </c>
      <c r="BU187" s="3784">
        <f t="shared" si="1265"/>
        <v>1647.2301986607044</v>
      </c>
      <c r="BV187" s="2766">
        <f t="shared" si="1403"/>
        <v>1.1214497200771056E-3</v>
      </c>
      <c r="BW187" s="2766">
        <f t="shared" si="1404"/>
        <v>0.3448350716434132</v>
      </c>
      <c r="BX187" s="2772">
        <f>BT187/BT183-1</f>
        <v>-6.6142080510206425E-2</v>
      </c>
      <c r="BY187" s="2878"/>
      <c r="BZ187" s="2879"/>
      <c r="CA187" s="2775"/>
      <c r="CB187" s="2776"/>
      <c r="CC187" s="2777">
        <f>IPC!C849*1</f>
        <v>155.07</v>
      </c>
      <c r="CD187" s="2774">
        <f t="shared" si="1427"/>
        <v>7.2750893147126572E-3</v>
      </c>
      <c r="CE187" s="2775">
        <f>CC187/CC183-1</f>
        <v>3.1187657933235746E-2</v>
      </c>
      <c r="CF187" s="2775">
        <f t="shared" si="1428"/>
        <v>0.10472323145971352</v>
      </c>
      <c r="CG187" s="2878">
        <f t="shared" si="1746"/>
        <v>325.94377772603735</v>
      </c>
      <c r="CH187" s="2879">
        <v>1.43E-2</v>
      </c>
      <c r="CI187" s="2775">
        <f>CG187/CG183-1</f>
        <v>6.8638892460020084E-2</v>
      </c>
      <c r="CJ187" s="2775">
        <f t="shared" si="1429"/>
        <v>0.23571920156363335</v>
      </c>
      <c r="CK187" s="3416">
        <f t="shared" si="1290"/>
        <v>0.2555706137792102</v>
      </c>
      <c r="CL187" s="6014">
        <f t="shared" si="1383"/>
        <v>3.2749202196119938</v>
      </c>
      <c r="CM187" s="2775" t="str">
        <f t="shared" si="1384"/>
        <v>3Y, 3M</v>
      </c>
      <c r="CN187" s="6014"/>
      <c r="CO187" s="3199">
        <f t="shared" si="1266"/>
        <v>358.85146897429729</v>
      </c>
      <c r="CP187" s="2763">
        <f t="shared" si="1267"/>
        <v>371.68196033026931</v>
      </c>
      <c r="CQ187" s="3212">
        <f t="shared" si="1268"/>
        <v>365.58856758334264</v>
      </c>
      <c r="CR187" s="2763"/>
      <c r="CS187" s="2763"/>
      <c r="CT187" s="2763"/>
      <c r="CU187" s="4007"/>
      <c r="CV187" s="3199"/>
      <c r="CW187" s="3212"/>
      <c r="CX187" s="3432">
        <f t="shared" si="1405"/>
        <v>6672497.87666371</v>
      </c>
      <c r="CY187" s="2766">
        <f t="shared" si="1406"/>
        <v>2.6318492883566855</v>
      </c>
      <c r="CZ187" s="3199">
        <f t="shared" si="1407"/>
        <v>90280508.907524571</v>
      </c>
      <c r="DA187" s="5233">
        <f t="shared" si="1408"/>
        <v>35.609556947442861</v>
      </c>
      <c r="DB187" s="2762">
        <f>DEPOSITOS!B131</f>
        <v>152995</v>
      </c>
      <c r="DC187" s="2762">
        <f>DEPOSITOS!C131</f>
        <v>115540</v>
      </c>
      <c r="DD187" s="2762">
        <f>DEPOSITOS!D131</f>
        <v>284813</v>
      </c>
      <c r="DE187" s="2762">
        <f>DEPOSITOS!E131</f>
        <v>7</v>
      </c>
      <c r="DF187" s="2762">
        <f>DEPOSITOS!F131</f>
        <v>20624</v>
      </c>
      <c r="DG187" s="2762">
        <f>DEPOSITOS!G131</f>
        <v>0</v>
      </c>
      <c r="DH187" s="3177">
        <f>DEPOSITOS!H131</f>
        <v>573979</v>
      </c>
      <c r="DI187" s="2762">
        <f>DEPOSITOS!I131</f>
        <v>0</v>
      </c>
      <c r="DJ187" s="5096">
        <f>DEPOSITOS!J131</f>
        <v>573979</v>
      </c>
      <c r="DK187" s="3182">
        <f>DEPOSITOS!K131</f>
        <v>105861</v>
      </c>
      <c r="DL187" s="3182">
        <f>DEPOSITOS!L131</f>
        <v>104818</v>
      </c>
      <c r="DM187" s="3182">
        <f>DEPOSITOS!M131</f>
        <v>189527</v>
      </c>
      <c r="DN187" s="3182">
        <f>DEPOSITOS!N131</f>
        <v>7</v>
      </c>
      <c r="DO187" s="3182">
        <f>DEPOSITOS!O131</f>
        <v>13117</v>
      </c>
      <c r="DP187" s="3182">
        <f>DEPOSITOS!P131</f>
        <v>0</v>
      </c>
      <c r="DQ187" s="3177">
        <f>DEPOSITOS!Q131</f>
        <v>413330</v>
      </c>
      <c r="DR187" s="3182">
        <f>DEPOSITOS!R131</f>
        <v>0</v>
      </c>
      <c r="DS187" s="5100">
        <f>DEPOSITOS!S131</f>
        <v>413330</v>
      </c>
      <c r="DT187" s="2779">
        <f t="shared" si="1251"/>
        <v>47134</v>
      </c>
      <c r="DU187" s="2763">
        <f t="shared" si="1252"/>
        <v>10722</v>
      </c>
      <c r="DV187" s="2763">
        <f t="shared" si="1253"/>
        <v>95286</v>
      </c>
      <c r="DW187" s="2763">
        <f t="shared" si="1254"/>
        <v>0</v>
      </c>
      <c r="DX187" s="2763">
        <f t="shared" si="1255"/>
        <v>7507</v>
      </c>
      <c r="DY187" s="2763">
        <f t="shared" si="1256"/>
        <v>0</v>
      </c>
      <c r="DZ187" s="2763">
        <f t="shared" si="1257"/>
        <v>160649</v>
      </c>
      <c r="EA187" s="2763">
        <f t="shared" si="1258"/>
        <v>0</v>
      </c>
      <c r="EB187" s="5100">
        <f t="shared" si="1259"/>
        <v>160649</v>
      </c>
      <c r="EC187" s="3182">
        <f>DEPOSITOS!Z131</f>
        <v>8454</v>
      </c>
      <c r="ED187" s="3182">
        <f>DEPOSITOS!AA131</f>
        <v>7286</v>
      </c>
      <c r="EE187" s="4155">
        <f t="shared" si="1260"/>
        <v>1168</v>
      </c>
      <c r="EF187" s="2762">
        <f>PRESTAMOS!B131</f>
        <v>51164</v>
      </c>
      <c r="EG187" s="2762">
        <f>PRESTAMOS!C131</f>
        <v>83524</v>
      </c>
      <c r="EH187" s="2762">
        <f>PRESTAMOS!D131</f>
        <v>37303</v>
      </c>
      <c r="EI187" s="2762">
        <f>PRESTAMOS!E131</f>
        <v>24910</v>
      </c>
      <c r="EJ187" s="2762">
        <f>PRESTAMOS!F131</f>
        <v>82811</v>
      </c>
      <c r="EK187" s="2762">
        <f>PRESTAMOS!G131</f>
        <v>64542</v>
      </c>
      <c r="EL187" s="2762">
        <f>PRESTAMOS!H131</f>
        <v>29071</v>
      </c>
      <c r="EM187" s="2837">
        <f>PRESTAMOS!I131</f>
        <v>373325</v>
      </c>
      <c r="EN187" s="2762">
        <f>PRESTAMOS!J131</f>
        <v>52</v>
      </c>
      <c r="EO187" s="2762">
        <f>PRESTAMOS!K131</f>
        <v>3982</v>
      </c>
      <c r="EP187" s="2762">
        <f>PRESTAMOS!L131</f>
        <v>149</v>
      </c>
      <c r="EQ187" s="2762">
        <f>PRESTAMOS!M131</f>
        <v>33</v>
      </c>
      <c r="ER187" s="2762">
        <f>PRESTAMOS!N131</f>
        <v>0</v>
      </c>
      <c r="ES187" s="2762">
        <f>PRESTAMOS!O131</f>
        <v>490</v>
      </c>
      <c r="ET187" s="2762">
        <f>PRESTAMOS!P131</f>
        <v>524</v>
      </c>
      <c r="EU187" s="2838">
        <f>PRESTAMOS!Q131</f>
        <v>5230</v>
      </c>
      <c r="EV187" s="2771">
        <f t="shared" si="1551"/>
        <v>15.174034820178344</v>
      </c>
      <c r="EW187" s="2771">
        <f t="shared" si="1552"/>
        <v>13.39</v>
      </c>
      <c r="EX187" s="2771">
        <f t="shared" si="1553"/>
        <v>0</v>
      </c>
      <c r="EY187" s="2839">
        <f t="shared" si="1554"/>
        <v>15.43</v>
      </c>
      <c r="EZ187" s="2771">
        <f t="shared" si="1555"/>
        <v>0.47857799308944532</v>
      </c>
      <c r="FA187" s="2840">
        <f t="shared" si="1556"/>
        <v>0.47</v>
      </c>
      <c r="FB187" s="2841">
        <f t="shared" si="1557"/>
        <v>0.5</v>
      </c>
      <c r="FC187" s="2842">
        <f t="shared" si="1558"/>
        <v>15.25</v>
      </c>
      <c r="FD187" s="2771">
        <f t="shared" si="1559"/>
        <v>0</v>
      </c>
      <c r="FE187" s="5250">
        <f t="shared" si="1560"/>
        <v>0</v>
      </c>
      <c r="FF187" s="2756">
        <v>35059.300000000003</v>
      </c>
      <c r="FG187" s="2756">
        <v>18654.099999999999</v>
      </c>
      <c r="FH187" s="2756">
        <v>1263.4000000000001</v>
      </c>
      <c r="FI187" s="2756">
        <v>215</v>
      </c>
      <c r="FJ187" s="2756">
        <v>22.9</v>
      </c>
      <c r="FK187" s="2763">
        <f t="shared" si="1269"/>
        <v>510.59999999999854</v>
      </c>
      <c r="FL187" s="2783">
        <v>55725.3</v>
      </c>
      <c r="FM187" s="2756">
        <v>9732.7000000000007</v>
      </c>
      <c r="FN187" s="2756">
        <v>19980.8</v>
      </c>
      <c r="FO187" s="2756">
        <v>14432</v>
      </c>
      <c r="FP187" s="2756">
        <v>713.1</v>
      </c>
      <c r="FQ187" s="2756">
        <v>7075.1</v>
      </c>
      <c r="FR187" s="3385">
        <f t="shared" si="1270"/>
        <v>2345.9000000000015</v>
      </c>
      <c r="FS187" s="2785">
        <v>54279.6</v>
      </c>
      <c r="FT187" s="5104">
        <f t="shared" si="1282"/>
        <v>1445.7000000000044</v>
      </c>
      <c r="FU187" s="2756">
        <v>4511.6000000000004</v>
      </c>
      <c r="FV187" s="2756">
        <f t="shared" si="1271"/>
        <v>215</v>
      </c>
      <c r="FW187" s="5104">
        <f t="shared" si="1283"/>
        <v>-3280.899999999996</v>
      </c>
      <c r="FX187" s="2932"/>
      <c r="FY187" s="5104">
        <f t="shared" si="1284"/>
        <v>-3280.899999999996</v>
      </c>
      <c r="FZ187" s="3385">
        <f t="shared" si="1843"/>
        <v>117510.40000000001</v>
      </c>
      <c r="GA187" s="3385">
        <f t="shared" si="1804"/>
        <v>72796.899999999994</v>
      </c>
      <c r="GB187" s="3385">
        <f t="shared" si="1805"/>
        <v>4840</v>
      </c>
      <c r="GC187" s="3385">
        <f t="shared" si="1806"/>
        <v>10014.6</v>
      </c>
      <c r="GD187" s="3385">
        <f t="shared" si="1807"/>
        <v>28.4</v>
      </c>
      <c r="GE187" s="3385">
        <f t="shared" si="1808"/>
        <v>1654.1999999999971</v>
      </c>
      <c r="GF187" s="3613">
        <f t="shared" si="1809"/>
        <v>206844.5</v>
      </c>
      <c r="GG187" s="3385">
        <f t="shared" si="1810"/>
        <v>39082.400000000001</v>
      </c>
      <c r="GH187" s="3385">
        <f t="shared" si="1811"/>
        <v>75804.899999999994</v>
      </c>
      <c r="GI187" s="3385">
        <f t="shared" si="1812"/>
        <v>54165.5</v>
      </c>
      <c r="GJ187" s="3385">
        <f t="shared" si="1813"/>
        <v>2165.1999999999998</v>
      </c>
      <c r="GK187" s="3385">
        <f t="shared" si="1814"/>
        <v>24409.4</v>
      </c>
      <c r="GL187" s="3385">
        <f t="shared" si="1815"/>
        <v>8313.400000000016</v>
      </c>
      <c r="GM187" s="3191">
        <f t="shared" si="1816"/>
        <v>203940.80000000002</v>
      </c>
      <c r="GN187" s="5104">
        <f t="shared" si="1817"/>
        <v>2903.7000000000044</v>
      </c>
      <c r="GO187" s="3385">
        <f t="shared" si="1818"/>
        <v>11654.1</v>
      </c>
      <c r="GP187" s="3385">
        <f t="shared" si="1819"/>
        <v>10014.6</v>
      </c>
      <c r="GQ187" s="5104">
        <f t="shared" si="1820"/>
        <v>-18764.999999999996</v>
      </c>
      <c r="GR187" s="2784"/>
      <c r="GS187" s="5261">
        <f t="shared" si="1821"/>
        <v>-18764.999999999996</v>
      </c>
      <c r="GT187" s="2756">
        <v>11045.60483074</v>
      </c>
      <c r="GU187" s="2756">
        <v>18509.15551353</v>
      </c>
      <c r="GV187" s="2756">
        <v>4029.6220853</v>
      </c>
      <c r="GW187" s="2763">
        <f t="shared" si="1822"/>
        <v>4791.2139449300012</v>
      </c>
      <c r="GX187" s="2785">
        <v>38375.596374499997</v>
      </c>
      <c r="GY187" s="2781">
        <v>7259.8157417499997</v>
      </c>
      <c r="GZ187" s="2756">
        <v>10913.502222030002</v>
      </c>
      <c r="HA187" s="2763">
        <f t="shared" si="1823"/>
        <v>420.73070327000096</v>
      </c>
      <c r="HB187" s="2783">
        <v>18594.048667050003</v>
      </c>
      <c r="HC187" s="2756">
        <v>1817.8432725099999</v>
      </c>
      <c r="HD187" s="2756">
        <v>8809.2847966400004</v>
      </c>
      <c r="HE187" s="2763">
        <f t="shared" si="1824"/>
        <v>33.538688669999829</v>
      </c>
      <c r="HF187" s="2785">
        <v>10660.666757819999</v>
      </c>
      <c r="HG187" s="5110">
        <f t="shared" si="1285"/>
        <v>67630.31179937</v>
      </c>
      <c r="HH187" s="2756">
        <f t="shared" si="1825"/>
        <v>47996.176377429998</v>
      </c>
      <c r="HI187" s="2756">
        <f t="shared" si="1826"/>
        <v>74230.102782250004</v>
      </c>
      <c r="HJ187" s="2756">
        <f t="shared" si="1827"/>
        <v>16227.20086513</v>
      </c>
      <c r="HK187" s="2763">
        <f t="shared" si="1828"/>
        <v>17378.519979349985</v>
      </c>
      <c r="HL187" s="2785">
        <f t="shared" si="1829"/>
        <v>155832.00000415999</v>
      </c>
      <c r="HM187" s="2781">
        <f t="shared" si="1830"/>
        <v>28842.395713560003</v>
      </c>
      <c r="HN187" s="2756">
        <f t="shared" si="1831"/>
        <v>42512.81754073</v>
      </c>
      <c r="HO187" s="2763">
        <f t="shared" si="1832"/>
        <v>1752.0086847200018</v>
      </c>
      <c r="HP187" s="2783">
        <f t="shared" si="1833"/>
        <v>73107.221939009993</v>
      </c>
      <c r="HQ187" s="2756">
        <f t="shared" si="1834"/>
        <v>6824.45962917</v>
      </c>
      <c r="HR187" s="2756">
        <f t="shared" si="1835"/>
        <v>18591.88524367</v>
      </c>
      <c r="HS187" s="2763">
        <f t="shared" si="1836"/>
        <v>123.63556218000031</v>
      </c>
      <c r="HT187" s="2785">
        <f t="shared" si="1837"/>
        <v>25539.980435019999</v>
      </c>
      <c r="HU187" s="5110">
        <f t="shared" si="1838"/>
        <v>254479.20237819001</v>
      </c>
      <c r="HV187" s="2786">
        <f t="shared" si="1409"/>
        <v>0.47911547302840374</v>
      </c>
      <c r="HW187" s="2786">
        <f t="shared" si="1410"/>
        <v>0.3319589643279528</v>
      </c>
      <c r="HX187" s="2786">
        <f t="shared" si="1411"/>
        <v>0.27222322023211354</v>
      </c>
      <c r="HY187" s="2766">
        <f t="shared" si="1412"/>
        <v>0.30181441949004584</v>
      </c>
      <c r="HZ187" s="2787">
        <f t="shared" si="1413"/>
        <v>0.36027245109472217</v>
      </c>
      <c r="IA187" s="2788">
        <f t="shared" si="1414"/>
        <v>0.42838219154268997</v>
      </c>
      <c r="IB187" s="2786">
        <f t="shared" si="1415"/>
        <v>0.38989605756465551</v>
      </c>
      <c r="IC187" s="2766">
        <f t="shared" si="1416"/>
        <v>5.0155922952319854E-2</v>
      </c>
      <c r="ID187" s="2789">
        <f t="shared" si="1417"/>
        <v>0.39435757099401791</v>
      </c>
      <c r="IE187" s="2786">
        <f t="shared" si="1418"/>
        <v>1.151148244554042</v>
      </c>
      <c r="IF187" s="2786">
        <f t="shared" si="1419"/>
        <v>0.25410663600020089</v>
      </c>
      <c r="IG187" s="2766">
        <f t="shared" si="1420"/>
        <v>0.71592845199248156</v>
      </c>
      <c r="IH187" s="2787">
        <f t="shared" si="1421"/>
        <v>0.35134108002115849</v>
      </c>
      <c r="II187" s="5120">
        <f t="shared" si="1422"/>
        <v>0.36804156853891845</v>
      </c>
      <c r="IJ187" s="3100">
        <f t="shared" si="1385"/>
        <v>4.1967646669925439E-2</v>
      </c>
      <c r="IK187" s="3100">
        <f t="shared" si="1386"/>
        <v>7.0325320401534649E-2</v>
      </c>
      <c r="IL187" s="3100">
        <f t="shared" si="1387"/>
        <v>1.5310502093878436E-2</v>
      </c>
      <c r="IM187" s="3100">
        <f t="shared" si="1388"/>
        <v>1.82041614779886E-2</v>
      </c>
      <c r="IN187" s="5622">
        <f t="shared" si="1389"/>
        <v>0.14580763064332711</v>
      </c>
      <c r="IO187" s="4070">
        <f t="shared" si="1390"/>
        <v>2.7583585200387329E-2</v>
      </c>
      <c r="IP187" s="3100">
        <f t="shared" si="1391"/>
        <v>4.1465724349557108E-2</v>
      </c>
      <c r="IQ187" s="3100">
        <f t="shared" si="1392"/>
        <v>1.5985613978226766E-3</v>
      </c>
      <c r="IR187" s="5623">
        <f t="shared" si="1393"/>
        <v>7.0647870947767116E-2</v>
      </c>
      <c r="IS187" s="3100">
        <f t="shared" si="1394"/>
        <v>6.9068743025898719E-3</v>
      </c>
      <c r="IT187" s="3100">
        <f t="shared" si="1395"/>
        <v>3.3470774794626172E-2</v>
      </c>
      <c r="IU187" s="3100">
        <f t="shared" si="1396"/>
        <v>1.2742985625902446E-4</v>
      </c>
      <c r="IV187" s="5622">
        <f t="shared" si="1397"/>
        <v>4.050507895347507E-2</v>
      </c>
      <c r="IW187" s="4165"/>
      <c r="IX187" s="3247"/>
      <c r="IY187" s="5128"/>
      <c r="IZ187" s="3790">
        <f t="shared" si="1530"/>
        <v>3.1571099999999999</v>
      </c>
      <c r="JA187" s="3790">
        <f t="shared" si="1531"/>
        <v>2.9127100000000001</v>
      </c>
      <c r="JB187" s="3790">
        <f t="shared" si="1532"/>
        <v>12.10234</v>
      </c>
      <c r="JC187" s="5324">
        <f t="shared" si="1228"/>
        <v>8.9452300000000005</v>
      </c>
      <c r="JD187" s="5323">
        <f t="shared" si="1229"/>
        <v>9.1896299999999993</v>
      </c>
      <c r="JE187" s="2790">
        <f>('INDEC (ACT)'!W284/'INDEC (ACT)'!$W$316)*100</f>
        <v>100.68788365296508</v>
      </c>
      <c r="JF187" s="2766">
        <f t="shared" si="1291"/>
        <v>-4.9859199459501014E-3</v>
      </c>
      <c r="JG187" s="2766">
        <f t="shared" si="1430"/>
        <v>4.6286938153452972E-2</v>
      </c>
      <c r="JH187" s="2772">
        <f>JE187/JE183-1</f>
        <v>-9.0155743655206955E-3</v>
      </c>
      <c r="JI187" s="2790">
        <f>(VLOOKUP(B187,OJF.IGA,4,TRUE)/'OJF (IGA)'!$D$280)*100</f>
        <v>101.61194384963122</v>
      </c>
      <c r="JJ187" s="2766">
        <f t="shared" si="1292"/>
        <v>-1.8613201585569006E-2</v>
      </c>
      <c r="JK187" s="2766">
        <f t="shared" si="1431"/>
        <v>0.133426220806794</v>
      </c>
      <c r="JL187" s="4061">
        <f>JI187/JI183-1</f>
        <v>5.0005883045063371E-3</v>
      </c>
      <c r="JM187" s="2790">
        <f>'INDEC (ACT)'!AB219</f>
        <v>201.95961174708802</v>
      </c>
      <c r="JN187" s="2790">
        <f>'INDEC (ACT)'!AC219</f>
        <v>163.98784554516652</v>
      </c>
      <c r="JO187" s="2790">
        <f>'INDEC (ACT)'!AD219</f>
        <v>90.702887169914945</v>
      </c>
      <c r="JP187" s="2790">
        <f>'INDEC (ACT)'!AE219</f>
        <v>144.71434688682561</v>
      </c>
      <c r="JQ187" s="2790">
        <f>'INDEC (ACT)'!AF219</f>
        <v>127.77918625313201</v>
      </c>
      <c r="JR187" s="2790">
        <f>'INDEC (ACT)'!AG219</f>
        <v>151.78832370708869</v>
      </c>
      <c r="JS187" s="2790">
        <f>'INDEC (ACT)'!AH219</f>
        <v>171.38481727898224</v>
      </c>
      <c r="JT187" s="2790">
        <f>'INDEC (ACT)'!AI219</f>
        <v>153.84353386334246</v>
      </c>
      <c r="JU187" s="2790">
        <f>'INDEC (ACT)'!AJ219</f>
        <v>184.47056395961047</v>
      </c>
      <c r="JV187" s="2790">
        <f>'INDEC (ACT)'!AK219</f>
        <v>180.23203549918117</v>
      </c>
      <c r="JW187" s="2790">
        <f>'INDEC (ACT)'!AL219</f>
        <v>132.78466114596623</v>
      </c>
      <c r="JX187" s="2790">
        <f>'INDEC (ACT)'!AM219</f>
        <v>137.34569577759024</v>
      </c>
      <c r="JY187" s="2790">
        <f>'INDEC (ACT)'!AN219</f>
        <v>140.90724681043125</v>
      </c>
      <c r="JZ187" s="2790">
        <f>'INDEC (ACT)'!AO219</f>
        <v>170.09971864705972</v>
      </c>
      <c r="KA187" s="2790">
        <f>'INDEC (ACT)'!AP219</f>
        <v>147.44708614991734</v>
      </c>
      <c r="KB187" s="2790">
        <f>'INDEC (ACT)'!AQ219</f>
        <v>167.39189907664672</v>
      </c>
      <c r="KC187" s="4070">
        <f t="shared" ref="KC187:KR187" si="1845">JM187/JM175-1</f>
        <v>0.21554965959015182</v>
      </c>
      <c r="KD187" s="3100">
        <f t="shared" si="1845"/>
        <v>0.39634172521988908</v>
      </c>
      <c r="KE187" s="3100">
        <f t="shared" si="1845"/>
        <v>-4.7469686309366543E-2</v>
      </c>
      <c r="KF187" s="3100">
        <f t="shared" si="1845"/>
        <v>4.6783866680767616E-2</v>
      </c>
      <c r="KG187" s="3100">
        <f t="shared" si="1845"/>
        <v>2.2280146195390316E-3</v>
      </c>
      <c r="KH187" s="3100">
        <f t="shared" si="1845"/>
        <v>1.6969696603221562E-2</v>
      </c>
      <c r="KI187" s="3100">
        <f t="shared" si="1845"/>
        <v>0.13722807342626697</v>
      </c>
      <c r="KJ187" s="3100">
        <f t="shared" si="1845"/>
        <v>-6.6508231763080516E-3</v>
      </c>
      <c r="KK187" s="3100">
        <f t="shared" si="1845"/>
        <v>4.2782268830566794E-2</v>
      </c>
      <c r="KL187" s="3100">
        <f t="shared" si="1845"/>
        <v>6.0647551229436436E-2</v>
      </c>
      <c r="KM187" s="3100">
        <f t="shared" si="1845"/>
        <v>1.8357774120157266E-2</v>
      </c>
      <c r="KN187" s="3100">
        <f t="shared" si="1845"/>
        <v>2.4448364270695189E-2</v>
      </c>
      <c r="KO187" s="3100">
        <f t="shared" si="1845"/>
        <v>3.1738268478991749E-2</v>
      </c>
      <c r="KP187" s="3100">
        <f t="shared" si="1845"/>
        <v>2.8836682109985468E-2</v>
      </c>
      <c r="KQ187" s="3100">
        <f t="shared" si="1845"/>
        <v>-3.2084442956759496E-2</v>
      </c>
      <c r="KR187" s="3100">
        <f t="shared" si="1845"/>
        <v>0.10516333366263142</v>
      </c>
      <c r="KS187" s="4076"/>
      <c r="KT187" s="3093"/>
      <c r="KU187" s="3093"/>
      <c r="KV187" s="3093"/>
      <c r="KW187" s="3093"/>
      <c r="KX187" s="3093"/>
      <c r="KY187" s="3093"/>
      <c r="KZ187" s="3093"/>
      <c r="LA187" s="3093"/>
      <c r="LB187" s="3093"/>
      <c r="LC187" s="3093"/>
      <c r="LD187" s="3093"/>
      <c r="LE187" s="3093"/>
      <c r="LF187" s="3093"/>
      <c r="LG187" s="3093"/>
      <c r="LH187" s="3093"/>
      <c r="LI187" s="3695">
        <v>301.89999999999998</v>
      </c>
      <c r="LJ187" s="5272">
        <f>ITCRM!B198</f>
        <v>102.19306396858448</v>
      </c>
      <c r="LK187" s="2790">
        <f>MTSS!J19</f>
        <v>6113.8969999999999</v>
      </c>
      <c r="LL187" s="2790">
        <f>MTSS!K19</f>
        <v>2743.8040000000001</v>
      </c>
      <c r="LM187" s="2790">
        <f>MTSS!L19</f>
        <v>410.35199999999998</v>
      </c>
      <c r="LN187" s="2790">
        <f>MTSS!M19</f>
        <v>423.63299999999998</v>
      </c>
      <c r="LO187" s="2790">
        <f>MTSS!N19</f>
        <v>1384.0219999999999</v>
      </c>
      <c r="LP187" s="2790">
        <f>MTSS!O19</f>
        <v>192.11</v>
      </c>
      <c r="LQ187" s="5131">
        <f>MTSS!P19</f>
        <v>11267.818000000003</v>
      </c>
      <c r="LR187" s="3804">
        <f t="shared" si="1676"/>
        <v>0.54259813213170449</v>
      </c>
      <c r="LS187" s="3804">
        <f t="shared" si="1677"/>
        <v>0.24350801548267814</v>
      </c>
      <c r="LT187" s="3804">
        <f t="shared" si="1678"/>
        <v>3.6418053610734559E-2</v>
      </c>
      <c r="LU187" s="3804">
        <f t="shared" si="1679"/>
        <v>3.7596720145817039E-2</v>
      </c>
      <c r="LV187" s="3804">
        <f t="shared" si="1680"/>
        <v>0.12282963746840778</v>
      </c>
      <c r="LW187" s="3804">
        <f t="shared" si="1735"/>
        <v>1.7049441160657722E-2</v>
      </c>
      <c r="LX187" s="5135">
        <f t="shared" si="1736"/>
        <v>1</v>
      </c>
      <c r="LY187" s="3093">
        <f t="shared" si="1681"/>
        <v>98.261889221916348</v>
      </c>
      <c r="LZ187" s="3093">
        <f t="shared" si="1682"/>
        <v>88.807540894359704</v>
      </c>
      <c r="MA187" s="3093">
        <f t="shared" si="1683"/>
        <v>92.087906662567406</v>
      </c>
      <c r="MB187" s="3093">
        <f t="shared" si="1684"/>
        <v>104.15326744357574</v>
      </c>
      <c r="MC187" s="3093">
        <f t="shared" si="1685"/>
        <v>95.693448421774605</v>
      </c>
      <c r="MD187" s="3093">
        <f t="shared" si="1737"/>
        <v>54.430268567235309</v>
      </c>
      <c r="ME187" s="5084">
        <f t="shared" si="1738"/>
        <v>94.186899316858117</v>
      </c>
      <c r="MF187" s="3798"/>
      <c r="MG187" s="3799"/>
      <c r="MH187" s="3799"/>
      <c r="MI187" s="3799"/>
      <c r="MJ187" s="3799"/>
      <c r="MK187" s="3799"/>
      <c r="ML187" s="3799"/>
      <c r="MM187" s="3674"/>
      <c r="MN187" s="3100"/>
      <c r="MO187" s="3675"/>
      <c r="MP187" s="3740"/>
      <c r="MQ187" s="3740"/>
      <c r="MR187" s="3776"/>
      <c r="MS187" s="3777"/>
      <c r="MT187" s="3740"/>
      <c r="MU187" s="5310"/>
      <c r="MV187" s="5284"/>
      <c r="MW187" s="3958"/>
      <c r="MY187" s="4744"/>
      <c r="MZ187" s="4745"/>
      <c r="NA187" s="4745">
        <f t="shared" si="1519"/>
        <v>100</v>
      </c>
      <c r="NB187" s="4745"/>
      <c r="NC187" s="4745"/>
      <c r="ND187" s="4745"/>
      <c r="NE187" s="4745"/>
      <c r="NF187" s="4745"/>
      <c r="NG187" s="4746"/>
      <c r="NK187" s="2944">
        <f t="shared" si="1534"/>
        <v>41029</v>
      </c>
      <c r="NL187" s="2945">
        <f t="shared" si="1535"/>
        <v>0.23369024383287207</v>
      </c>
      <c r="NM187" s="2945">
        <f t="shared" si="1424"/>
        <v>0.39117404625415753</v>
      </c>
      <c r="NN187" s="2875"/>
      <c r="NO187" s="2958"/>
      <c r="NQ187" s="2875"/>
      <c r="NR187" s="2875"/>
    </row>
    <row r="188" spans="2:382">
      <c r="B188" s="2604">
        <v>41425</v>
      </c>
      <c r="C188" s="5087"/>
      <c r="D188" s="5088" t="s">
        <v>3584</v>
      </c>
      <c r="E188" s="2719">
        <f>VLOOKUP(B188,Tabla.BCRA,BCRA!$W$1,TRUE)</f>
        <v>38551070.840509497</v>
      </c>
      <c r="F188" s="2719">
        <f>VLOOKUP(B188,Tabla.BCRA,BCRA!$Y$1,TRUE)</f>
        <v>30603420.519711569</v>
      </c>
      <c r="G188" s="2719">
        <f>VLOOKUP(B188,Tabla.BCRA,BCRA!$AG$1,TRUE)</f>
        <v>29851781.706001479</v>
      </c>
      <c r="H188" s="2721">
        <f t="shared" si="1287"/>
        <v>-980872.83233001083</v>
      </c>
      <c r="I188" s="2721">
        <f t="shared" si="1276"/>
        <v>-955094.9123871997</v>
      </c>
      <c r="J188" s="2721">
        <f t="shared" si="1277"/>
        <v>-912147.6921466738</v>
      </c>
      <c r="K188" s="2827">
        <f>RESERVAS!F133*1000</f>
        <v>390731.56022662955</v>
      </c>
      <c r="L188" s="2828">
        <f>RESERVAS!G133*1000</f>
        <v>280881.95157612022</v>
      </c>
      <c r="M188" s="2828">
        <f>RESERVAS!H133*1000</f>
        <v>-1225601.0876643881</v>
      </c>
      <c r="N188" s="2828">
        <f>RESERVAS!I133*1000</f>
        <v>-130699.99999999999</v>
      </c>
      <c r="O188" s="2723">
        <f>RESERVAS!J133*1000</f>
        <v>-296185.4043888367</v>
      </c>
      <c r="P188" s="407">
        <f t="shared" si="1840"/>
        <v>731193.48161545012</v>
      </c>
      <c r="Q188" s="407">
        <f t="shared" si="1789"/>
        <v>-43202.996719894349</v>
      </c>
      <c r="R188" s="407">
        <f t="shared" si="1790"/>
        <v>-3386869.0276840944</v>
      </c>
      <c r="S188" s="407">
        <f t="shared" si="1791"/>
        <v>-1130519.4488299999</v>
      </c>
      <c r="T188" s="5821">
        <f t="shared" si="1792"/>
        <v>-909714.35041739815</v>
      </c>
      <c r="U188" s="2724">
        <f>VLOOKUP(B188,Tabla.BCRA,BCRA!$AK$1,TRUE)</f>
        <v>5.2836999999999996</v>
      </c>
      <c r="V188" s="2720">
        <f t="shared" si="1288"/>
        <v>1.8869352915570427E-2</v>
      </c>
      <c r="W188" s="2720">
        <f t="shared" si="1289"/>
        <v>1.9232253086419737E-2</v>
      </c>
      <c r="X188" s="2720">
        <f t="shared" si="1425"/>
        <v>0.15375589075836996</v>
      </c>
      <c r="Y188" s="2720">
        <f>U188/U183-1</f>
        <v>7.4512435686250544E-2</v>
      </c>
      <c r="Z188" s="3271">
        <f t="shared" si="1748"/>
        <v>8.8000000000000007</v>
      </c>
      <c r="AA188" s="2720">
        <f t="shared" si="1440"/>
        <v>-6.3829787234042534E-2</v>
      </c>
      <c r="AB188" s="2720">
        <f>Z188/Z183-1</f>
        <v>0.29411764705882359</v>
      </c>
      <c r="AC188" s="3277">
        <f t="shared" si="1751"/>
        <v>0.66549955523591442</v>
      </c>
      <c r="AD188" s="5425">
        <f t="shared" si="1278"/>
        <v>14.050071353552703</v>
      </c>
      <c r="AE188" s="5425">
        <f t="shared" si="1279"/>
        <v>13.704992967366282</v>
      </c>
      <c r="AF188" s="5425">
        <f t="shared" si="1280"/>
        <v>10.19491539892962</v>
      </c>
      <c r="AG188" s="5425">
        <f t="shared" si="1281"/>
        <v>9.9445220119750299</v>
      </c>
      <c r="AH188" s="4115">
        <f>BM!AP16*1000</f>
        <v>2500000</v>
      </c>
      <c r="AI188" s="2725">
        <f>BM!AQ16*1000</f>
        <v>0</v>
      </c>
      <c r="AJ188" s="3190">
        <f t="shared" si="1793"/>
        <v>2500000</v>
      </c>
      <c r="AK188" s="3181">
        <f>BM!AO16*1000</f>
        <v>-1410000</v>
      </c>
      <c r="AL188" s="3190">
        <f t="shared" si="1794"/>
        <v>1090000</v>
      </c>
      <c r="AM188" s="3827">
        <f t="shared" si="1841"/>
        <v>2550000</v>
      </c>
      <c r="AN188" s="3384">
        <f t="shared" si="1795"/>
        <v>6400000</v>
      </c>
      <c r="AO188" s="3190">
        <f t="shared" si="1796"/>
        <v>8950000</v>
      </c>
      <c r="AP188" s="3384">
        <f t="shared" si="1797"/>
        <v>-9869783.5500000007</v>
      </c>
      <c r="AQ188" s="3190">
        <f t="shared" si="1798"/>
        <v>-919783.54999999981</v>
      </c>
      <c r="AR188" s="2727"/>
      <c r="AS188" s="2728"/>
      <c r="AT188" s="2728"/>
      <c r="AU188" s="2728"/>
      <c r="AV188" s="2727"/>
      <c r="AW188" s="5214"/>
      <c r="AX188" s="5195">
        <v>2579425.9342346191</v>
      </c>
      <c r="AY188" s="4136">
        <v>3216138.790435791</v>
      </c>
      <c r="AZ188" s="2719">
        <f>VLOOKUP(B188,Tabla.BCRA,BCRA!$H$1,TRUE)</f>
        <v>304336389</v>
      </c>
      <c r="BA188" s="2729">
        <f t="shared" si="1426"/>
        <v>5.922774176892065E-2</v>
      </c>
      <c r="BB188" s="2729">
        <f t="shared" si="1799"/>
        <v>0.34953569173369159</v>
      </c>
      <c r="BC188" s="2729">
        <f>AZ188/AZ183-1</f>
        <v>-9.8100280722220878E-3</v>
      </c>
      <c r="BD188" s="2730">
        <f>BM!AN16*1000</f>
        <v>2049609.2999999996</v>
      </c>
      <c r="BE188" s="2731">
        <f>SUM(BM!AO16:AR16)*1000</f>
        <v>1254121.1735299993</v>
      </c>
      <c r="BF188" s="2731">
        <f>SUM(BM!AS16:AV16)*1000</f>
        <v>10871955.579300001</v>
      </c>
      <c r="BG188" s="2731">
        <f>BM!AW16*1000</f>
        <v>3002600.0000000005</v>
      </c>
      <c r="BH188" s="2732">
        <f t="shared" si="1250"/>
        <v>-161023.05282999948</v>
      </c>
      <c r="BI188" s="3217">
        <f t="shared" si="1842"/>
        <v>3814806.3999999994</v>
      </c>
      <c r="BJ188" s="3217">
        <f t="shared" si="1800"/>
        <v>3228596.2918099998</v>
      </c>
      <c r="BK188" s="3217">
        <f t="shared" si="1801"/>
        <v>2783151.7644900102</v>
      </c>
      <c r="BL188" s="3217">
        <f t="shared" si="1802"/>
        <v>-11318600</v>
      </c>
      <c r="BM188" s="2732">
        <f t="shared" si="1803"/>
        <v>-1523081.4563000081</v>
      </c>
      <c r="BN188" s="5418">
        <f>VLOOKUP(B188,Tabla.BCRA,BCRA!$L$1,TRUE)</f>
        <v>115083274</v>
      </c>
      <c r="BO188" s="5409">
        <v>364318849</v>
      </c>
      <c r="BP188" s="3783">
        <f t="shared" si="1264"/>
        <v>1197.0926322583134</v>
      </c>
      <c r="BQ188" s="2729">
        <f t="shared" si="1401"/>
        <v>1.8520702310823367E-2</v>
      </c>
      <c r="BR188" s="2729">
        <f t="shared" si="1402"/>
        <v>0.28175467886617267</v>
      </c>
      <c r="BS188" s="2735">
        <f>BO188/BO183-1</f>
        <v>-7.9559233196949131E-2</v>
      </c>
      <c r="BT188" s="5409">
        <v>478430877</v>
      </c>
      <c r="BU188" s="3783">
        <f t="shared" si="1265"/>
        <v>1572.046243211488</v>
      </c>
      <c r="BV188" s="2729">
        <f t="shared" si="1403"/>
        <v>1.0881778094579131E-2</v>
      </c>
      <c r="BW188" s="2729">
        <f t="shared" si="1404"/>
        <v>0.30233625297333533</v>
      </c>
      <c r="BX188" s="2735">
        <f>BT188/BT183-1</f>
        <v>-5.5980045858453065E-2</v>
      </c>
      <c r="BY188" s="2876"/>
      <c r="BZ188" s="2877"/>
      <c r="CA188" s="2738"/>
      <c r="CB188" s="2739"/>
      <c r="CC188" s="2740">
        <f>IPC!C850*1</f>
        <v>156.13999999999999</v>
      </c>
      <c r="CD188" s="2737">
        <f t="shared" si="1427"/>
        <v>6.9001096279099894E-3</v>
      </c>
      <c r="CE188" s="2738">
        <f>CC188/CC183-1</f>
        <v>3.8302965819922763E-2</v>
      </c>
      <c r="CF188" s="2738">
        <f t="shared" si="1428"/>
        <v>0.10338491979365405</v>
      </c>
      <c r="CG188" s="2876">
        <f t="shared" si="1746"/>
        <v>331.25666130297174</v>
      </c>
      <c r="CH188" s="2877">
        <v>1.6299999999999999E-2</v>
      </c>
      <c r="CI188" s="2738">
        <f>CG188/CG183-1</f>
        <v>8.6057706407118184E-2</v>
      </c>
      <c r="CJ188" s="2738">
        <f t="shared" si="1429"/>
        <v>0.23353445098626913</v>
      </c>
      <c r="CK188" s="3415">
        <f t="shared" si="1290"/>
        <v>0.2555706137792102</v>
      </c>
      <c r="CL188" s="6013">
        <f t="shared" si="1383"/>
        <v>3.3025316252121391</v>
      </c>
      <c r="CM188" s="5998" t="str">
        <f t="shared" si="1384"/>
        <v>3Y, 4M</v>
      </c>
      <c r="CN188" s="6013"/>
      <c r="CO188" s="3198">
        <f t="shared" si="1266"/>
        <v>380.10543111210484</v>
      </c>
      <c r="CP188" s="2726">
        <f t="shared" si="1267"/>
        <v>375.72652094434147</v>
      </c>
      <c r="CQ188" s="3211">
        <f t="shared" si="1268"/>
        <v>371.54766123495102</v>
      </c>
      <c r="CR188" s="2726"/>
      <c r="CS188" s="2726"/>
      <c r="CT188" s="2726"/>
      <c r="CU188" s="4006"/>
      <c r="CV188" s="3198"/>
      <c r="CW188" s="3211"/>
      <c r="CX188" s="3431">
        <f t="shared" si="1405"/>
        <v>7673347.7271474954</v>
      </c>
      <c r="CY188" s="2729">
        <f t="shared" si="1406"/>
        <v>2.9748277030580339</v>
      </c>
      <c r="CZ188" s="3198">
        <f t="shared" si="1407"/>
        <v>90577196.369133234</v>
      </c>
      <c r="DA188" s="5232">
        <f t="shared" si="1408"/>
        <v>35.115253811701237</v>
      </c>
      <c r="DB188" s="2725">
        <f>DEPOSITOS!B132</f>
        <v>156714</v>
      </c>
      <c r="DC188" s="2725">
        <f>DEPOSITOS!C132</f>
        <v>114058</v>
      </c>
      <c r="DD188" s="2725">
        <f>DEPOSITOS!D132</f>
        <v>295051</v>
      </c>
      <c r="DE188" s="2725">
        <f>DEPOSITOS!E132</f>
        <v>6</v>
      </c>
      <c r="DF188" s="2725">
        <f>DEPOSITOS!F132</f>
        <v>20470</v>
      </c>
      <c r="DG188" s="2725">
        <f>DEPOSITOS!G132</f>
        <v>0</v>
      </c>
      <c r="DH188" s="3176">
        <f>DEPOSITOS!H132</f>
        <v>586299</v>
      </c>
      <c r="DI188" s="2725">
        <f>DEPOSITOS!I132</f>
        <v>0</v>
      </c>
      <c r="DJ188" s="5095">
        <f>DEPOSITOS!J132</f>
        <v>586299</v>
      </c>
      <c r="DK188" s="3181">
        <f>DEPOSITOS!K132</f>
        <v>107456</v>
      </c>
      <c r="DL188" s="3181">
        <f>DEPOSITOS!L132</f>
        <v>103229</v>
      </c>
      <c r="DM188" s="3181">
        <f>DEPOSITOS!M132</f>
        <v>193364</v>
      </c>
      <c r="DN188" s="3181">
        <f>DEPOSITOS!N132</f>
        <v>6</v>
      </c>
      <c r="DO188" s="3181">
        <f>DEPOSITOS!O132</f>
        <v>13374</v>
      </c>
      <c r="DP188" s="3181">
        <f>DEPOSITOS!P132</f>
        <v>0</v>
      </c>
      <c r="DQ188" s="3176">
        <f>DEPOSITOS!Q132</f>
        <v>417429</v>
      </c>
      <c r="DR188" s="3181">
        <f>DEPOSITOS!R132</f>
        <v>0</v>
      </c>
      <c r="DS188" s="5099">
        <f>DEPOSITOS!S132</f>
        <v>417429</v>
      </c>
      <c r="DT188" s="2742">
        <f t="shared" si="1251"/>
        <v>49258</v>
      </c>
      <c r="DU188" s="2726">
        <f t="shared" si="1252"/>
        <v>10829</v>
      </c>
      <c r="DV188" s="2726">
        <f t="shared" si="1253"/>
        <v>101687</v>
      </c>
      <c r="DW188" s="2726">
        <f t="shared" si="1254"/>
        <v>0</v>
      </c>
      <c r="DX188" s="2726">
        <f t="shared" si="1255"/>
        <v>7096</v>
      </c>
      <c r="DY188" s="2726">
        <f t="shared" si="1256"/>
        <v>0</v>
      </c>
      <c r="DZ188" s="2726">
        <f t="shared" si="1257"/>
        <v>168870</v>
      </c>
      <c r="EA188" s="2726">
        <f t="shared" si="1258"/>
        <v>0</v>
      </c>
      <c r="EB188" s="5099">
        <f t="shared" si="1259"/>
        <v>168870</v>
      </c>
      <c r="EC188" s="3181">
        <f>DEPOSITOS!Z132</f>
        <v>8342</v>
      </c>
      <c r="ED188" s="3181">
        <f>DEPOSITOS!AA132</f>
        <v>7049</v>
      </c>
      <c r="EE188" s="4154">
        <f t="shared" si="1260"/>
        <v>1293</v>
      </c>
      <c r="EF188" s="2725">
        <f>PRESTAMOS!B132</f>
        <v>49715</v>
      </c>
      <c r="EG188" s="2725">
        <f>PRESTAMOS!C132</f>
        <v>86427</v>
      </c>
      <c r="EH188" s="2725">
        <f>PRESTAMOS!D132</f>
        <v>38025</v>
      </c>
      <c r="EI188" s="2725">
        <f>PRESTAMOS!E132</f>
        <v>26019</v>
      </c>
      <c r="EJ188" s="2725">
        <f>PRESTAMOS!F132</f>
        <v>85087</v>
      </c>
      <c r="EK188" s="2725">
        <f>PRESTAMOS!G132</f>
        <v>66306</v>
      </c>
      <c r="EL188" s="2725">
        <f>PRESTAMOS!H132</f>
        <v>30540</v>
      </c>
      <c r="EM188" s="2829">
        <f>PRESTAMOS!I132</f>
        <v>382119</v>
      </c>
      <c r="EN188" s="2725">
        <f>PRESTAMOS!J132</f>
        <v>46</v>
      </c>
      <c r="EO188" s="2725">
        <f>PRESTAMOS!K132</f>
        <v>3910</v>
      </c>
      <c r="EP188" s="2725">
        <f>PRESTAMOS!L132</f>
        <v>147</v>
      </c>
      <c r="EQ188" s="2725">
        <f>PRESTAMOS!M132</f>
        <v>30</v>
      </c>
      <c r="ER188" s="2725">
        <f>PRESTAMOS!N132</f>
        <v>0</v>
      </c>
      <c r="ES188" s="2725">
        <f>PRESTAMOS!O132</f>
        <v>419</v>
      </c>
      <c r="ET188" s="2725">
        <f>PRESTAMOS!P132</f>
        <v>511</v>
      </c>
      <c r="EU188" s="2830">
        <f>PRESTAMOS!Q132</f>
        <v>5063</v>
      </c>
      <c r="EV188" s="2734">
        <f t="shared" si="1551"/>
        <v>15.773091800438467</v>
      </c>
      <c r="EW188" s="2734">
        <f t="shared" si="1552"/>
        <v>13.93</v>
      </c>
      <c r="EX188" s="2734">
        <f t="shared" si="1553"/>
        <v>0</v>
      </c>
      <c r="EY188" s="2831">
        <f t="shared" si="1554"/>
        <v>16.46</v>
      </c>
      <c r="EZ188" s="2734">
        <f t="shared" si="1555"/>
        <v>0.49852515992545215</v>
      </c>
      <c r="FA188" s="2832">
        <f t="shared" si="1556"/>
        <v>0.51</v>
      </c>
      <c r="FB188" s="2833">
        <f t="shared" si="1557"/>
        <v>0.5</v>
      </c>
      <c r="FC188" s="2834">
        <f t="shared" si="1558"/>
        <v>16.0625</v>
      </c>
      <c r="FD188" s="2734">
        <f t="shared" si="1559"/>
        <v>0</v>
      </c>
      <c r="FE188" s="5249">
        <f t="shared" si="1560"/>
        <v>0</v>
      </c>
      <c r="FF188" s="2719">
        <v>38312.6</v>
      </c>
      <c r="FG188" s="2719">
        <v>18552.8</v>
      </c>
      <c r="FH188" s="2719">
        <v>1348.3</v>
      </c>
      <c r="FI188" s="2719">
        <v>220.8</v>
      </c>
      <c r="FJ188" s="2719">
        <v>0.99999999999999734</v>
      </c>
      <c r="FK188" s="2726">
        <f t="shared" si="1269"/>
        <v>493.40000000000146</v>
      </c>
      <c r="FL188" s="2746">
        <v>58928.9</v>
      </c>
      <c r="FM188" s="2719">
        <v>9559.4</v>
      </c>
      <c r="FN188" s="2719">
        <v>21396.3</v>
      </c>
      <c r="FO188" s="2719">
        <v>14126.4</v>
      </c>
      <c r="FP188" s="2719">
        <v>421</v>
      </c>
      <c r="FQ188" s="2719">
        <v>8306</v>
      </c>
      <c r="FR188" s="3384">
        <f t="shared" si="1270"/>
        <v>3452.5</v>
      </c>
      <c r="FS188" s="2748">
        <v>57261.599999999999</v>
      </c>
      <c r="FT188" s="5103">
        <f t="shared" si="1282"/>
        <v>1667.3000000000029</v>
      </c>
      <c r="FU188" s="2719">
        <v>2327.5</v>
      </c>
      <c r="FV188" s="2719">
        <f t="shared" si="1271"/>
        <v>220.8</v>
      </c>
      <c r="FW188" s="5103">
        <f t="shared" si="1283"/>
        <v>-880.99999999999704</v>
      </c>
      <c r="FX188" s="2930"/>
      <c r="FY188" s="5103">
        <f t="shared" si="1284"/>
        <v>-880.99999999999704</v>
      </c>
      <c r="FZ188" s="3384">
        <f t="shared" si="1843"/>
        <v>155823</v>
      </c>
      <c r="GA188" s="3384">
        <f t="shared" si="1804"/>
        <v>91349.7</v>
      </c>
      <c r="GB188" s="3384">
        <f t="shared" si="1805"/>
        <v>6188.3</v>
      </c>
      <c r="GC188" s="3384">
        <f t="shared" si="1806"/>
        <v>10235.4</v>
      </c>
      <c r="GD188" s="3384">
        <f t="shared" si="1807"/>
        <v>29.399999999999995</v>
      </c>
      <c r="GE188" s="3384">
        <f t="shared" si="1808"/>
        <v>2147.5999999999985</v>
      </c>
      <c r="GF188" s="3612">
        <f t="shared" si="1809"/>
        <v>265773.40000000002</v>
      </c>
      <c r="GG188" s="3384">
        <f t="shared" si="1810"/>
        <v>48641.8</v>
      </c>
      <c r="GH188" s="3384">
        <f t="shared" si="1811"/>
        <v>97201.2</v>
      </c>
      <c r="GI188" s="3384">
        <f t="shared" si="1812"/>
        <v>68291.899999999994</v>
      </c>
      <c r="GJ188" s="3384">
        <f t="shared" si="1813"/>
        <v>2586.1999999999998</v>
      </c>
      <c r="GK188" s="3384">
        <f t="shared" si="1814"/>
        <v>32715.4</v>
      </c>
      <c r="GL188" s="3384">
        <f t="shared" si="1815"/>
        <v>11765.900000000016</v>
      </c>
      <c r="GM188" s="3190">
        <f t="shared" si="1816"/>
        <v>261202.40000000002</v>
      </c>
      <c r="GN188" s="5103">
        <f t="shared" si="1817"/>
        <v>4571.0000000000073</v>
      </c>
      <c r="GO188" s="3384">
        <f t="shared" si="1818"/>
        <v>13981.6</v>
      </c>
      <c r="GP188" s="3384">
        <f t="shared" si="1819"/>
        <v>10235.4</v>
      </c>
      <c r="GQ188" s="5103">
        <f t="shared" si="1820"/>
        <v>-19645.999999999993</v>
      </c>
      <c r="GR188" s="2747"/>
      <c r="GS188" s="5260">
        <f t="shared" si="1821"/>
        <v>-19645.999999999993</v>
      </c>
      <c r="GT188" s="2719">
        <v>21101.713651260001</v>
      </c>
      <c r="GU188" s="2719">
        <v>20322.850166280001</v>
      </c>
      <c r="GV188" s="2719">
        <v>4802.5532854000003</v>
      </c>
      <c r="GW188" s="2726">
        <f t="shared" si="1822"/>
        <v>5720.9830310700054</v>
      </c>
      <c r="GX188" s="2748">
        <v>51948.100134010005</v>
      </c>
      <c r="GY188" s="2749">
        <v>7403.2323615300002</v>
      </c>
      <c r="GZ188" s="2719">
        <v>10639.909308099999</v>
      </c>
      <c r="HA188" s="2726">
        <f t="shared" si="1823"/>
        <v>394.80601700999978</v>
      </c>
      <c r="HB188" s="2746">
        <v>18437.94768664</v>
      </c>
      <c r="HC188" s="2719">
        <v>1934.74049261</v>
      </c>
      <c r="HD188" s="2719">
        <v>5399.8400210700001</v>
      </c>
      <c r="HE188" s="2726">
        <f t="shared" si="1824"/>
        <v>34.079617190000135</v>
      </c>
      <c r="HF188" s="2748">
        <v>7368.6601308700001</v>
      </c>
      <c r="HG188" s="5109">
        <f t="shared" si="1285"/>
        <v>77754.707951520017</v>
      </c>
      <c r="HH188" s="2719">
        <f t="shared" si="1825"/>
        <v>69097.890028690003</v>
      </c>
      <c r="HI188" s="2719">
        <f t="shared" si="1826"/>
        <v>94552.952948530001</v>
      </c>
      <c r="HJ188" s="2719">
        <f t="shared" si="1827"/>
        <v>21029.75415053</v>
      </c>
      <c r="HK188" s="2726">
        <f t="shared" si="1828"/>
        <v>23099.50301041999</v>
      </c>
      <c r="HL188" s="2748">
        <f t="shared" si="1829"/>
        <v>207780.10013817</v>
      </c>
      <c r="HM188" s="2749">
        <f t="shared" si="1830"/>
        <v>36245.628075090004</v>
      </c>
      <c r="HN188" s="2719">
        <f t="shared" si="1831"/>
        <v>53152.726848830003</v>
      </c>
      <c r="HO188" s="2726">
        <f t="shared" si="1832"/>
        <v>2146.8147017300016</v>
      </c>
      <c r="HP188" s="2746">
        <f t="shared" si="1833"/>
        <v>91545.169625649985</v>
      </c>
      <c r="HQ188" s="2719">
        <f t="shared" si="1834"/>
        <v>8759.2001217800007</v>
      </c>
      <c r="HR188" s="2719">
        <f t="shared" si="1835"/>
        <v>23991.725264740002</v>
      </c>
      <c r="HS188" s="2726">
        <f t="shared" si="1836"/>
        <v>157.71517937000044</v>
      </c>
      <c r="HT188" s="2748">
        <f t="shared" si="1837"/>
        <v>32908.640565889997</v>
      </c>
      <c r="HU188" s="5109">
        <f t="shared" si="1838"/>
        <v>332233.91032970999</v>
      </c>
      <c r="HV188" s="2750">
        <f t="shared" si="1409"/>
        <v>0.41780585044724194</v>
      </c>
      <c r="HW188" s="2750">
        <f t="shared" si="1410"/>
        <v>0.28630070485349424</v>
      </c>
      <c r="HX188" s="2750">
        <f t="shared" si="1411"/>
        <v>0.31022527912132847</v>
      </c>
      <c r="HY188" s="2729">
        <f t="shared" si="1412"/>
        <v>-6.6320476462799482E-2</v>
      </c>
      <c r="HZ188" s="2751">
        <f t="shared" si="1413"/>
        <v>0.2834421521869368</v>
      </c>
      <c r="IA188" s="2752">
        <f t="shared" si="1414"/>
        <v>0.36907752814003181</v>
      </c>
      <c r="IB188" s="2750">
        <f t="shared" si="1415"/>
        <v>0.36883853080861684</v>
      </c>
      <c r="IC188" s="2729">
        <f t="shared" si="1416"/>
        <v>-2.4205528524560815E-2</v>
      </c>
      <c r="ID188" s="2753">
        <f t="shared" si="1417"/>
        <v>0.35722770953342198</v>
      </c>
      <c r="IE188" s="2750">
        <f t="shared" si="1418"/>
        <v>0.65054504558525594</v>
      </c>
      <c r="IF188" s="2750">
        <f t="shared" si="1419"/>
        <v>-6.3769194983396282E-2</v>
      </c>
      <c r="IG188" s="2729">
        <f t="shared" si="1420"/>
        <v>0.31563580050733564</v>
      </c>
      <c r="IH188" s="2751">
        <f t="shared" si="1421"/>
        <v>5.784555661497004E-2</v>
      </c>
      <c r="II188" s="5119">
        <f t="shared" si="1422"/>
        <v>0.27411722248272574</v>
      </c>
      <c r="IJ188" s="3092">
        <f t="shared" si="1385"/>
        <v>7.8734339627428929E-2</v>
      </c>
      <c r="IK188" s="3092">
        <f t="shared" si="1386"/>
        <v>7.5828258009448271E-2</v>
      </c>
      <c r="IL188" s="3092">
        <f t="shared" si="1387"/>
        <v>1.7919201620335227E-2</v>
      </c>
      <c r="IM188" s="3092">
        <f t="shared" si="1388"/>
        <v>2.1346030394272152E-2</v>
      </c>
      <c r="IN188" s="5619">
        <f t="shared" si="1389"/>
        <v>0.19382782965148457</v>
      </c>
      <c r="IO188" s="5621">
        <f t="shared" si="1390"/>
        <v>2.7622809252682231E-2</v>
      </c>
      <c r="IP188" s="3092">
        <f t="shared" si="1391"/>
        <v>3.9699440856499645E-2</v>
      </c>
      <c r="IQ188" s="3092">
        <f t="shared" si="1392"/>
        <v>1.4730932067387667E-3</v>
      </c>
      <c r="IR188" s="5620">
        <f t="shared" si="1393"/>
        <v>6.8795343315920646E-2</v>
      </c>
      <c r="IS188" s="3092">
        <f t="shared" si="1394"/>
        <v>7.218869403386066E-3</v>
      </c>
      <c r="IT188" s="3092">
        <f t="shared" si="1395"/>
        <v>2.0147787292494234E-2</v>
      </c>
      <c r="IU188" s="3092">
        <f t="shared" si="1396"/>
        <v>1.2715726308085967E-4</v>
      </c>
      <c r="IV188" s="5619">
        <f t="shared" si="1397"/>
        <v>2.7493813958961159E-2</v>
      </c>
      <c r="IW188" s="4164"/>
      <c r="IX188" s="3246"/>
      <c r="IY188" s="5127"/>
      <c r="IZ188" s="3789">
        <f t="shared" ref="IZ188:IZ219" si="1846">VLOOKUP(B188,Tabla.EMBI,3,TRUE)</f>
        <v>3.3863599999999998</v>
      </c>
      <c r="JA188" s="3789">
        <f t="shared" ref="JA188:JA219" si="1847">VLOOKUP(B188,Tabla.EMBI,2,TRUE)</f>
        <v>3.0687199999999999</v>
      </c>
      <c r="JB188" s="3789">
        <f t="shared" ref="JB188:JB219" si="1848">VLOOKUP(B188,Tabla.EMBI,5,TRUE)</f>
        <v>11.673360000000001</v>
      </c>
      <c r="JC188" s="5326">
        <f t="shared" si="1228"/>
        <v>8.2870000000000008</v>
      </c>
      <c r="JD188" s="5325">
        <f t="shared" si="1229"/>
        <v>8.6046399999999998</v>
      </c>
      <c r="JE188" s="2754">
        <f>('INDEC (ACT)'!W285/'INDEC (ACT)'!$W$316)*100</f>
        <v>101.40839135394211</v>
      </c>
      <c r="JF188" s="2729">
        <f t="shared" si="1291"/>
        <v>7.1558530662969577E-3</v>
      </c>
      <c r="JG188" s="2729">
        <f t="shared" si="1430"/>
        <v>5.9506088783515043E-2</v>
      </c>
      <c r="JH188" s="2735">
        <f>JE188/JE183-1</f>
        <v>-1.9242354246916671E-3</v>
      </c>
      <c r="JI188" s="2754">
        <f>(VLOOKUP(B188,OJF.IGA,4,TRUE)/'OJF (IGA)'!$D$280)*100</f>
        <v>102.18891268141803</v>
      </c>
      <c r="JJ188" s="2729">
        <f t="shared" si="1292"/>
        <v>5.6781595738453206E-3</v>
      </c>
      <c r="JK188" s="2729">
        <f t="shared" si="1431"/>
        <v>7.4555916937703248E-2</v>
      </c>
      <c r="JL188" s="4060">
        <f>JI188/JI183-1</f>
        <v>1.0707142016707749E-2</v>
      </c>
      <c r="JM188" s="2754">
        <f>'INDEC (ACT)'!AB220</f>
        <v>298.08466476762118</v>
      </c>
      <c r="JN188" s="2754">
        <f>'INDEC (ACT)'!AC220</f>
        <v>135.59647863693539</v>
      </c>
      <c r="JO188" s="2754">
        <f>'INDEC (ACT)'!AD220</f>
        <v>94.566172083843355</v>
      </c>
      <c r="JP188" s="2754">
        <f>'INDEC (ACT)'!AE220</f>
        <v>148.70216804770692</v>
      </c>
      <c r="JQ188" s="2754">
        <f>'INDEC (ACT)'!AF220</f>
        <v>133.38545251240799</v>
      </c>
      <c r="JR188" s="2754">
        <f>'INDEC (ACT)'!AG220</f>
        <v>152.10601568481567</v>
      </c>
      <c r="JS188" s="2754">
        <f>'INDEC (ACT)'!AH220</f>
        <v>170.58286805692825</v>
      </c>
      <c r="JT188" s="2754">
        <f>'INDEC (ACT)'!AI220</f>
        <v>150.93621105739709</v>
      </c>
      <c r="JU188" s="2754">
        <f>'INDEC (ACT)'!AJ220</f>
        <v>195.90061149522498</v>
      </c>
      <c r="JV188" s="2754">
        <f>'INDEC (ACT)'!AK220</f>
        <v>179.79658036269316</v>
      </c>
      <c r="JW188" s="2754">
        <f>'INDEC (ACT)'!AL220</f>
        <v>137.01036251149438</v>
      </c>
      <c r="JX188" s="2754">
        <f>'INDEC (ACT)'!AM220</f>
        <v>138.13925917129856</v>
      </c>
      <c r="JY188" s="2754">
        <f>'INDEC (ACT)'!AN220</f>
        <v>141.96891808576058</v>
      </c>
      <c r="JZ188" s="2754">
        <f>'INDEC (ACT)'!AO220</f>
        <v>172.89122537998568</v>
      </c>
      <c r="KA188" s="2754">
        <f>'INDEC (ACT)'!AP220</f>
        <v>149.9335680448724</v>
      </c>
      <c r="KB188" s="2754">
        <f>'INDEC (ACT)'!AQ220</f>
        <v>181.17905889178536</v>
      </c>
      <c r="KC188" s="4069">
        <f t="shared" ref="KC188:KR188" si="1849">JM188/JM176-1</f>
        <v>0.24539462622916264</v>
      </c>
      <c r="KD188" s="3092">
        <f t="shared" si="1849"/>
        <v>5.8734962944076541E-2</v>
      </c>
      <c r="KE188" s="3092">
        <f t="shared" si="1849"/>
        <v>-4.2171448395826872E-2</v>
      </c>
      <c r="KF188" s="3092">
        <f t="shared" si="1849"/>
        <v>4.7446274582617409E-2</v>
      </c>
      <c r="KG188" s="3092">
        <f t="shared" si="1849"/>
        <v>1.5048516923688471E-2</v>
      </c>
      <c r="KH188" s="3092">
        <f t="shared" si="1849"/>
        <v>1.3966076934822658E-2</v>
      </c>
      <c r="KI188" s="3092">
        <f t="shared" si="1849"/>
        <v>6.3034783975933539E-2</v>
      </c>
      <c r="KJ188" s="3092">
        <f t="shared" si="1849"/>
        <v>1.544879498862195E-2</v>
      </c>
      <c r="KK188" s="3092">
        <f t="shared" si="1849"/>
        <v>4.5019754969482628E-2</v>
      </c>
      <c r="KL188" s="3092">
        <f t="shared" si="1849"/>
        <v>2.8869354446998674E-2</v>
      </c>
      <c r="KM188" s="3092">
        <f t="shared" si="1849"/>
        <v>1.214155518525617E-2</v>
      </c>
      <c r="KN188" s="3092">
        <f t="shared" si="1849"/>
        <v>2.5128014492795447E-2</v>
      </c>
      <c r="KO188" s="3092">
        <f t="shared" si="1849"/>
        <v>2.8554719705809584E-2</v>
      </c>
      <c r="KP188" s="3092">
        <f t="shared" si="1849"/>
        <v>2.8797649608551801E-2</v>
      </c>
      <c r="KQ188" s="3092">
        <f t="shared" si="1849"/>
        <v>-2.3553718973349791E-2</v>
      </c>
      <c r="KR188" s="3092">
        <f t="shared" si="1849"/>
        <v>8.542230186170463E-2</v>
      </c>
      <c r="KS188" s="4075"/>
      <c r="KT188" s="3094"/>
      <c r="KU188" s="3094"/>
      <c r="KV188" s="3094"/>
      <c r="KW188" s="3094"/>
      <c r="KX188" s="3094"/>
      <c r="KY188" s="3094"/>
      <c r="KZ188" s="3094"/>
      <c r="LA188" s="3094"/>
      <c r="LB188" s="3094"/>
      <c r="LC188" s="3094"/>
      <c r="LD188" s="3094"/>
      <c r="LE188" s="3094"/>
      <c r="LF188" s="3094"/>
      <c r="LG188" s="3094"/>
      <c r="LH188" s="3094"/>
      <c r="LI188" s="3694">
        <v>312.8</v>
      </c>
      <c r="LJ188" s="5271">
        <f>ITCRM!B199</f>
        <v>101.31346592601069</v>
      </c>
      <c r="LK188" s="2754">
        <f>MTSS!J20</f>
        <v>6107.9290000000001</v>
      </c>
      <c r="LL188" s="2754">
        <f>MTSS!K20</f>
        <v>2809.2359999999999</v>
      </c>
      <c r="LM188" s="2754">
        <f>MTSS!L20</f>
        <v>418.16399999999999</v>
      </c>
      <c r="LN188" s="2754">
        <f>MTSS!M20</f>
        <v>423.95699999999999</v>
      </c>
      <c r="LO188" s="2754">
        <f>MTSS!N20</f>
        <v>1393.8720000000001</v>
      </c>
      <c r="LP188" s="2754">
        <f>MTSS!O20</f>
        <v>193.74299999999999</v>
      </c>
      <c r="LQ188" s="5130">
        <f>MTSS!P20</f>
        <v>11346.901000000002</v>
      </c>
      <c r="LR188" s="3801">
        <f t="shared" si="1676"/>
        <v>0.53829049887718239</v>
      </c>
      <c r="LS188" s="3801">
        <f t="shared" si="1677"/>
        <v>0.24757737817576794</v>
      </c>
      <c r="LT188" s="3801">
        <f t="shared" si="1678"/>
        <v>3.6852705421506711E-2</v>
      </c>
      <c r="LU188" s="3801">
        <f t="shared" si="1679"/>
        <v>3.7363241293812285E-2</v>
      </c>
      <c r="LV188" s="3801">
        <f t="shared" si="1680"/>
        <v>0.12284164636670399</v>
      </c>
      <c r="LW188" s="3801">
        <f t="shared" si="1735"/>
        <v>1.707452986502658E-2</v>
      </c>
      <c r="LX188" s="5134">
        <f t="shared" si="1736"/>
        <v>1</v>
      </c>
      <c r="LY188" s="3094">
        <f t="shared" si="1681"/>
        <v>98.165972173448495</v>
      </c>
      <c r="LZ188" s="3094">
        <f t="shared" si="1682"/>
        <v>90.92535069994338</v>
      </c>
      <c r="MA188" s="3094">
        <f t="shared" si="1683"/>
        <v>93.841013085462819</v>
      </c>
      <c r="MB188" s="3094">
        <f t="shared" si="1684"/>
        <v>104.23292521020799</v>
      </c>
      <c r="MC188" s="3094">
        <f t="shared" si="1685"/>
        <v>96.374492846613592</v>
      </c>
      <c r="MD188" s="3094">
        <f t="shared" si="1737"/>
        <v>54.892944266419605</v>
      </c>
      <c r="ME188" s="5083">
        <f t="shared" si="1738"/>
        <v>94.847948559814924</v>
      </c>
      <c r="MF188" s="3794"/>
      <c r="MG188" s="3094"/>
      <c r="MH188" s="3094"/>
      <c r="MI188" s="3094"/>
      <c r="MJ188" s="3094"/>
      <c r="MK188" s="3094"/>
      <c r="ML188" s="3094"/>
      <c r="MM188" s="3672"/>
      <c r="MN188" s="3092"/>
      <c r="MO188" s="3673"/>
      <c r="MP188" s="3739"/>
      <c r="MQ188" s="3739"/>
      <c r="MR188" s="3774"/>
      <c r="MS188" s="3775"/>
      <c r="MT188" s="3739"/>
      <c r="MU188" s="5309"/>
      <c r="MV188" s="5283"/>
      <c r="MW188" s="3957"/>
      <c r="MY188" s="4744"/>
      <c r="MZ188" s="4745"/>
      <c r="NA188" s="4745">
        <f t="shared" si="1519"/>
        <v>100</v>
      </c>
      <c r="NB188" s="4745"/>
      <c r="NC188" s="4745"/>
      <c r="ND188" s="4745"/>
      <c r="NE188" s="4745"/>
      <c r="NF188" s="4745"/>
      <c r="NG188" s="4746"/>
      <c r="NK188" s="2944">
        <f t="shared" si="1534"/>
        <v>41060</v>
      </c>
      <c r="NL188" s="2945">
        <f t="shared" si="1535"/>
        <v>0.23953423196116352</v>
      </c>
      <c r="NM188" s="2945">
        <f t="shared" si="1424"/>
        <v>0.40007164666806294</v>
      </c>
      <c r="NN188" s="2875"/>
      <c r="NO188" s="2958"/>
      <c r="NQ188" s="2875"/>
      <c r="NR188" s="2875"/>
    </row>
    <row r="189" spans="2:382">
      <c r="B189" s="2680">
        <v>41455</v>
      </c>
      <c r="C189" s="5091"/>
      <c r="D189" s="5092" t="s">
        <v>3577</v>
      </c>
      <c r="E189" s="2791">
        <f>VLOOKUP(B189,Tabla.BCRA,BCRA!$W$1,TRUE)</f>
        <v>37005087.833320953</v>
      </c>
      <c r="F189" s="2791">
        <f>VLOOKUP(B189,Tabla.BCRA,BCRA!$Y$1,TRUE)</f>
        <v>29057675.85233603</v>
      </c>
      <c r="G189" s="2791">
        <f>VLOOKUP(B189,Tabla.BCRA,BCRA!$AG$1,TRUE)</f>
        <v>28280689.85367303</v>
      </c>
      <c r="H189" s="2793">
        <f t="shared" si="1287"/>
        <v>-1545983.0071885437</v>
      </c>
      <c r="I189" s="2793">
        <f t="shared" si="1276"/>
        <v>-1545744.6673755385</v>
      </c>
      <c r="J189" s="2793">
        <f t="shared" si="1277"/>
        <v>-1571091.8523284495</v>
      </c>
      <c r="K189" s="2843">
        <f>RESERVAS!F134*1000</f>
        <v>541105.40285938443</v>
      </c>
      <c r="L189" s="2844">
        <f>RESERVAS!G134*1000</f>
        <v>18365.488473661258</v>
      </c>
      <c r="M189" s="2844">
        <f>RESERVAS!H134*1000</f>
        <v>-1475310.7114744179</v>
      </c>
      <c r="N189" s="2844">
        <f>RESERVAS!I134*1000</f>
        <v>-139100</v>
      </c>
      <c r="O189" s="2795">
        <f>RESERVAS!J134*1000</f>
        <v>-491043.07905141404</v>
      </c>
      <c r="P189" s="5824">
        <f t="shared" si="1840"/>
        <v>1272298.8844748344</v>
      </c>
      <c r="Q189" s="5824">
        <f t="shared" si="1789"/>
        <v>-24837.50824623309</v>
      </c>
      <c r="R189" s="5824">
        <f t="shared" si="1790"/>
        <v>-4862179.7391585121</v>
      </c>
      <c r="S189" s="5824">
        <f t="shared" si="1791"/>
        <v>-1269619.4488299999</v>
      </c>
      <c r="T189" s="5825">
        <f t="shared" si="1792"/>
        <v>-1400757.4294688122</v>
      </c>
      <c r="U189" s="2796">
        <f>VLOOKUP(B189,Tabla.BCRA,BCRA!$AK$1,TRUE)</f>
        <v>5.3852000000000002</v>
      </c>
      <c r="V189" s="2792">
        <f t="shared" si="1288"/>
        <v>1.88479536507466E-2</v>
      </c>
      <c r="W189" s="2792">
        <f t="shared" si="1289"/>
        <v>1.9210023279141675E-2</v>
      </c>
      <c r="X189" s="2792">
        <f t="shared" si="1425"/>
        <v>0.15967837777612726</v>
      </c>
      <c r="Y189" s="2792">
        <f>U189/U183-1</f>
        <v>9.5153844589510594E-2</v>
      </c>
      <c r="Z189" s="3273">
        <f t="shared" si="1748"/>
        <v>8.0500000000000007</v>
      </c>
      <c r="AA189" s="2792">
        <f t="shared" si="1440"/>
        <v>-8.5227272727272707E-2</v>
      </c>
      <c r="AB189" s="2792">
        <f>Z189/Z183-1</f>
        <v>0.18382352941176494</v>
      </c>
      <c r="AC189" s="3279">
        <f t="shared" si="1751"/>
        <v>0.4948377033350666</v>
      </c>
      <c r="AD189" s="5427">
        <f t="shared" si="1278"/>
        <v>15.135163011039777</v>
      </c>
      <c r="AE189" s="5427">
        <f t="shared" si="1279"/>
        <v>14.730457218091281</v>
      </c>
      <c r="AF189" s="5427">
        <f t="shared" si="1280"/>
        <v>10.874890980074738</v>
      </c>
      <c r="AG189" s="5427">
        <f t="shared" si="1281"/>
        <v>10.584102478219201</v>
      </c>
      <c r="AH189" s="4117">
        <f>BM!AP17*1000</f>
        <v>14500000</v>
      </c>
      <c r="AI189" s="2797">
        <f>BM!AQ17*1000</f>
        <v>3000000</v>
      </c>
      <c r="AJ189" s="3192">
        <f t="shared" si="1793"/>
        <v>17500000</v>
      </c>
      <c r="AK189" s="3183">
        <f>BM!AO17*1000</f>
        <v>-3300000</v>
      </c>
      <c r="AL189" s="3192">
        <f t="shared" si="1794"/>
        <v>14200000</v>
      </c>
      <c r="AM189" s="3829">
        <f t="shared" si="1841"/>
        <v>17050000</v>
      </c>
      <c r="AN189" s="3383">
        <f t="shared" si="1795"/>
        <v>9400000</v>
      </c>
      <c r="AO189" s="3192">
        <f t="shared" si="1796"/>
        <v>26450000</v>
      </c>
      <c r="AP189" s="3383">
        <f t="shared" si="1797"/>
        <v>-13169783.550000001</v>
      </c>
      <c r="AQ189" s="3192">
        <f t="shared" si="1798"/>
        <v>13280216.449999999</v>
      </c>
      <c r="AR189" s="2799"/>
      <c r="AS189" s="2800"/>
      <c r="AT189" s="2800"/>
      <c r="AU189" s="2800"/>
      <c r="AV189" s="2799"/>
      <c r="AW189" s="5216"/>
      <c r="AX189" s="5197">
        <v>2622871.1881561279</v>
      </c>
      <c r="AY189" s="4138">
        <v>3273846.7252502441</v>
      </c>
      <c r="AZ189" s="2791">
        <f>VLOOKUP(B189,Tabla.BCRA,BCRA!$H$1,TRUE)</f>
        <v>307549419</v>
      </c>
      <c r="BA189" s="2801">
        <f t="shared" si="1426"/>
        <v>1.0557495311544818E-2</v>
      </c>
      <c r="BB189" s="2801">
        <f t="shared" si="1799"/>
        <v>0.25963468870350148</v>
      </c>
      <c r="BC189" s="2801">
        <f>AZ189/AZ183-1</f>
        <v>6.4389791394425799E-4</v>
      </c>
      <c r="BD189" s="2802">
        <f>BM!AN17*1000</f>
        <v>2880115.6</v>
      </c>
      <c r="BE189" s="2803">
        <f>SUM(BM!AO17:AR17)*1000</f>
        <v>3869399.7430700003</v>
      </c>
      <c r="BF189" s="2803">
        <f>SUM(BM!AS17:AV17)*1000</f>
        <v>-4503781.0058400054</v>
      </c>
      <c r="BG189" s="2803">
        <f>BM!AW17*1000</f>
        <v>937900.00000000012</v>
      </c>
      <c r="BH189" s="2804">
        <f t="shared" si="1250"/>
        <v>29395.662770004943</v>
      </c>
      <c r="BI189" s="3219">
        <f t="shared" si="1842"/>
        <v>6694922</v>
      </c>
      <c r="BJ189" s="3219">
        <f t="shared" si="1800"/>
        <v>7097996.0348800002</v>
      </c>
      <c r="BK189" s="3219">
        <f t="shared" si="1801"/>
        <v>-1720629.2413499951</v>
      </c>
      <c r="BL189" s="3219">
        <f t="shared" si="1802"/>
        <v>-10380700</v>
      </c>
      <c r="BM189" s="2804">
        <f t="shared" si="1803"/>
        <v>-1493685.7935300032</v>
      </c>
      <c r="BN189" s="3219">
        <f>VLOOKUP(B189,Tabla.BCRA,BCRA!$L$1,TRUE)</f>
        <v>120483432</v>
      </c>
      <c r="BO189" s="5411">
        <v>380394760</v>
      </c>
      <c r="BP189" s="3785">
        <f t="shared" si="1264"/>
        <v>1236.8573520212049</v>
      </c>
      <c r="BQ189" s="2801">
        <f t="shared" si="1401"/>
        <v>4.4125938155892719E-2</v>
      </c>
      <c r="BR189" s="2801">
        <f t="shared" si="1402"/>
        <v>0.27449540879152345</v>
      </c>
      <c r="BS189" s="2807">
        <f>BO189/BO183-1</f>
        <v>-3.8943920844835334E-2</v>
      </c>
      <c r="BT189" s="5411">
        <v>511629578</v>
      </c>
      <c r="BU189" s="3785">
        <f t="shared" si="1265"/>
        <v>1663.5686702435291</v>
      </c>
      <c r="BV189" s="2801">
        <f t="shared" si="1403"/>
        <v>6.9390799373511225E-2</v>
      </c>
      <c r="BW189" s="2801">
        <f t="shared" si="1404"/>
        <v>0.29188942348651503</v>
      </c>
      <c r="BX189" s="2807">
        <f>BT189/BT183-1</f>
        <v>9.5262533839741703E-3</v>
      </c>
      <c r="BY189" s="2880"/>
      <c r="BZ189" s="2881"/>
      <c r="CA189" s="2810"/>
      <c r="CB189" s="2811"/>
      <c r="CC189" s="2812">
        <f>IPC!C851*1</f>
        <v>157.44</v>
      </c>
      <c r="CD189" s="2809">
        <f t="shared" si="1427"/>
        <v>8.3258614064301018E-3</v>
      </c>
      <c r="CE189" s="2810">
        <f>CC189/CC183-1</f>
        <v>4.6947732411224852E-2</v>
      </c>
      <c r="CF189" s="2810">
        <f t="shared" si="1428"/>
        <v>0.10460955588297205</v>
      </c>
      <c r="CG189" s="2880">
        <f t="shared" si="1746"/>
        <v>338.51118218550681</v>
      </c>
      <c r="CH189" s="2881">
        <v>2.1899999999999999E-2</v>
      </c>
      <c r="CI189" s="2810">
        <f>CG189/CG183-1</f>
        <v>0.10984237017743403</v>
      </c>
      <c r="CJ189" s="2810">
        <f t="shared" si="1429"/>
        <v>0.24033145278251355</v>
      </c>
      <c r="CK189" s="3417">
        <f t="shared" si="1290"/>
        <v>0.2555706137792102</v>
      </c>
      <c r="CL189" s="6015">
        <f t="shared" si="1383"/>
        <v>3.218272554709229</v>
      </c>
      <c r="CM189" s="2810" t="str">
        <f t="shared" si="1384"/>
        <v>3Y, 3M</v>
      </c>
      <c r="CN189" s="6015"/>
      <c r="CO189" s="3200">
        <f t="shared" si="1266"/>
        <v>384.11839241896365</v>
      </c>
      <c r="CP189" s="2798">
        <f t="shared" si="1267"/>
        <v>401.79848457849766</v>
      </c>
      <c r="CQ189" s="3213">
        <f t="shared" si="1268"/>
        <v>379.68455501599647</v>
      </c>
      <c r="CR189" s="2798"/>
      <c r="CS189" s="2798"/>
      <c r="CT189" s="2798"/>
      <c r="CU189" s="4008"/>
      <c r="CV189" s="3200"/>
      <c r="CW189" s="3213"/>
      <c r="CX189" s="3433">
        <f t="shared" si="1405"/>
        <v>10964563.810744692</v>
      </c>
      <c r="CY189" s="2801">
        <f t="shared" si="1406"/>
        <v>4.1803668667590017</v>
      </c>
      <c r="CZ189" s="3200">
        <f t="shared" si="1407"/>
        <v>99135339.583140388</v>
      </c>
      <c r="DA189" s="5234">
        <f t="shared" si="1408"/>
        <v>37.796495699368407</v>
      </c>
      <c r="DB189" s="2797">
        <f>DEPOSITOS!B133</f>
        <v>162131</v>
      </c>
      <c r="DC189" s="2797">
        <f>DEPOSITOS!C133</f>
        <v>131188</v>
      </c>
      <c r="DD189" s="2797">
        <f>DEPOSITOS!D133</f>
        <v>282256</v>
      </c>
      <c r="DE189" s="2797">
        <f>DEPOSITOS!E133</f>
        <v>7</v>
      </c>
      <c r="DF189" s="2797">
        <f>DEPOSITOS!F133</f>
        <v>23148</v>
      </c>
      <c r="DG189" s="2797">
        <f>DEPOSITOS!G133</f>
        <v>0</v>
      </c>
      <c r="DH189" s="3178">
        <f>DEPOSITOS!H133</f>
        <v>598730</v>
      </c>
      <c r="DI189" s="2797">
        <f>DEPOSITOS!I133</f>
        <v>0</v>
      </c>
      <c r="DJ189" s="5097">
        <f>DEPOSITOS!J133</f>
        <v>598730</v>
      </c>
      <c r="DK189" s="3183">
        <f>DEPOSITOS!K133</f>
        <v>110287</v>
      </c>
      <c r="DL189" s="3183">
        <f>DEPOSITOS!L133</f>
        <v>119718</v>
      </c>
      <c r="DM189" s="3183">
        <f>DEPOSITOS!M133</f>
        <v>192021</v>
      </c>
      <c r="DN189" s="3183">
        <f>DEPOSITOS!N133</f>
        <v>7</v>
      </c>
      <c r="DO189" s="3183">
        <f>DEPOSITOS!O133</f>
        <v>14628</v>
      </c>
      <c r="DP189" s="3183">
        <f>DEPOSITOS!P133</f>
        <v>0</v>
      </c>
      <c r="DQ189" s="3178">
        <f>DEPOSITOS!Q133</f>
        <v>436661</v>
      </c>
      <c r="DR189" s="3183">
        <f>DEPOSITOS!R133</f>
        <v>0</v>
      </c>
      <c r="DS189" s="5101">
        <f>DEPOSITOS!S133</f>
        <v>436661</v>
      </c>
      <c r="DT189" s="2814">
        <f t="shared" si="1251"/>
        <v>51844</v>
      </c>
      <c r="DU189" s="2798">
        <f t="shared" si="1252"/>
        <v>11470</v>
      </c>
      <c r="DV189" s="2798">
        <f t="shared" si="1253"/>
        <v>90235</v>
      </c>
      <c r="DW189" s="2798">
        <f t="shared" si="1254"/>
        <v>0</v>
      </c>
      <c r="DX189" s="2798">
        <f t="shared" si="1255"/>
        <v>8520</v>
      </c>
      <c r="DY189" s="2798">
        <f t="shared" si="1256"/>
        <v>0</v>
      </c>
      <c r="DZ189" s="2798">
        <f t="shared" si="1257"/>
        <v>162069</v>
      </c>
      <c r="EA189" s="2798">
        <f t="shared" si="1258"/>
        <v>0</v>
      </c>
      <c r="EB189" s="5101">
        <f t="shared" si="1259"/>
        <v>162069</v>
      </c>
      <c r="EC189" s="3183">
        <f>DEPOSITOS!Z133</f>
        <v>8218</v>
      </c>
      <c r="ED189" s="3183">
        <f>DEPOSITOS!AA133</f>
        <v>6939</v>
      </c>
      <c r="EE189" s="4156">
        <f t="shared" si="1260"/>
        <v>1279</v>
      </c>
      <c r="EF189" s="2797">
        <f>PRESTAMOS!B133</f>
        <v>50758</v>
      </c>
      <c r="EG189" s="2797">
        <f>PRESTAMOS!C133</f>
        <v>91614</v>
      </c>
      <c r="EH189" s="2797">
        <f>PRESTAMOS!D133</f>
        <v>39098</v>
      </c>
      <c r="EI189" s="2797">
        <f>PRESTAMOS!E133</f>
        <v>26988</v>
      </c>
      <c r="EJ189" s="2797">
        <f>PRESTAMOS!F133</f>
        <v>86231</v>
      </c>
      <c r="EK189" s="2797">
        <f>PRESTAMOS!G133</f>
        <v>68094</v>
      </c>
      <c r="EL189" s="2797">
        <f>PRESTAMOS!H133</f>
        <v>32552</v>
      </c>
      <c r="EM189" s="2845">
        <f>PRESTAMOS!I133</f>
        <v>395335</v>
      </c>
      <c r="EN189" s="2797">
        <f>PRESTAMOS!J133</f>
        <v>42</v>
      </c>
      <c r="EO189" s="2797">
        <f>PRESTAMOS!K133</f>
        <v>3834</v>
      </c>
      <c r="EP189" s="2797">
        <f>PRESTAMOS!L133</f>
        <v>141</v>
      </c>
      <c r="EQ189" s="2797">
        <f>PRESTAMOS!M133</f>
        <v>27</v>
      </c>
      <c r="ER189" s="2797">
        <f>PRESTAMOS!N133</f>
        <v>0</v>
      </c>
      <c r="ES189" s="2797">
        <f>PRESTAMOS!O133</f>
        <v>389</v>
      </c>
      <c r="ET189" s="2797">
        <f>PRESTAMOS!P133</f>
        <v>470</v>
      </c>
      <c r="EU189" s="2846">
        <f>PRESTAMOS!Q133</f>
        <v>4903</v>
      </c>
      <c r="EV189" s="2806">
        <f t="shared" si="1551"/>
        <v>15.35377317805521</v>
      </c>
      <c r="EW189" s="2806">
        <f t="shared" si="1552"/>
        <v>14.02</v>
      </c>
      <c r="EX189" s="2806">
        <f t="shared" si="1553"/>
        <v>0</v>
      </c>
      <c r="EY189" s="2847">
        <f t="shared" si="1554"/>
        <v>15.67</v>
      </c>
      <c r="EZ189" s="2806">
        <f t="shared" si="1555"/>
        <v>0.60421589537788012</v>
      </c>
      <c r="FA189" s="2848">
        <f t="shared" si="1556"/>
        <v>0.47</v>
      </c>
      <c r="FB189" s="2849">
        <f t="shared" si="1557"/>
        <v>0.81</v>
      </c>
      <c r="FC189" s="2850">
        <f t="shared" si="1558"/>
        <v>15.0625</v>
      </c>
      <c r="FD189" s="2806">
        <f t="shared" si="1559"/>
        <v>0</v>
      </c>
      <c r="FE189" s="5251">
        <f t="shared" si="1560"/>
        <v>0</v>
      </c>
      <c r="FF189" s="2791">
        <v>35639.1</v>
      </c>
      <c r="FG189" s="2791">
        <v>17610.2</v>
      </c>
      <c r="FH189" s="2791">
        <v>1793.6</v>
      </c>
      <c r="FI189" s="2791">
        <v>8404.7000000000007</v>
      </c>
      <c r="FJ189" s="2791">
        <v>2.9</v>
      </c>
      <c r="FK189" s="2798">
        <f t="shared" si="1269"/>
        <v>630.79999999999563</v>
      </c>
      <c r="FL189" s="2818">
        <v>64081.3</v>
      </c>
      <c r="FM189" s="2791">
        <v>10160.200000000001</v>
      </c>
      <c r="FN189" s="2791">
        <v>28757.200000000001</v>
      </c>
      <c r="FO189" s="2791">
        <v>14666.7</v>
      </c>
      <c r="FP189" s="2791">
        <v>855.1</v>
      </c>
      <c r="FQ189" s="2791">
        <v>6862.9</v>
      </c>
      <c r="FR189" s="3383">
        <f t="shared" si="1270"/>
        <v>2622.9999999999854</v>
      </c>
      <c r="FS189" s="2820">
        <v>63925.099999999991</v>
      </c>
      <c r="FT189" s="5105">
        <f t="shared" si="1282"/>
        <v>156.20000000001164</v>
      </c>
      <c r="FU189" s="2791">
        <v>4534.8</v>
      </c>
      <c r="FV189" s="2791">
        <f t="shared" si="1271"/>
        <v>8404.7000000000007</v>
      </c>
      <c r="FW189" s="5105">
        <f t="shared" si="1283"/>
        <v>-12783.299999999988</v>
      </c>
      <c r="FX189" s="2934"/>
      <c r="FY189" s="5105">
        <f t="shared" si="1284"/>
        <v>-12783.299999999988</v>
      </c>
      <c r="FZ189" s="3383">
        <f t="shared" si="1843"/>
        <v>191462.1</v>
      </c>
      <c r="GA189" s="3383">
        <f t="shared" si="1804"/>
        <v>108959.9</v>
      </c>
      <c r="GB189" s="3383">
        <f t="shared" si="1805"/>
        <v>7981.9</v>
      </c>
      <c r="GC189" s="3383">
        <f t="shared" si="1806"/>
        <v>18640.099999999999</v>
      </c>
      <c r="GD189" s="3383">
        <f t="shared" si="1807"/>
        <v>32.299999999999997</v>
      </c>
      <c r="GE189" s="3383">
        <f t="shared" si="1808"/>
        <v>2778.3999999999942</v>
      </c>
      <c r="GF189" s="3614">
        <f t="shared" si="1809"/>
        <v>329854.7</v>
      </c>
      <c r="GG189" s="3383">
        <f t="shared" si="1810"/>
        <v>58802</v>
      </c>
      <c r="GH189" s="3383">
        <f t="shared" si="1811"/>
        <v>125958.39999999999</v>
      </c>
      <c r="GI189" s="3383">
        <f t="shared" si="1812"/>
        <v>82958.599999999991</v>
      </c>
      <c r="GJ189" s="3383">
        <f t="shared" si="1813"/>
        <v>3441.2999999999997</v>
      </c>
      <c r="GK189" s="3383">
        <f t="shared" si="1814"/>
        <v>39578.300000000003</v>
      </c>
      <c r="GL189" s="3383">
        <f t="shared" si="1815"/>
        <v>14388.900000000001</v>
      </c>
      <c r="GM189" s="3192">
        <f t="shared" si="1816"/>
        <v>325127.5</v>
      </c>
      <c r="GN189" s="5105">
        <f t="shared" si="1817"/>
        <v>4727.2000000000189</v>
      </c>
      <c r="GO189" s="3383">
        <f t="shared" si="1818"/>
        <v>18516.400000000001</v>
      </c>
      <c r="GP189" s="3383">
        <f t="shared" si="1819"/>
        <v>18640.099999999999</v>
      </c>
      <c r="GQ189" s="5105">
        <f t="shared" si="1820"/>
        <v>-32429.299999999981</v>
      </c>
      <c r="GR189" s="2819"/>
      <c r="GS189" s="5262">
        <f t="shared" si="1821"/>
        <v>-32429.299999999981</v>
      </c>
      <c r="GT189" s="2791">
        <v>21914.388210749999</v>
      </c>
      <c r="GU189" s="2791">
        <v>19729.981066889999</v>
      </c>
      <c r="GV189" s="2791">
        <v>4492.3732164399999</v>
      </c>
      <c r="GW189" s="2798">
        <f t="shared" si="1822"/>
        <v>5158.806431570003</v>
      </c>
      <c r="GX189" s="2820">
        <v>51295.54892565</v>
      </c>
      <c r="GY189" s="2816">
        <v>7159.2178049200002</v>
      </c>
      <c r="GZ189" s="2791">
        <v>10371.4424679</v>
      </c>
      <c r="HA189" s="2798">
        <f t="shared" si="1823"/>
        <v>52.853453979998449</v>
      </c>
      <c r="HB189" s="2818">
        <v>17583.5137268</v>
      </c>
      <c r="HC189" s="2791">
        <v>1663.89978202</v>
      </c>
      <c r="HD189" s="2791">
        <v>4122.9642106000001</v>
      </c>
      <c r="HE189" s="2798">
        <f t="shared" si="1824"/>
        <v>29.913057550000303</v>
      </c>
      <c r="HF189" s="2820">
        <v>5816.7770501700006</v>
      </c>
      <c r="HG189" s="5111">
        <f t="shared" si="1285"/>
        <v>74695.839702619996</v>
      </c>
      <c r="HH189" s="2791">
        <f t="shared" si="1825"/>
        <v>91012.278239439998</v>
      </c>
      <c r="HI189" s="2791">
        <f t="shared" si="1826"/>
        <v>114282.93401542</v>
      </c>
      <c r="HJ189" s="2791">
        <f t="shared" si="1827"/>
        <v>25522.127366969999</v>
      </c>
      <c r="HK189" s="2798">
        <f t="shared" si="1828"/>
        <v>28258.309441989994</v>
      </c>
      <c r="HL189" s="2820">
        <f t="shared" si="1829"/>
        <v>259075.64906382002</v>
      </c>
      <c r="HM189" s="2816">
        <f t="shared" si="1830"/>
        <v>43404.845880010005</v>
      </c>
      <c r="HN189" s="2791">
        <f t="shared" si="1831"/>
        <v>63524.169316730004</v>
      </c>
      <c r="HO189" s="2798">
        <f t="shared" si="1832"/>
        <v>2199.6681557100001</v>
      </c>
      <c r="HP189" s="2818">
        <f t="shared" si="1833"/>
        <v>109128.68335244998</v>
      </c>
      <c r="HQ189" s="2791">
        <f t="shared" si="1834"/>
        <v>10423.099903800001</v>
      </c>
      <c r="HR189" s="2791">
        <f t="shared" si="1835"/>
        <v>28114.689475340001</v>
      </c>
      <c r="HS189" s="2798">
        <f t="shared" si="1836"/>
        <v>187.62823692000075</v>
      </c>
      <c r="HT189" s="2820">
        <f t="shared" si="1837"/>
        <v>38725.417616059996</v>
      </c>
      <c r="HU189" s="5111">
        <f t="shared" si="1838"/>
        <v>406929.75003232999</v>
      </c>
      <c r="HV189" s="2821">
        <f t="shared" si="1409"/>
        <v>0.36669818781220087</v>
      </c>
      <c r="HW189" s="2821">
        <f t="shared" si="1410"/>
        <v>0.28189118152767456</v>
      </c>
      <c r="HX189" s="2821">
        <f t="shared" si="1411"/>
        <v>0.19698652843555275</v>
      </c>
      <c r="HY189" s="2801">
        <f t="shared" si="1412"/>
        <v>0.14018985632247438</v>
      </c>
      <c r="HZ189" s="2822">
        <f t="shared" si="1413"/>
        <v>0.29196736631303866</v>
      </c>
      <c r="IA189" s="2823">
        <f t="shared" si="1414"/>
        <v>0.33055126185647787</v>
      </c>
      <c r="IB189" s="2821">
        <f t="shared" si="1415"/>
        <v>0.32803611147170297</v>
      </c>
      <c r="IC189" s="2801">
        <f t="shared" si="1416"/>
        <v>-0.85230596835066796</v>
      </c>
      <c r="ID189" s="2824">
        <f t="shared" si="1417"/>
        <v>0.29785761892531282</v>
      </c>
      <c r="IE189" s="2821">
        <f t="shared" si="1418"/>
        <v>0.33622971672702739</v>
      </c>
      <c r="IF189" s="2821">
        <f t="shared" si="1419"/>
        <v>-9.3466969101033692E-3</v>
      </c>
      <c r="IG189" s="2801">
        <f t="shared" si="1420"/>
        <v>0.17348858826734537</v>
      </c>
      <c r="IH189" s="2822">
        <f t="shared" si="1421"/>
        <v>7.0722010483180053E-2</v>
      </c>
      <c r="II189" s="5121">
        <f t="shared" si="1422"/>
        <v>0.27284583785163163</v>
      </c>
      <c r="IJ189" s="3101">
        <f t="shared" si="1385"/>
        <v>8.032528111373298E-2</v>
      </c>
      <c r="IK189" s="3101">
        <f t="shared" si="1386"/>
        <v>7.2318527002690605E-2</v>
      </c>
      <c r="IL189" s="3101">
        <f t="shared" si="1387"/>
        <v>1.6466402712594731E-2</v>
      </c>
      <c r="IM189" s="3101">
        <f t="shared" si="1388"/>
        <v>1.8909155612380765E-2</v>
      </c>
      <c r="IN189" s="5624">
        <f t="shared" si="1389"/>
        <v>0.18801936644139908</v>
      </c>
      <c r="IO189" s="4071">
        <f t="shared" si="1390"/>
        <v>2.6241489253738117E-2</v>
      </c>
      <c r="IP189" s="3101">
        <f t="shared" si="1391"/>
        <v>3.8015618952132471E-2</v>
      </c>
      <c r="IQ189" s="3101">
        <f t="shared" si="1392"/>
        <v>1.9372973171537274E-4</v>
      </c>
      <c r="IR189" s="5625">
        <f t="shared" si="1393"/>
        <v>6.4450837937585964E-2</v>
      </c>
      <c r="IS189" s="3101">
        <f t="shared" si="1394"/>
        <v>6.0988797154863114E-3</v>
      </c>
      <c r="IT189" s="3101">
        <f t="shared" si="1395"/>
        <v>1.5112366179396571E-2</v>
      </c>
      <c r="IU189" s="3101">
        <f t="shared" si="1396"/>
        <v>1.0964370684536735E-4</v>
      </c>
      <c r="IV189" s="5624">
        <f t="shared" si="1397"/>
        <v>2.132088960172825E-2</v>
      </c>
      <c r="IW189" s="4166">
        <v>58.36137501565463</v>
      </c>
      <c r="IX189" s="3248">
        <v>137.78128329730072</v>
      </c>
      <c r="IY189" s="5127">
        <f>SUM(IW189:IX189)</f>
        <v>196.14265831295535</v>
      </c>
      <c r="IZ189" s="3791">
        <f t="shared" si="1846"/>
        <v>3.8317100000000002</v>
      </c>
      <c r="JA189" s="3791">
        <f t="shared" si="1847"/>
        <v>3.5341999999999998</v>
      </c>
      <c r="JB189" s="3791">
        <f t="shared" si="1848"/>
        <v>11.98725</v>
      </c>
      <c r="JC189" s="5326">
        <f t="shared" ref="JC189:JC252" si="1850">JB189-IZ189</f>
        <v>8.1555399999999985</v>
      </c>
      <c r="JD189" s="5325">
        <f t="shared" ref="JD189:JD252" si="1851">JB189-JA189</f>
        <v>8.4530499999999993</v>
      </c>
      <c r="JE189" s="2825">
        <f>('INDEC (ACT)'!W286/'INDEC (ACT)'!$W$316)*100</f>
        <v>101.81855306459875</v>
      </c>
      <c r="JF189" s="2801">
        <f t="shared" si="1291"/>
        <v>4.0446525694808333E-3</v>
      </c>
      <c r="JG189" s="2801">
        <f t="shared" si="1430"/>
        <v>6.0085929164069407E-2</v>
      </c>
      <c r="JH189" s="2807">
        <f>JE189/JE183-1</f>
        <v>2.1126342810344756E-3</v>
      </c>
      <c r="JI189" s="2825">
        <f>(VLOOKUP(B189,OJF.IGA,4,TRUE)/'OJF (IGA)'!$D$280)*100</f>
        <v>100.81489412324531</v>
      </c>
      <c r="JJ189" s="2801">
        <f t="shared" si="1292"/>
        <v>-1.3445867287543489E-2</v>
      </c>
      <c r="JK189" s="2801">
        <f t="shared" si="1431"/>
        <v>0.14011839095923584</v>
      </c>
      <c r="JL189" s="4062">
        <f>JI189/JI183-1</f>
        <v>-2.8826920814212231E-3</v>
      </c>
      <c r="JM189" s="2825">
        <f>'INDEC (ACT)'!AB221</f>
        <v>198.27731334882611</v>
      </c>
      <c r="JN189" s="2825">
        <f>'INDEC (ACT)'!AC221</f>
        <v>222.65124161846899</v>
      </c>
      <c r="JO189" s="2825">
        <f>'INDEC (ACT)'!AD221</f>
        <v>91.44981353127487</v>
      </c>
      <c r="JP189" s="2825">
        <f>'INDEC (ACT)'!AE221</f>
        <v>142.22599840404831</v>
      </c>
      <c r="JQ189" s="2825">
        <f>'INDEC (ACT)'!AF221</f>
        <v>134.22316603242871</v>
      </c>
      <c r="JR189" s="2825">
        <f>'INDEC (ACT)'!AG221</f>
        <v>149.13473322171581</v>
      </c>
      <c r="JS189" s="2825">
        <f>'INDEC (ACT)'!AH221</f>
        <v>164.40773174552814</v>
      </c>
      <c r="JT189" s="2825">
        <f>'INDEC (ACT)'!AI221</f>
        <v>150.98087607135483</v>
      </c>
      <c r="JU189" s="2825">
        <f>'INDEC (ACT)'!AJ221</f>
        <v>187.20469694944541</v>
      </c>
      <c r="JV189" s="2825">
        <f>'INDEC (ACT)'!AK221</f>
        <v>188.29472533855133</v>
      </c>
      <c r="JW189" s="2825">
        <f>'INDEC (ACT)'!AL221</f>
        <v>135.50999335140551</v>
      </c>
      <c r="JX189" s="2825">
        <f>'INDEC (ACT)'!AM221</f>
        <v>140.14339630389975</v>
      </c>
      <c r="JY189" s="2825">
        <f>'INDEC (ACT)'!AN221</f>
        <v>145.01768631031183</v>
      </c>
      <c r="JZ189" s="2825">
        <f>'INDEC (ACT)'!AO221</f>
        <v>177.53397211454839</v>
      </c>
      <c r="KA189" s="2825">
        <f>'INDEC (ACT)'!AP221</f>
        <v>156.75519323717856</v>
      </c>
      <c r="KB189" s="2825">
        <f>'INDEC (ACT)'!AQ221</f>
        <v>169.52344243716624</v>
      </c>
      <c r="KC189" s="4071">
        <f t="shared" ref="KC189:KR189" si="1852">JM189/JM177-1</f>
        <v>0.22377813681090974</v>
      </c>
      <c r="KD189" s="3101">
        <f t="shared" si="1852"/>
        <v>1.0474073107302684</v>
      </c>
      <c r="KE189" s="3101">
        <f t="shared" si="1852"/>
        <v>-2.794090031251617E-2</v>
      </c>
      <c r="KF189" s="3101">
        <f t="shared" si="1852"/>
        <v>2.9825329919741073E-2</v>
      </c>
      <c r="KG189" s="3101">
        <f t="shared" si="1852"/>
        <v>-6.0660024821360681E-3</v>
      </c>
      <c r="KH189" s="3101">
        <f t="shared" si="1852"/>
        <v>9.1533944551731583E-3</v>
      </c>
      <c r="KI189" s="3101">
        <f t="shared" si="1852"/>
        <v>3.4856284291897799E-2</v>
      </c>
      <c r="KJ189" s="3101">
        <f t="shared" si="1852"/>
        <v>2.1712316243742702E-2</v>
      </c>
      <c r="KK189" s="3101">
        <f t="shared" si="1852"/>
        <v>3.4552733212378284E-2</v>
      </c>
      <c r="KL189" s="3101">
        <f t="shared" si="1852"/>
        <v>6.5985723824430131E-2</v>
      </c>
      <c r="KM189" s="3101">
        <f t="shared" si="1852"/>
        <v>-3.3360316081517682E-3</v>
      </c>
      <c r="KN189" s="3101">
        <f t="shared" si="1852"/>
        <v>2.5366247579239554E-2</v>
      </c>
      <c r="KO189" s="3101">
        <f t="shared" si="1852"/>
        <v>2.6062886419507603E-2</v>
      </c>
      <c r="KP189" s="3101">
        <f t="shared" si="1852"/>
        <v>2.8251167349222062E-2</v>
      </c>
      <c r="KQ189" s="3101">
        <f t="shared" si="1852"/>
        <v>5.8057479936339806E-3</v>
      </c>
      <c r="KR189" s="3101">
        <f t="shared" si="1852"/>
        <v>5.8598153072951353E-2</v>
      </c>
      <c r="KS189" s="4077"/>
      <c r="KT189" s="3934"/>
      <c r="KU189" s="3934"/>
      <c r="KV189" s="3934"/>
      <c r="KW189" s="3934"/>
      <c r="KX189" s="3934"/>
      <c r="KY189" s="3934"/>
      <c r="KZ189" s="3934"/>
      <c r="LA189" s="3934"/>
      <c r="LB189" s="3934"/>
      <c r="LC189" s="3934"/>
      <c r="LD189" s="3934"/>
      <c r="LE189" s="3934"/>
      <c r="LF189" s="3934"/>
      <c r="LG189" s="3934"/>
      <c r="LH189" s="3934"/>
      <c r="LI189" s="3696">
        <v>317.3</v>
      </c>
      <c r="LJ189" s="5273">
        <f>ITCRM!B200</f>
        <v>99.061305693975569</v>
      </c>
      <c r="LK189" s="2825">
        <f>MTSS!J21</f>
        <v>6104.2039999999997</v>
      </c>
      <c r="LL189" s="2825">
        <f>MTSS!K21</f>
        <v>2797.91</v>
      </c>
      <c r="LM189" s="2825">
        <f>MTSS!L21</f>
        <v>433.709</v>
      </c>
      <c r="LN189" s="2825">
        <f>MTSS!M21</f>
        <v>424.54500000000002</v>
      </c>
      <c r="LO189" s="2825">
        <f>MTSS!N21</f>
        <v>1402.481</v>
      </c>
      <c r="LP189" s="2825">
        <f>MTSS!O21</f>
        <v>196.46899999999999</v>
      </c>
      <c r="LQ189" s="5132">
        <f>MTSS!P21</f>
        <v>11359.317999999999</v>
      </c>
      <c r="LR189" s="3807">
        <f t="shared" si="1676"/>
        <v>0.53737416277984296</v>
      </c>
      <c r="LS189" s="3807">
        <f t="shared" si="1677"/>
        <v>0.24630968161997049</v>
      </c>
      <c r="LT189" s="3807">
        <f t="shared" si="1678"/>
        <v>3.8180901353408722E-2</v>
      </c>
      <c r="LU189" s="3807">
        <f t="shared" si="1679"/>
        <v>3.737416277984295E-2</v>
      </c>
      <c r="LV189" s="3807">
        <f t="shared" si="1680"/>
        <v>0.12346524676921626</v>
      </c>
      <c r="LW189" s="3807">
        <f t="shared" si="1735"/>
        <v>1.7295844697718648E-2</v>
      </c>
      <c r="LX189" s="5136">
        <f t="shared" si="1736"/>
        <v>1</v>
      </c>
      <c r="LY189" s="3934">
        <f t="shared" si="1681"/>
        <v>98.10610437761359</v>
      </c>
      <c r="LZ189" s="3934">
        <f t="shared" si="1682"/>
        <v>90.558766859344885</v>
      </c>
      <c r="MA189" s="3934">
        <f t="shared" si="1683"/>
        <v>97.32949738447833</v>
      </c>
      <c r="MB189" s="3934">
        <f t="shared" si="1684"/>
        <v>104.37748930520725</v>
      </c>
      <c r="MC189" s="3934">
        <f t="shared" si="1685"/>
        <v>96.969732588079438</v>
      </c>
      <c r="MD189" s="3934">
        <f t="shared" si="1737"/>
        <v>55.665298189246535</v>
      </c>
      <c r="ME189" s="5085">
        <f t="shared" si="1738"/>
        <v>94.951741390762066</v>
      </c>
      <c r="MF189" s="3688">
        <v>25499</v>
      </c>
      <c r="MG189" s="3689">
        <v>11843</v>
      </c>
      <c r="MH189" s="3689">
        <v>10985</v>
      </c>
      <c r="MI189" s="3689">
        <v>858</v>
      </c>
      <c r="MJ189" s="3689">
        <v>1148.771</v>
      </c>
      <c r="MK189" s="3689">
        <v>793.48099999999999</v>
      </c>
      <c r="ML189" s="3689">
        <v>355.28999999999996</v>
      </c>
      <c r="MM189" s="3676">
        <f t="shared" si="1273"/>
        <v>7.2447859495060371E-2</v>
      </c>
      <c r="MN189" s="3101">
        <f t="shared" si="1274"/>
        <v>8.903732162458837E-2</v>
      </c>
      <c r="MO189" s="3677">
        <f t="shared" si="1275"/>
        <v>1.6589462129527999E-2</v>
      </c>
      <c r="MP189" s="3741">
        <v>5.5</v>
      </c>
      <c r="MQ189" s="3741">
        <v>27.5</v>
      </c>
      <c r="MR189" s="3778"/>
      <c r="MS189" s="3779"/>
      <c r="MT189" s="3741"/>
      <c r="MU189" s="5311"/>
      <c r="MV189" s="5285"/>
      <c r="MW189" s="3959"/>
      <c r="MY189" s="4747"/>
      <c r="MZ189" s="4748"/>
      <c r="NA189" s="4748">
        <f t="shared" si="1519"/>
        <v>100</v>
      </c>
      <c r="NB189" s="4748"/>
      <c r="NC189" s="4748"/>
      <c r="ND189" s="4748"/>
      <c r="NE189" s="4748"/>
      <c r="NF189" s="4748"/>
      <c r="NG189" s="4749"/>
      <c r="NK189" s="2944">
        <f t="shared" si="1534"/>
        <v>41090</v>
      </c>
      <c r="NL189" s="2945">
        <f t="shared" si="1535"/>
        <v>0.24038857812340519</v>
      </c>
      <c r="NM189" s="2945">
        <f t="shared" si="1424"/>
        <v>0.40020865338561529</v>
      </c>
      <c r="NN189" s="2875"/>
      <c r="NO189" s="2958"/>
      <c r="NP189" s="3792">
        <v>17312</v>
      </c>
      <c r="NQ189" s="2875">
        <f>JE189/NP189*10000</f>
        <v>58.813859210142532</v>
      </c>
      <c r="NR189" s="2875"/>
    </row>
    <row r="190" spans="2:382">
      <c r="B190" s="2643">
        <v>41486</v>
      </c>
      <c r="C190" s="5089"/>
      <c r="D190" s="5090" t="s">
        <v>3577</v>
      </c>
      <c r="E190" s="2756">
        <f>VLOOKUP(B190,Tabla.BCRA,BCRA!$W$1,TRUE)</f>
        <v>37048577.13611187</v>
      </c>
      <c r="F190" s="2756">
        <f>VLOOKUP(B190,Tabla.BCRA,BCRA!$Y$1,TRUE)</f>
        <v>28756678.652501591</v>
      </c>
      <c r="G190" s="2756">
        <f>VLOOKUP(B190,Tabla.BCRA,BCRA!$AG$1,TRUE)</f>
        <v>27966817.579224553</v>
      </c>
      <c r="H190" s="2758">
        <f t="shared" si="1287"/>
        <v>43489.302790917456</v>
      </c>
      <c r="I190" s="2758">
        <f t="shared" si="1276"/>
        <v>-300997.1998344399</v>
      </c>
      <c r="J190" s="2758">
        <f t="shared" si="1277"/>
        <v>-313872.27444847673</v>
      </c>
      <c r="K190" s="2835">
        <f>RESERVAS!F135*1000</f>
        <v>-129106.31671457599</v>
      </c>
      <c r="L190" s="2836">
        <f>RESERVAS!G135*1000</f>
        <v>7562.8687653770467</v>
      </c>
      <c r="M190" s="2836">
        <f>RESERVAS!H135*1000</f>
        <v>-175180.8216873155</v>
      </c>
      <c r="N190" s="2836">
        <f>RESERVAS!I135*1000</f>
        <v>117200</v>
      </c>
      <c r="O190" s="2760">
        <f>RESERVAS!J135*1000</f>
        <v>223013.47404943733</v>
      </c>
      <c r="P190" s="5822">
        <f t="shared" si="1840"/>
        <v>1143192.5677602584</v>
      </c>
      <c r="Q190" s="5822">
        <f t="shared" si="1789"/>
        <v>-17274.639480856044</v>
      </c>
      <c r="R190" s="5822">
        <f t="shared" si="1790"/>
        <v>-5037360.5608458277</v>
      </c>
      <c r="S190" s="5822">
        <f t="shared" si="1791"/>
        <v>-1152419.4488299999</v>
      </c>
      <c r="T190" s="5823">
        <f t="shared" si="1792"/>
        <v>-1177743.9554193749</v>
      </c>
      <c r="U190" s="2761">
        <f>VLOOKUP(B190,Tabla.BCRA,BCRA!$AK$1,TRUE)</f>
        <v>5.5065</v>
      </c>
      <c r="V190" s="2757">
        <f t="shared" si="1288"/>
        <v>2.2028511758830426E-2</v>
      </c>
      <c r="W190" s="2757">
        <f t="shared" si="1289"/>
        <v>2.252469731857687E-2</v>
      </c>
      <c r="X190" s="2757">
        <f t="shared" si="1425"/>
        <v>0.16765640606555882</v>
      </c>
      <c r="Y190" s="2757">
        <f>U190/U183-1</f>
        <v>0.11982185345616503</v>
      </c>
      <c r="Z190" s="3272">
        <f t="shared" si="1748"/>
        <v>8.5299999999999994</v>
      </c>
      <c r="AA190" s="2757">
        <f t="shared" si="1440"/>
        <v>5.962732919254643E-2</v>
      </c>
      <c r="AB190" s="2757">
        <f>Z190/Z183-1</f>
        <v>0.25441176470588234</v>
      </c>
      <c r="AC190" s="3278">
        <f t="shared" si="1751"/>
        <v>0.54907836193589388</v>
      </c>
      <c r="AD190" s="5426">
        <f t="shared" si="1278"/>
        <v>15.806806074653037</v>
      </c>
      <c r="AE190" s="5426">
        <f t="shared" si="1279"/>
        <v>15.372639773249473</v>
      </c>
      <c r="AF190" s="5426">
        <f t="shared" si="1280"/>
        <v>11.375193873911657</v>
      </c>
      <c r="AG190" s="5426">
        <f t="shared" si="1281"/>
        <v>11.062750877606149</v>
      </c>
      <c r="AH190" s="4116">
        <f>BM!AP18*1000</f>
        <v>8950000</v>
      </c>
      <c r="AI190" s="2762">
        <f>BM!AQ18*1000</f>
        <v>2500000</v>
      </c>
      <c r="AJ190" s="3191">
        <f t="shared" si="1793"/>
        <v>11450000</v>
      </c>
      <c r="AK190" s="3182">
        <f>BM!AO18*1000</f>
        <v>-950000</v>
      </c>
      <c r="AL190" s="3191">
        <f t="shared" si="1794"/>
        <v>10500000</v>
      </c>
      <c r="AM190" s="3828">
        <f t="shared" si="1841"/>
        <v>26000000</v>
      </c>
      <c r="AN190" s="3385">
        <f t="shared" si="1795"/>
        <v>11900000</v>
      </c>
      <c r="AO190" s="3191">
        <f t="shared" si="1796"/>
        <v>37900000</v>
      </c>
      <c r="AP190" s="3385">
        <f t="shared" si="1797"/>
        <v>-14119783.550000001</v>
      </c>
      <c r="AQ190" s="3191">
        <f t="shared" si="1798"/>
        <v>23780216.449999999</v>
      </c>
      <c r="AR190" s="2764"/>
      <c r="AS190" s="2765"/>
      <c r="AT190" s="2765"/>
      <c r="AU190" s="2765"/>
      <c r="AV190" s="2764"/>
      <c r="AW190" s="5215"/>
      <c r="AX190" s="5196">
        <v>2668533.6752090454</v>
      </c>
      <c r="AY190" s="4137">
        <v>3335378.6929321289</v>
      </c>
      <c r="AZ190" s="2756">
        <f>VLOOKUP(B190,Tabla.BCRA,BCRA!$H$1,TRUE)</f>
        <v>318127972</v>
      </c>
      <c r="BA190" s="2766">
        <f t="shared" si="1426"/>
        <v>3.4396270473851853E-2</v>
      </c>
      <c r="BB190" s="2766">
        <f t="shared" si="1799"/>
        <v>0.29078539222983379</v>
      </c>
      <c r="BC190" s="2766">
        <f>AZ190/AZ183-1</f>
        <v>3.5062316074601751E-2</v>
      </c>
      <c r="BD190" s="2767">
        <f>BM!AN18*1000</f>
        <v>-719393.29999999981</v>
      </c>
      <c r="BE190" s="2768">
        <f>SUM(BM!AO18:AR18)*1000</f>
        <v>12651851.167420002</v>
      </c>
      <c r="BF190" s="2768">
        <f>SUM(BM!AS18:AV18)*1000</f>
        <v>-3515744.3251300165</v>
      </c>
      <c r="BG190" s="2768">
        <f>BM!AW18*1000</f>
        <v>2062700.0000000002</v>
      </c>
      <c r="BH190" s="2769">
        <f t="shared" si="1250"/>
        <v>99139.457710012794</v>
      </c>
      <c r="BI190" s="3218">
        <f t="shared" si="1842"/>
        <v>5975528.7000000002</v>
      </c>
      <c r="BJ190" s="3218">
        <f t="shared" si="1800"/>
        <v>19749847.202300001</v>
      </c>
      <c r="BK190" s="3218">
        <f t="shared" si="1801"/>
        <v>-5236373.5664800117</v>
      </c>
      <c r="BL190" s="3218">
        <f t="shared" si="1802"/>
        <v>-8318000</v>
      </c>
      <c r="BM190" s="2769">
        <f t="shared" si="1803"/>
        <v>-1394546.3358199904</v>
      </c>
      <c r="BN190" s="3218">
        <f>VLOOKUP(B190,Tabla.BCRA,BCRA!$L$1,TRUE)</f>
        <v>123938090</v>
      </c>
      <c r="BO190" s="5410">
        <v>394950948</v>
      </c>
      <c r="BP190" s="3784">
        <f t="shared" si="1264"/>
        <v>1241.4845054869932</v>
      </c>
      <c r="BQ190" s="2766">
        <f t="shared" si="1401"/>
        <v>3.8266005556964133E-2</v>
      </c>
      <c r="BR190" s="2766">
        <f t="shared" si="1402"/>
        <v>0.26650298572512021</v>
      </c>
      <c r="BS190" s="2772">
        <f>BO190/BO183-1</f>
        <v>-2.1681435793297066E-3</v>
      </c>
      <c r="BT190" s="5410">
        <v>520186814</v>
      </c>
      <c r="BU190" s="3784">
        <f t="shared" si="1265"/>
        <v>1635.1495617618937</v>
      </c>
      <c r="BV190" s="2766">
        <f t="shared" si="1403"/>
        <v>1.6725452100425642E-2</v>
      </c>
      <c r="BW190" s="2766">
        <f t="shared" si="1404"/>
        <v>0.28200660462085381</v>
      </c>
      <c r="BX190" s="2772">
        <f>BT190/BT183-1</f>
        <v>2.6411036379070163E-2</v>
      </c>
      <c r="BY190" s="2878"/>
      <c r="BZ190" s="2879"/>
      <c r="CA190" s="2775"/>
      <c r="CB190" s="2776"/>
      <c r="CC190" s="2777">
        <f>IPC!C852*1</f>
        <v>158.9</v>
      </c>
      <c r="CD190" s="2774">
        <f t="shared" si="1427"/>
        <v>9.273373983739841E-3</v>
      </c>
      <c r="CE190" s="2775">
        <f>CC190/CC183-1</f>
        <v>5.6656470275302739E-2</v>
      </c>
      <c r="CF190" s="2775">
        <f t="shared" si="1428"/>
        <v>0.10608380899345682</v>
      </c>
      <c r="CG190" s="2878">
        <f t="shared" si="1746"/>
        <v>347.41402627698562</v>
      </c>
      <c r="CH190" s="2879">
        <v>2.63E-2</v>
      </c>
      <c r="CI190" s="2775">
        <f>CG190/CG183-1</f>
        <v>0.13903122451310068</v>
      </c>
      <c r="CJ190" s="2775">
        <f t="shared" si="1429"/>
        <v>0.25044417484351023</v>
      </c>
      <c r="CK190" s="3416">
        <f t="shared" si="1290"/>
        <v>0.2555706137792102</v>
      </c>
      <c r="CL190" s="6014">
        <f t="shared" si="1383"/>
        <v>3.1013459289393008</v>
      </c>
      <c r="CM190" s="2775" t="str">
        <f t="shared" si="1384"/>
        <v>3Y, 1M</v>
      </c>
      <c r="CN190" s="6014"/>
      <c r="CO190" s="3199">
        <f t="shared" si="1266"/>
        <v>397.33063253858745</v>
      </c>
      <c r="CP190" s="2763">
        <f t="shared" si="1267"/>
        <v>408.51874588633893</v>
      </c>
      <c r="CQ190" s="3212">
        <f t="shared" si="1268"/>
        <v>389.67025881291715</v>
      </c>
      <c r="CR190" s="2763"/>
      <c r="CS190" s="2763"/>
      <c r="CT190" s="2763"/>
      <c r="CU190" s="4007"/>
      <c r="CV190" s="3199"/>
      <c r="CW190" s="3212"/>
      <c r="CX190" s="3432">
        <f t="shared" si="1405"/>
        <v>13330325.643768879</v>
      </c>
      <c r="CY190" s="2766">
        <f t="shared" si="1406"/>
        <v>4.9953747136897642</v>
      </c>
      <c r="CZ190" s="3199">
        <f t="shared" si="1407"/>
        <v>104185184.76685171</v>
      </c>
      <c r="DA190" s="5233">
        <f t="shared" si="1408"/>
        <v>39.042109805374722</v>
      </c>
      <c r="DB190" s="2762">
        <f>DEPOSITOS!B134</f>
        <v>169307</v>
      </c>
      <c r="DC190" s="2762">
        <f>DEPOSITOS!C134</f>
        <v>125181</v>
      </c>
      <c r="DD190" s="2762">
        <f>DEPOSITOS!D134</f>
        <v>296219</v>
      </c>
      <c r="DE190" s="2762">
        <f>DEPOSITOS!E134</f>
        <v>7</v>
      </c>
      <c r="DF190" s="2762">
        <f>DEPOSITOS!F134</f>
        <v>22068</v>
      </c>
      <c r="DG190" s="2762">
        <f>DEPOSITOS!G134</f>
        <v>0</v>
      </c>
      <c r="DH190" s="3177">
        <f>DEPOSITOS!H134</f>
        <v>612782</v>
      </c>
      <c r="DI190" s="2762">
        <f>DEPOSITOS!I134</f>
        <v>0</v>
      </c>
      <c r="DJ190" s="5096">
        <f>DEPOSITOS!J134</f>
        <v>612782</v>
      </c>
      <c r="DK190" s="3182">
        <f>DEPOSITOS!K134</f>
        <v>109602</v>
      </c>
      <c r="DL190" s="3182">
        <f>DEPOSITOS!L134</f>
        <v>113879</v>
      </c>
      <c r="DM190" s="3182">
        <f>DEPOSITOS!M134</f>
        <v>202280</v>
      </c>
      <c r="DN190" s="3182">
        <f>DEPOSITOS!N134</f>
        <v>7</v>
      </c>
      <c r="DO190" s="3182">
        <f>DEPOSITOS!O134</f>
        <v>14250</v>
      </c>
      <c r="DP190" s="3182">
        <f>DEPOSITOS!P134</f>
        <v>0</v>
      </c>
      <c r="DQ190" s="3177">
        <f>DEPOSITOS!Q134</f>
        <v>440018</v>
      </c>
      <c r="DR190" s="3182">
        <f>DEPOSITOS!R134</f>
        <v>0</v>
      </c>
      <c r="DS190" s="5100">
        <f>DEPOSITOS!S134</f>
        <v>440018</v>
      </c>
      <c r="DT190" s="2779">
        <f t="shared" si="1251"/>
        <v>59705</v>
      </c>
      <c r="DU190" s="2763">
        <f t="shared" si="1252"/>
        <v>11302</v>
      </c>
      <c r="DV190" s="2763">
        <f t="shared" si="1253"/>
        <v>93939</v>
      </c>
      <c r="DW190" s="2763">
        <f t="shared" si="1254"/>
        <v>0</v>
      </c>
      <c r="DX190" s="2763">
        <f t="shared" si="1255"/>
        <v>7818</v>
      </c>
      <c r="DY190" s="2763">
        <f t="shared" si="1256"/>
        <v>0</v>
      </c>
      <c r="DZ190" s="2763">
        <f t="shared" si="1257"/>
        <v>172764</v>
      </c>
      <c r="EA190" s="2763">
        <f t="shared" si="1258"/>
        <v>0</v>
      </c>
      <c r="EB190" s="5100">
        <f t="shared" si="1259"/>
        <v>172764</v>
      </c>
      <c r="EC190" s="3182">
        <f>DEPOSITOS!Z134</f>
        <v>8210</v>
      </c>
      <c r="ED190" s="3182">
        <f>DEPOSITOS!AA134</f>
        <v>6855</v>
      </c>
      <c r="EE190" s="4155">
        <f t="shared" si="1260"/>
        <v>1355</v>
      </c>
      <c r="EF190" s="2762">
        <f>PRESTAMOS!B134</f>
        <v>53695</v>
      </c>
      <c r="EG190" s="2762">
        <f>PRESTAMOS!C134</f>
        <v>92822</v>
      </c>
      <c r="EH190" s="2762">
        <f>PRESTAMOS!D134</f>
        <v>39747</v>
      </c>
      <c r="EI190" s="2762">
        <f>PRESTAMOS!E134</f>
        <v>27599</v>
      </c>
      <c r="EJ190" s="2762">
        <f>PRESTAMOS!F134</f>
        <v>87598</v>
      </c>
      <c r="EK190" s="2762">
        <f>PRESTAMOS!G134</f>
        <v>68803</v>
      </c>
      <c r="EL190" s="2762">
        <f>PRESTAMOS!H134</f>
        <v>32375</v>
      </c>
      <c r="EM190" s="2837">
        <f>PRESTAMOS!I134</f>
        <v>402639</v>
      </c>
      <c r="EN190" s="2762">
        <f>PRESTAMOS!J134</f>
        <v>38</v>
      </c>
      <c r="EO190" s="2762">
        <f>PRESTAMOS!K134</f>
        <v>3431</v>
      </c>
      <c r="EP190" s="2762">
        <f>PRESTAMOS!L134</f>
        <v>139</v>
      </c>
      <c r="EQ190" s="2762">
        <f>PRESTAMOS!M134</f>
        <v>26</v>
      </c>
      <c r="ER190" s="2762">
        <f>PRESTAMOS!N134</f>
        <v>0</v>
      </c>
      <c r="ES190" s="2762">
        <f>PRESTAMOS!O134</f>
        <v>457</v>
      </c>
      <c r="ET190" s="2762">
        <f>PRESTAMOS!P134</f>
        <v>468</v>
      </c>
      <c r="EU190" s="2838">
        <f>PRESTAMOS!Q134</f>
        <v>4559</v>
      </c>
      <c r="EV190" s="2771">
        <f t="shared" si="1551"/>
        <v>16.710249078012712</v>
      </c>
      <c r="EW190" s="2771">
        <f t="shared" si="1552"/>
        <v>14.65</v>
      </c>
      <c r="EX190" s="2771">
        <f t="shared" si="1553"/>
        <v>0</v>
      </c>
      <c r="EY190" s="2839">
        <f t="shared" si="1554"/>
        <v>17.21</v>
      </c>
      <c r="EZ190" s="2771">
        <f t="shared" si="1555"/>
        <v>0.47965996956805274</v>
      </c>
      <c r="FA190" s="2840">
        <f t="shared" si="1556"/>
        <v>0.46</v>
      </c>
      <c r="FB190" s="2841">
        <f t="shared" si="1557"/>
        <v>0.53</v>
      </c>
      <c r="FC190" s="2842">
        <f t="shared" si="1558"/>
        <v>16.875</v>
      </c>
      <c r="FD190" s="2771">
        <f t="shared" si="1559"/>
        <v>0</v>
      </c>
      <c r="FE190" s="5250">
        <f t="shared" si="1560"/>
        <v>0</v>
      </c>
      <c r="FF190" s="2756">
        <v>36204.5</v>
      </c>
      <c r="FG190" s="2756">
        <v>25907.200000000001</v>
      </c>
      <c r="FH190" s="2756">
        <v>1669.2</v>
      </c>
      <c r="FI190" s="2756">
        <v>2908.6</v>
      </c>
      <c r="FJ190" s="2756">
        <v>0.39999999999999858</v>
      </c>
      <c r="FK190" s="2763">
        <f t="shared" si="1269"/>
        <v>472.69999999999709</v>
      </c>
      <c r="FL190" s="2783">
        <v>67162.599999999991</v>
      </c>
      <c r="FM190" s="2756">
        <v>13488.5</v>
      </c>
      <c r="FN190" s="2756">
        <v>20841.599999999999</v>
      </c>
      <c r="FO190" s="2756">
        <v>20023.8</v>
      </c>
      <c r="FP190" s="2756">
        <v>1405.3</v>
      </c>
      <c r="FQ190" s="2756">
        <v>7601.6</v>
      </c>
      <c r="FR190" s="3385">
        <f t="shared" si="1270"/>
        <v>2998.2999999999956</v>
      </c>
      <c r="FS190" s="2785">
        <v>66359.099999999991</v>
      </c>
      <c r="FT190" s="5104">
        <f t="shared" si="1282"/>
        <v>803.5</v>
      </c>
      <c r="FU190" s="2756">
        <v>3528.6</v>
      </c>
      <c r="FV190" s="2756">
        <f t="shared" si="1271"/>
        <v>2908.6</v>
      </c>
      <c r="FW190" s="5104">
        <f t="shared" si="1283"/>
        <v>-5633.7</v>
      </c>
      <c r="FX190" s="2932"/>
      <c r="FY190" s="5104">
        <f t="shared" si="1284"/>
        <v>-5633.7</v>
      </c>
      <c r="FZ190" s="3385">
        <f t="shared" si="1843"/>
        <v>227666.6</v>
      </c>
      <c r="GA190" s="3385">
        <f t="shared" si="1804"/>
        <v>134867.1</v>
      </c>
      <c r="GB190" s="3385">
        <f t="shared" si="1805"/>
        <v>9651.1</v>
      </c>
      <c r="GC190" s="3385">
        <f t="shared" si="1806"/>
        <v>21548.699999999997</v>
      </c>
      <c r="GD190" s="3385">
        <f t="shared" si="1807"/>
        <v>32.699999999999996</v>
      </c>
      <c r="GE190" s="3385">
        <f t="shared" si="1808"/>
        <v>3251.0999999999913</v>
      </c>
      <c r="GF190" s="3613">
        <f t="shared" si="1809"/>
        <v>397017.3</v>
      </c>
      <c r="GG190" s="3385">
        <f t="shared" si="1810"/>
        <v>72290.5</v>
      </c>
      <c r="GH190" s="3385">
        <f t="shared" si="1811"/>
        <v>146800</v>
      </c>
      <c r="GI190" s="3385">
        <f t="shared" si="1812"/>
        <v>102982.39999999999</v>
      </c>
      <c r="GJ190" s="3385">
        <f t="shared" si="1813"/>
        <v>4846.5999999999995</v>
      </c>
      <c r="GK190" s="3385">
        <f t="shared" si="1814"/>
        <v>47179.9</v>
      </c>
      <c r="GL190" s="3385">
        <f t="shared" si="1815"/>
        <v>17387.199999999997</v>
      </c>
      <c r="GM190" s="3191">
        <f t="shared" si="1816"/>
        <v>391486.6</v>
      </c>
      <c r="GN190" s="5104">
        <f t="shared" si="1817"/>
        <v>5530.7000000000189</v>
      </c>
      <c r="GO190" s="3385">
        <f t="shared" si="1818"/>
        <v>22045</v>
      </c>
      <c r="GP190" s="3385">
        <f t="shared" si="1819"/>
        <v>21548.699999999997</v>
      </c>
      <c r="GQ190" s="5104">
        <f t="shared" si="1820"/>
        <v>-38062.999999999978</v>
      </c>
      <c r="GR190" s="2784"/>
      <c r="GS190" s="5261">
        <f t="shared" si="1821"/>
        <v>-38062.999999999978</v>
      </c>
      <c r="GT190" s="2756">
        <v>15648.79276541</v>
      </c>
      <c r="GU190" s="2756">
        <v>21561.773478030002</v>
      </c>
      <c r="GV190" s="2756">
        <v>5089.5892427199997</v>
      </c>
      <c r="GW190" s="2763">
        <f t="shared" si="1822"/>
        <v>4286.1489437199925</v>
      </c>
      <c r="GX190" s="2785">
        <v>46586.304429879994</v>
      </c>
      <c r="GY190" s="2781">
        <v>10244.081264009999</v>
      </c>
      <c r="GZ190" s="2756">
        <v>15080.597210240001</v>
      </c>
      <c r="HA190" s="2763">
        <f t="shared" si="1823"/>
        <v>507.48309017999782</v>
      </c>
      <c r="HB190" s="2783">
        <v>25832.16156443</v>
      </c>
      <c r="HC190" s="2756">
        <v>2182.99163765</v>
      </c>
      <c r="HD190" s="2756">
        <v>5658.2747508499997</v>
      </c>
      <c r="HE190" s="2763">
        <f t="shared" si="1824"/>
        <v>38.39564879000045</v>
      </c>
      <c r="HF190" s="2785">
        <v>7879.6620372900006</v>
      </c>
      <c r="HG190" s="5110">
        <f t="shared" si="1285"/>
        <v>80298.128031600005</v>
      </c>
      <c r="HH190" s="2756">
        <f t="shared" si="1825"/>
        <v>106661.07100485</v>
      </c>
      <c r="HI190" s="2756">
        <f t="shared" si="1826"/>
        <v>135844.70749345</v>
      </c>
      <c r="HJ190" s="2756">
        <f t="shared" si="1827"/>
        <v>30611.716609689996</v>
      </c>
      <c r="HK190" s="2763">
        <f t="shared" si="1828"/>
        <v>32544.458385709986</v>
      </c>
      <c r="HL190" s="2785">
        <f t="shared" si="1829"/>
        <v>305661.95349370001</v>
      </c>
      <c r="HM190" s="2781">
        <f t="shared" si="1830"/>
        <v>53648.927144020003</v>
      </c>
      <c r="HN190" s="2756">
        <f t="shared" si="1831"/>
        <v>78604.766526970008</v>
      </c>
      <c r="HO190" s="2763">
        <f t="shared" si="1832"/>
        <v>2707.1512458899979</v>
      </c>
      <c r="HP190" s="2783">
        <f t="shared" si="1833"/>
        <v>134960.84491687999</v>
      </c>
      <c r="HQ190" s="2756">
        <f t="shared" si="1834"/>
        <v>12606.091541450001</v>
      </c>
      <c r="HR190" s="2756">
        <f t="shared" si="1835"/>
        <v>33772.964226190001</v>
      </c>
      <c r="HS190" s="2763">
        <f t="shared" si="1836"/>
        <v>226.0238857100012</v>
      </c>
      <c r="HT190" s="2785">
        <f t="shared" si="1837"/>
        <v>46605.079653349996</v>
      </c>
      <c r="HU190" s="5110">
        <f t="shared" si="1838"/>
        <v>487227.87806392997</v>
      </c>
      <c r="HV190" s="2786">
        <f t="shared" si="1409"/>
        <v>0.42441018688255672</v>
      </c>
      <c r="HW190" s="2786">
        <f t="shared" si="1410"/>
        <v>0.38752014365646237</v>
      </c>
      <c r="HX190" s="2786">
        <f t="shared" si="1411"/>
        <v>0.41795604396373287</v>
      </c>
      <c r="HY190" s="2766">
        <f t="shared" si="1412"/>
        <v>-4.5497619427471991E-2</v>
      </c>
      <c r="HZ190" s="2787">
        <f t="shared" si="1413"/>
        <v>0.34619987438986821</v>
      </c>
      <c r="IA190" s="2788">
        <f t="shared" si="1414"/>
        <v>0.38628396827212153</v>
      </c>
      <c r="IB190" s="2786">
        <f t="shared" si="1415"/>
        <v>0.38663644021977284</v>
      </c>
      <c r="IC190" s="2766">
        <f t="shared" si="1416"/>
        <v>0.25767725529173524</v>
      </c>
      <c r="ID190" s="2789">
        <f t="shared" si="1417"/>
        <v>0.3837095894708118</v>
      </c>
      <c r="IE190" s="2786">
        <f t="shared" si="1418"/>
        <v>0.69133869478177168</v>
      </c>
      <c r="IF190" s="2786">
        <f t="shared" si="1419"/>
        <v>-0.15836135374245131</v>
      </c>
      <c r="IG190" s="2766">
        <f t="shared" si="1420"/>
        <v>0.34067325775641577</v>
      </c>
      <c r="IH190" s="2787">
        <f t="shared" si="1421"/>
        <v>-2.0217238649238634E-2</v>
      </c>
      <c r="II190" s="5120">
        <f t="shared" si="1422"/>
        <v>0.30956132399077374</v>
      </c>
      <c r="IJ190" s="3100">
        <f t="shared" si="1385"/>
        <v>5.6301107152494846E-2</v>
      </c>
      <c r="IK190" s="3100">
        <f t="shared" si="1386"/>
        <v>7.7574784022170731E-2</v>
      </c>
      <c r="IL190" s="3100">
        <f t="shared" si="1387"/>
        <v>1.8311285324830371E-2</v>
      </c>
      <c r="IM190" s="3100">
        <f t="shared" si="1388"/>
        <v>1.5420673950346702E-2</v>
      </c>
      <c r="IN190" s="5622">
        <f t="shared" si="1389"/>
        <v>0.16760785044984267</v>
      </c>
      <c r="IO190" s="4070">
        <f t="shared" si="1390"/>
        <v>3.6856077370948613E-2</v>
      </c>
      <c r="IP190" s="3100">
        <f t="shared" si="1391"/>
        <v>5.4256857521564339E-2</v>
      </c>
      <c r="IQ190" s="3100">
        <f t="shared" si="1392"/>
        <v>1.8258187878529733E-3</v>
      </c>
      <c r="IR190" s="5623">
        <f t="shared" si="1393"/>
        <v>9.2938753680365929E-2</v>
      </c>
      <c r="IS190" s="3100">
        <f t="shared" si="1394"/>
        <v>7.8539506495351515E-3</v>
      </c>
      <c r="IT190" s="3100">
        <f t="shared" si="1395"/>
        <v>2.0357297704780196E-2</v>
      </c>
      <c r="IU190" s="3100">
        <f t="shared" si="1396"/>
        <v>1.3813957211406252E-4</v>
      </c>
      <c r="IV190" s="5622">
        <f t="shared" si="1397"/>
        <v>2.8349387926429413E-2</v>
      </c>
      <c r="IW190" s="4165"/>
      <c r="IX190" s="3247"/>
      <c r="IY190" s="5128"/>
      <c r="IZ190" s="3790">
        <f t="shared" si="1846"/>
        <v>3.6158700000000001</v>
      </c>
      <c r="JA190" s="3790">
        <f t="shared" si="1847"/>
        <v>3.4298799999999998</v>
      </c>
      <c r="JB190" s="3790">
        <f t="shared" si="1848"/>
        <v>11.115360000000001</v>
      </c>
      <c r="JC190" s="5324">
        <f t="shared" si="1850"/>
        <v>7.4994900000000007</v>
      </c>
      <c r="JD190" s="5323">
        <f t="shared" si="1851"/>
        <v>7.685480000000001</v>
      </c>
      <c r="JE190" s="2790">
        <f>('INDEC (ACT)'!W287/'INDEC (ACT)'!$W$316)*100</f>
        <v>101.05643582571517</v>
      </c>
      <c r="JF190" s="2766">
        <f t="shared" si="1291"/>
        <v>-7.4850527329733962E-3</v>
      </c>
      <c r="JG190" s="2766">
        <f t="shared" si="1430"/>
        <v>2.7165629498228094E-2</v>
      </c>
      <c r="JH190" s="2772">
        <f>JE190/JE183-1</f>
        <v>-5.3882316309380451E-3</v>
      </c>
      <c r="JI190" s="2790">
        <f>(VLOOKUP(B190,OJF.IGA,4,TRUE)/'OJF (IGA)'!$D$280)*100</f>
        <v>102.12348322626694</v>
      </c>
      <c r="JJ190" s="2766">
        <f t="shared" si="1292"/>
        <v>1.2980116821051269E-2</v>
      </c>
      <c r="JK190" s="2766">
        <f t="shared" si="1431"/>
        <v>3.0428519985595814E-2</v>
      </c>
      <c r="JL190" s="4061">
        <f>JI190/JI183-1</f>
        <v>1.006000705965393E-2</v>
      </c>
      <c r="JM190" s="2790">
        <f>'INDEC (ACT)'!AB222</f>
        <v>107.06872936164058</v>
      </c>
      <c r="JN190" s="2790">
        <f>'INDEC (ACT)'!AC222</f>
        <v>227.79103587923782</v>
      </c>
      <c r="JO190" s="2790">
        <f>'INDEC (ACT)'!AD222</f>
        <v>94.434086855625438</v>
      </c>
      <c r="JP190" s="2790">
        <f>'INDEC (ACT)'!AE222</f>
        <v>144.33134999522531</v>
      </c>
      <c r="JQ190" s="2790">
        <f>'INDEC (ACT)'!AF222</f>
        <v>142.67831784026711</v>
      </c>
      <c r="JR190" s="2790">
        <f>'INDEC (ACT)'!AG222</f>
        <v>152.84802476241799</v>
      </c>
      <c r="JS190" s="2790">
        <f>'INDEC (ACT)'!AH222</f>
        <v>168.33612799916625</v>
      </c>
      <c r="JT190" s="2790">
        <f>'INDEC (ACT)'!AI222</f>
        <v>164.82826375480721</v>
      </c>
      <c r="JU190" s="2790">
        <f>'INDEC (ACT)'!AJ222</f>
        <v>184.81730082400679</v>
      </c>
      <c r="JV190" s="2790">
        <f>'INDEC (ACT)'!AK222</f>
        <v>182.5615030433128</v>
      </c>
      <c r="JW190" s="2790">
        <f>'INDEC (ACT)'!AL222</f>
        <v>135.72395294553024</v>
      </c>
      <c r="JX190" s="2790">
        <f>'INDEC (ACT)'!AM222</f>
        <v>139.48024826516391</v>
      </c>
      <c r="JY190" s="2790">
        <f>'INDEC (ACT)'!AN222</f>
        <v>144.62762498097797</v>
      </c>
      <c r="JZ190" s="2790">
        <f>'INDEC (ACT)'!AO222</f>
        <v>163.62394513771645</v>
      </c>
      <c r="KA190" s="2790">
        <f>'INDEC (ACT)'!AP222</f>
        <v>169.20021292650969</v>
      </c>
      <c r="KB190" s="2790">
        <f>'INDEC (ACT)'!AQ222</f>
        <v>174.42116367744606</v>
      </c>
      <c r="KC190" s="4070">
        <f t="shared" ref="KC190:KR190" si="1853">JM190/JM178-1</f>
        <v>5.2576700264840293E-2</v>
      </c>
      <c r="KD190" s="3100">
        <f t="shared" si="1853"/>
        <v>0.51026178288713187</v>
      </c>
      <c r="KE190" s="3100">
        <f t="shared" si="1853"/>
        <v>-3.9449692475660991E-2</v>
      </c>
      <c r="KF190" s="3100">
        <f t="shared" si="1853"/>
        <v>1.0614990238801969E-3</v>
      </c>
      <c r="KG190" s="3100">
        <f t="shared" si="1853"/>
        <v>6.0734829415309832E-4</v>
      </c>
      <c r="KH190" s="3100">
        <f t="shared" si="1853"/>
        <v>5.9648785447155017E-3</v>
      </c>
      <c r="KI190" s="3100">
        <f t="shared" si="1853"/>
        <v>2.6399885298054704E-2</v>
      </c>
      <c r="KJ190" s="3100">
        <f t="shared" si="1853"/>
        <v>7.3340615485182337E-3</v>
      </c>
      <c r="KK190" s="3100">
        <f t="shared" si="1853"/>
        <v>1.6911033173601098E-2</v>
      </c>
      <c r="KL190" s="3100">
        <f t="shared" si="1853"/>
        <v>3.3431669393094943E-2</v>
      </c>
      <c r="KM190" s="3100">
        <f t="shared" si="1853"/>
        <v>3.1190834500215203E-2</v>
      </c>
      <c r="KN190" s="3100">
        <f t="shared" si="1853"/>
        <v>2.4531255341757374E-2</v>
      </c>
      <c r="KO190" s="3100">
        <f t="shared" si="1853"/>
        <v>3.4086299149377997E-2</v>
      </c>
      <c r="KP190" s="3100">
        <f t="shared" si="1853"/>
        <v>2.9107327521503912E-2</v>
      </c>
      <c r="KQ190" s="3100">
        <f t="shared" si="1853"/>
        <v>-9.7523620033932445E-3</v>
      </c>
      <c r="KR190" s="3100">
        <f t="shared" si="1853"/>
        <v>6.3865997885505177E-2</v>
      </c>
      <c r="KS190" s="4076"/>
      <c r="KT190" s="3093"/>
      <c r="KU190" s="3093"/>
      <c r="KV190" s="3093"/>
      <c r="KW190" s="3093"/>
      <c r="KX190" s="3093"/>
      <c r="KY190" s="3093"/>
      <c r="KZ190" s="3093"/>
      <c r="LA190" s="3093"/>
      <c r="LB190" s="3093"/>
      <c r="LC190" s="3093"/>
      <c r="LD190" s="3093"/>
      <c r="LE190" s="3093"/>
      <c r="LF190" s="3093"/>
      <c r="LG190" s="3093"/>
      <c r="LH190" s="3093"/>
      <c r="LI190" s="3695">
        <v>319.5</v>
      </c>
      <c r="LJ190" s="5272">
        <f>ITCRM!B201</f>
        <v>97.283197117874963</v>
      </c>
      <c r="LK190" s="2790">
        <f>MTSS!J22</f>
        <v>6109.4949999999999</v>
      </c>
      <c r="LL190" s="2790">
        <f>MTSS!K22</f>
        <v>2811.34</v>
      </c>
      <c r="LM190" s="2790">
        <f>MTSS!L22</f>
        <v>439.71</v>
      </c>
      <c r="LN190" s="2790">
        <f>MTSS!M22</f>
        <v>425.80399999999997</v>
      </c>
      <c r="LO190" s="2790">
        <f>MTSS!N22</f>
        <v>1411.92</v>
      </c>
      <c r="LP190" s="2790">
        <f>MTSS!O22</f>
        <v>203.751</v>
      </c>
      <c r="LQ190" s="5131">
        <f>MTSS!P22</f>
        <v>11402.019999999999</v>
      </c>
      <c r="LR190" s="3804">
        <f t="shared" si="1676"/>
        <v>0.5358256694866349</v>
      </c>
      <c r="LS190" s="3804">
        <f t="shared" si="1677"/>
        <v>0.24656508232751745</v>
      </c>
      <c r="LT190" s="3804">
        <f t="shared" si="1678"/>
        <v>3.8564219322541095E-2</v>
      </c>
      <c r="LU190" s="3804">
        <f t="shared" si="1679"/>
        <v>3.7344610867197217E-2</v>
      </c>
      <c r="LV190" s="3804">
        <f t="shared" si="1680"/>
        <v>0.12383068964972875</v>
      </c>
      <c r="LW190" s="3804">
        <f t="shared" si="1735"/>
        <v>1.7869728346380731E-2</v>
      </c>
      <c r="LX190" s="5135">
        <f t="shared" si="1736"/>
        <v>1</v>
      </c>
      <c r="LY190" s="3093">
        <f t="shared" si="1681"/>
        <v>98.191140755536409</v>
      </c>
      <c r="LZ190" s="3093">
        <f t="shared" si="1682"/>
        <v>90.993449976000178</v>
      </c>
      <c r="MA190" s="3093">
        <f t="shared" si="1683"/>
        <v>98.676193703448533</v>
      </c>
      <c r="MB190" s="3093">
        <f t="shared" si="1684"/>
        <v>104.68702365147267</v>
      </c>
      <c r="MC190" s="3093">
        <f t="shared" si="1685"/>
        <v>97.622359829303306</v>
      </c>
      <c r="MD190" s="3093">
        <f t="shared" si="1737"/>
        <v>57.728497479791585</v>
      </c>
      <c r="ME190" s="5084">
        <f t="shared" si="1738"/>
        <v>95.308684409776788</v>
      </c>
      <c r="MF190" s="3798"/>
      <c r="MG190" s="3799"/>
      <c r="MH190" s="3799"/>
      <c r="MI190" s="3799"/>
      <c r="MJ190" s="3799"/>
      <c r="MK190" s="3799"/>
      <c r="ML190" s="3799"/>
      <c r="MM190" s="3674"/>
      <c r="MN190" s="3100"/>
      <c r="MO190" s="3675"/>
      <c r="MP190" s="3740"/>
      <c r="MQ190" s="3740"/>
      <c r="MR190" s="3776"/>
      <c r="MS190" s="3777"/>
      <c r="MT190" s="3740"/>
      <c r="MU190" s="5310"/>
      <c r="MV190" s="5284"/>
      <c r="MW190" s="3958"/>
      <c r="MY190" s="4744"/>
      <c r="MZ190" s="4745"/>
      <c r="NA190" s="4745">
        <f t="shared" si="1519"/>
        <v>100</v>
      </c>
      <c r="NB190" s="4745"/>
      <c r="NC190" s="4745"/>
      <c r="ND190" s="4745"/>
      <c r="NE190" s="4745"/>
      <c r="NF190" s="4745"/>
      <c r="NG190" s="4746"/>
      <c r="NK190" s="2944">
        <f t="shared" si="1534"/>
        <v>41121</v>
      </c>
      <c r="NL190" s="2945">
        <f t="shared" si="1535"/>
        <v>0.24209676621053178</v>
      </c>
      <c r="NM190" s="2945">
        <f t="shared" si="1424"/>
        <v>0.39802573041434264</v>
      </c>
      <c r="NN190" s="2875"/>
      <c r="NO190" s="2958"/>
      <c r="NQ190" s="2875"/>
      <c r="NR190" s="2875"/>
    </row>
    <row r="191" spans="2:382">
      <c r="B191" s="2604">
        <v>41517</v>
      </c>
      <c r="C191" s="5087"/>
      <c r="D191" s="5088" t="s">
        <v>3579</v>
      </c>
      <c r="E191" s="2719">
        <f>VLOOKUP(B191,Tabla.BCRA,BCRA!$W$1,TRUE)</f>
        <v>36678088.974309243</v>
      </c>
      <c r="F191" s="2719">
        <f>VLOOKUP(B191,Tabla.BCRA,BCRA!$Y$1,TRUE)</f>
        <v>28332868.125473879</v>
      </c>
      <c r="G191" s="2719">
        <f>VLOOKUP(B191,Tabla.BCRA,BCRA!$AG$1,TRUE)</f>
        <v>27504936.610653643</v>
      </c>
      <c r="H191" s="2721">
        <f t="shared" si="1287"/>
        <v>-370488.16180262715</v>
      </c>
      <c r="I191" s="2721">
        <f t="shared" si="1276"/>
        <v>-423810.52702771127</v>
      </c>
      <c r="J191" s="2721">
        <f t="shared" si="1277"/>
        <v>-461880.96857091039</v>
      </c>
      <c r="K191" s="2827">
        <f>RESERVAS!F136*1000</f>
        <v>-345227</v>
      </c>
      <c r="L191" s="2828">
        <f>RESERVAS!G136*1000</f>
        <v>-9611.6018697570562</v>
      </c>
      <c r="M191" s="2828">
        <f>RESERVAS!H136*1000</f>
        <v>9418259.8114638496</v>
      </c>
      <c r="N191" s="2828">
        <f>RESERVAS!I136*1000</f>
        <v>-85400</v>
      </c>
      <c r="O191" s="2723">
        <f>RESERVAS!J136*1000</f>
        <v>-9348509.3805868123</v>
      </c>
      <c r="P191" s="407">
        <f t="shared" si="1840"/>
        <v>797965.56776025845</v>
      </c>
      <c r="Q191" s="407">
        <f t="shared" si="1789"/>
        <v>-26886.241350613098</v>
      </c>
      <c r="R191" s="407">
        <f t="shared" si="1790"/>
        <v>4380899.2506180219</v>
      </c>
      <c r="S191" s="407">
        <f t="shared" si="1791"/>
        <v>-1237819.4488299999</v>
      </c>
      <c r="T191" s="5821">
        <f t="shared" si="1792"/>
        <v>-10526253.336006187</v>
      </c>
      <c r="U191" s="2724">
        <f>VLOOKUP(B191,Tabla.BCRA,BCRA!$AK$1,TRUE)</f>
        <v>5.6712999999999996</v>
      </c>
      <c r="V191" s="2720">
        <f t="shared" si="1288"/>
        <v>2.9058593267857393E-2</v>
      </c>
      <c r="W191" s="2720">
        <f t="shared" si="1289"/>
        <v>2.9928266594025255E-2</v>
      </c>
      <c r="X191" s="2720">
        <f t="shared" si="1425"/>
        <v>0.18277996226614709</v>
      </c>
      <c r="Y191" s="2720">
        <f>U191/U183-1</f>
        <v>0.15333618042421637</v>
      </c>
      <c r="Z191" s="3271">
        <f t="shared" si="1748"/>
        <v>9.25</v>
      </c>
      <c r="AA191" s="2720">
        <f t="shared" si="1440"/>
        <v>8.440797186400939E-2</v>
      </c>
      <c r="AB191" s="2720">
        <f>Z191/Z183-1</f>
        <v>0.36029411764705888</v>
      </c>
      <c r="AC191" s="3277">
        <f t="shared" si="1751"/>
        <v>0.63101934300777618</v>
      </c>
      <c r="AD191" s="5425">
        <f t="shared" si="1278"/>
        <v>16.32305856055309</v>
      </c>
      <c r="AE191" s="5425">
        <f t="shared" si="1279"/>
        <v>15.846072801797961</v>
      </c>
      <c r="AF191" s="5425">
        <f t="shared" si="1280"/>
        <v>11.677614660474836</v>
      </c>
      <c r="AG191" s="5425">
        <f t="shared" si="1281"/>
        <v>11.336376168398516</v>
      </c>
      <c r="AH191" s="4115">
        <f>BM!AP19*1000</f>
        <v>50000</v>
      </c>
      <c r="AI191" s="2725">
        <f>BM!AQ19*1000</f>
        <v>1400000</v>
      </c>
      <c r="AJ191" s="3190">
        <f t="shared" si="1793"/>
        <v>1450000</v>
      </c>
      <c r="AK191" s="3181">
        <f>BM!AO19*1000</f>
        <v>-700000</v>
      </c>
      <c r="AL191" s="3190">
        <f t="shared" si="1794"/>
        <v>750000</v>
      </c>
      <c r="AM191" s="3827">
        <f t="shared" si="1841"/>
        <v>26050000</v>
      </c>
      <c r="AN191" s="3384">
        <f t="shared" si="1795"/>
        <v>13300000</v>
      </c>
      <c r="AO191" s="3190">
        <f t="shared" si="1796"/>
        <v>39350000</v>
      </c>
      <c r="AP191" s="3384">
        <f t="shared" si="1797"/>
        <v>-14819783.550000001</v>
      </c>
      <c r="AQ191" s="3190">
        <f t="shared" si="1798"/>
        <v>24530216.449999999</v>
      </c>
      <c r="AR191" s="2727"/>
      <c r="AS191" s="2728"/>
      <c r="AT191" s="2728"/>
      <c r="AU191" s="2728"/>
      <c r="AV191" s="2727"/>
      <c r="AW191" s="5214"/>
      <c r="AX191" s="5195">
        <v>2714991.0545806885</v>
      </c>
      <c r="AY191" s="4136">
        <v>3398933.7005310059</v>
      </c>
      <c r="AZ191" s="2719">
        <f>VLOOKUP(B191,Tabla.BCRA,BCRA!$H$1,TRUE)</f>
        <v>321192051</v>
      </c>
      <c r="BA191" s="2729">
        <f t="shared" si="1426"/>
        <v>9.6315925340888509E-3</v>
      </c>
      <c r="BB191" s="2729">
        <f t="shared" si="1799"/>
        <v>0.2317655822748903</v>
      </c>
      <c r="BC191" s="2729">
        <f>AZ191/AZ183-1</f>
        <v>4.5031614550422372E-2</v>
      </c>
      <c r="BD191" s="2730">
        <f>BM!AN19*1000</f>
        <v>-1936486.7149999994</v>
      </c>
      <c r="BE191" s="2731">
        <f>SUM(BM!AO19:AR19)*1000</f>
        <v>6477255.249040002</v>
      </c>
      <c r="BF191" s="2731">
        <f>SUM(BM!AS19:AV19)*1000</f>
        <v>1268179.6983300145</v>
      </c>
      <c r="BG191" s="2731">
        <f>BM!AW19*1000</f>
        <v>-2891800</v>
      </c>
      <c r="BH191" s="2732">
        <f t="shared" si="1250"/>
        <v>146930.7676299829</v>
      </c>
      <c r="BI191" s="3217">
        <f t="shared" si="1842"/>
        <v>4039041.9850000008</v>
      </c>
      <c r="BJ191" s="3217">
        <f t="shared" si="1800"/>
        <v>26227102.451340005</v>
      </c>
      <c r="BK191" s="3217">
        <f t="shared" si="1801"/>
        <v>-3968193.8681499972</v>
      </c>
      <c r="BL191" s="3217">
        <f t="shared" si="1802"/>
        <v>-11209800</v>
      </c>
      <c r="BM191" s="2732">
        <f t="shared" si="1803"/>
        <v>-1247615.5681900075</v>
      </c>
      <c r="BN191" s="5418">
        <f>VLOOKUP(B191,Tabla.BCRA,BCRA!$L$1,TRUE)</f>
        <v>127772640</v>
      </c>
      <c r="BO191" s="5409">
        <v>399104447</v>
      </c>
      <c r="BP191" s="3783">
        <f t="shared" si="1264"/>
        <v>1242.5726158459631</v>
      </c>
      <c r="BQ191" s="2729">
        <f t="shared" si="1401"/>
        <v>1.0516493303872165E-2</v>
      </c>
      <c r="BR191" s="2729">
        <f t="shared" si="1402"/>
        <v>0.27666851806596648</v>
      </c>
      <c r="BS191" s="2735">
        <f>BO191/BO183-1</f>
        <v>8.3255484571087557E-3</v>
      </c>
      <c r="BT191" s="5409">
        <v>525616741</v>
      </c>
      <c r="BU191" s="3783">
        <f t="shared" si="1265"/>
        <v>1636.4562552639261</v>
      </c>
      <c r="BV191" s="2729">
        <f t="shared" si="1403"/>
        <v>1.0438417226008356E-2</v>
      </c>
      <c r="BW191" s="2729">
        <f t="shared" si="1404"/>
        <v>0.29157205381568518</v>
      </c>
      <c r="BX191" s="2735">
        <f>BT191/BT183-1</f>
        <v>3.7125143022174401E-2</v>
      </c>
      <c r="BY191" s="2876"/>
      <c r="BZ191" s="2877"/>
      <c r="CA191" s="2738"/>
      <c r="CB191" s="2739"/>
      <c r="CC191" s="2740">
        <f>IPC!C853*1</f>
        <v>160.22999999999999</v>
      </c>
      <c r="CD191" s="2737">
        <f t="shared" si="1427"/>
        <v>8.3700440528633457E-3</v>
      </c>
      <c r="CE191" s="2738">
        <f>CC191/CC183-1</f>
        <v>6.5500731480250041E-2</v>
      </c>
      <c r="CF191" s="2738">
        <f t="shared" si="1428"/>
        <v>0.10549192769421833</v>
      </c>
      <c r="CG191" s="2876">
        <f t="shared" si="1746"/>
        <v>354.84868643931316</v>
      </c>
      <c r="CH191" s="2877">
        <v>2.1399999999999999E-2</v>
      </c>
      <c r="CI191" s="2738">
        <f>CG191/CG183-1</f>
        <v>0.16340649271768104</v>
      </c>
      <c r="CJ191" s="2738">
        <f t="shared" si="1429"/>
        <v>0.25302038672143756</v>
      </c>
      <c r="CK191" s="3415">
        <f t="shared" si="1290"/>
        <v>0.2555706137792102</v>
      </c>
      <c r="CL191" s="6013">
        <f t="shared" si="1383"/>
        <v>3.0730473723567631</v>
      </c>
      <c r="CM191" s="5998" t="str">
        <f t="shared" si="1384"/>
        <v>3Y, 1M</v>
      </c>
      <c r="CN191" s="6013"/>
      <c r="CO191" s="3198">
        <f t="shared" si="1266"/>
        <v>401.15755929251088</v>
      </c>
      <c r="CP191" s="2726">
        <f t="shared" si="1267"/>
        <v>412.78303500054625</v>
      </c>
      <c r="CQ191" s="3211">
        <f t="shared" si="1268"/>
        <v>398.00920235151364</v>
      </c>
      <c r="CR191" s="2726"/>
      <c r="CS191" s="2726"/>
      <c r="CT191" s="2726"/>
      <c r="CU191" s="4006"/>
      <c r="CV191" s="3198"/>
      <c r="CW191" s="3211"/>
      <c r="CX191" s="3431">
        <f t="shared" si="1405"/>
        <v>11012530.11298218</v>
      </c>
      <c r="CY191" s="2729">
        <f t="shared" si="1406"/>
        <v>4.0561938848387804</v>
      </c>
      <c r="CZ191" s="3198">
        <f t="shared" si="1407"/>
        <v>106136941.17384496</v>
      </c>
      <c r="DA191" s="5232">
        <f t="shared" si="1408"/>
        <v>39.092924816371848</v>
      </c>
      <c r="DB191" s="2725">
        <f>DEPOSITOS!B135</f>
        <v>171499</v>
      </c>
      <c r="DC191" s="2725">
        <f>DEPOSITOS!C135</f>
        <v>126467</v>
      </c>
      <c r="DD191" s="2725">
        <f>DEPOSITOS!D135</f>
        <v>304744</v>
      </c>
      <c r="DE191" s="2725">
        <f>DEPOSITOS!E135</f>
        <v>6</v>
      </c>
      <c r="DF191" s="2725">
        <f>DEPOSITOS!F135</f>
        <v>22745</v>
      </c>
      <c r="DG191" s="2725">
        <f>DEPOSITOS!G135</f>
        <v>0</v>
      </c>
      <c r="DH191" s="3176">
        <f>DEPOSITOS!H135</f>
        <v>625461</v>
      </c>
      <c r="DI191" s="2725">
        <f>DEPOSITOS!I135</f>
        <v>0</v>
      </c>
      <c r="DJ191" s="5095">
        <f>DEPOSITOS!J135</f>
        <v>625461</v>
      </c>
      <c r="DK191" s="3181">
        <f>DEPOSITOS!K135</f>
        <v>110773</v>
      </c>
      <c r="DL191" s="3181">
        <f>DEPOSITOS!L135</f>
        <v>114469</v>
      </c>
      <c r="DM191" s="3181">
        <f>DEPOSITOS!M135</f>
        <v>208139</v>
      </c>
      <c r="DN191" s="3181">
        <f>DEPOSITOS!N135</f>
        <v>6</v>
      </c>
      <c r="DO191" s="3181">
        <f>DEPOSITOS!O135</f>
        <v>14483</v>
      </c>
      <c r="DP191" s="3181">
        <f>DEPOSITOS!P135</f>
        <v>0</v>
      </c>
      <c r="DQ191" s="3176">
        <f>DEPOSITOS!Q135</f>
        <v>447870</v>
      </c>
      <c r="DR191" s="3181">
        <f>DEPOSITOS!R135</f>
        <v>0</v>
      </c>
      <c r="DS191" s="5099">
        <f>DEPOSITOS!S135</f>
        <v>447870</v>
      </c>
      <c r="DT191" s="2742">
        <f t="shared" si="1251"/>
        <v>60726</v>
      </c>
      <c r="DU191" s="2726">
        <f t="shared" si="1252"/>
        <v>11998</v>
      </c>
      <c r="DV191" s="2726">
        <f t="shared" si="1253"/>
        <v>96605</v>
      </c>
      <c r="DW191" s="2726">
        <f t="shared" si="1254"/>
        <v>0</v>
      </c>
      <c r="DX191" s="2726">
        <f t="shared" si="1255"/>
        <v>8262</v>
      </c>
      <c r="DY191" s="2726">
        <f t="shared" si="1256"/>
        <v>0</v>
      </c>
      <c r="DZ191" s="2726">
        <f t="shared" si="1257"/>
        <v>177591</v>
      </c>
      <c r="EA191" s="2726">
        <f t="shared" si="1258"/>
        <v>0</v>
      </c>
      <c r="EB191" s="5099">
        <f t="shared" si="1259"/>
        <v>177591</v>
      </c>
      <c r="EC191" s="3181">
        <f>DEPOSITOS!Z135</f>
        <v>7992</v>
      </c>
      <c r="ED191" s="3181">
        <f>DEPOSITOS!AA135</f>
        <v>6722</v>
      </c>
      <c r="EE191" s="4154">
        <f t="shared" si="1260"/>
        <v>1270</v>
      </c>
      <c r="EF191" s="2725">
        <f>PRESTAMOS!B135</f>
        <v>55782</v>
      </c>
      <c r="EG191" s="2725">
        <f>PRESTAMOS!C135</f>
        <v>96669</v>
      </c>
      <c r="EH191" s="2725">
        <f>PRESTAMOS!D135</f>
        <v>40406</v>
      </c>
      <c r="EI191" s="2725">
        <f>PRESTAMOS!E135</f>
        <v>28407</v>
      </c>
      <c r="EJ191" s="2725">
        <f>PRESTAMOS!F135</f>
        <v>89708</v>
      </c>
      <c r="EK191" s="2725">
        <f>PRESTAMOS!G135</f>
        <v>71059</v>
      </c>
      <c r="EL191" s="2725">
        <f>PRESTAMOS!H135</f>
        <v>32724</v>
      </c>
      <c r="EM191" s="2829">
        <f>PRESTAMOS!I135</f>
        <v>414755</v>
      </c>
      <c r="EN191" s="2725">
        <f>PRESTAMOS!J135</f>
        <v>37</v>
      </c>
      <c r="EO191" s="2725">
        <f>PRESTAMOS!K135</f>
        <v>3323</v>
      </c>
      <c r="EP191" s="2725">
        <f>PRESTAMOS!L135</f>
        <v>136</v>
      </c>
      <c r="EQ191" s="2725">
        <f>PRESTAMOS!M135</f>
        <v>25</v>
      </c>
      <c r="ER191" s="2725">
        <f>PRESTAMOS!N135</f>
        <v>0</v>
      </c>
      <c r="ES191" s="2725">
        <f>PRESTAMOS!O135</f>
        <v>363</v>
      </c>
      <c r="ET191" s="2725">
        <f>PRESTAMOS!P135</f>
        <v>489</v>
      </c>
      <c r="EU191" s="2830">
        <f>PRESTAMOS!Q135</f>
        <v>4373</v>
      </c>
      <c r="EV191" s="2734">
        <f t="shared" si="1551"/>
        <v>16.211780755950596</v>
      </c>
      <c r="EW191" s="2734">
        <f t="shared" si="1552"/>
        <v>14.96</v>
      </c>
      <c r="EX191" s="2734">
        <f t="shared" si="1553"/>
        <v>0</v>
      </c>
      <c r="EY191" s="2831">
        <f t="shared" si="1554"/>
        <v>16.53</v>
      </c>
      <c r="EZ191" s="2734">
        <f t="shared" si="1555"/>
        <v>0.4464677966101695</v>
      </c>
      <c r="FA191" s="2832">
        <f t="shared" si="1556"/>
        <v>0.44</v>
      </c>
      <c r="FB191" s="2833">
        <f t="shared" si="1557"/>
        <v>0.44</v>
      </c>
      <c r="FC191" s="2834">
        <f t="shared" si="1558"/>
        <v>16.25</v>
      </c>
      <c r="FD191" s="2734">
        <f t="shared" si="1559"/>
        <v>0</v>
      </c>
      <c r="FE191" s="5249">
        <f t="shared" si="1560"/>
        <v>0</v>
      </c>
      <c r="FF191" s="2719">
        <v>37402.300000000003</v>
      </c>
      <c r="FG191" s="2719">
        <v>18390.900000000001</v>
      </c>
      <c r="FH191" s="2719">
        <v>1138.5999999999999</v>
      </c>
      <c r="FI191" s="2719">
        <v>4706.8</v>
      </c>
      <c r="FJ191" s="2719">
        <v>2.4</v>
      </c>
      <c r="FK191" s="2726">
        <f t="shared" si="1269"/>
        <v>755.59999999999127</v>
      </c>
      <c r="FL191" s="2746">
        <v>62396.6</v>
      </c>
      <c r="FM191" s="2719">
        <v>11741.8</v>
      </c>
      <c r="FN191" s="2719">
        <v>20643.8</v>
      </c>
      <c r="FO191" s="2719">
        <v>17072.8</v>
      </c>
      <c r="FP191" s="2719">
        <v>1082.2</v>
      </c>
      <c r="FQ191" s="2719">
        <v>7853.7</v>
      </c>
      <c r="FR191" s="3384">
        <f t="shared" si="1270"/>
        <v>3089.8000000000102</v>
      </c>
      <c r="FS191" s="2748">
        <v>61484.1</v>
      </c>
      <c r="FT191" s="5103">
        <f t="shared" si="1282"/>
        <v>912.5</v>
      </c>
      <c r="FU191" s="2719">
        <v>1663</v>
      </c>
      <c r="FV191" s="2719">
        <f t="shared" si="1271"/>
        <v>4706.8</v>
      </c>
      <c r="FW191" s="5103">
        <f t="shared" si="1283"/>
        <v>-5457.3</v>
      </c>
      <c r="FX191" s="2930"/>
      <c r="FY191" s="5103">
        <f t="shared" si="1284"/>
        <v>-5457.3</v>
      </c>
      <c r="FZ191" s="3384">
        <f t="shared" si="1843"/>
        <v>265068.90000000002</v>
      </c>
      <c r="GA191" s="3384">
        <f t="shared" si="1804"/>
        <v>153258</v>
      </c>
      <c r="GB191" s="3384">
        <f t="shared" si="1805"/>
        <v>10789.7</v>
      </c>
      <c r="GC191" s="3384">
        <f t="shared" si="1806"/>
        <v>26255.499999999996</v>
      </c>
      <c r="GD191" s="3384">
        <f t="shared" si="1807"/>
        <v>35.099999999999994</v>
      </c>
      <c r="GE191" s="3384">
        <f t="shared" si="1808"/>
        <v>4006.6999999999825</v>
      </c>
      <c r="GF191" s="3612">
        <f t="shared" si="1809"/>
        <v>459413.89999999997</v>
      </c>
      <c r="GG191" s="3384">
        <f t="shared" si="1810"/>
        <v>84032.3</v>
      </c>
      <c r="GH191" s="3384">
        <f t="shared" si="1811"/>
        <v>167443.79999999999</v>
      </c>
      <c r="GI191" s="3384">
        <f t="shared" si="1812"/>
        <v>120055.2</v>
      </c>
      <c r="GJ191" s="3384">
        <f t="shared" si="1813"/>
        <v>5928.7999999999993</v>
      </c>
      <c r="GK191" s="3384">
        <f t="shared" si="1814"/>
        <v>55033.599999999999</v>
      </c>
      <c r="GL191" s="3384">
        <f t="shared" si="1815"/>
        <v>20477.000000000007</v>
      </c>
      <c r="GM191" s="3190">
        <f t="shared" si="1816"/>
        <v>452970.69999999995</v>
      </c>
      <c r="GN191" s="5103">
        <f t="shared" si="1817"/>
        <v>6443.2000000000189</v>
      </c>
      <c r="GO191" s="3384">
        <f t="shared" si="1818"/>
        <v>23708</v>
      </c>
      <c r="GP191" s="3384">
        <f t="shared" si="1819"/>
        <v>26255.499999999996</v>
      </c>
      <c r="GQ191" s="5103">
        <f t="shared" si="1820"/>
        <v>-43520.299999999981</v>
      </c>
      <c r="GR191" s="2747"/>
      <c r="GS191" s="5260">
        <f t="shared" si="1821"/>
        <v>-43520.299999999981</v>
      </c>
      <c r="GT191" s="2719">
        <v>15661.008019729999</v>
      </c>
      <c r="GU191" s="2719">
        <v>22341.219405160002</v>
      </c>
      <c r="GV191" s="2719">
        <v>5036.4582705299999</v>
      </c>
      <c r="GW191" s="2726">
        <f t="shared" si="1822"/>
        <v>5476.4199240800008</v>
      </c>
      <c r="GX191" s="2748">
        <v>48515.105619499998</v>
      </c>
      <c r="GY191" s="2749">
        <v>7400.7302140499996</v>
      </c>
      <c r="GZ191" s="2719">
        <v>10689.565667110001</v>
      </c>
      <c r="HA191" s="2726">
        <f t="shared" si="1823"/>
        <v>401.57957048999742</v>
      </c>
      <c r="HB191" s="2746">
        <v>18491.875451649998</v>
      </c>
      <c r="HC191" s="2719">
        <v>1953.0958557700001</v>
      </c>
      <c r="HD191" s="2719">
        <v>6868.5042419199999</v>
      </c>
      <c r="HE191" s="2726">
        <f t="shared" si="1824"/>
        <v>36.264956709999751</v>
      </c>
      <c r="HF191" s="2748">
        <v>8857.8650543999993</v>
      </c>
      <c r="HG191" s="5109">
        <f t="shared" si="1285"/>
        <v>75864.846125549986</v>
      </c>
      <c r="HH191" s="2719">
        <f t="shared" si="1825"/>
        <v>122322.07902458</v>
      </c>
      <c r="HI191" s="2719">
        <f t="shared" si="1826"/>
        <v>158185.92689860999</v>
      </c>
      <c r="HJ191" s="2719">
        <f t="shared" si="1827"/>
        <v>35648.174880219995</v>
      </c>
      <c r="HK191" s="2726">
        <f t="shared" si="1828"/>
        <v>38020.878309789987</v>
      </c>
      <c r="HL191" s="2748">
        <f t="shared" si="1829"/>
        <v>354177.0591132</v>
      </c>
      <c r="HM191" s="2749">
        <f t="shared" si="1830"/>
        <v>61049.657358070006</v>
      </c>
      <c r="HN191" s="2719">
        <f t="shared" si="1831"/>
        <v>89294.332194080009</v>
      </c>
      <c r="HO191" s="2726">
        <f t="shared" si="1832"/>
        <v>3108.7308163799953</v>
      </c>
      <c r="HP191" s="2746">
        <f t="shared" si="1833"/>
        <v>153452.72036852999</v>
      </c>
      <c r="HQ191" s="2719">
        <f t="shared" si="1834"/>
        <v>14559.187397220001</v>
      </c>
      <c r="HR191" s="2719">
        <f t="shared" si="1835"/>
        <v>40641.468468110004</v>
      </c>
      <c r="HS191" s="2726">
        <f t="shared" si="1836"/>
        <v>262.28884242000095</v>
      </c>
      <c r="HT191" s="2748">
        <f t="shared" si="1837"/>
        <v>55462.944707749994</v>
      </c>
      <c r="HU191" s="5109">
        <f t="shared" si="1838"/>
        <v>563092.72418947995</v>
      </c>
      <c r="HV191" s="2750">
        <f t="shared" si="1409"/>
        <v>0.27904196677809234</v>
      </c>
      <c r="HW191" s="2750">
        <f t="shared" si="1410"/>
        <v>0.32115533326786228</v>
      </c>
      <c r="HX191" s="2750">
        <f t="shared" si="1411"/>
        <v>0.29730295706025878</v>
      </c>
      <c r="HY191" s="2729">
        <f t="shared" si="1412"/>
        <v>4.2243107306291217E-2</v>
      </c>
      <c r="HZ191" s="2751">
        <f t="shared" si="1413"/>
        <v>0.26699741267354682</v>
      </c>
      <c r="IA191" s="2752">
        <f t="shared" si="1414"/>
        <v>0.28963415279967131</v>
      </c>
      <c r="IB191" s="2750">
        <f t="shared" si="1415"/>
        <v>0.29040217004544822</v>
      </c>
      <c r="IC191" s="2729">
        <f t="shared" si="1416"/>
        <v>-0.1521263399818179</v>
      </c>
      <c r="ID191" s="2753">
        <f t="shared" si="1417"/>
        <v>0.2756394513848035</v>
      </c>
      <c r="IE191" s="2750">
        <f t="shared" si="1418"/>
        <v>0.16913400254975719</v>
      </c>
      <c r="IF191" s="2750">
        <f t="shared" si="1419"/>
        <v>0.15135144306340087</v>
      </c>
      <c r="IG191" s="2729">
        <f t="shared" si="1420"/>
        <v>0.13697664813843935</v>
      </c>
      <c r="IH191" s="2751">
        <f t="shared" si="1421"/>
        <v>0.15516573145626134</v>
      </c>
      <c r="II191" s="5119">
        <f t="shared" si="1422"/>
        <v>0.25488515041213722</v>
      </c>
      <c r="IJ191" s="3092">
        <f t="shared" si="1385"/>
        <v>5.5291486329197857E-2</v>
      </c>
      <c r="IK191" s="3092">
        <f t="shared" si="1386"/>
        <v>7.8876099530872393E-2</v>
      </c>
      <c r="IL191" s="3092">
        <f t="shared" si="1387"/>
        <v>1.7781311602788258E-2</v>
      </c>
      <c r="IM191" s="3092">
        <f t="shared" si="1388"/>
        <v>1.933460457869279E-2</v>
      </c>
      <c r="IN191" s="5619">
        <f t="shared" si="1389"/>
        <v>0.17128350204155127</v>
      </c>
      <c r="IO191" s="5621">
        <f t="shared" si="1390"/>
        <v>2.6128418613968744E-2</v>
      </c>
      <c r="IP191" s="3092">
        <f t="shared" si="1391"/>
        <v>3.7739714659712251E-2</v>
      </c>
      <c r="IQ191" s="3092">
        <f t="shared" si="1392"/>
        <v>1.4177843025084947E-3</v>
      </c>
      <c r="IR191" s="5620">
        <f t="shared" si="1393"/>
        <v>6.5285917576189484E-2</v>
      </c>
      <c r="IS191" s="3092">
        <f t="shared" si="1394"/>
        <v>6.8954420221784499E-3</v>
      </c>
      <c r="IT191" s="3092">
        <f t="shared" si="1395"/>
        <v>2.42493847085524E-2</v>
      </c>
      <c r="IU191" s="3092">
        <f t="shared" si="1396"/>
        <v>1.2803411859784442E-4</v>
      </c>
      <c r="IV191" s="5619">
        <f t="shared" si="1397"/>
        <v>3.127286084932869E-2</v>
      </c>
      <c r="IW191" s="4164"/>
      <c r="IX191" s="3246"/>
      <c r="IY191" s="5127"/>
      <c r="IZ191" s="3789">
        <f t="shared" si="1846"/>
        <v>3.8705599999999998</v>
      </c>
      <c r="JA191" s="3789">
        <f t="shared" si="1847"/>
        <v>3.7511100000000002</v>
      </c>
      <c r="JB191" s="3789">
        <f t="shared" si="1848"/>
        <v>11.699820000000001</v>
      </c>
      <c r="JC191" s="5326">
        <f t="shared" si="1850"/>
        <v>7.8292600000000014</v>
      </c>
      <c r="JD191" s="5325">
        <f t="shared" si="1851"/>
        <v>7.9487100000000002</v>
      </c>
      <c r="JE191" s="2754">
        <f>('INDEC (ACT)'!W288/'INDEC (ACT)'!$W$316)*100</f>
        <v>102.32537862171908</v>
      </c>
      <c r="JF191" s="2729">
        <f t="shared" si="1291"/>
        <v>1.2556773704075264E-2</v>
      </c>
      <c r="JG191" s="2729">
        <f t="shared" si="1430"/>
        <v>3.3775202865270471E-2</v>
      </c>
      <c r="JH191" s="2735">
        <f>JE191/JE183-1</f>
        <v>7.1008832678824962E-3</v>
      </c>
      <c r="JI191" s="2754">
        <f>(VLOOKUP(B191,OJF.IGA,4,TRUE)/'OJF (IGA)'!$D$280)*100</f>
        <v>103.01570306923627</v>
      </c>
      <c r="JJ191" s="2729">
        <f t="shared" si="1292"/>
        <v>8.7366765682335146E-3</v>
      </c>
      <c r="JK191" s="2729">
        <f t="shared" si="1431"/>
        <v>4.2936288088642804E-2</v>
      </c>
      <c r="JL191" s="4060">
        <f>JI191/JI183-1</f>
        <v>1.8884574655841924E-2</v>
      </c>
      <c r="JM191" s="2754">
        <f>'INDEC (ACT)'!AB223</f>
        <v>69.623214924644429</v>
      </c>
      <c r="JN191" s="2754">
        <f>'INDEC (ACT)'!AC223</f>
        <v>182.33560051093281</v>
      </c>
      <c r="JO191" s="2754">
        <f>'INDEC (ACT)'!AD223</f>
        <v>94.070147212491023</v>
      </c>
      <c r="JP191" s="2754">
        <f>'INDEC (ACT)'!AE223</f>
        <v>149.40407658193809</v>
      </c>
      <c r="JQ191" s="2754">
        <f>'INDEC (ACT)'!AF223</f>
        <v>141.88135583916369</v>
      </c>
      <c r="JR191" s="2754">
        <f>'INDEC (ACT)'!AG223</f>
        <v>153.29247940482028</v>
      </c>
      <c r="JS191" s="2754">
        <f>'INDEC (ACT)'!AH223</f>
        <v>168.52064641405985</v>
      </c>
      <c r="JT191" s="2754">
        <f>'INDEC (ACT)'!AI223</f>
        <v>159.63657569360061</v>
      </c>
      <c r="JU191" s="2754">
        <f>'INDEC (ACT)'!AJ223</f>
        <v>183.28528187578451</v>
      </c>
      <c r="JV191" s="2754">
        <f>'INDEC (ACT)'!AK223</f>
        <v>187.54636071866932</v>
      </c>
      <c r="JW191" s="2754">
        <f>'INDEC (ACT)'!AL223</f>
        <v>135.16889820338682</v>
      </c>
      <c r="JX191" s="2754">
        <f>'INDEC (ACT)'!AM223</f>
        <v>140.40574846829858</v>
      </c>
      <c r="JY191" s="2754">
        <f>'INDEC (ACT)'!AN223</f>
        <v>144.91081106777148</v>
      </c>
      <c r="JZ191" s="2754">
        <f>'INDEC (ACT)'!AO223</f>
        <v>164.00319347443067</v>
      </c>
      <c r="KA191" s="2754">
        <f>'INDEC (ACT)'!AP223</f>
        <v>155.58555049062491</v>
      </c>
      <c r="KB191" s="2754">
        <f>'INDEC (ACT)'!AQ223</f>
        <v>176.06954284797581</v>
      </c>
      <c r="KC191" s="4069">
        <f t="shared" ref="KC191:KR191" si="1854">JM191/JM179-1</f>
        <v>-4.8805664772332724E-2</v>
      </c>
      <c r="KD191" s="3092">
        <f t="shared" si="1854"/>
        <v>2.6002623063567487E-2</v>
      </c>
      <c r="KE191" s="3092">
        <f t="shared" si="1854"/>
        <v>-4.2561508545288396E-2</v>
      </c>
      <c r="KF191" s="3092">
        <f t="shared" si="1854"/>
        <v>3.4973440248437404E-2</v>
      </c>
      <c r="KG191" s="3092">
        <f t="shared" si="1854"/>
        <v>2.6537143063780633E-2</v>
      </c>
      <c r="KH191" s="3092">
        <f t="shared" si="1854"/>
        <v>1.4012796014678086E-2</v>
      </c>
      <c r="KI191" s="3092">
        <f t="shared" si="1854"/>
        <v>8.1660142807034042E-3</v>
      </c>
      <c r="KJ191" s="3092">
        <f t="shared" si="1854"/>
        <v>1.4863888878345444E-2</v>
      </c>
      <c r="KK191" s="3092">
        <f t="shared" si="1854"/>
        <v>3.2605254165137598E-2</v>
      </c>
      <c r="KL191" s="3092">
        <f t="shared" si="1854"/>
        <v>1.4732552913741426E-2</v>
      </c>
      <c r="KM191" s="3092">
        <f t="shared" si="1854"/>
        <v>-4.6412757495691848E-3</v>
      </c>
      <c r="KN191" s="3092">
        <f t="shared" si="1854"/>
        <v>3.0931043256660962E-2</v>
      </c>
      <c r="KO191" s="3092">
        <f t="shared" si="1854"/>
        <v>3.2346246403370582E-2</v>
      </c>
      <c r="KP191" s="3092">
        <f t="shared" si="1854"/>
        <v>2.8450856787581191E-2</v>
      </c>
      <c r="KQ191" s="3092">
        <f t="shared" si="1854"/>
        <v>3.8358720279707548E-3</v>
      </c>
      <c r="KR191" s="3092">
        <f t="shared" si="1854"/>
        <v>4.2430446182982307E-2</v>
      </c>
      <c r="KS191" s="4075"/>
      <c r="KT191" s="3094"/>
      <c r="KU191" s="3094"/>
      <c r="KV191" s="3094"/>
      <c r="KW191" s="3094"/>
      <c r="KX191" s="3094"/>
      <c r="KY191" s="3094"/>
      <c r="KZ191" s="3094"/>
      <c r="LA191" s="3094"/>
      <c r="LB191" s="3094"/>
      <c r="LC191" s="3094"/>
      <c r="LD191" s="3094"/>
      <c r="LE191" s="3094"/>
      <c r="LF191" s="3094"/>
      <c r="LG191" s="3094"/>
      <c r="LH191" s="3094"/>
      <c r="LI191" s="3694">
        <v>295.8</v>
      </c>
      <c r="LJ191" s="5271">
        <f>ITCRM!B202</f>
        <v>96.860639407810339</v>
      </c>
      <c r="LK191" s="2754">
        <f>MTSS!J23</f>
        <v>6125.1310000000003</v>
      </c>
      <c r="LL191" s="2754">
        <f>MTSS!K23</f>
        <v>2813.7910000000002</v>
      </c>
      <c r="LM191" s="2754">
        <f>MTSS!L23</f>
        <v>440.67099999999999</v>
      </c>
      <c r="LN191" s="2754">
        <f>MTSS!M23</f>
        <v>427.86099999999999</v>
      </c>
      <c r="LO191" s="2754">
        <f>MTSS!N23</f>
        <v>1424.1679999999999</v>
      </c>
      <c r="LP191" s="2754">
        <f>MTSS!O23</f>
        <v>242.333</v>
      </c>
      <c r="LQ191" s="5130">
        <f>MTSS!P23</f>
        <v>11473.955000000002</v>
      </c>
      <c r="LR191" s="3801">
        <f t="shared" si="1676"/>
        <v>0.5338290938041852</v>
      </c>
      <c r="LS191" s="3801">
        <f t="shared" si="1677"/>
        <v>0.24523287741672334</v>
      </c>
      <c r="LT191" s="3801">
        <f t="shared" si="1678"/>
        <v>3.8406199083053746E-2</v>
      </c>
      <c r="LU191" s="3801">
        <f t="shared" si="1679"/>
        <v>3.7289757542190112E-2</v>
      </c>
      <c r="LV191" s="3801">
        <f t="shared" si="1680"/>
        <v>0.12412180455649335</v>
      </c>
      <c r="LW191" s="3801">
        <f t="shared" si="1735"/>
        <v>2.1120267597354178E-2</v>
      </c>
      <c r="LX191" s="5134">
        <f t="shared" si="1736"/>
        <v>1</v>
      </c>
      <c r="LY191" s="3094">
        <f t="shared" si="1681"/>
        <v>98.442440851019512</v>
      </c>
      <c r="LZ191" s="3094">
        <f t="shared" si="1682"/>
        <v>91.072780453954181</v>
      </c>
      <c r="MA191" s="3094">
        <f t="shared" si="1683"/>
        <v>98.891853620550748</v>
      </c>
      <c r="MB191" s="3094">
        <f t="shared" si="1684"/>
        <v>105.19275212666568</v>
      </c>
      <c r="MC191" s="3094">
        <f t="shared" si="1685"/>
        <v>98.469205729346726</v>
      </c>
      <c r="MD191" s="3094">
        <f t="shared" si="1737"/>
        <v>68.659883778584316</v>
      </c>
      <c r="ME191" s="5083">
        <f t="shared" si="1738"/>
        <v>95.909984022741639</v>
      </c>
      <c r="MF191" s="3794"/>
      <c r="MG191" s="3094"/>
      <c r="MH191" s="3094"/>
      <c r="MI191" s="3094"/>
      <c r="MJ191" s="3094"/>
      <c r="MK191" s="3094"/>
      <c r="ML191" s="3094"/>
      <c r="MM191" s="3672"/>
      <c r="MN191" s="3092"/>
      <c r="MO191" s="3673"/>
      <c r="MP191" s="3739"/>
      <c r="MQ191" s="3739"/>
      <c r="MR191" s="3774"/>
      <c r="MS191" s="3775"/>
      <c r="MT191" s="3739"/>
      <c r="MU191" s="5309"/>
      <c r="MV191" s="5283"/>
      <c r="MW191" s="3957"/>
      <c r="MY191" s="4744"/>
      <c r="MZ191" s="4745"/>
      <c r="NA191" s="4745">
        <f t="shared" si="1519"/>
        <v>100</v>
      </c>
      <c r="NB191" s="4745"/>
      <c r="NC191" s="4745"/>
      <c r="ND191" s="4745"/>
      <c r="NE191" s="4745"/>
      <c r="NF191" s="4745"/>
      <c r="NG191" s="4746"/>
      <c r="NK191" s="2944">
        <f t="shared" si="1534"/>
        <v>41152</v>
      </c>
      <c r="NL191" s="2945">
        <f t="shared" si="1535"/>
        <v>0.24307239450014251</v>
      </c>
      <c r="NM191" s="2945">
        <f t="shared" si="1424"/>
        <v>0.40500627792277522</v>
      </c>
      <c r="NN191" s="2875"/>
      <c r="NO191" s="2958"/>
      <c r="NQ191" s="2875"/>
      <c r="NR191" s="2875"/>
    </row>
    <row r="192" spans="2:382">
      <c r="B192" s="2680">
        <v>41547</v>
      </c>
      <c r="C192" s="5091"/>
      <c r="D192" s="5092" t="s">
        <v>3580</v>
      </c>
      <c r="E192" s="2791">
        <f>VLOOKUP(B192,Tabla.BCRA,BCRA!$W$1,TRUE)</f>
        <v>34741175.343175344</v>
      </c>
      <c r="F192" s="2791">
        <f>VLOOKUP(B192,Tabla.BCRA,BCRA!$Y$1,TRUE)</f>
        <v>26057310.368643701</v>
      </c>
      <c r="G192" s="2791">
        <f>VLOOKUP(B192,Tabla.BCRA,BCRA!$AG$1,TRUE)</f>
        <v>25033488.215488214</v>
      </c>
      <c r="H192" s="2793">
        <f t="shared" si="1287"/>
        <v>-1936913.6311338991</v>
      </c>
      <c r="I192" s="2793">
        <f t="shared" si="1276"/>
        <v>-2275557.7568301782</v>
      </c>
      <c r="J192" s="2793">
        <f t="shared" si="1277"/>
        <v>-2471448.3951654285</v>
      </c>
      <c r="K192" s="2843">
        <f>RESERVAS!F137*1000</f>
        <v>-1160760</v>
      </c>
      <c r="L192" s="2844">
        <f>RESERVAS!G137*1000</f>
        <v>71816.940875815126</v>
      </c>
      <c r="M192" s="2844">
        <f>RESERVAS!H137*1000</f>
        <v>-2270592.3341897391</v>
      </c>
      <c r="N192" s="2844">
        <f>RESERVAS!I137*1000</f>
        <v>227500</v>
      </c>
      <c r="O192" s="2795">
        <f>RESERVAS!J137*1000</f>
        <v>1195122.0465430056</v>
      </c>
      <c r="P192" s="5824">
        <f t="shared" si="1840"/>
        <v>-362794.43223974155</v>
      </c>
      <c r="Q192" s="5824">
        <f t="shared" si="1789"/>
        <v>44930.699525202028</v>
      </c>
      <c r="R192" s="5824">
        <f t="shared" si="1790"/>
        <v>2110306.9164282829</v>
      </c>
      <c r="S192" s="5824">
        <f t="shared" si="1791"/>
        <v>-1010319.4488299999</v>
      </c>
      <c r="T192" s="5825">
        <f t="shared" si="1792"/>
        <v>-9331131.289463181</v>
      </c>
      <c r="U192" s="2796">
        <f>VLOOKUP(B192,Tabla.BCRA,BCRA!$AK$1,TRUE)</f>
        <v>5.7915000000000001</v>
      </c>
      <c r="V192" s="2792">
        <f t="shared" si="1288"/>
        <v>2.0754554087887511E-2</v>
      </c>
      <c r="W192" s="2792">
        <f t="shared" si="1289"/>
        <v>2.1194435138328194E-2</v>
      </c>
      <c r="X192" s="2792">
        <f t="shared" si="1425"/>
        <v>0.18946732280065609</v>
      </c>
      <c r="Y192" s="2792">
        <f>U192/U183-1</f>
        <v>0.17778048929290469</v>
      </c>
      <c r="Z192" s="3273">
        <f t="shared" si="1748"/>
        <v>9.48</v>
      </c>
      <c r="AA192" s="2792">
        <f t="shared" si="1440"/>
        <v>2.4864864864864833E-2</v>
      </c>
      <c r="AB192" s="2792">
        <f>Z192/Z183-1</f>
        <v>0.39411764705882368</v>
      </c>
      <c r="AC192" s="3279">
        <f t="shared" si="1751"/>
        <v>0.63688163688163701</v>
      </c>
      <c r="AD192" s="5427">
        <f t="shared" si="1278"/>
        <v>18.477586024700113</v>
      </c>
      <c r="AE192" s="5427">
        <f t="shared" si="1279"/>
        <v>17.751580092342294</v>
      </c>
      <c r="AF192" s="5427">
        <f t="shared" si="1280"/>
        <v>13.079816970829379</v>
      </c>
      <c r="AG192" s="5427">
        <f t="shared" si="1281"/>
        <v>12.565895687914896</v>
      </c>
      <c r="AH192" s="4117">
        <f>BM!AP20*1000</f>
        <v>-50000</v>
      </c>
      <c r="AI192" s="2797">
        <f>BM!AQ20*1000</f>
        <v>7300000</v>
      </c>
      <c r="AJ192" s="3192">
        <f t="shared" si="1793"/>
        <v>7250000</v>
      </c>
      <c r="AK192" s="3183">
        <f>BM!AO20*1000</f>
        <v>12399999.999979001</v>
      </c>
      <c r="AL192" s="3192">
        <f t="shared" si="1794"/>
        <v>19649999.999979001</v>
      </c>
      <c r="AM192" s="3829">
        <f t="shared" si="1841"/>
        <v>26000000</v>
      </c>
      <c r="AN192" s="3383">
        <f t="shared" si="1795"/>
        <v>20600000</v>
      </c>
      <c r="AO192" s="3192">
        <f t="shared" si="1796"/>
        <v>46600000</v>
      </c>
      <c r="AP192" s="3383">
        <f t="shared" si="1797"/>
        <v>-2419783.5500210002</v>
      </c>
      <c r="AQ192" s="3192">
        <f t="shared" si="1798"/>
        <v>44180216.449979</v>
      </c>
      <c r="AR192" s="2799"/>
      <c r="AS192" s="2800"/>
      <c r="AT192" s="2800"/>
      <c r="AU192" s="2800"/>
      <c r="AV192" s="2799"/>
      <c r="AW192" s="5216"/>
      <c r="AX192" s="5197">
        <v>2760719.4346237183</v>
      </c>
      <c r="AY192" s="4138">
        <v>3462454.0279846191</v>
      </c>
      <c r="AZ192" s="2791">
        <f>VLOOKUP(B192,Tabla.BCRA,BCRA!$H$1,TRUE)</f>
        <v>327433444</v>
      </c>
      <c r="BA192" s="2801">
        <f t="shared" si="1426"/>
        <v>1.9431965954848529E-2</v>
      </c>
      <c r="BB192" s="2801">
        <f t="shared" si="1799"/>
        <v>0.23471736669121968</v>
      </c>
      <c r="BC192" s="2801">
        <f>AZ192/AZ183-1</f>
        <v>6.5338633306106786E-2</v>
      </c>
      <c r="BD192" s="2802">
        <f>BM!AN20*1000</f>
        <v>-6672541.4000000004</v>
      </c>
      <c r="BE192" s="2803">
        <f>SUM(BM!AO20:AR20)*1000</f>
        <v>19094120.586239003</v>
      </c>
      <c r="BF192" s="2803">
        <f>SUM(BM!AS20:AV20)*1000</f>
        <v>-1332044.6181300075</v>
      </c>
      <c r="BG192" s="2803">
        <f>BM!AW20*1000</f>
        <v>-4072100.0000000005</v>
      </c>
      <c r="BH192" s="2804">
        <f t="shared" si="1250"/>
        <v>-776041.56810899451</v>
      </c>
      <c r="BI192" s="3219">
        <f t="shared" si="1842"/>
        <v>-2633499.4149999996</v>
      </c>
      <c r="BJ192" s="3219">
        <f t="shared" si="1800"/>
        <v>45321223.037579007</v>
      </c>
      <c r="BK192" s="3219">
        <f t="shared" si="1801"/>
        <v>-5300238.4862800045</v>
      </c>
      <c r="BL192" s="3219">
        <f t="shared" si="1802"/>
        <v>-15281900</v>
      </c>
      <c r="BM192" s="2804">
        <f t="shared" si="1803"/>
        <v>-2023657.136299002</v>
      </c>
      <c r="BN192" s="3219">
        <f>VLOOKUP(B192,Tabla.BCRA,BCRA!$L$1,TRUE)</f>
        <v>135124988</v>
      </c>
      <c r="BO192" s="5411">
        <v>411937226</v>
      </c>
      <c r="BP192" s="3785">
        <f t="shared" si="1264"/>
        <v>1258.0792632777</v>
      </c>
      <c r="BQ192" s="2801">
        <f t="shared" si="1401"/>
        <v>3.2153936385479476E-2</v>
      </c>
      <c r="BR192" s="2801">
        <f t="shared" si="1402"/>
        <v>0.32814307704483037</v>
      </c>
      <c r="BS192" s="2807">
        <f>BO192/BO183-1</f>
        <v>4.0747183998052439E-2</v>
      </c>
      <c r="BT192" s="5411">
        <v>544509715</v>
      </c>
      <c r="BU192" s="3785">
        <f t="shared" si="1265"/>
        <v>1662.9630386809235</v>
      </c>
      <c r="BV192" s="2801">
        <f t="shared" si="1403"/>
        <v>3.5944391657038111E-2</v>
      </c>
      <c r="BW192" s="2801">
        <f t="shared" si="1404"/>
        <v>0.34468187129406447</v>
      </c>
      <c r="BX192" s="2807">
        <f>BT192/BT183-1</f>
        <v>7.440397536032517E-2</v>
      </c>
      <c r="BY192" s="2880"/>
      <c r="BZ192" s="2881"/>
      <c r="CA192" s="2810"/>
      <c r="CB192" s="2811"/>
      <c r="CC192" s="2812">
        <f>IPC!C854*1</f>
        <v>161.56</v>
      </c>
      <c r="CD192" s="2809">
        <f t="shared" si="1427"/>
        <v>8.3005679335954596E-3</v>
      </c>
      <c r="CE192" s="2810">
        <f>CC192/CC183-1</f>
        <v>7.4344992685197564E-2</v>
      </c>
      <c r="CF192" s="2810">
        <f t="shared" si="1428"/>
        <v>0.10491040897278081</v>
      </c>
      <c r="CG192" s="2880">
        <f t="shared" si="1746"/>
        <v>362.37147859182664</v>
      </c>
      <c r="CH192" s="2881">
        <v>2.12E-2</v>
      </c>
      <c r="CI192" s="2810">
        <f>CG192/CG183-1</f>
        <v>0.18807071036329615</v>
      </c>
      <c r="CJ192" s="2810">
        <f t="shared" si="1429"/>
        <v>0.25547921793556916</v>
      </c>
      <c r="CK192" s="3417">
        <f t="shared" si="1290"/>
        <v>0.2555706137792102</v>
      </c>
      <c r="CL192" s="6015">
        <f t="shared" si="1383"/>
        <v>3.0465684957099994</v>
      </c>
      <c r="CM192" s="2810" t="str">
        <f t="shared" si="1384"/>
        <v>3Y, 1M</v>
      </c>
      <c r="CN192" s="6015"/>
      <c r="CO192" s="3200">
        <f t="shared" si="1266"/>
        <v>408.95283932721316</v>
      </c>
      <c r="CP192" s="2798">
        <f t="shared" si="1267"/>
        <v>427.62027007998677</v>
      </c>
      <c r="CQ192" s="3213">
        <f t="shared" si="1268"/>
        <v>406.4469974413658</v>
      </c>
      <c r="CR192" s="2798"/>
      <c r="CS192" s="2798"/>
      <c r="CT192" s="2798"/>
      <c r="CU192" s="4008"/>
      <c r="CV192" s="3200"/>
      <c r="CW192" s="3213"/>
      <c r="CX192" s="3433">
        <f t="shared" si="1405"/>
        <v>11303961.964355659</v>
      </c>
      <c r="CY192" s="2801">
        <f t="shared" si="1406"/>
        <v>4.0945710826628678</v>
      </c>
      <c r="CZ192" s="3200">
        <f t="shared" si="1407"/>
        <v>110803041.70646876</v>
      </c>
      <c r="DA192" s="5234">
        <f t="shared" si="1408"/>
        <v>40.135567677333007</v>
      </c>
      <c r="DB192" s="2797">
        <f>DEPOSITOS!B136</f>
        <v>180681</v>
      </c>
      <c r="DC192" s="2797">
        <f>DEPOSITOS!C136</f>
        <v>132518</v>
      </c>
      <c r="DD192" s="2797">
        <f>DEPOSITOS!D136</f>
        <v>306834</v>
      </c>
      <c r="DE192" s="2797">
        <f>DEPOSITOS!E136</f>
        <v>6</v>
      </c>
      <c r="DF192" s="2797">
        <f>DEPOSITOS!F136</f>
        <v>24608</v>
      </c>
      <c r="DG192" s="2797">
        <f>DEPOSITOS!G136</f>
        <v>0</v>
      </c>
      <c r="DH192" s="3178">
        <f>DEPOSITOS!H136</f>
        <v>644647</v>
      </c>
      <c r="DI192" s="2797">
        <f>DEPOSITOS!I136</f>
        <v>0</v>
      </c>
      <c r="DJ192" s="5097">
        <f>DEPOSITOS!J136</f>
        <v>644647</v>
      </c>
      <c r="DK192" s="3183">
        <f>DEPOSITOS!K136</f>
        <v>114346</v>
      </c>
      <c r="DL192" s="3183">
        <f>DEPOSITOS!L136</f>
        <v>117380</v>
      </c>
      <c r="DM192" s="3183">
        <f>DEPOSITOS!M136</f>
        <v>212188</v>
      </c>
      <c r="DN192" s="3183">
        <f>DEPOSITOS!N136</f>
        <v>6</v>
      </c>
      <c r="DO192" s="3183">
        <f>DEPOSITOS!O136</f>
        <v>16491</v>
      </c>
      <c r="DP192" s="3183">
        <f>DEPOSITOS!P136</f>
        <v>0</v>
      </c>
      <c r="DQ192" s="3178">
        <f>DEPOSITOS!Q136</f>
        <v>460411</v>
      </c>
      <c r="DR192" s="3183">
        <f>DEPOSITOS!R136</f>
        <v>0</v>
      </c>
      <c r="DS192" s="5101">
        <f>DEPOSITOS!S136</f>
        <v>460411</v>
      </c>
      <c r="DT192" s="2814">
        <f t="shared" si="1251"/>
        <v>66335</v>
      </c>
      <c r="DU192" s="2798">
        <f t="shared" si="1252"/>
        <v>15138</v>
      </c>
      <c r="DV192" s="2798">
        <f t="shared" si="1253"/>
        <v>94646</v>
      </c>
      <c r="DW192" s="2798">
        <f t="shared" si="1254"/>
        <v>0</v>
      </c>
      <c r="DX192" s="2798">
        <f t="shared" si="1255"/>
        <v>8117</v>
      </c>
      <c r="DY192" s="2798">
        <f t="shared" si="1256"/>
        <v>0</v>
      </c>
      <c r="DZ192" s="2798">
        <f t="shared" si="1257"/>
        <v>184236</v>
      </c>
      <c r="EA192" s="2798">
        <f t="shared" si="1258"/>
        <v>0</v>
      </c>
      <c r="EB192" s="5101">
        <f t="shared" si="1259"/>
        <v>184236</v>
      </c>
      <c r="EC192" s="3183">
        <f>DEPOSITOS!Z136</f>
        <v>8166</v>
      </c>
      <c r="ED192" s="3183">
        <f>DEPOSITOS!AA136</f>
        <v>6814</v>
      </c>
      <c r="EE192" s="4156">
        <f t="shared" si="1260"/>
        <v>1352</v>
      </c>
      <c r="EF192" s="2797">
        <f>PRESTAMOS!B136</f>
        <v>58173</v>
      </c>
      <c r="EG192" s="2797">
        <f>PRESTAMOS!C136</f>
        <v>101718</v>
      </c>
      <c r="EH192" s="2797">
        <f>PRESTAMOS!D136</f>
        <v>40957</v>
      </c>
      <c r="EI192" s="2797">
        <f>PRESTAMOS!E136</f>
        <v>29230</v>
      </c>
      <c r="EJ192" s="2797">
        <f>PRESTAMOS!F136</f>
        <v>93148</v>
      </c>
      <c r="EK192" s="2797">
        <f>PRESTAMOS!G136</f>
        <v>73425</v>
      </c>
      <c r="EL192" s="2797">
        <f>PRESTAMOS!H136</f>
        <v>32620</v>
      </c>
      <c r="EM192" s="2845">
        <f>PRESTAMOS!I136</f>
        <v>429271</v>
      </c>
      <c r="EN192" s="2797">
        <f>PRESTAMOS!J136</f>
        <v>38</v>
      </c>
      <c r="EO192" s="2797">
        <f>PRESTAMOS!K136</f>
        <v>3127</v>
      </c>
      <c r="EP192" s="2797">
        <f>PRESTAMOS!L136</f>
        <v>134</v>
      </c>
      <c r="EQ192" s="2797">
        <f>PRESTAMOS!M136</f>
        <v>23</v>
      </c>
      <c r="ER192" s="2797">
        <f>PRESTAMOS!N136</f>
        <v>0</v>
      </c>
      <c r="ES192" s="2797">
        <f>PRESTAMOS!O136</f>
        <v>417</v>
      </c>
      <c r="ET192" s="2797">
        <f>PRESTAMOS!P136</f>
        <v>411</v>
      </c>
      <c r="EU192" s="2846">
        <f>PRESTAMOS!Q136</f>
        <v>4150</v>
      </c>
      <c r="EV192" s="2806">
        <f t="shared" ref="EV192:EV223" si="1855">VLOOKUP(B192,BCRA.Tasas,2,TRUE)</f>
        <v>14.855640000090025</v>
      </c>
      <c r="EW192" s="2806">
        <f t="shared" ref="EW192:EW223" si="1856">VLOOKUP(B192,BCRA.Tasas,3,TRUE)</f>
        <v>15.16</v>
      </c>
      <c r="EX192" s="2806">
        <f t="shared" ref="EX192:EX223" si="1857">VLOOKUP(B192,BCRA.Tasas,4, TRUE)</f>
        <v>0</v>
      </c>
      <c r="EY192" s="2847">
        <f t="shared" ref="EY192:EY223" si="1858">VLOOKUP(B192,BCRA.Tasas,5, TRUE)</f>
        <v>14.45</v>
      </c>
      <c r="EZ192" s="2806">
        <f t="shared" ref="EZ192:EZ223" si="1859">VLOOKUP(B192,BCRA.Tasas,6, TRUE)</f>
        <v>0.41045484508899138</v>
      </c>
      <c r="FA192" s="2848">
        <f t="shared" ref="FA192:FA223" si="1860">VLOOKUP(B192,BCRA.Tasas,7, TRUE)</f>
        <v>0.41</v>
      </c>
      <c r="FB192" s="2849">
        <f t="shared" ref="FB192:FB223" si="1861">VLOOKUP(B192,BCRA.Tasas,8, TRUE)</f>
        <v>0.35</v>
      </c>
      <c r="FC192" s="2850">
        <f t="shared" ref="FC192:FC223" si="1862">VLOOKUP(B192,BCRA.Tasas,9, TRUE)</f>
        <v>14.0625</v>
      </c>
      <c r="FD192" s="2806">
        <f t="shared" ref="FD192:FD223" si="1863">VLOOKUP(B192,BCRA.Tasas,12, TRUE)</f>
        <v>0</v>
      </c>
      <c r="FE192" s="5251">
        <f t="shared" ref="FE192:FE223" si="1864">VLOOKUP(B192,BCRA.Tasas,13, TRUE)</f>
        <v>0</v>
      </c>
      <c r="FF192" s="2791">
        <v>34738.1</v>
      </c>
      <c r="FG192" s="2791">
        <v>18546.400000000001</v>
      </c>
      <c r="FH192" s="2791">
        <v>1664.4</v>
      </c>
      <c r="FI192" s="2791">
        <v>13398.2</v>
      </c>
      <c r="FJ192" s="2791">
        <v>1.2</v>
      </c>
      <c r="FK192" s="2798">
        <f t="shared" si="1269"/>
        <v>516.09999999999127</v>
      </c>
      <c r="FL192" s="2818">
        <v>68864.399999999994</v>
      </c>
      <c r="FM192" s="2791">
        <v>12073.8</v>
      </c>
      <c r="FN192" s="2791">
        <v>23722.6</v>
      </c>
      <c r="FO192" s="2791">
        <v>19754.8</v>
      </c>
      <c r="FP192" s="2791">
        <v>807.4</v>
      </c>
      <c r="FQ192" s="2791">
        <v>8933.7000000000007</v>
      </c>
      <c r="FR192" s="3383">
        <f t="shared" si="1270"/>
        <v>3159.5999999999913</v>
      </c>
      <c r="FS192" s="2820">
        <v>68451.899999999994</v>
      </c>
      <c r="FT192" s="5105">
        <f t="shared" si="1282"/>
        <v>412.5</v>
      </c>
      <c r="FU192" s="2791">
        <v>5254.6</v>
      </c>
      <c r="FV192" s="2791">
        <f t="shared" si="1271"/>
        <v>13398.2</v>
      </c>
      <c r="FW192" s="5105">
        <f t="shared" si="1283"/>
        <v>-18240.300000000003</v>
      </c>
      <c r="FX192" s="2934"/>
      <c r="FY192" s="5105">
        <f t="shared" si="1284"/>
        <v>-18240.300000000003</v>
      </c>
      <c r="FZ192" s="3383">
        <f t="shared" si="1843"/>
        <v>299807</v>
      </c>
      <c r="GA192" s="3383">
        <f t="shared" si="1804"/>
        <v>171804.4</v>
      </c>
      <c r="GB192" s="3383">
        <f t="shared" si="1805"/>
        <v>12454.1</v>
      </c>
      <c r="GC192" s="3383">
        <f t="shared" si="1806"/>
        <v>39653.699999999997</v>
      </c>
      <c r="GD192" s="3383">
        <f t="shared" si="1807"/>
        <v>36.299999999999997</v>
      </c>
      <c r="GE192" s="3383">
        <f t="shared" si="1808"/>
        <v>4522.7999999999738</v>
      </c>
      <c r="GF192" s="3614">
        <f t="shared" si="1809"/>
        <v>528278.29999999993</v>
      </c>
      <c r="GG192" s="3383">
        <f t="shared" si="1810"/>
        <v>96106.1</v>
      </c>
      <c r="GH192" s="3383">
        <f t="shared" si="1811"/>
        <v>191166.4</v>
      </c>
      <c r="GI192" s="3383">
        <f t="shared" si="1812"/>
        <v>139810</v>
      </c>
      <c r="GJ192" s="3383">
        <f t="shared" si="1813"/>
        <v>6736.1999999999989</v>
      </c>
      <c r="GK192" s="3383">
        <f t="shared" si="1814"/>
        <v>63967.3</v>
      </c>
      <c r="GL192" s="3383">
        <f t="shared" si="1815"/>
        <v>23636.6</v>
      </c>
      <c r="GM192" s="3192">
        <f t="shared" si="1816"/>
        <v>521422.6</v>
      </c>
      <c r="GN192" s="5105">
        <f t="shared" si="1817"/>
        <v>6855.7000000000189</v>
      </c>
      <c r="GO192" s="3383">
        <f t="shared" si="1818"/>
        <v>28962.6</v>
      </c>
      <c r="GP192" s="3383">
        <f t="shared" si="1819"/>
        <v>39653.699999999997</v>
      </c>
      <c r="GQ192" s="5105">
        <f t="shared" si="1820"/>
        <v>-61760.599999999984</v>
      </c>
      <c r="GR192" s="2819"/>
      <c r="GS192" s="5262">
        <f t="shared" si="1821"/>
        <v>-61760.599999999984</v>
      </c>
      <c r="GT192" s="2791">
        <v>14077.562110319999</v>
      </c>
      <c r="GU192" s="2791">
        <v>22094.35934612</v>
      </c>
      <c r="GV192" s="2791">
        <v>4930.61325665</v>
      </c>
      <c r="GW192" s="2798">
        <f t="shared" si="1822"/>
        <v>4845.7677683899965</v>
      </c>
      <c r="GX192" s="2820">
        <v>45948.302481480001</v>
      </c>
      <c r="GY192" s="2816">
        <v>7427.53213512</v>
      </c>
      <c r="GZ192" s="2791">
        <v>10827.523771300001</v>
      </c>
      <c r="HA192" s="2798">
        <f t="shared" si="1823"/>
        <v>371.14199427999847</v>
      </c>
      <c r="HB192" s="2818">
        <v>18626.197900699997</v>
      </c>
      <c r="HC192" s="2791">
        <v>2005.6048858500001</v>
      </c>
      <c r="HD192" s="2791">
        <v>5187.9988814400003</v>
      </c>
      <c r="HE192" s="2798">
        <f t="shared" si="1824"/>
        <v>36.903683389999969</v>
      </c>
      <c r="HF192" s="2820">
        <v>7230.5074506800001</v>
      </c>
      <c r="HG192" s="5111">
        <f t="shared" si="1285"/>
        <v>71805.007832859992</v>
      </c>
      <c r="HH192" s="2791">
        <f t="shared" si="1825"/>
        <v>136399.64113490001</v>
      </c>
      <c r="HI192" s="2791">
        <f t="shared" si="1826"/>
        <v>180280.28624473</v>
      </c>
      <c r="HJ192" s="2791">
        <f t="shared" si="1827"/>
        <v>40578.788136869996</v>
      </c>
      <c r="HK192" s="2798">
        <f t="shared" si="1828"/>
        <v>42866.646078179983</v>
      </c>
      <c r="HL192" s="2820">
        <f t="shared" si="1829"/>
        <v>400125.36159468</v>
      </c>
      <c r="HM192" s="2816">
        <f t="shared" si="1830"/>
        <v>68477.189493190002</v>
      </c>
      <c r="HN192" s="2791">
        <f t="shared" si="1831"/>
        <v>100121.85596538</v>
      </c>
      <c r="HO192" s="2798">
        <f t="shared" si="1832"/>
        <v>3479.8728106599938</v>
      </c>
      <c r="HP192" s="2818">
        <f t="shared" si="1833"/>
        <v>172078.91826922999</v>
      </c>
      <c r="HQ192" s="2791">
        <f t="shared" si="1834"/>
        <v>16564.792283070001</v>
      </c>
      <c r="HR192" s="2791">
        <f t="shared" si="1835"/>
        <v>45829.467349550003</v>
      </c>
      <c r="HS192" s="2798">
        <f t="shared" si="1836"/>
        <v>299.19252581000092</v>
      </c>
      <c r="HT192" s="2820">
        <f t="shared" si="1837"/>
        <v>62693.452158429995</v>
      </c>
      <c r="HU192" s="5111">
        <f t="shared" si="1838"/>
        <v>634897.73202233994</v>
      </c>
      <c r="HV192" s="2821">
        <f t="shared" si="1409"/>
        <v>0.29959681020753948</v>
      </c>
      <c r="HW192" s="2821">
        <f t="shared" si="1410"/>
        <v>0.31612312981600343</v>
      </c>
      <c r="HX192" s="2821">
        <f t="shared" si="1411"/>
        <v>0.25795842859627816</v>
      </c>
      <c r="HY192" s="2801">
        <f t="shared" si="1412"/>
        <v>6.0570458973588703E-2</v>
      </c>
      <c r="HZ192" s="2822">
        <f t="shared" si="1413"/>
        <v>0.27251479849233662</v>
      </c>
      <c r="IA192" s="2823">
        <f t="shared" si="1414"/>
        <v>0.277812493730202</v>
      </c>
      <c r="IB192" s="2821">
        <f t="shared" si="1415"/>
        <v>0.31021858292648208</v>
      </c>
      <c r="IC192" s="2801">
        <f t="shared" si="1416"/>
        <v>-4.7809001798629902E-2</v>
      </c>
      <c r="ID192" s="2824">
        <f t="shared" si="1417"/>
        <v>0.28755101891983714</v>
      </c>
      <c r="IE192" s="2821">
        <f t="shared" si="1418"/>
        <v>0.27946746907439768</v>
      </c>
      <c r="IF192" s="2821">
        <f t="shared" si="1419"/>
        <v>-3.2328428731991377E-3</v>
      </c>
      <c r="IG192" s="2801">
        <f t="shared" si="1420"/>
        <v>0.33916046359535934</v>
      </c>
      <c r="IH192" s="2822">
        <f t="shared" si="1421"/>
        <v>6.3323435393920047E-2</v>
      </c>
      <c r="II192" s="5121">
        <f t="shared" si="1422"/>
        <v>0.25151309238461228</v>
      </c>
      <c r="IJ192" s="3101">
        <f t="shared" si="1385"/>
        <v>4.8789310690767217E-2</v>
      </c>
      <c r="IK192" s="3101">
        <f t="shared" si="1386"/>
        <v>7.6573525600790379E-2</v>
      </c>
      <c r="IL192" s="3101">
        <f t="shared" si="1387"/>
        <v>1.708827282661118E-2</v>
      </c>
      <c r="IM192" s="3101">
        <f t="shared" si="1388"/>
        <v>1.6794219576837733E-2</v>
      </c>
      <c r="IN192" s="5624">
        <f t="shared" si="1389"/>
        <v>0.15924532869500652</v>
      </c>
      <c r="IO192" s="4071">
        <f t="shared" si="1390"/>
        <v>2.5741969395423243E-2</v>
      </c>
      <c r="IP192" s="3101">
        <f t="shared" si="1391"/>
        <v>3.752549036188306E-2</v>
      </c>
      <c r="IQ192" s="3101">
        <f t="shared" si="1392"/>
        <v>1.2862853615856775E-3</v>
      </c>
      <c r="IR192" s="5625">
        <f t="shared" si="1393"/>
        <v>6.4553745118891975E-2</v>
      </c>
      <c r="IS192" s="3101">
        <f t="shared" si="1394"/>
        <v>6.9509251056276873E-3</v>
      </c>
      <c r="IT192" s="3101">
        <f t="shared" si="1395"/>
        <v>1.7980307052197071E-2</v>
      </c>
      <c r="IU192" s="3101">
        <f t="shared" si="1396"/>
        <v>1.2789894020275692E-4</v>
      </c>
      <c r="IV192" s="5624">
        <f t="shared" si="1397"/>
        <v>2.5059131098027515E-2</v>
      </c>
      <c r="IW192" s="4166">
        <v>59.198610135793196</v>
      </c>
      <c r="IX192" s="3248">
        <v>141.81068941622823</v>
      </c>
      <c r="IY192" s="5127">
        <f>SUM(IW192:IX192)</f>
        <v>201.00929955202142</v>
      </c>
      <c r="IZ192" s="3791">
        <f t="shared" si="1846"/>
        <v>3.71008</v>
      </c>
      <c r="JA192" s="3791">
        <f t="shared" si="1847"/>
        <v>3.5529199999999999</v>
      </c>
      <c r="JB192" s="3791">
        <f t="shared" si="1848"/>
        <v>10.34507</v>
      </c>
      <c r="JC192" s="5326">
        <f t="shared" si="1850"/>
        <v>6.6349900000000002</v>
      </c>
      <c r="JD192" s="5325">
        <f t="shared" si="1851"/>
        <v>6.7921499999999995</v>
      </c>
      <c r="JE192" s="2825">
        <f>('INDEC (ACT)'!W289/'INDEC (ACT)'!$W$316)*100</f>
        <v>102.40070040371158</v>
      </c>
      <c r="JF192" s="2801">
        <f t="shared" si="1291"/>
        <v>7.3610069180340965E-4</v>
      </c>
      <c r="JG192" s="2801">
        <f t="shared" si="1430"/>
        <v>2.7200292106475121E-2</v>
      </c>
      <c r="JH192" s="2807">
        <f>JE192/JE183-1</f>
        <v>7.8422109247717753E-3</v>
      </c>
      <c r="JI192" s="2825">
        <f>(VLOOKUP(B192,OJF.IGA,4,TRUE)/'OJF (IGA)'!$D$280)*100</f>
        <v>103.6997382821794</v>
      </c>
      <c r="JJ192" s="2801">
        <f t="shared" si="1292"/>
        <v>6.6401062416998613E-3</v>
      </c>
      <c r="JK192" s="2801">
        <f t="shared" si="1431"/>
        <v>4.4389864014856562E-2</v>
      </c>
      <c r="JL192" s="4062">
        <f>JI192/JI183-1</f>
        <v>2.5650076479585948E-2</v>
      </c>
      <c r="JM192" s="2825">
        <f>'INDEC (ACT)'!AB224</f>
        <v>66.904224779805247</v>
      </c>
      <c r="JN192" s="2825">
        <f>'INDEC (ACT)'!AC224</f>
        <v>188.40370084045622</v>
      </c>
      <c r="JO192" s="2825">
        <f>'INDEC (ACT)'!AD224</f>
        <v>91.394398690019003</v>
      </c>
      <c r="JP192" s="2825">
        <f>'INDEC (ACT)'!AE224</f>
        <v>150.76869508141803</v>
      </c>
      <c r="JQ192" s="2825">
        <f>'INDEC (ACT)'!AF224</f>
        <v>132.11388848964921</v>
      </c>
      <c r="JR192" s="2825">
        <f>'INDEC (ACT)'!AG224</f>
        <v>154.21254049892846</v>
      </c>
      <c r="JS192" s="2825">
        <f>'INDEC (ACT)'!AH224</f>
        <v>168.5606755110567</v>
      </c>
      <c r="JT192" s="2825">
        <f>'INDEC (ACT)'!AI224</f>
        <v>160.52191928026423</v>
      </c>
      <c r="JU192" s="2825">
        <f>'INDEC (ACT)'!AJ224</f>
        <v>179.19398561794662</v>
      </c>
      <c r="JV192" s="2825">
        <f>'INDEC (ACT)'!AK224</f>
        <v>185.36681138348698</v>
      </c>
      <c r="JW192" s="2825">
        <f>'INDEC (ACT)'!AL224</f>
        <v>134.80577533657544</v>
      </c>
      <c r="JX192" s="2825">
        <f>'INDEC (ACT)'!AM224</f>
        <v>140.41736050868388</v>
      </c>
      <c r="JY192" s="2825">
        <f>'INDEC (ACT)'!AN224</f>
        <v>145.60210181112748</v>
      </c>
      <c r="JZ192" s="2825">
        <f>'INDEC (ACT)'!AO224</f>
        <v>161.29530698378875</v>
      </c>
      <c r="KA192" s="2825">
        <f>'INDEC (ACT)'!AP224</f>
        <v>151.5387699788111</v>
      </c>
      <c r="KB192" s="2825">
        <f>'INDEC (ACT)'!AQ224</f>
        <v>171.36425202126102</v>
      </c>
      <c r="KC192" s="4071">
        <f t="shared" ref="KC192:KR192" si="1865">JM192/JM180-1</f>
        <v>-5.5434482183441935E-2</v>
      </c>
      <c r="KD192" s="3101">
        <f t="shared" si="1865"/>
        <v>3.0955696472400041E-2</v>
      </c>
      <c r="KE192" s="3101">
        <f t="shared" si="1865"/>
        <v>-5.8492309098167716E-2</v>
      </c>
      <c r="KF192" s="3101">
        <f t="shared" si="1865"/>
        <v>5.0490192849504512E-2</v>
      </c>
      <c r="KG192" s="3101">
        <f t="shared" si="1865"/>
        <v>5.7763032196258113E-2</v>
      </c>
      <c r="KH192" s="3101">
        <f t="shared" si="1865"/>
        <v>2.9341580218768204E-2</v>
      </c>
      <c r="KI192" s="3101">
        <f t="shared" si="1865"/>
        <v>4.680686912945542E-2</v>
      </c>
      <c r="KJ192" s="3101">
        <f t="shared" si="1865"/>
        <v>1.2315373583531741E-2</v>
      </c>
      <c r="KK192" s="3101">
        <f t="shared" si="1865"/>
        <v>4.1366062731645448E-2</v>
      </c>
      <c r="KL192" s="3101">
        <f t="shared" si="1865"/>
        <v>3.6537288980697635E-2</v>
      </c>
      <c r="KM192" s="3101">
        <f t="shared" si="1865"/>
        <v>2.0864742147000293E-2</v>
      </c>
      <c r="KN192" s="3101">
        <f t="shared" si="1865"/>
        <v>3.022283249655322E-2</v>
      </c>
      <c r="KO192" s="3101">
        <f t="shared" si="1865"/>
        <v>3.7049928195795889E-2</v>
      </c>
      <c r="KP192" s="3101">
        <f t="shared" si="1865"/>
        <v>3.01278792076487E-2</v>
      </c>
      <c r="KQ192" s="3101">
        <f t="shared" si="1865"/>
        <v>1.277112095695343E-2</v>
      </c>
      <c r="KR192" s="3101">
        <f t="shared" si="1865"/>
        <v>4.1899509947888935E-2</v>
      </c>
      <c r="KS192" s="4077"/>
      <c r="KT192" s="3934"/>
      <c r="KU192" s="3934"/>
      <c r="KV192" s="3934"/>
      <c r="KW192" s="3934"/>
      <c r="KX192" s="3934"/>
      <c r="KY192" s="3934"/>
      <c r="KZ192" s="3934"/>
      <c r="LA192" s="3934"/>
      <c r="LB192" s="3934"/>
      <c r="LC192" s="3934"/>
      <c r="LD192" s="3934"/>
      <c r="LE192" s="3934"/>
      <c r="LF192" s="3934"/>
      <c r="LG192" s="3934"/>
      <c r="LH192" s="3934"/>
      <c r="LI192" s="3696">
        <v>290.7</v>
      </c>
      <c r="LJ192" s="5273">
        <f>ITCRM!B203</f>
        <v>98.923594617193672</v>
      </c>
      <c r="LK192" s="2825">
        <f>MTSS!J24</f>
        <v>6115.5519999999997</v>
      </c>
      <c r="LL192" s="2825">
        <f>MTSS!K24</f>
        <v>2820.7020000000002</v>
      </c>
      <c r="LM192" s="2825">
        <f>MTSS!L24</f>
        <v>443.26299999999998</v>
      </c>
      <c r="LN192" s="2825">
        <f>MTSS!M24</f>
        <v>429.20600000000002</v>
      </c>
      <c r="LO192" s="2825">
        <f>MTSS!N24</f>
        <v>1437.7539999999999</v>
      </c>
      <c r="LP192" s="2825">
        <f>MTSS!O24</f>
        <v>274.12299999999999</v>
      </c>
      <c r="LQ192" s="5132">
        <f>MTSS!P24</f>
        <v>11520.600000000002</v>
      </c>
      <c r="LR192" s="3807">
        <f t="shared" si="1676"/>
        <v>0.53083624116799455</v>
      </c>
      <c r="LS192" s="3807">
        <f t="shared" si="1677"/>
        <v>0.2448398520910369</v>
      </c>
      <c r="LT192" s="3807">
        <f t="shared" si="1678"/>
        <v>3.8475687030189387E-2</v>
      </c>
      <c r="LU192" s="3807">
        <f t="shared" si="1679"/>
        <v>3.7255524885856636E-2</v>
      </c>
      <c r="LV192" s="3807">
        <f t="shared" si="1680"/>
        <v>0.12479853479853477</v>
      </c>
      <c r="LW192" s="3807">
        <f t="shared" si="1735"/>
        <v>2.3794160026387508E-2</v>
      </c>
      <c r="LX192" s="5136">
        <f t="shared" si="1736"/>
        <v>1</v>
      </c>
      <c r="LY192" s="3934">
        <f t="shared" si="1681"/>
        <v>98.288488202347693</v>
      </c>
      <c r="LZ192" s="3934">
        <f t="shared" si="1682"/>
        <v>91.296465861192061</v>
      </c>
      <c r="MA192" s="3934">
        <f t="shared" si="1683"/>
        <v>99.473529484368584</v>
      </c>
      <c r="MB192" s="3934">
        <f t="shared" si="1684"/>
        <v>105.52343020111128</v>
      </c>
      <c r="MC192" s="3934">
        <f t="shared" si="1685"/>
        <v>99.408563044662685</v>
      </c>
      <c r="MD192" s="3934">
        <f t="shared" si="1737"/>
        <v>77.666901829453138</v>
      </c>
      <c r="ME192" s="5085">
        <f t="shared" si="1738"/>
        <v>96.29988630183729</v>
      </c>
      <c r="MF192" s="3688">
        <v>25575</v>
      </c>
      <c r="MG192" s="3689">
        <v>11782</v>
      </c>
      <c r="MH192" s="3689">
        <v>10978</v>
      </c>
      <c r="MI192" s="3689">
        <v>804</v>
      </c>
      <c r="MJ192" s="3689">
        <v>1025.0339999999999</v>
      </c>
      <c r="MK192" s="3689">
        <v>683.35599999999999</v>
      </c>
      <c r="ML192" s="3689">
        <v>341.678</v>
      </c>
      <c r="MM192" s="3676">
        <f t="shared" si="1273"/>
        <v>6.8239687659141068E-2</v>
      </c>
      <c r="MN192" s="3101">
        <f t="shared" si="1274"/>
        <v>9.1505941266338486E-2</v>
      </c>
      <c r="MO192" s="3677">
        <f t="shared" si="1275"/>
        <v>2.3266253607197418E-2</v>
      </c>
      <c r="MP192" s="3741"/>
      <c r="MQ192" s="3741"/>
      <c r="MR192" s="3778"/>
      <c r="MS192" s="3779"/>
      <c r="MT192" s="3741"/>
      <c r="MU192" s="5311"/>
      <c r="MV192" s="5285"/>
      <c r="MW192" s="3959"/>
      <c r="MY192" s="4747"/>
      <c r="MZ192" s="4748"/>
      <c r="NA192" s="4748">
        <f t="shared" si="1519"/>
        <v>100</v>
      </c>
      <c r="NB192" s="4748"/>
      <c r="NC192" s="4748"/>
      <c r="ND192" s="4748"/>
      <c r="NE192" s="4748"/>
      <c r="NF192" s="4748"/>
      <c r="NG192" s="4749"/>
      <c r="NK192" s="2944">
        <f t="shared" si="1534"/>
        <v>41182</v>
      </c>
      <c r="NL192" s="2945">
        <f t="shared" si="1535"/>
        <v>0.24429324737236846</v>
      </c>
      <c r="NM192" s="2945">
        <f t="shared" si="1424"/>
        <v>0.40995929652884811</v>
      </c>
      <c r="NN192" s="2875"/>
      <c r="NO192" s="2958"/>
      <c r="NP192" s="3792">
        <v>17255</v>
      </c>
      <c r="NQ192" s="2875">
        <f>JE192/NP192*10000</f>
        <v>59.345523270768815</v>
      </c>
      <c r="NR192" s="2875"/>
    </row>
    <row r="193" spans="2:387">
      <c r="B193" s="2604">
        <v>41578</v>
      </c>
      <c r="C193" s="5087"/>
      <c r="D193" s="5088" t="s">
        <v>3581</v>
      </c>
      <c r="E193" s="2719">
        <f>VLOOKUP(B193,Tabla.BCRA,BCRA!$W$1,TRUE)</f>
        <v>33231818.704743858</v>
      </c>
      <c r="F193" s="2719">
        <f>VLOOKUP(B193,Tabla.BCRA,BCRA!$Y$1,TRUE)</f>
        <v>24205018.61000203</v>
      </c>
      <c r="G193" s="2719">
        <f>VLOOKUP(B193,Tabla.BCRA,BCRA!$AG$1,TRUE)</f>
        <v>23105236.685389455</v>
      </c>
      <c r="H193" s="2721">
        <f t="shared" si="1287"/>
        <v>-1509356.6384314857</v>
      </c>
      <c r="I193" s="2721">
        <f t="shared" si="1276"/>
        <v>-1852291.7586416714</v>
      </c>
      <c r="J193" s="2721">
        <f t="shared" si="1277"/>
        <v>-1928251.5300987586</v>
      </c>
      <c r="K193" s="2827">
        <f>RESERVAS!F138*1000</f>
        <v>-2014415.1734404534</v>
      </c>
      <c r="L193" s="2828">
        <f>RESERVAS!G138*1000</f>
        <v>161518.55608242971</v>
      </c>
      <c r="M193" s="2828">
        <f>RESERVAS!H138*1000</f>
        <v>-419794.27046632668</v>
      </c>
      <c r="N193" s="2828">
        <f>RESERVAS!I138*1000</f>
        <v>141600</v>
      </c>
      <c r="O193" s="2723">
        <f>RESERVAS!J138*1000</f>
        <v>621734.09660135827</v>
      </c>
      <c r="P193" s="407">
        <f t="shared" si="1840"/>
        <v>-2377209.6056801947</v>
      </c>
      <c r="Q193" s="407">
        <f t="shared" si="1789"/>
        <v>206449.25560763176</v>
      </c>
      <c r="R193" s="407">
        <f t="shared" si="1790"/>
        <v>1690512.6459619561</v>
      </c>
      <c r="S193" s="407">
        <f t="shared" si="1791"/>
        <v>-868719.44882999989</v>
      </c>
      <c r="T193" s="5821">
        <f t="shared" si="1792"/>
        <v>-8709397.1928618234</v>
      </c>
      <c r="U193" s="2724">
        <f>VLOOKUP(B193,Tabla.BCRA,BCRA!$AK$1,TRUE)</f>
        <v>5.9108000000000001</v>
      </c>
      <c r="V193" s="2720">
        <f t="shared" si="1288"/>
        <v>2.0183393110915604E-2</v>
      </c>
      <c r="W193" s="2720">
        <f t="shared" si="1289"/>
        <v>2.0599153932487235E-2</v>
      </c>
      <c r="X193" s="2720">
        <f t="shared" si="1425"/>
        <v>0.19376395750152259</v>
      </c>
      <c r="Y193" s="2720">
        <f>U193/U183-1</f>
        <v>0.20204177089052933</v>
      </c>
      <c r="Z193" s="3271">
        <f t="shared" si="1748"/>
        <v>9.92</v>
      </c>
      <c r="AA193" s="2720">
        <f t="shared" si="1440"/>
        <v>4.6413502109704519E-2</v>
      </c>
      <c r="AB193" s="2720">
        <f>Z193/Z183-1</f>
        <v>0.45882352941176463</v>
      </c>
      <c r="AC193" s="3277">
        <f t="shared" si="1751"/>
        <v>0.67828381944914384</v>
      </c>
      <c r="AD193" s="5425">
        <f t="shared" si="1278"/>
        <v>20.149904038611346</v>
      </c>
      <c r="AE193" s="5425">
        <f t="shared" si="1279"/>
        <v>19.234370751841407</v>
      </c>
      <c r="AF193" s="5425">
        <f t="shared" si="1280"/>
        <v>14.144129984465964</v>
      </c>
      <c r="AG193" s="5425">
        <f t="shared" si="1281"/>
        <v>13.501475717310866</v>
      </c>
      <c r="AH193" s="4115">
        <f>BM!AP21*1000</f>
        <v>50000</v>
      </c>
      <c r="AI193" s="2725">
        <f>BM!AQ21*1000</f>
        <v>6000000</v>
      </c>
      <c r="AJ193" s="3190">
        <f t="shared" si="1793"/>
        <v>6050000</v>
      </c>
      <c r="AK193" s="3181">
        <f>BM!AO21*1000</f>
        <v>7730400</v>
      </c>
      <c r="AL193" s="3190">
        <f t="shared" si="1794"/>
        <v>13780400</v>
      </c>
      <c r="AM193" s="3827">
        <f t="shared" si="1841"/>
        <v>26050000</v>
      </c>
      <c r="AN193" s="3384">
        <f t="shared" si="1795"/>
        <v>26600000</v>
      </c>
      <c r="AO193" s="3190">
        <f t="shared" si="1796"/>
        <v>52650000</v>
      </c>
      <c r="AP193" s="3384">
        <f t="shared" si="1797"/>
        <v>5310616.4499789998</v>
      </c>
      <c r="AQ193" s="3190">
        <f t="shared" si="1798"/>
        <v>57960616.449979</v>
      </c>
      <c r="AR193" s="2727"/>
      <c r="AS193" s="2728"/>
      <c r="AT193" s="2728"/>
      <c r="AU193" s="2728"/>
      <c r="AV193" s="2727"/>
      <c r="AW193" s="5214"/>
      <c r="AX193" s="5195"/>
      <c r="AY193" s="4136">
        <v>3530268.9274597168</v>
      </c>
      <c r="AZ193" s="2719">
        <f>VLOOKUP(B193,Tabla.BCRA,BCRA!$H$1,TRUE)</f>
        <v>326803471</v>
      </c>
      <c r="BA193" s="2729">
        <f t="shared" si="1426"/>
        <v>-1.9239726776352217E-3</v>
      </c>
      <c r="BB193" s="2729">
        <f t="shared" si="1799"/>
        <v>0.23268031265992994</v>
      </c>
      <c r="BC193" s="2729">
        <f>AZ193/AZ183-1</f>
        <v>6.3288950883196637E-2</v>
      </c>
      <c r="BD193" s="2730">
        <f>BM!AN21*1000</f>
        <v>-11784113.010000002</v>
      </c>
      <c r="BE193" s="2731">
        <f>SUM(BM!AO21:AR21)*1000</f>
        <v>13407462.569870001</v>
      </c>
      <c r="BF193" s="2731">
        <f>SUM(BM!AS21:AV21)*1000</f>
        <v>-2666721.0668700123</v>
      </c>
      <c r="BG193" s="2731">
        <f>BM!AW21*1000</f>
        <v>1187600</v>
      </c>
      <c r="BH193" s="2732">
        <f t="shared" ref="BH193:BH209" si="1866">(AZ193-AZ192)-SUM(BD193:BG193)</f>
        <v>-774201.49299998675</v>
      </c>
      <c r="BI193" s="3217">
        <f t="shared" si="1842"/>
        <v>-14417612.425000001</v>
      </c>
      <c r="BJ193" s="3217">
        <f t="shared" si="1800"/>
        <v>58728685.60744901</v>
      </c>
      <c r="BK193" s="3217">
        <f t="shared" si="1801"/>
        <v>-7966959.5531500168</v>
      </c>
      <c r="BL193" s="3217">
        <f t="shared" si="1802"/>
        <v>-14094300</v>
      </c>
      <c r="BM193" s="2732">
        <f t="shared" si="1803"/>
        <v>-2797858.6292989887</v>
      </c>
      <c r="BN193" s="5418">
        <f>VLOOKUP(B193,Tabla.BCRA,BCRA!$L$1,TRUE)</f>
        <v>138764831</v>
      </c>
      <c r="BO193" s="5409">
        <v>411539826</v>
      </c>
      <c r="BP193" s="3783">
        <f t="shared" si="1264"/>
        <v>1259.288418022953</v>
      </c>
      <c r="BQ193" s="2729">
        <f t="shared" si="1401"/>
        <v>-9.6471009395981966E-4</v>
      </c>
      <c r="BR193" s="2729">
        <f t="shared" si="1402"/>
        <v>0.28799520485260355</v>
      </c>
      <c r="BS193" s="2735">
        <f>BO193/BO183-1</f>
        <v>3.9743164684389098E-2</v>
      </c>
      <c r="BT193" s="5409">
        <v>540310747</v>
      </c>
      <c r="BU193" s="3783">
        <f t="shared" si="1265"/>
        <v>1653.3200989165748</v>
      </c>
      <c r="BV193" s="2729">
        <f t="shared" si="1403"/>
        <v>-7.7114657173747991E-3</v>
      </c>
      <c r="BW193" s="2729">
        <f t="shared" si="1404"/>
        <v>0.30219669440461572</v>
      </c>
      <c r="BX193" s="2735">
        <f>BT193/BT183-1</f>
        <v>6.6118745937722823E-2</v>
      </c>
      <c r="BY193" s="2876"/>
      <c r="BZ193" s="2877"/>
      <c r="CA193" s="2738"/>
      <c r="CB193" s="2739"/>
      <c r="CC193" s="2740">
        <f>IPC!C855*1</f>
        <v>163</v>
      </c>
      <c r="CD193" s="2737">
        <f t="shared" si="1427"/>
        <v>8.9130973013122894E-3</v>
      </c>
      <c r="CE193" s="2738">
        <f>CC193/CC183-1</f>
        <v>8.3920734140178199E-2</v>
      </c>
      <c r="CF193" s="2738">
        <f t="shared" si="1428"/>
        <v>0.10545947778908116</v>
      </c>
      <c r="CG193" s="2876">
        <f t="shared" si="1746"/>
        <v>370.01751679011414</v>
      </c>
      <c r="CH193" s="2877">
        <v>2.1100000000000001E-2</v>
      </c>
      <c r="CI193" s="2738">
        <f>CG193/CG183-1</f>
        <v>0.21313900235196148</v>
      </c>
      <c r="CJ193" s="2738">
        <f t="shared" si="1429"/>
        <v>0.26029279338774036</v>
      </c>
      <c r="CK193" s="3415">
        <f t="shared" si="1290"/>
        <v>0.2555706137792102</v>
      </c>
      <c r="CL193" s="6013">
        <f t="shared" si="1383"/>
        <v>2.9961744061130369</v>
      </c>
      <c r="CM193" s="5998" t="str">
        <f t="shared" si="1384"/>
        <v>2Y, 12M</v>
      </c>
      <c r="CN193" s="6013"/>
      <c r="CO193" s="3198">
        <f t="shared" si="1266"/>
        <v>408.1660252379063</v>
      </c>
      <c r="CP193" s="2726">
        <f t="shared" si="1267"/>
        <v>424.3226910272104</v>
      </c>
      <c r="CQ193" s="3211">
        <f t="shared" si="1268"/>
        <v>415.02302908737852</v>
      </c>
      <c r="CR193" s="2726"/>
      <c r="CS193" s="2726"/>
      <c r="CT193" s="2726"/>
      <c r="CU193" s="4006"/>
      <c r="CV193" s="3198"/>
      <c r="CW193" s="3211"/>
      <c r="CX193" s="3431">
        <f t="shared" si="1405"/>
        <v>11164975.772891982</v>
      </c>
      <c r="CY193" s="2729" t="e">
        <f t="shared" si="1406"/>
        <v>#DIV/0!</v>
      </c>
      <c r="CZ193" s="3198">
        <f t="shared" si="1407"/>
        <v>111592317.57249111</v>
      </c>
      <c r="DA193" s="5232" t="e">
        <f t="shared" si="1408"/>
        <v>#DIV/0!</v>
      </c>
      <c r="DB193" s="2725">
        <f>DEPOSITOS!B137</f>
        <v>179824</v>
      </c>
      <c r="DC193" s="2725">
        <f>DEPOSITOS!C137</f>
        <v>128717</v>
      </c>
      <c r="DD193" s="2725">
        <f>DEPOSITOS!D137</f>
        <v>325728</v>
      </c>
      <c r="DE193" s="2725">
        <f>DEPOSITOS!E137</f>
        <v>6</v>
      </c>
      <c r="DF193" s="2725">
        <f>DEPOSITOS!F137</f>
        <v>23582</v>
      </c>
      <c r="DG193" s="2725">
        <f>DEPOSITOS!G137</f>
        <v>0</v>
      </c>
      <c r="DH193" s="3176">
        <f>DEPOSITOS!H137</f>
        <v>657857</v>
      </c>
      <c r="DI193" s="2725">
        <f>DEPOSITOS!I137</f>
        <v>0</v>
      </c>
      <c r="DJ193" s="5095">
        <f>DEPOSITOS!J137</f>
        <v>657857</v>
      </c>
      <c r="DK193" s="3181">
        <f>DEPOSITOS!K137</f>
        <v>117245</v>
      </c>
      <c r="DL193" s="3181">
        <f>DEPOSITOS!L137</f>
        <v>117183</v>
      </c>
      <c r="DM193" s="3181">
        <f>DEPOSITOS!M137</f>
        <v>220021</v>
      </c>
      <c r="DN193" s="3181">
        <f>DEPOSITOS!N137</f>
        <v>6</v>
      </c>
      <c r="DO193" s="3181">
        <f>DEPOSITOS!O137</f>
        <v>15500</v>
      </c>
      <c r="DP193" s="3181">
        <f>DEPOSITOS!P137</f>
        <v>0</v>
      </c>
      <c r="DQ193" s="3176">
        <f>DEPOSITOS!Q137</f>
        <v>469955</v>
      </c>
      <c r="DR193" s="3181">
        <f>DEPOSITOS!R137</f>
        <v>0</v>
      </c>
      <c r="DS193" s="5099">
        <f>DEPOSITOS!S137</f>
        <v>469955</v>
      </c>
      <c r="DT193" s="2742">
        <f t="shared" ref="DT193:DT239" si="1867">DB193-DK193</f>
        <v>62579</v>
      </c>
      <c r="DU193" s="2726">
        <f t="shared" ref="DU193:DU239" si="1868">DC193-DL193</f>
        <v>11534</v>
      </c>
      <c r="DV193" s="2726">
        <f t="shared" ref="DV193:DV239" si="1869">DD193-DM193</f>
        <v>105707</v>
      </c>
      <c r="DW193" s="2726">
        <f t="shared" ref="DW193:DW239" si="1870">DE193-DN193</f>
        <v>0</v>
      </c>
      <c r="DX193" s="2726">
        <f t="shared" ref="DX193:DX239" si="1871">DF193-DO193</f>
        <v>8082</v>
      </c>
      <c r="DY193" s="2726">
        <f t="shared" ref="DY193:DY239" si="1872">DG193-DP193</f>
        <v>0</v>
      </c>
      <c r="DZ193" s="2726">
        <f t="shared" ref="DZ193:DZ239" si="1873">DH193-DQ193</f>
        <v>187902</v>
      </c>
      <c r="EA193" s="2726">
        <f t="shared" ref="EA193:EA239" si="1874">DI193-DR193</f>
        <v>0</v>
      </c>
      <c r="EB193" s="5099">
        <f t="shared" ref="EB193:EB239" si="1875">DJ193-DS193</f>
        <v>187902</v>
      </c>
      <c r="EC193" s="3181">
        <f>DEPOSITOS!Z137</f>
        <v>8127</v>
      </c>
      <c r="ED193" s="3181">
        <f>DEPOSITOS!AA137</f>
        <v>6743</v>
      </c>
      <c r="EE193" s="4154">
        <f t="shared" ref="EE193:EE239" si="1876">EC193-ED193</f>
        <v>1384</v>
      </c>
      <c r="EF193" s="2725">
        <f>PRESTAMOS!B137</f>
        <v>55521</v>
      </c>
      <c r="EG193" s="2725">
        <f>PRESTAMOS!C137</f>
        <v>103954</v>
      </c>
      <c r="EH193" s="2725">
        <f>PRESTAMOS!D137</f>
        <v>41615</v>
      </c>
      <c r="EI193" s="2725">
        <f>PRESTAMOS!E137</f>
        <v>30387</v>
      </c>
      <c r="EJ193" s="2725">
        <f>PRESTAMOS!F137</f>
        <v>95572</v>
      </c>
      <c r="EK193" s="2725">
        <f>PRESTAMOS!G137</f>
        <v>78310</v>
      </c>
      <c r="EL193" s="2725">
        <f>PRESTAMOS!H137</f>
        <v>33340</v>
      </c>
      <c r="EM193" s="2829">
        <f>PRESTAMOS!I137</f>
        <v>438699</v>
      </c>
      <c r="EN193" s="2725">
        <f>PRESTAMOS!J137</f>
        <v>35</v>
      </c>
      <c r="EO193" s="2725">
        <f>PRESTAMOS!K137</f>
        <v>2972</v>
      </c>
      <c r="EP193" s="2725">
        <f>PRESTAMOS!L137</f>
        <v>132</v>
      </c>
      <c r="EQ193" s="2725">
        <f>PRESTAMOS!M137</f>
        <v>21</v>
      </c>
      <c r="ER193" s="2725">
        <f>PRESTAMOS!N137</f>
        <v>0</v>
      </c>
      <c r="ES193" s="2725">
        <f>PRESTAMOS!O137</f>
        <v>508</v>
      </c>
      <c r="ET193" s="2725">
        <f>PRESTAMOS!P137</f>
        <v>357</v>
      </c>
      <c r="EU193" s="2830">
        <f>PRESTAMOS!Q137</f>
        <v>4025</v>
      </c>
      <c r="EV193" s="2734">
        <f t="shared" si="1855"/>
        <v>18.082661433764443</v>
      </c>
      <c r="EW193" s="2734">
        <f t="shared" si="1856"/>
        <v>15.58</v>
      </c>
      <c r="EX193" s="2734">
        <f t="shared" si="1857"/>
        <v>0</v>
      </c>
      <c r="EY193" s="2831">
        <f t="shared" si="1858"/>
        <v>18.899999999999999</v>
      </c>
      <c r="EZ193" s="2734">
        <f t="shared" si="1859"/>
        <v>0.35388818421309398</v>
      </c>
      <c r="FA193" s="2832">
        <f t="shared" si="1860"/>
        <v>0.35</v>
      </c>
      <c r="FB193" s="2833">
        <f t="shared" si="1861"/>
        <v>0.35</v>
      </c>
      <c r="FC193" s="2834">
        <f t="shared" si="1862"/>
        <v>18.25</v>
      </c>
      <c r="FD193" s="2734">
        <f t="shared" si="1863"/>
        <v>0</v>
      </c>
      <c r="FE193" s="5249">
        <f t="shared" si="1864"/>
        <v>0</v>
      </c>
      <c r="FF193" s="2719">
        <v>35722.5</v>
      </c>
      <c r="FG193" s="2719">
        <v>19457.400000000001</v>
      </c>
      <c r="FH193" s="2719">
        <v>1614.7</v>
      </c>
      <c r="FI193" s="2719">
        <v>8592.1</v>
      </c>
      <c r="FJ193" s="2719">
        <v>2</v>
      </c>
      <c r="FK193" s="2726">
        <f t="shared" si="1269"/>
        <v>797.69999999999709</v>
      </c>
      <c r="FL193" s="2746">
        <v>66186.399999999994</v>
      </c>
      <c r="FM193" s="2719">
        <v>12147.9</v>
      </c>
      <c r="FN193" s="2719">
        <v>23552.2</v>
      </c>
      <c r="FO193" s="2719">
        <v>19507.599999999999</v>
      </c>
      <c r="FP193" s="2719">
        <v>1011.9</v>
      </c>
      <c r="FQ193" s="2719">
        <v>10192.299999999999</v>
      </c>
      <c r="FR193" s="3384">
        <f t="shared" si="1270"/>
        <v>2532.8000000000029</v>
      </c>
      <c r="FS193" s="2748">
        <v>68944.7</v>
      </c>
      <c r="FT193" s="5103">
        <f t="shared" si="1282"/>
        <v>-2758.3000000000029</v>
      </c>
      <c r="FU193" s="2719">
        <v>4521.6000000000004</v>
      </c>
      <c r="FV193" s="2719">
        <f t="shared" si="1271"/>
        <v>8592.1</v>
      </c>
      <c r="FW193" s="5103">
        <f t="shared" si="1283"/>
        <v>-15872.000000000004</v>
      </c>
      <c r="FX193" s="2930"/>
      <c r="FY193" s="5103">
        <f t="shared" si="1284"/>
        <v>-15872.000000000004</v>
      </c>
      <c r="FZ193" s="3384">
        <f t="shared" si="1843"/>
        <v>335529.5</v>
      </c>
      <c r="GA193" s="3384">
        <f t="shared" si="1804"/>
        <v>191261.8</v>
      </c>
      <c r="GB193" s="3384">
        <f t="shared" si="1805"/>
        <v>14068.800000000001</v>
      </c>
      <c r="GC193" s="3384">
        <f t="shared" si="1806"/>
        <v>48245.799999999996</v>
      </c>
      <c r="GD193" s="3384">
        <f t="shared" si="1807"/>
        <v>38.299999999999997</v>
      </c>
      <c r="GE193" s="3384">
        <f t="shared" si="1808"/>
        <v>5320.4999999999709</v>
      </c>
      <c r="GF193" s="3612">
        <f t="shared" si="1809"/>
        <v>594464.69999999995</v>
      </c>
      <c r="GG193" s="3384">
        <f t="shared" si="1810"/>
        <v>108254</v>
      </c>
      <c r="GH193" s="3384">
        <f t="shared" si="1811"/>
        <v>214718.6</v>
      </c>
      <c r="GI193" s="3384">
        <f t="shared" si="1812"/>
        <v>159317.6</v>
      </c>
      <c r="GJ193" s="3384">
        <f t="shared" si="1813"/>
        <v>7748.0999999999985</v>
      </c>
      <c r="GK193" s="3384">
        <f t="shared" si="1814"/>
        <v>74159.600000000006</v>
      </c>
      <c r="GL193" s="3384">
        <f t="shared" si="1815"/>
        <v>26169.4</v>
      </c>
      <c r="GM193" s="3190">
        <f t="shared" si="1816"/>
        <v>590367.29999999993</v>
      </c>
      <c r="GN193" s="5103">
        <f t="shared" si="1817"/>
        <v>4097.400000000016</v>
      </c>
      <c r="GO193" s="3384">
        <f t="shared" si="1818"/>
        <v>33484.199999999997</v>
      </c>
      <c r="GP193" s="3384">
        <f t="shared" si="1819"/>
        <v>48245.799999999996</v>
      </c>
      <c r="GQ193" s="5103">
        <f t="shared" si="1820"/>
        <v>-77632.599999999991</v>
      </c>
      <c r="GR193" s="2747"/>
      <c r="GS193" s="5260">
        <f t="shared" si="1821"/>
        <v>-77632.599999999991</v>
      </c>
      <c r="GT193" s="2719">
        <v>14858.81339867</v>
      </c>
      <c r="GU193" s="2719">
        <v>23077.25839716</v>
      </c>
      <c r="GV193" s="2719">
        <v>5201.0080592499999</v>
      </c>
      <c r="GW193" s="2726">
        <f t="shared" si="1822"/>
        <v>5385.049105979997</v>
      </c>
      <c r="GX193" s="2748">
        <v>48522.12896106</v>
      </c>
      <c r="GY193" s="2749">
        <v>7632.2345536100001</v>
      </c>
      <c r="GZ193" s="2719">
        <v>11288.617771470001</v>
      </c>
      <c r="HA193" s="2726">
        <f t="shared" si="1823"/>
        <v>503.20512401000087</v>
      </c>
      <c r="HB193" s="2746">
        <v>19424.05744909</v>
      </c>
      <c r="HC193" s="2719">
        <v>2347.9289820499998</v>
      </c>
      <c r="HD193" s="2719">
        <v>3956.67744214</v>
      </c>
      <c r="HE193" s="2726">
        <f t="shared" si="1824"/>
        <v>41.349069699999745</v>
      </c>
      <c r="HF193" s="2748">
        <v>6345.9554938900001</v>
      </c>
      <c r="HG193" s="5109">
        <f t="shared" si="1285"/>
        <v>74292.141904039992</v>
      </c>
      <c r="HH193" s="2719">
        <f t="shared" si="1825"/>
        <v>151258.45453357001</v>
      </c>
      <c r="HI193" s="2719">
        <f t="shared" si="1826"/>
        <v>203357.54464189001</v>
      </c>
      <c r="HJ193" s="2719">
        <f t="shared" si="1827"/>
        <v>45779.796196119998</v>
      </c>
      <c r="HK193" s="2726">
        <f t="shared" si="1828"/>
        <v>48251.69518415998</v>
      </c>
      <c r="HL193" s="2748">
        <f t="shared" si="1829"/>
        <v>448647.49055574002</v>
      </c>
      <c r="HM193" s="2749">
        <f t="shared" si="1830"/>
        <v>76109.424046800006</v>
      </c>
      <c r="HN193" s="2719">
        <f t="shared" si="1831"/>
        <v>111410.47373685001</v>
      </c>
      <c r="HO193" s="2726">
        <f t="shared" si="1832"/>
        <v>3983.0779346699946</v>
      </c>
      <c r="HP193" s="2746">
        <f t="shared" si="1833"/>
        <v>191502.97571832</v>
      </c>
      <c r="HQ193" s="2719">
        <f t="shared" si="1834"/>
        <v>18912.721265120002</v>
      </c>
      <c r="HR193" s="2719">
        <f t="shared" si="1835"/>
        <v>49786.14479169</v>
      </c>
      <c r="HS193" s="2726">
        <f t="shared" si="1836"/>
        <v>340.54159551000066</v>
      </c>
      <c r="HT193" s="2748">
        <f t="shared" si="1837"/>
        <v>69039.407652319991</v>
      </c>
      <c r="HU193" s="5109">
        <f t="shared" si="1838"/>
        <v>709189.87392637995</v>
      </c>
      <c r="HV193" s="2750">
        <f t="shared" si="1409"/>
        <v>0.18967227839109135</v>
      </c>
      <c r="HW193" s="2750">
        <f t="shared" si="1410"/>
        <v>0.3143992413017056</v>
      </c>
      <c r="HX193" s="2750">
        <f t="shared" si="1411"/>
        <v>0.41658775660844372</v>
      </c>
      <c r="HY193" s="2729">
        <f t="shared" si="1412"/>
        <v>0.11549730772918854</v>
      </c>
      <c r="HZ193" s="2751">
        <f t="shared" si="1413"/>
        <v>0.25880786630646901</v>
      </c>
      <c r="IA193" s="2752">
        <f t="shared" si="1414"/>
        <v>0.26661577757655097</v>
      </c>
      <c r="IB193" s="2750">
        <f t="shared" si="1415"/>
        <v>0.28193939120046463</v>
      </c>
      <c r="IC193" s="2729">
        <f t="shared" si="1416"/>
        <v>5.2798298773907959E-2</v>
      </c>
      <c r="ID193" s="2753">
        <f t="shared" si="1417"/>
        <v>0.26875430550307478</v>
      </c>
      <c r="IE193" s="2750">
        <f t="shared" si="1418"/>
        <v>0.34621044241219456</v>
      </c>
      <c r="IF193" s="2750">
        <f t="shared" si="1419"/>
        <v>-0.12012200331770684</v>
      </c>
      <c r="IG193" s="2729">
        <f t="shared" si="1420"/>
        <v>0.21177197070279097</v>
      </c>
      <c r="IH193" s="2751">
        <f t="shared" si="1421"/>
        <v>1.1295865532880534E-2</v>
      </c>
      <c r="II193" s="5119">
        <f t="shared" si="1422"/>
        <v>0.23551061637697024</v>
      </c>
      <c r="IJ193" s="3092">
        <f t="shared" si="1385"/>
        <v>5.0507699115246676E-2</v>
      </c>
      <c r="IK193" s="3092">
        <f t="shared" si="1386"/>
        <v>7.8443627512873079E-2</v>
      </c>
      <c r="IL193" s="3092">
        <f t="shared" si="1387"/>
        <v>1.7679133797863383E-2</v>
      </c>
      <c r="IM193" s="3092">
        <f t="shared" si="1388"/>
        <v>1.8304721424795004E-2</v>
      </c>
      <c r="IN193" s="5619">
        <f t="shared" si="1389"/>
        <v>0.16493518185077816</v>
      </c>
      <c r="IO193" s="5621">
        <f t="shared" si="1390"/>
        <v>2.5943296821079102E-2</v>
      </c>
      <c r="IP193" s="3092">
        <f t="shared" si="1391"/>
        <v>3.8371981296936405E-2</v>
      </c>
      <c r="IQ193" s="3092">
        <f t="shared" si="1392"/>
        <v>1.7104820092176713E-3</v>
      </c>
      <c r="IR193" s="5620">
        <f t="shared" si="1393"/>
        <v>6.6025760127233171E-2</v>
      </c>
      <c r="IS193" s="3092">
        <f t="shared" si="1394"/>
        <v>7.9810202462037502E-3</v>
      </c>
      <c r="IT193" s="3092">
        <f t="shared" si="1395"/>
        <v>1.3449436935628974E-2</v>
      </c>
      <c r="IU193" s="3092">
        <f t="shared" si="1396"/>
        <v>1.4055270196002904E-4</v>
      </c>
      <c r="IV193" s="5619">
        <f t="shared" si="1397"/>
        <v>2.1571009883792753E-2</v>
      </c>
      <c r="IW193" s="4164"/>
      <c r="IX193" s="3246"/>
      <c r="IY193" s="5128"/>
      <c r="IZ193" s="3789">
        <f t="shared" si="1846"/>
        <v>3.5023499999999999</v>
      </c>
      <c r="JA193" s="3789">
        <f t="shared" si="1847"/>
        <v>3.2751399999999999</v>
      </c>
      <c r="JB193" s="3789">
        <f t="shared" si="1848"/>
        <v>9.2068499999999993</v>
      </c>
      <c r="JC193" s="5324">
        <f t="shared" si="1850"/>
        <v>5.7044999999999995</v>
      </c>
      <c r="JD193" s="5323">
        <f t="shared" si="1851"/>
        <v>5.9317099999999989</v>
      </c>
      <c r="JE193" s="2754">
        <f>('INDEC (ACT)'!W290/'INDEC (ACT)'!$W$316)*100</f>
        <v>101.75006247586811</v>
      </c>
      <c r="JF193" s="2729">
        <f t="shared" si="1291"/>
        <v>-6.3538425545758281E-3</v>
      </c>
      <c r="JG193" s="2729">
        <f t="shared" si="1430"/>
        <v>1.4088781147090446E-2</v>
      </c>
      <c r="JH193" s="2735">
        <f>JE193/JE183-1</f>
        <v>1.4385401967000888E-3</v>
      </c>
      <c r="JI193" s="2754">
        <f>(VLOOKUP(B193,OJF.IGA,4,TRUE)/'OJF (IGA)'!$D$280)*100</f>
        <v>103.11087318581964</v>
      </c>
      <c r="JJ193" s="2729">
        <f t="shared" si="1292"/>
        <v>-5.6785591373179622E-3</v>
      </c>
      <c r="JK193" s="2729">
        <f t="shared" si="1431"/>
        <v>3.6658294462384777E-2</v>
      </c>
      <c r="JL193" s="4060">
        <f>JI193/JI183-1</f>
        <v>1.9825861866101802E-2</v>
      </c>
      <c r="JM193" s="2754">
        <f>'INDEC (ACT)'!AB225</f>
        <v>70.468480028182114</v>
      </c>
      <c r="JN193" s="2754">
        <f>'INDEC (ACT)'!AC225</f>
        <v>192.98718626648363</v>
      </c>
      <c r="JO193" s="2754">
        <f>'INDEC (ACT)'!AD225</f>
        <v>94.361211199715427</v>
      </c>
      <c r="JP193" s="2754">
        <f>'INDEC (ACT)'!AE225</f>
        <v>154.9208829044909</v>
      </c>
      <c r="JQ193" s="2754">
        <f>'INDEC (ACT)'!AF225</f>
        <v>129.86789680152819</v>
      </c>
      <c r="JR193" s="2754">
        <f>'INDEC (ACT)'!AG225</f>
        <v>148.11976654532739</v>
      </c>
      <c r="JS193" s="2754">
        <f>'INDEC (ACT)'!AH225</f>
        <v>173.03279633105902</v>
      </c>
      <c r="JT193" s="2754">
        <f>'INDEC (ACT)'!AI225</f>
        <v>159.44170913987145</v>
      </c>
      <c r="JU193" s="2754">
        <f>'INDEC (ACT)'!AJ225</f>
        <v>180.32795373347889</v>
      </c>
      <c r="JV193" s="2754">
        <f>'INDEC (ACT)'!AK225</f>
        <v>185.20012225914726</v>
      </c>
      <c r="JW193" s="2754">
        <f>'INDEC (ACT)'!AL225</f>
        <v>136.90409006338533</v>
      </c>
      <c r="JX193" s="2754">
        <f>'INDEC (ACT)'!AM225</f>
        <v>140.59216163448721</v>
      </c>
      <c r="JY193" s="2754">
        <f>'INDEC (ACT)'!AN225</f>
        <v>144.81343079256897</v>
      </c>
      <c r="JZ193" s="2754">
        <f>'INDEC (ACT)'!AO225</f>
        <v>156.02657640893952</v>
      </c>
      <c r="KA193" s="2754">
        <f>'INDEC (ACT)'!AP225</f>
        <v>150.39114319716759</v>
      </c>
      <c r="KB193" s="2754">
        <f>'INDEC (ACT)'!AQ225</f>
        <v>171.51280849012426</v>
      </c>
      <c r="KC193" s="4069">
        <f t="shared" ref="KC193:KR193" si="1877">JM193/JM181-1</f>
        <v>-1.9542832682913458E-2</v>
      </c>
      <c r="KD193" s="3092">
        <f t="shared" si="1877"/>
        <v>0.30596391010159185</v>
      </c>
      <c r="KE193" s="3092">
        <f t="shared" si="1877"/>
        <v>-2.8268321777609517E-2</v>
      </c>
      <c r="KF193" s="3092">
        <f t="shared" si="1877"/>
        <v>1.9721938001333594E-2</v>
      </c>
      <c r="KG193" s="3092">
        <f t="shared" si="1877"/>
        <v>2.1638948332232788E-2</v>
      </c>
      <c r="KH193" s="3092">
        <f t="shared" si="1877"/>
        <v>7.1036961475368088E-6</v>
      </c>
      <c r="KI193" s="3092">
        <f t="shared" si="1877"/>
        <v>9.5398752439492807E-3</v>
      </c>
      <c r="KJ193" s="3092">
        <f t="shared" si="1877"/>
        <v>-7.2472941542043312E-3</v>
      </c>
      <c r="KK193" s="3092">
        <f t="shared" si="1877"/>
        <v>2.522242692174248E-2</v>
      </c>
      <c r="KL193" s="3092">
        <f t="shared" si="1877"/>
        <v>3.8808470342903689E-3</v>
      </c>
      <c r="KM193" s="3092">
        <f t="shared" si="1877"/>
        <v>1.4769324430928821E-2</v>
      </c>
      <c r="KN193" s="3092">
        <f t="shared" si="1877"/>
        <v>2.4166121582138267E-2</v>
      </c>
      <c r="KO193" s="3092">
        <f t="shared" si="1877"/>
        <v>1.8797655082388953E-2</v>
      </c>
      <c r="KP193" s="3092">
        <f t="shared" si="1877"/>
        <v>1.9549333798255519E-2</v>
      </c>
      <c r="KQ193" s="3092">
        <f t="shared" si="1877"/>
        <v>-3.6633943284496984E-2</v>
      </c>
      <c r="KR193" s="3092">
        <f t="shared" si="1877"/>
        <v>2.0390586297711621E-3</v>
      </c>
      <c r="KS193" s="4075"/>
      <c r="KT193" s="3094"/>
      <c r="KU193" s="3094"/>
      <c r="KV193" s="3094"/>
      <c r="KW193" s="3094"/>
      <c r="KX193" s="3094"/>
      <c r="KY193" s="3094"/>
      <c r="KZ193" s="3094"/>
      <c r="LA193" s="3094"/>
      <c r="LB193" s="3094"/>
      <c r="LC193" s="3094"/>
      <c r="LD193" s="3094"/>
      <c r="LE193" s="3094"/>
      <c r="LF193" s="3094"/>
      <c r="LG193" s="3094"/>
      <c r="LH193" s="3094"/>
      <c r="LI193" s="3694">
        <v>267.7</v>
      </c>
      <c r="LJ193" s="5271">
        <f>ITCRM!B204</f>
        <v>100.52653081010872</v>
      </c>
      <c r="LK193" s="2754">
        <f>MTSS!J25</f>
        <v>6117.067</v>
      </c>
      <c r="LL193" s="2754">
        <f>MTSS!K25</f>
        <v>2837.9929999999999</v>
      </c>
      <c r="LM193" s="2754">
        <f>MTSS!L25</f>
        <v>446.096</v>
      </c>
      <c r="LN193" s="2754">
        <f>MTSS!M25</f>
        <v>428.83499999999998</v>
      </c>
      <c r="LO193" s="2754">
        <f>MTSS!N25</f>
        <v>1454.92</v>
      </c>
      <c r="LP193" s="2754">
        <f>MTSS!O25</f>
        <v>285.02100000000002</v>
      </c>
      <c r="LQ193" s="5130">
        <f>MTSS!P25</f>
        <v>11569.931999999999</v>
      </c>
      <c r="LR193" s="3801">
        <f t="shared" si="1676"/>
        <v>0.52870379877772844</v>
      </c>
      <c r="LS193" s="3801">
        <f t="shared" si="1677"/>
        <v>0.24529037854327926</v>
      </c>
      <c r="LT193" s="3801">
        <f t="shared" si="1678"/>
        <v>3.8556492812576601E-2</v>
      </c>
      <c r="LU193" s="3801">
        <f t="shared" si="1679"/>
        <v>3.7064608504181355E-2</v>
      </c>
      <c r="LV193" s="3801">
        <f t="shared" si="1680"/>
        <v>0.12575009083890901</v>
      </c>
      <c r="LW193" s="3801">
        <f t="shared" si="1735"/>
        <v>2.4634630523325464E-2</v>
      </c>
      <c r="LX193" s="5134">
        <f t="shared" si="1736"/>
        <v>1</v>
      </c>
      <c r="LY193" s="3094">
        <f t="shared" si="1681"/>
        <v>98.312837117969138</v>
      </c>
      <c r="LZ193" s="3094">
        <f t="shared" si="1682"/>
        <v>91.856116328063734</v>
      </c>
      <c r="MA193" s="3094">
        <f t="shared" si="1683"/>
        <v>100.10928863645034</v>
      </c>
      <c r="MB193" s="3094">
        <f t="shared" si="1684"/>
        <v>105.43221714117126</v>
      </c>
      <c r="MC193" s="3094">
        <f t="shared" si="1685"/>
        <v>100.59544716616378</v>
      </c>
      <c r="MD193" s="3094">
        <f t="shared" si="1737"/>
        <v>80.754617548810444</v>
      </c>
      <c r="ME193" s="5083">
        <f t="shared" si="1738"/>
        <v>96.712249025223386</v>
      </c>
      <c r="MF193" s="3798"/>
      <c r="MG193" s="3799"/>
      <c r="MH193" s="3799"/>
      <c r="MI193" s="3799"/>
      <c r="MJ193" s="3799"/>
      <c r="MK193" s="3799"/>
      <c r="ML193" s="3799"/>
      <c r="MM193" s="3672"/>
      <c r="MN193" s="3092"/>
      <c r="MO193" s="3673"/>
      <c r="MP193" s="3739"/>
      <c r="MQ193" s="3739"/>
      <c r="MR193" s="3774"/>
      <c r="MS193" s="3775"/>
      <c r="MT193" s="3739"/>
      <c r="MU193" s="5309"/>
      <c r="MV193" s="5283"/>
      <c r="MW193" s="3957"/>
      <c r="MY193" s="4744"/>
      <c r="MZ193" s="4745"/>
      <c r="NA193" s="4745">
        <f t="shared" si="1519"/>
        <v>100</v>
      </c>
      <c r="NB193" s="4745">
        <v>100</v>
      </c>
      <c r="NC193" s="4745"/>
      <c r="ND193" s="4745"/>
      <c r="NE193" s="4745"/>
      <c r="NF193" s="4745"/>
      <c r="NG193" s="4746"/>
      <c r="NK193" s="2944">
        <f t="shared" si="1534"/>
        <v>41213</v>
      </c>
      <c r="NL193" s="2945">
        <f t="shared" si="1535"/>
        <v>0.24674457370682945</v>
      </c>
      <c r="NM193" s="2945">
        <f t="shared" si="1424"/>
        <v>0.41189245000562846</v>
      </c>
      <c r="NN193" s="2875"/>
      <c r="NO193" s="2958"/>
      <c r="NQ193" s="2875"/>
      <c r="NR193" s="2875"/>
    </row>
    <row r="194" spans="2:387">
      <c r="B194" s="2604">
        <v>41608</v>
      </c>
      <c r="C194" s="5087"/>
      <c r="D194" s="5088" t="s">
        <v>3582</v>
      </c>
      <c r="E194" s="2719">
        <f>VLOOKUP(B194,Tabla.BCRA,BCRA!$W$1,TRUE)</f>
        <v>30798711.538461536</v>
      </c>
      <c r="F194" s="2719">
        <f>VLOOKUP(B194,Tabla.BCRA,BCRA!$Y$1,TRUE)</f>
        <v>21628610.332464144</v>
      </c>
      <c r="G194" s="2719">
        <f>VLOOKUP(B194,Tabla.BCRA,BCRA!$AG$1,TRUE)</f>
        <v>20529592.079530638</v>
      </c>
      <c r="H194" s="2721">
        <f t="shared" si="1287"/>
        <v>-2433107.1662823223</v>
      </c>
      <c r="I194" s="2721">
        <f t="shared" si="1276"/>
        <v>-2576408.2775378861</v>
      </c>
      <c r="J194" s="2721">
        <f t="shared" si="1277"/>
        <v>-2575644.6058588177</v>
      </c>
      <c r="K194" s="2827">
        <f>RESERVAS!F139*1000</f>
        <v>-2008710</v>
      </c>
      <c r="L194" s="2828">
        <f>RESERVAS!G139*1000</f>
        <v>145885.17847972896</v>
      </c>
      <c r="M194" s="2828">
        <f>RESERVAS!H139*1000</f>
        <v>-179015.80510454575</v>
      </c>
      <c r="N194" s="2828">
        <f>RESERVAS!I139*1000</f>
        <v>-21400</v>
      </c>
      <c r="O194" s="2723">
        <f>RESERVAS!J139*1000</f>
        <v>-369866.60276129382</v>
      </c>
      <c r="P194" s="407">
        <f t="shared" si="1840"/>
        <v>-4385919.6056801947</v>
      </c>
      <c r="Q194" s="407">
        <f t="shared" si="1789"/>
        <v>352334.43408736074</v>
      </c>
      <c r="R194" s="407">
        <f t="shared" si="1790"/>
        <v>1511496.8408574103</v>
      </c>
      <c r="S194" s="407">
        <f t="shared" si="1791"/>
        <v>-890119.44882999989</v>
      </c>
      <c r="T194" s="5821">
        <f t="shared" si="1792"/>
        <v>-9079263.7956231181</v>
      </c>
      <c r="U194" s="2724">
        <f>VLOOKUP(B194,Tabla.BCRA,BCRA!$AK$1,TRUE)</f>
        <v>6.1360000000000001</v>
      </c>
      <c r="V194" s="2720">
        <f t="shared" si="1288"/>
        <v>3.670143415906129E-2</v>
      </c>
      <c r="W194" s="2720">
        <f t="shared" si="1289"/>
        <v>3.8099749610881695E-2</v>
      </c>
      <c r="X194" s="2720">
        <f t="shared" si="1425"/>
        <v>0.21222294654498045</v>
      </c>
      <c r="Y194" s="2720">
        <f>U194/U183-1</f>
        <v>0.24783926138327939</v>
      </c>
      <c r="Z194" s="3271">
        <f t="shared" si="1748"/>
        <v>9.57</v>
      </c>
      <c r="AA194" s="2720">
        <f t="shared" si="1440"/>
        <v>-3.5282258064516125E-2</v>
      </c>
      <c r="AB194" s="2720">
        <f>Z194/Z183-1</f>
        <v>0.4073529411764707</v>
      </c>
      <c r="AC194" s="3277">
        <f t="shared" si="1751"/>
        <v>0.55964797913950459</v>
      </c>
      <c r="AD194" s="5425">
        <f t="shared" si="1278"/>
        <v>22.861335879535424</v>
      </c>
      <c r="AE194" s="5425">
        <f t="shared" si="1279"/>
        <v>21.699678933858202</v>
      </c>
      <c r="AF194" s="5425">
        <f t="shared" si="1280"/>
        <v>16.407820851728353</v>
      </c>
      <c r="AG194" s="5425">
        <f t="shared" si="1281"/>
        <v>15.574087462031741</v>
      </c>
      <c r="AH194" s="4115">
        <f>BM!AP22*1000</f>
        <v>4000000</v>
      </c>
      <c r="AI194" s="2725">
        <f>BM!AQ22*1000</f>
        <v>1950000</v>
      </c>
      <c r="AJ194" s="3190">
        <f t="shared" si="1793"/>
        <v>5950000</v>
      </c>
      <c r="AK194" s="3181">
        <f>BM!AO22*1000</f>
        <v>9440500</v>
      </c>
      <c r="AL194" s="3190">
        <f t="shared" si="1794"/>
        <v>15390500</v>
      </c>
      <c r="AM194" s="3827">
        <f t="shared" si="1841"/>
        <v>30050000</v>
      </c>
      <c r="AN194" s="3384">
        <f t="shared" si="1795"/>
        <v>28550000</v>
      </c>
      <c r="AO194" s="3190">
        <f t="shared" si="1796"/>
        <v>58600000</v>
      </c>
      <c r="AP194" s="3384">
        <f t="shared" si="1797"/>
        <v>14751116.449979</v>
      </c>
      <c r="AQ194" s="3190">
        <f t="shared" si="1798"/>
        <v>73351116.449979007</v>
      </c>
      <c r="AR194" s="2727"/>
      <c r="AS194" s="2728"/>
      <c r="AT194" s="2728"/>
      <c r="AU194" s="2728"/>
      <c r="AV194" s="2727"/>
      <c r="AW194" s="5214"/>
      <c r="AX194" s="5195"/>
      <c r="AY194" s="4136">
        <v>3598095.9667663574</v>
      </c>
      <c r="AZ194" s="2719">
        <f>VLOOKUP(B194,Tabla.BCRA,BCRA!$H$1,TRUE)</f>
        <v>336845869</v>
      </c>
      <c r="BA194" s="2729">
        <f t="shared" si="1426"/>
        <v>3.0729165664216573E-2</v>
      </c>
      <c r="BB194" s="2729">
        <f t="shared" si="1799"/>
        <v>0.25380262695883427</v>
      </c>
      <c r="BC194" s="2729">
        <f>AZ194/AZ183-1</f>
        <v>9.5962933203817435E-2</v>
      </c>
      <c r="BD194" s="2730">
        <f>BM!AN22*1000</f>
        <v>-12098846.902999999</v>
      </c>
      <c r="BE194" s="2731">
        <f>SUM(BM!AO22:AR22)*1000</f>
        <v>13573555.68149</v>
      </c>
      <c r="BF194" s="2731">
        <f>SUM(BM!AS22:AV22)*1000</f>
        <v>4360774.0869299928</v>
      </c>
      <c r="BG194" s="2731">
        <f>BM!AW22*1000</f>
        <v>3297600.0000000005</v>
      </c>
      <c r="BH194" s="2732">
        <f t="shared" si="1866"/>
        <v>909315.13458000496</v>
      </c>
      <c r="BI194" s="3217">
        <f t="shared" si="1842"/>
        <v>-26516459.328000002</v>
      </c>
      <c r="BJ194" s="3217">
        <f t="shared" si="1800"/>
        <v>72302241.288939014</v>
      </c>
      <c r="BK194" s="3217">
        <f t="shared" si="1801"/>
        <v>-3606185.466220024</v>
      </c>
      <c r="BL194" s="3217">
        <f t="shared" si="1802"/>
        <v>-10796700</v>
      </c>
      <c r="BM194" s="2732">
        <f t="shared" si="1803"/>
        <v>-1888543.4947189838</v>
      </c>
      <c r="BN194" s="5418">
        <f>VLOOKUP(B194,Tabla.BCRA,BCRA!$L$1,TRUE)</f>
        <v>132488031</v>
      </c>
      <c r="BO194" s="5409">
        <v>416270048</v>
      </c>
      <c r="BP194" s="3783">
        <f t="shared" si="1264"/>
        <v>1235.7878968080799</v>
      </c>
      <c r="BQ194" s="2729">
        <f t="shared" si="1401"/>
        <v>1.1493959274794463E-2</v>
      </c>
      <c r="BR194" s="2729">
        <f t="shared" si="1402"/>
        <v>0.25416745951591024</v>
      </c>
      <c r="BS194" s="2735">
        <f>BO194/BO183-1</f>
        <v>5.1693930275517497E-2</v>
      </c>
      <c r="BT194" s="5409">
        <v>550702042</v>
      </c>
      <c r="BU194" s="3783">
        <f t="shared" si="1265"/>
        <v>1634.8784197202074</v>
      </c>
      <c r="BV194" s="2729">
        <f t="shared" si="1403"/>
        <v>1.9232071650797655E-2</v>
      </c>
      <c r="BW194" s="2729">
        <f t="shared" si="1404"/>
        <v>0.27823666311565631</v>
      </c>
      <c r="BX194" s="2735">
        <f>BT194/BT183-1</f>
        <v>8.6622418047855643E-2</v>
      </c>
      <c r="BY194" s="2876"/>
      <c r="BZ194" s="2877"/>
      <c r="CA194" s="2738"/>
      <c r="CB194" s="2739"/>
      <c r="CC194" s="2740">
        <f>IPC!C856*1</f>
        <v>164.51</v>
      </c>
      <c r="CD194" s="2737">
        <f t="shared" si="1427"/>
        <v>9.2638036809815638E-3</v>
      </c>
      <c r="CE194" s="2738">
        <f>CC194/CC183-1</f>
        <v>9.396196302699833E-2</v>
      </c>
      <c r="CF194" s="2738">
        <f t="shared" si="1428"/>
        <v>0.10535510313780816</v>
      </c>
      <c r="CG194" s="2876">
        <f t="shared" si="1746"/>
        <v>378.8239336897189</v>
      </c>
      <c r="CH194" s="2877">
        <v>2.3800000000000002E-2</v>
      </c>
      <c r="CI194" s="2738">
        <f>CG194/CG183-1</f>
        <v>0.24201171060793825</v>
      </c>
      <c r="CJ194" s="2738">
        <f t="shared" si="1429"/>
        <v>0.26734874950434007</v>
      </c>
      <c r="CK194" s="3415">
        <f t="shared" si="1290"/>
        <v>0.2555706137792102</v>
      </c>
      <c r="CL194" s="6013">
        <f t="shared" si="1383"/>
        <v>2.9255712971113459</v>
      </c>
      <c r="CM194" s="5998" t="str">
        <f t="shared" si="1384"/>
        <v>2Y, 11M</v>
      </c>
      <c r="CN194" s="6013"/>
      <c r="CO194" s="3198">
        <f t="shared" si="1266"/>
        <v>420.70862664594665</v>
      </c>
      <c r="CP194" s="2726">
        <f t="shared" si="1267"/>
        <v>432.48329542410494</v>
      </c>
      <c r="CQ194" s="3211">
        <f t="shared" si="1268"/>
        <v>424.90057717965817</v>
      </c>
      <c r="CR194" s="2726"/>
      <c r="CS194" s="2726"/>
      <c r="CT194" s="2726"/>
      <c r="CU194" s="4006"/>
      <c r="CV194" s="3198"/>
      <c r="CW194" s="3211"/>
      <c r="CX194" s="3431">
        <f t="shared" si="1405"/>
        <v>12802020.511428015</v>
      </c>
      <c r="CY194" s="2729" t="e">
        <f t="shared" si="1406"/>
        <v>#DIV/0!</v>
      </c>
      <c r="CZ194" s="3198">
        <f t="shared" si="1407"/>
        <v>116171260.93805514</v>
      </c>
      <c r="DA194" s="5232" t="e">
        <f t="shared" si="1408"/>
        <v>#DIV/0!</v>
      </c>
      <c r="DB194" s="2725">
        <f>DEPOSITOS!B138</f>
        <v>183584</v>
      </c>
      <c r="DC194" s="2725">
        <f>DEPOSITOS!C138</f>
        <v>134324</v>
      </c>
      <c r="DD194" s="2725">
        <f>DEPOSITOS!D138</f>
        <v>329161</v>
      </c>
      <c r="DE194" s="2725">
        <f>DEPOSITOS!E138</f>
        <v>6</v>
      </c>
      <c r="DF194" s="2725">
        <f>DEPOSITOS!F138</f>
        <v>24945</v>
      </c>
      <c r="DG194" s="2725">
        <f>DEPOSITOS!G138</f>
        <v>0</v>
      </c>
      <c r="DH194" s="3176">
        <f>DEPOSITOS!H138</f>
        <v>672020</v>
      </c>
      <c r="DI194" s="2725">
        <f>DEPOSITOS!I138</f>
        <v>0</v>
      </c>
      <c r="DJ194" s="5095">
        <f>DEPOSITOS!J138</f>
        <v>672020</v>
      </c>
      <c r="DK194" s="3181">
        <f>DEPOSITOS!K138</f>
        <v>118377</v>
      </c>
      <c r="DL194" s="3181">
        <f>DEPOSITOS!L138</f>
        <v>120490</v>
      </c>
      <c r="DM194" s="3181">
        <f>DEPOSITOS!M138</f>
        <v>222190</v>
      </c>
      <c r="DN194" s="3181">
        <f>DEPOSITOS!N138</f>
        <v>6</v>
      </c>
      <c r="DO194" s="3181">
        <f>DEPOSITOS!O138</f>
        <v>16252</v>
      </c>
      <c r="DP194" s="3181">
        <f>DEPOSITOS!P138</f>
        <v>0</v>
      </c>
      <c r="DQ194" s="3176">
        <f>DEPOSITOS!Q138</f>
        <v>477315</v>
      </c>
      <c r="DR194" s="3181">
        <f>DEPOSITOS!R138</f>
        <v>0</v>
      </c>
      <c r="DS194" s="5099">
        <f>DEPOSITOS!S138</f>
        <v>477315</v>
      </c>
      <c r="DT194" s="2742">
        <f t="shared" si="1867"/>
        <v>65207</v>
      </c>
      <c r="DU194" s="2726">
        <f t="shared" si="1868"/>
        <v>13834</v>
      </c>
      <c r="DV194" s="2726">
        <f t="shared" si="1869"/>
        <v>106971</v>
      </c>
      <c r="DW194" s="2726">
        <f t="shared" si="1870"/>
        <v>0</v>
      </c>
      <c r="DX194" s="2726">
        <f t="shared" si="1871"/>
        <v>8693</v>
      </c>
      <c r="DY194" s="2726">
        <f t="shared" si="1872"/>
        <v>0</v>
      </c>
      <c r="DZ194" s="2726">
        <f t="shared" si="1873"/>
        <v>194705</v>
      </c>
      <c r="EA194" s="2726">
        <f t="shared" si="1874"/>
        <v>0</v>
      </c>
      <c r="EB194" s="5099">
        <f t="shared" si="1875"/>
        <v>194705</v>
      </c>
      <c r="EC194" s="3181">
        <f>DEPOSITOS!Z138</f>
        <v>8190</v>
      </c>
      <c r="ED194" s="3181">
        <f>DEPOSITOS!AA138</f>
        <v>6664</v>
      </c>
      <c r="EE194" s="4154">
        <f t="shared" si="1876"/>
        <v>1526</v>
      </c>
      <c r="EF194" s="2725">
        <f>PRESTAMOS!B138</f>
        <v>56218</v>
      </c>
      <c r="EG194" s="2725">
        <f>PRESTAMOS!C138</f>
        <v>107517</v>
      </c>
      <c r="EH194" s="2725">
        <f>PRESTAMOS!D138</f>
        <v>42390</v>
      </c>
      <c r="EI194" s="2725">
        <f>PRESTAMOS!E138</f>
        <v>30965</v>
      </c>
      <c r="EJ194" s="2725">
        <f>PRESTAMOS!F138</f>
        <v>97531</v>
      </c>
      <c r="EK194" s="2725">
        <f>PRESTAMOS!G138</f>
        <v>81125</v>
      </c>
      <c r="EL194" s="2725">
        <f>PRESTAMOS!H138</f>
        <v>34383</v>
      </c>
      <c r="EM194" s="2829">
        <f>PRESTAMOS!I138</f>
        <v>450129</v>
      </c>
      <c r="EN194" s="2725">
        <f>PRESTAMOS!J138</f>
        <v>44</v>
      </c>
      <c r="EO194" s="2725">
        <f>PRESTAMOS!K138</f>
        <v>2810</v>
      </c>
      <c r="EP194" s="2725">
        <f>PRESTAMOS!L138</f>
        <v>131</v>
      </c>
      <c r="EQ194" s="2725">
        <f>PRESTAMOS!M138</f>
        <v>20</v>
      </c>
      <c r="ER194" s="2725">
        <f>PRESTAMOS!N138</f>
        <v>0</v>
      </c>
      <c r="ES194" s="2725">
        <f>PRESTAMOS!O138</f>
        <v>408</v>
      </c>
      <c r="ET194" s="2725">
        <f>PRESTAMOS!P138</f>
        <v>393</v>
      </c>
      <c r="EU194" s="2830">
        <f>PRESTAMOS!Q138</f>
        <v>3806</v>
      </c>
      <c r="EV194" s="2734">
        <f t="shared" si="1855"/>
        <v>17.855703205622557</v>
      </c>
      <c r="EW194" s="2734">
        <f t="shared" si="1856"/>
        <v>15.53</v>
      </c>
      <c r="EX194" s="2734">
        <f t="shared" si="1857"/>
        <v>0</v>
      </c>
      <c r="EY194" s="2831">
        <f t="shared" si="1858"/>
        <v>18.5</v>
      </c>
      <c r="EZ194" s="2734">
        <f t="shared" si="1859"/>
        <v>0.36260052800384002</v>
      </c>
      <c r="FA194" s="2832">
        <f t="shared" si="1860"/>
        <v>0.33</v>
      </c>
      <c r="FB194" s="2833">
        <f t="shared" si="1861"/>
        <v>0.43</v>
      </c>
      <c r="FC194" s="2834">
        <f t="shared" si="1862"/>
        <v>17.9375</v>
      </c>
      <c r="FD194" s="2734">
        <f t="shared" si="1863"/>
        <v>0</v>
      </c>
      <c r="FE194" s="5249">
        <f t="shared" si="1864"/>
        <v>0</v>
      </c>
      <c r="FF194" s="2719">
        <v>33625.300000000003</v>
      </c>
      <c r="FG194" s="2719">
        <v>18888.5</v>
      </c>
      <c r="FH194" s="2719">
        <v>1705.5</v>
      </c>
      <c r="FI194" s="2719">
        <v>4741.3999999999996</v>
      </c>
      <c r="FJ194" s="2719">
        <v>0.89999999999999925</v>
      </c>
      <c r="FK194" s="2726">
        <f t="shared" si="1269"/>
        <v>598.49999999999272</v>
      </c>
      <c r="FL194" s="2746">
        <v>59560.1</v>
      </c>
      <c r="FM194" s="2719">
        <v>11906.6</v>
      </c>
      <c r="FN194" s="2719">
        <v>24723.8</v>
      </c>
      <c r="FO194" s="2719">
        <v>18959.3</v>
      </c>
      <c r="FP194" s="2719">
        <v>532.5</v>
      </c>
      <c r="FQ194" s="2719">
        <v>7692</v>
      </c>
      <c r="FR194" s="3384">
        <f t="shared" si="1270"/>
        <v>2424.6000000000058</v>
      </c>
      <c r="FS194" s="2748">
        <v>66238.8</v>
      </c>
      <c r="FT194" s="5103">
        <f t="shared" si="1282"/>
        <v>-6678.7000000000044</v>
      </c>
      <c r="FU194" s="2719">
        <v>2790.7</v>
      </c>
      <c r="FV194" s="2719">
        <f t="shared" si="1271"/>
        <v>4741.3999999999996</v>
      </c>
      <c r="FW194" s="5103">
        <f t="shared" si="1283"/>
        <v>-14210.800000000005</v>
      </c>
      <c r="FX194" s="2930"/>
      <c r="FY194" s="5103">
        <f t="shared" si="1284"/>
        <v>-14210.800000000005</v>
      </c>
      <c r="FZ194" s="3384">
        <f t="shared" si="1843"/>
        <v>369154.8</v>
      </c>
      <c r="GA194" s="3384">
        <f t="shared" si="1804"/>
        <v>210150.3</v>
      </c>
      <c r="GB194" s="3384">
        <f t="shared" si="1805"/>
        <v>15774.300000000001</v>
      </c>
      <c r="GC194" s="3384">
        <f t="shared" si="1806"/>
        <v>52987.199999999997</v>
      </c>
      <c r="GD194" s="3384">
        <f t="shared" si="1807"/>
        <v>39.199999999999996</v>
      </c>
      <c r="GE194" s="3384">
        <f t="shared" si="1808"/>
        <v>5918.9999999999636</v>
      </c>
      <c r="GF194" s="3612">
        <f t="shared" si="1809"/>
        <v>654024.79999999993</v>
      </c>
      <c r="GG194" s="3384">
        <f t="shared" si="1810"/>
        <v>120160.6</v>
      </c>
      <c r="GH194" s="3384">
        <f t="shared" si="1811"/>
        <v>239442.4</v>
      </c>
      <c r="GI194" s="3384">
        <f t="shared" si="1812"/>
        <v>178276.9</v>
      </c>
      <c r="GJ194" s="3384">
        <f t="shared" si="1813"/>
        <v>8280.5999999999985</v>
      </c>
      <c r="GK194" s="3384">
        <f t="shared" si="1814"/>
        <v>81851.600000000006</v>
      </c>
      <c r="GL194" s="3384">
        <f t="shared" si="1815"/>
        <v>28594.000000000007</v>
      </c>
      <c r="GM194" s="3190">
        <f t="shared" si="1816"/>
        <v>656606.1</v>
      </c>
      <c r="GN194" s="5103">
        <f t="shared" si="1817"/>
        <v>-2581.2999999999884</v>
      </c>
      <c r="GO194" s="3384">
        <f t="shared" si="1818"/>
        <v>36274.899999999994</v>
      </c>
      <c r="GP194" s="3384">
        <f t="shared" si="1819"/>
        <v>52987.199999999997</v>
      </c>
      <c r="GQ194" s="5103">
        <f t="shared" si="1820"/>
        <v>-91843.4</v>
      </c>
      <c r="GR194" s="2747"/>
      <c r="GS194" s="5260">
        <f t="shared" si="1821"/>
        <v>-91843.4</v>
      </c>
      <c r="GT194" s="2719">
        <v>15271.74787933</v>
      </c>
      <c r="GU194" s="2719">
        <v>23256.035748710001</v>
      </c>
      <c r="GV194" s="2719">
        <v>5459.5821314699997</v>
      </c>
      <c r="GW194" s="2726">
        <f t="shared" si="1822"/>
        <v>5500.8853522400022</v>
      </c>
      <c r="GX194" s="2748">
        <v>49488.251111750003</v>
      </c>
      <c r="GY194" s="2749">
        <v>7690.9488470599999</v>
      </c>
      <c r="GZ194" s="2719">
        <v>11103.408467959998</v>
      </c>
      <c r="HA194" s="2726">
        <f t="shared" si="1823"/>
        <v>353.69162046000201</v>
      </c>
      <c r="HB194" s="2746">
        <v>19148.048935480001</v>
      </c>
      <c r="HC194" s="2719">
        <v>2226.8300542000002</v>
      </c>
      <c r="HD194" s="2719">
        <v>2679.6366706499998</v>
      </c>
      <c r="HE194" s="2726">
        <f t="shared" si="1824"/>
        <v>40.188466829999925</v>
      </c>
      <c r="HF194" s="2748">
        <v>4946.6551916799999</v>
      </c>
      <c r="HG194" s="5109">
        <f t="shared" si="1285"/>
        <v>73582.955238909999</v>
      </c>
      <c r="HH194" s="2719">
        <f t="shared" si="1825"/>
        <v>166530.20241290002</v>
      </c>
      <c r="HI194" s="2719">
        <f t="shared" si="1826"/>
        <v>226613.58039060002</v>
      </c>
      <c r="HJ194" s="2719">
        <f t="shared" si="1827"/>
        <v>51239.378327589999</v>
      </c>
      <c r="HK194" s="2726">
        <f t="shared" si="1828"/>
        <v>53752.580536399983</v>
      </c>
      <c r="HL194" s="2748">
        <f t="shared" si="1829"/>
        <v>498135.74166749005</v>
      </c>
      <c r="HM194" s="2749">
        <f t="shared" si="1830"/>
        <v>83800.372893860011</v>
      </c>
      <c r="HN194" s="2719">
        <f t="shared" si="1831"/>
        <v>122513.88220481001</v>
      </c>
      <c r="HO194" s="2726">
        <f t="shared" si="1832"/>
        <v>4336.7695551299967</v>
      </c>
      <c r="HP194" s="2746">
        <f t="shared" si="1833"/>
        <v>210651.02465380001</v>
      </c>
      <c r="HQ194" s="2719">
        <f t="shared" si="1834"/>
        <v>21139.551319320002</v>
      </c>
      <c r="HR194" s="2719">
        <f t="shared" si="1835"/>
        <v>52465.781462339997</v>
      </c>
      <c r="HS194" s="2726">
        <f t="shared" si="1836"/>
        <v>380.73006234000059</v>
      </c>
      <c r="HT194" s="2748">
        <f t="shared" si="1837"/>
        <v>73986.062843999985</v>
      </c>
      <c r="HU194" s="5109">
        <f t="shared" si="1838"/>
        <v>782772.82916528999</v>
      </c>
      <c r="HV194" s="2750">
        <f t="shared" si="1409"/>
        <v>0.10840523418886683</v>
      </c>
      <c r="HW194" s="2750">
        <f t="shared" si="1410"/>
        <v>0.3052935182710601</v>
      </c>
      <c r="HX194" s="2750">
        <f t="shared" si="1411"/>
        <v>0.32948407363099363</v>
      </c>
      <c r="HY194" s="2729">
        <f t="shared" si="1412"/>
        <v>0.53348885767159948</v>
      </c>
      <c r="HZ194" s="2751">
        <f t="shared" si="1413"/>
        <v>0.25961006125142028</v>
      </c>
      <c r="IA194" s="2752">
        <f t="shared" si="1414"/>
        <v>0.24924927031589927</v>
      </c>
      <c r="IB194" s="2750">
        <f t="shared" si="1415"/>
        <v>0.26560091710984768</v>
      </c>
      <c r="IC194" s="2729">
        <f t="shared" si="1416"/>
        <v>-0.15620215131476289</v>
      </c>
      <c r="ID194" s="2753">
        <f t="shared" si="1417"/>
        <v>0.24752309534705819</v>
      </c>
      <c r="IE194" s="2750">
        <f t="shared" si="1418"/>
        <v>0.29739007016180152</v>
      </c>
      <c r="IF194" s="2750">
        <f t="shared" si="1419"/>
        <v>-0.37374928084092507</v>
      </c>
      <c r="IG194" s="2729">
        <f t="shared" si="1420"/>
        <v>0.25683612900774255</v>
      </c>
      <c r="IH194" s="2751">
        <f t="shared" si="1421"/>
        <v>-0.17928134598131407</v>
      </c>
      <c r="II194" s="5119">
        <f t="shared" si="1422"/>
        <v>0.21294665799755896</v>
      </c>
      <c r="IJ194" s="3092">
        <f t="shared" si="1385"/>
        <v>5.0932764507851183E-2</v>
      </c>
      <c r="IK194" s="3092">
        <f t="shared" si="1386"/>
        <v>7.756114110411709E-2</v>
      </c>
      <c r="IL194" s="3092">
        <f t="shared" si="1387"/>
        <v>1.8208237407441617E-2</v>
      </c>
      <c r="IM194" s="3092">
        <f t="shared" si="1388"/>
        <v>1.8345987665861062E-2</v>
      </c>
      <c r="IN194" s="5619">
        <f t="shared" si="1389"/>
        <v>0.16504813068527094</v>
      </c>
      <c r="IO194" s="5621">
        <f t="shared" si="1390"/>
        <v>2.5650062426673722E-2</v>
      </c>
      <c r="IP194" s="3092">
        <f t="shared" si="1391"/>
        <v>3.7030947158217357E-2</v>
      </c>
      <c r="IQ194" s="3092">
        <f t="shared" si="1392"/>
        <v>1.179595954283125E-3</v>
      </c>
      <c r="IR194" s="5620">
        <f t="shared" si="1393"/>
        <v>6.3860605539174206E-2</v>
      </c>
      <c r="IS194" s="3092">
        <f t="shared" si="1394"/>
        <v>7.4266948122607415E-3</v>
      </c>
      <c r="IT194" s="3092">
        <f t="shared" si="1395"/>
        <v>8.9368489180955829E-3</v>
      </c>
      <c r="IU194" s="3092">
        <f t="shared" si="1396"/>
        <v>1.3403244560856228E-4</v>
      </c>
      <c r="IV194" s="5619">
        <f t="shared" si="1397"/>
        <v>1.6497576175964885E-2</v>
      </c>
      <c r="IW194" s="4164"/>
      <c r="IX194" s="3246"/>
      <c r="IY194" s="5127"/>
      <c r="IZ194" s="3789">
        <f t="shared" si="1846"/>
        <v>3.7340100000000001</v>
      </c>
      <c r="JA194" s="3789">
        <f t="shared" si="1847"/>
        <v>3.55003</v>
      </c>
      <c r="JB194" s="3789">
        <f t="shared" si="1848"/>
        <v>7.7591200000000002</v>
      </c>
      <c r="JC194" s="5326">
        <f t="shared" si="1850"/>
        <v>4.0251099999999997</v>
      </c>
      <c r="JD194" s="5325">
        <f t="shared" si="1851"/>
        <v>4.2090899999999998</v>
      </c>
      <c r="JE194" s="2754">
        <f>('INDEC (ACT)'!W291/'INDEC (ACT)'!$W$316)*100</f>
        <v>101.12525011223703</v>
      </c>
      <c r="JF194" s="2729">
        <f t="shared" si="1291"/>
        <v>-6.140658279981559E-3</v>
      </c>
      <c r="JG194" s="2729">
        <f t="shared" si="1430"/>
        <v>7.9667596329870971E-3</v>
      </c>
      <c r="JH194" s="2735">
        <f>JE194/JE183-1</f>
        <v>-4.7109516670513774E-3</v>
      </c>
      <c r="JI194" s="2754">
        <f>(VLOOKUP(B194,OJF.IGA,4,TRUE)/'OJF (IGA)'!$D$280)*100</f>
        <v>102.10563882940755</v>
      </c>
      <c r="JJ194" s="2729">
        <f t="shared" si="1292"/>
        <v>-9.7490625901356376E-3</v>
      </c>
      <c r="JK194" s="2729">
        <f t="shared" si="1431"/>
        <v>2.692031586503929E-2</v>
      </c>
      <c r="JL194" s="4060">
        <f>JI194/JI183-1</f>
        <v>9.8835157077301616E-3</v>
      </c>
      <c r="JM194" s="2754">
        <f>'INDEC (ACT)'!AB226</f>
        <v>84.427428375594914</v>
      </c>
      <c r="JN194" s="2754">
        <f>'INDEC (ACT)'!AC226</f>
        <v>136.24480726015972</v>
      </c>
      <c r="JO194" s="2754">
        <f>'INDEC (ACT)'!AD226</f>
        <v>90.580556988209651</v>
      </c>
      <c r="JP194" s="2754">
        <f>'INDEC (ACT)'!AE226</f>
        <v>148.07416012754291</v>
      </c>
      <c r="JQ194" s="2754">
        <f>'INDEC (ACT)'!AF226</f>
        <v>127.94281413679462</v>
      </c>
      <c r="JR194" s="2754">
        <f>'INDEC (ACT)'!AG226</f>
        <v>146.14261691717743</v>
      </c>
      <c r="JS194" s="2754">
        <f>'INDEC (ACT)'!AH226</f>
        <v>164.60201369892863</v>
      </c>
      <c r="JT194" s="2754">
        <f>'INDEC (ACT)'!AI226</f>
        <v>159.60894948304446</v>
      </c>
      <c r="JU194" s="2754">
        <f>'INDEC (ACT)'!AJ226</f>
        <v>179.69937251074106</v>
      </c>
      <c r="JV194" s="2754">
        <f>'INDEC (ACT)'!AK226</f>
        <v>179.12551531595241</v>
      </c>
      <c r="JW194" s="2754">
        <f>'INDEC (ACT)'!AL226</f>
        <v>137.07334171518275</v>
      </c>
      <c r="JX194" s="2754">
        <f>'INDEC (ACT)'!AM226</f>
        <v>141.29173986561676</v>
      </c>
      <c r="JY194" s="2754">
        <f>'INDEC (ACT)'!AN226</f>
        <v>145.42685810069574</v>
      </c>
      <c r="JZ194" s="2754">
        <f>'INDEC (ACT)'!AO226</f>
        <v>156.00124583512815</v>
      </c>
      <c r="KA194" s="2754">
        <f>'INDEC (ACT)'!AP226</f>
        <v>152.29451779892872</v>
      </c>
      <c r="KB194" s="2754">
        <f>'INDEC (ACT)'!AQ226</f>
        <v>163.30551902943526</v>
      </c>
      <c r="KC194" s="4069">
        <f t="shared" ref="KC194:KR194" si="1878">JM194/JM182-1</f>
        <v>-5.6740147793593598E-3</v>
      </c>
      <c r="KD194" s="3092">
        <f t="shared" si="1878"/>
        <v>0.23421615474040558</v>
      </c>
      <c r="KE194" s="3092">
        <f t="shared" si="1878"/>
        <v>-1.624101939097955E-2</v>
      </c>
      <c r="KF194" s="3092">
        <f t="shared" si="1878"/>
        <v>6.6730064691262747E-3</v>
      </c>
      <c r="KG194" s="3092">
        <f t="shared" si="1878"/>
        <v>-3.3450063412761022E-2</v>
      </c>
      <c r="KH194" s="3092">
        <f t="shared" si="1878"/>
        <v>-1.6575518027409641E-2</v>
      </c>
      <c r="KI194" s="3092">
        <f t="shared" si="1878"/>
        <v>-2.5226926595482868E-2</v>
      </c>
      <c r="KJ194" s="3092">
        <f t="shared" si="1878"/>
        <v>-1.5338909373545428E-2</v>
      </c>
      <c r="KK194" s="3092">
        <f t="shared" si="1878"/>
        <v>2.4921651113504417E-2</v>
      </c>
      <c r="KL194" s="3092">
        <f t="shared" si="1878"/>
        <v>-2.3095417498339654E-2</v>
      </c>
      <c r="KM194" s="3092">
        <f t="shared" si="1878"/>
        <v>9.2464295037701927E-3</v>
      </c>
      <c r="KN194" s="3092">
        <f t="shared" si="1878"/>
        <v>2.7568913973212039E-2</v>
      </c>
      <c r="KO194" s="3092">
        <f t="shared" si="1878"/>
        <v>2.2549506408539921E-2</v>
      </c>
      <c r="KP194" s="3092">
        <f t="shared" si="1878"/>
        <v>2.1077652653063605E-2</v>
      </c>
      <c r="KQ194" s="3092">
        <f t="shared" si="1878"/>
        <v>-4.3486944379806936E-3</v>
      </c>
      <c r="KR194" s="3092">
        <f t="shared" si="1878"/>
        <v>-3.1097403470778606E-2</v>
      </c>
      <c r="KS194" s="4075"/>
      <c r="KT194" s="3094"/>
      <c r="KU194" s="3094"/>
      <c r="KV194" s="3094"/>
      <c r="KW194" s="3094"/>
      <c r="KX194" s="3094"/>
      <c r="KY194" s="3094"/>
      <c r="KZ194" s="3094"/>
      <c r="LA194" s="3094"/>
      <c r="LB194" s="3094"/>
      <c r="LC194" s="3094"/>
      <c r="LD194" s="3094"/>
      <c r="LE194" s="3094"/>
      <c r="LF194" s="3094"/>
      <c r="LG194" s="3094"/>
      <c r="LH194" s="3094"/>
      <c r="LI194" s="3694">
        <v>267.89999999999998</v>
      </c>
      <c r="LJ194" s="5271">
        <f>ITCRM!B205</f>
        <v>98.566690492692871</v>
      </c>
      <c r="LK194" s="2754">
        <f>MTSS!J26</f>
        <v>6127.2060000000001</v>
      </c>
      <c r="LL194" s="2754">
        <f>MTSS!K26</f>
        <v>2841.6239999999998</v>
      </c>
      <c r="LM194" s="2754">
        <f>MTSS!L26</f>
        <v>449.99200000000002</v>
      </c>
      <c r="LN194" s="2754">
        <f>MTSS!M26</f>
        <v>426.71100000000001</v>
      </c>
      <c r="LO194" s="2754">
        <f>MTSS!N26</f>
        <v>1461.0730000000001</v>
      </c>
      <c r="LP194" s="2754">
        <f>MTSS!O26</f>
        <v>289.86099999999999</v>
      </c>
      <c r="LQ194" s="5130">
        <f>MTSS!P26</f>
        <v>11596.467000000001</v>
      </c>
      <c r="LR194" s="3801">
        <f t="shared" si="1676"/>
        <v>0.52836833839133934</v>
      </c>
      <c r="LS194" s="3801">
        <f t="shared" si="1677"/>
        <v>0.24504221846188151</v>
      </c>
      <c r="LT194" s="3801">
        <f t="shared" si="1678"/>
        <v>3.8804232358010421E-2</v>
      </c>
      <c r="LU194" s="3801">
        <f t="shared" si="1679"/>
        <v>3.6796638148498158E-2</v>
      </c>
      <c r="LV194" s="3801">
        <f t="shared" si="1680"/>
        <v>0.12599294250567866</v>
      </c>
      <c r="LW194" s="3801">
        <f t="shared" si="1735"/>
        <v>2.4995630134591853E-2</v>
      </c>
      <c r="LX194" s="5134">
        <f t="shared" si="1736"/>
        <v>1</v>
      </c>
      <c r="LY194" s="3094">
        <f t="shared" si="1681"/>
        <v>98.475790025880571</v>
      </c>
      <c r="LZ194" s="3094">
        <f t="shared" si="1682"/>
        <v>91.973639365783413</v>
      </c>
      <c r="MA194" s="3094">
        <f t="shared" si="1683"/>
        <v>100.98359772805307</v>
      </c>
      <c r="MB194" s="3094">
        <f t="shared" si="1684"/>
        <v>104.91001622658209</v>
      </c>
      <c r="MC194" s="3094">
        <f t="shared" si="1685"/>
        <v>101.02087522159873</v>
      </c>
      <c r="MD194" s="3094">
        <f t="shared" si="1737"/>
        <v>82.12592825551711</v>
      </c>
      <c r="ME194" s="5083">
        <f t="shared" si="1738"/>
        <v>96.934053226655564</v>
      </c>
      <c r="MF194" s="3794"/>
      <c r="MG194" s="3094"/>
      <c r="MH194" s="3094"/>
      <c r="MI194" s="3094"/>
      <c r="MJ194" s="3094"/>
      <c r="MK194" s="3094"/>
      <c r="ML194" s="3094"/>
      <c r="MM194" s="3672"/>
      <c r="MN194" s="3092"/>
      <c r="MO194" s="3673"/>
      <c r="MP194" s="3739"/>
      <c r="MQ194" s="3739"/>
      <c r="MR194" s="3774"/>
      <c r="MS194" s="3775"/>
      <c r="MT194" s="3739"/>
      <c r="MU194" s="5309"/>
      <c r="MV194" s="5283">
        <v>100</v>
      </c>
      <c r="MW194" s="3957" t="s">
        <v>2957</v>
      </c>
      <c r="MY194" s="4744"/>
      <c r="MZ194" s="4745"/>
      <c r="NA194" s="4745"/>
      <c r="NB194" s="4745">
        <f t="shared" ref="NB194:NB204" si="1879">$NF$2</f>
        <v>100</v>
      </c>
      <c r="NC194" s="4745"/>
      <c r="ND194" s="4745"/>
      <c r="NE194" s="4745"/>
      <c r="NF194" s="4745"/>
      <c r="NG194" s="4746"/>
      <c r="NK194" s="2944">
        <f t="shared" si="1534"/>
        <v>41243</v>
      </c>
      <c r="NL194" s="2945">
        <f t="shared" si="1535"/>
        <v>0.25079882783890706</v>
      </c>
      <c r="NM194" s="2945">
        <f t="shared" si="1424"/>
        <v>0.40472128303939536</v>
      </c>
      <c r="NN194" s="2875"/>
      <c r="NO194" s="2958"/>
      <c r="NQ194" s="2875"/>
      <c r="NR194" s="2875"/>
    </row>
    <row r="195" spans="2:387" ht="13.5" thickBot="1">
      <c r="B195" s="2717">
        <v>41639</v>
      </c>
      <c r="C195" s="5093"/>
      <c r="D195" s="5094" t="s">
        <v>3583</v>
      </c>
      <c r="E195" s="4616">
        <f>VLOOKUP(B195,Tabla.BCRA,BCRA!$W$1,TRUE)</f>
        <v>30600443.342000611</v>
      </c>
      <c r="F195" s="4616">
        <f>VLOOKUP(B195,Tabla.BCRA,BCRA!$Y$1,TRUE)</f>
        <v>19946073.036764342</v>
      </c>
      <c r="G195" s="4616">
        <f>VLOOKUP(B195,Tabla.BCRA,BCRA!$AG$1,TRUE)</f>
        <v>18757267.846571032</v>
      </c>
      <c r="H195" s="4617">
        <f t="shared" si="1287"/>
        <v>-198268.19646092504</v>
      </c>
      <c r="I195" s="4617">
        <f t="shared" si="1276"/>
        <v>-1682537.2956998013</v>
      </c>
      <c r="J195" s="4617">
        <f t="shared" si="1277"/>
        <v>-1772324.2329596058</v>
      </c>
      <c r="K195" s="4492">
        <f>RESERVAS!F140*1000</f>
        <v>-924054.82700000016</v>
      </c>
      <c r="L195" s="4618">
        <f>RESERVAS!G140*1000</f>
        <v>298566.54428725305</v>
      </c>
      <c r="M195" s="4618">
        <f>RESERVAS!H140*1000</f>
        <v>-383893.5198728898</v>
      </c>
      <c r="N195" s="4618">
        <f>RESERVAS!I140*1000</f>
        <v>1129000</v>
      </c>
      <c r="O195" s="4494">
        <f>RESERVAS!J140*1000</f>
        <v>-319108.23890835792</v>
      </c>
      <c r="P195" s="5826">
        <f t="shared" si="1840"/>
        <v>-5309974.4326801952</v>
      </c>
      <c r="Q195" s="5826">
        <f t="shared" si="1789"/>
        <v>650900.9783746138</v>
      </c>
      <c r="R195" s="5826">
        <f t="shared" si="1790"/>
        <v>1127603.3209845205</v>
      </c>
      <c r="S195" s="5826">
        <f t="shared" si="1791"/>
        <v>238880.55117000011</v>
      </c>
      <c r="T195" s="5827">
        <f t="shared" si="1792"/>
        <v>-9398372.034531476</v>
      </c>
      <c r="U195" s="4619">
        <f>VLOOKUP(B195,Tabla.BCRA,BCRA!$AK$1,TRUE)</f>
        <v>6.5179999999999998</v>
      </c>
      <c r="V195" s="4620">
        <f t="shared" si="1288"/>
        <v>5.8606934642528336E-2</v>
      </c>
      <c r="W195" s="4620">
        <f t="shared" ref="W195:W209" si="1880">U195/U194-1</f>
        <v>6.2255541069100362E-2</v>
      </c>
      <c r="X195" s="4620">
        <f t="shared" si="1425"/>
        <v>0.24558146670757899</v>
      </c>
      <c r="Y195" s="4620">
        <f>U195/U183-1</f>
        <v>0.32552416976796206</v>
      </c>
      <c r="Z195" s="4498">
        <f t="shared" si="1748"/>
        <v>10</v>
      </c>
      <c r="AA195" s="4620">
        <f t="shared" ref="AA195:AA200" si="1881">Z195/Z194-1</f>
        <v>4.4932079414838011E-2</v>
      </c>
      <c r="AB195" s="4620">
        <f>Z195/Z183-1</f>
        <v>0.47058823529411775</v>
      </c>
      <c r="AC195" s="4499">
        <f t="shared" si="1751"/>
        <v>0.53421294875728753</v>
      </c>
      <c r="AD195" s="5428">
        <f t="shared" si="1278"/>
        <v>26.002889771525179</v>
      </c>
      <c r="AE195" s="5428">
        <f t="shared" si="1279"/>
        <v>24.453092462378844</v>
      </c>
      <c r="AF195" s="5428">
        <f t="shared" si="1280"/>
        <v>20.109353175976764</v>
      </c>
      <c r="AG195" s="5428">
        <f t="shared" si="1281"/>
        <v>18.910816332009126</v>
      </c>
      <c r="AH195" s="4500">
        <f>BM!AP23*1000</f>
        <v>24820000</v>
      </c>
      <c r="AI195" s="4621">
        <f>BM!AQ23*1000</f>
        <v>3630705.8126400001</v>
      </c>
      <c r="AJ195" s="4624">
        <f t="shared" si="1793"/>
        <v>28450705.81264</v>
      </c>
      <c r="AK195" s="4623">
        <f>BM!AO23*1000</f>
        <v>1500000</v>
      </c>
      <c r="AL195" s="4624">
        <f t="shared" si="1794"/>
        <v>29950705.81264</v>
      </c>
      <c r="AM195" s="4504">
        <f t="shared" si="1841"/>
        <v>54870000</v>
      </c>
      <c r="AN195" s="4625">
        <f t="shared" si="1795"/>
        <v>32180705.81264</v>
      </c>
      <c r="AO195" s="4624">
        <f t="shared" si="1796"/>
        <v>87050705.812639996</v>
      </c>
      <c r="AP195" s="4625">
        <f t="shared" si="1797"/>
        <v>16251116.449979</v>
      </c>
      <c r="AQ195" s="4624">
        <f t="shared" si="1798"/>
        <v>103301822.262619</v>
      </c>
      <c r="AR195" s="4661"/>
      <c r="AS195" s="4662"/>
      <c r="AT195" s="4662"/>
      <c r="AU195" s="4662"/>
      <c r="AV195" s="4661"/>
      <c r="AW195" s="5217"/>
      <c r="AX195" s="5198"/>
      <c r="AY195" s="4628">
        <v>3670556.1289367676</v>
      </c>
      <c r="AZ195" s="4616">
        <f>VLOOKUP(B195,Tabla.BCRA,BCRA!$H$1,TRUE)</f>
        <v>377196523.74309003</v>
      </c>
      <c r="BA195" s="4629">
        <f t="shared" si="1426"/>
        <v>0.11978966778746525</v>
      </c>
      <c r="BB195" s="4629">
        <f t="shared" si="1799"/>
        <v>0.22724796887967869</v>
      </c>
      <c r="BC195" s="4629">
        <f>AZ195/AZ183-1</f>
        <v>0.22724796887967869</v>
      </c>
      <c r="BD195" s="4508">
        <f>BM!AN23*1000</f>
        <v>-5814614.4600000009</v>
      </c>
      <c r="BE195" s="4630">
        <f>SUM(BM!AO23:AR23)*1000</f>
        <v>21779360.289630003</v>
      </c>
      <c r="BF195" s="4630">
        <f>SUM(BM!AS23:AV23)*1000</f>
        <v>15323767.087889995</v>
      </c>
      <c r="BG195" s="4630">
        <f>BM!AW23*1000</f>
        <v>6255600</v>
      </c>
      <c r="BH195" s="4510">
        <f t="shared" si="1866"/>
        <v>2806541.825570032</v>
      </c>
      <c r="BI195" s="4631">
        <f t="shared" si="1842"/>
        <v>-32331073.788000003</v>
      </c>
      <c r="BJ195" s="4631">
        <f t="shared" si="1800"/>
        <v>94081601.578569025</v>
      </c>
      <c r="BK195" s="4631">
        <f t="shared" si="1801"/>
        <v>11717581.62166997</v>
      </c>
      <c r="BL195" s="4631">
        <f t="shared" si="1802"/>
        <v>-4541100</v>
      </c>
      <c r="BM195" s="4510">
        <f t="shared" si="1803"/>
        <v>917998.33085104823</v>
      </c>
      <c r="BN195" s="4631">
        <f>VLOOKUP(B195,Tabla.BCRA,BCRA!$L$1,TRUE)</f>
        <v>110546644.48627</v>
      </c>
      <c r="BO195" s="5412">
        <v>492095625</v>
      </c>
      <c r="BP195" s="4632">
        <f t="shared" si="1264"/>
        <v>1304.6133620657865</v>
      </c>
      <c r="BQ195" s="4629">
        <f t="shared" si="1401"/>
        <v>0.18215477516172385</v>
      </c>
      <c r="BR195" s="4629">
        <f t="shared" si="1402"/>
        <v>0.24326500168380405</v>
      </c>
      <c r="BS195" s="4513">
        <f>BO195/BO183-1</f>
        <v>0.24326500168380405</v>
      </c>
      <c r="BT195" s="5412">
        <v>637065832</v>
      </c>
      <c r="BU195" s="4632">
        <f t="shared" si="1265"/>
        <v>1688.9493722744589</v>
      </c>
      <c r="BV195" s="4629">
        <f t="shared" si="1403"/>
        <v>0.15682489515809706</v>
      </c>
      <c r="BW195" s="4629">
        <f t="shared" si="1404"/>
        <v>0.25703186483464879</v>
      </c>
      <c r="BX195" s="4513">
        <f>BT195/BT183-1</f>
        <v>0.25703186483464879</v>
      </c>
      <c r="BY195" s="4514"/>
      <c r="BZ195" s="4633"/>
      <c r="CA195" s="4634"/>
      <c r="CB195" s="4635"/>
      <c r="CC195" s="4663">
        <f>IPC!C857*1</f>
        <v>166.84</v>
      </c>
      <c r="CD195" s="4664">
        <f t="shared" si="1427"/>
        <v>1.4163272749377009E-2</v>
      </c>
      <c r="CE195" s="4634">
        <f>CC195/CC183-1</f>
        <v>0.1094560446867936</v>
      </c>
      <c r="CF195" s="4634">
        <f>CC195/CC183-1</f>
        <v>0.1094560446867936</v>
      </c>
      <c r="CG195" s="4514">
        <f t="shared" si="1746"/>
        <v>391.62818264843139</v>
      </c>
      <c r="CH195" s="4633">
        <v>3.3799999999999997E-2</v>
      </c>
      <c r="CI195" s="4634">
        <f>CG195/CG183-1</f>
        <v>0.28399170642648652</v>
      </c>
      <c r="CJ195" s="4634">
        <f t="shared" si="1429"/>
        <v>0.28399170642648652</v>
      </c>
      <c r="CK195" s="4521">
        <f t="shared" si="1290"/>
        <v>0.2555706137792102</v>
      </c>
      <c r="CL195" s="6016">
        <f t="shared" si="1383"/>
        <v>2.772879918137606</v>
      </c>
      <c r="CM195" s="5999" t="str">
        <f t="shared" si="1384"/>
        <v>2Y, 9M</v>
      </c>
      <c r="CN195" s="6016"/>
      <c r="CO195" s="6007">
        <f t="shared" si="1266"/>
        <v>471.10517326718531</v>
      </c>
      <c r="CP195" s="4637">
        <f t="shared" si="1267"/>
        <v>500.30744288661862</v>
      </c>
      <c r="CQ195" s="4523">
        <f t="shared" si="1268"/>
        <v>439.26221668833068</v>
      </c>
      <c r="CR195" s="4637"/>
      <c r="CS195" s="4637"/>
      <c r="CT195" s="4637"/>
      <c r="CU195" s="4638"/>
      <c r="CV195" s="4529"/>
      <c r="CW195" s="4523"/>
      <c r="CX195" s="4528">
        <f t="shared" si="1405"/>
        <v>20828811.29967111</v>
      </c>
      <c r="CY195" s="4629" t="e">
        <f t="shared" si="1406"/>
        <v>#DIV/0!</v>
      </c>
      <c r="CZ195" s="4529">
        <f t="shared" si="1407"/>
        <v>140905437.18480617</v>
      </c>
      <c r="DA195" s="5235" t="e">
        <f t="shared" si="1408"/>
        <v>#DIV/0!</v>
      </c>
      <c r="DB195" s="4621">
        <f>DEPOSITOS!B139</f>
        <v>234410</v>
      </c>
      <c r="DC195" s="4621">
        <f>DEPOSITOS!C139</f>
        <v>144886</v>
      </c>
      <c r="DD195" s="4621">
        <f>DEPOSITOS!D139</f>
        <v>280026</v>
      </c>
      <c r="DE195" s="4621">
        <f>DEPOSITOS!E139</f>
        <v>6</v>
      </c>
      <c r="DF195" s="4621">
        <f>DEPOSITOS!F139</f>
        <v>26897</v>
      </c>
      <c r="DG195" s="4621">
        <f>DEPOSITOS!G139</f>
        <v>0</v>
      </c>
      <c r="DH195" s="4622">
        <f>DEPOSITOS!H139</f>
        <v>686225</v>
      </c>
      <c r="DI195" s="4621">
        <f>DEPOSITOS!I139</f>
        <v>0</v>
      </c>
      <c r="DJ195" s="5098">
        <f>DEPOSITOS!J139</f>
        <v>686225</v>
      </c>
      <c r="DK195" s="4623">
        <f>DEPOSITOS!K139</f>
        <v>125193</v>
      </c>
      <c r="DL195" s="4623">
        <f>DEPOSITOS!L139</f>
        <v>132534</v>
      </c>
      <c r="DM195" s="4623">
        <f>DEPOSITOS!M139</f>
        <v>220695</v>
      </c>
      <c r="DN195" s="4623">
        <f>DEPOSITOS!N139</f>
        <v>6</v>
      </c>
      <c r="DO195" s="4623">
        <f>DEPOSITOS!O139</f>
        <v>17194</v>
      </c>
      <c r="DP195" s="4623">
        <f>DEPOSITOS!P139</f>
        <v>0</v>
      </c>
      <c r="DQ195" s="4622">
        <f>DEPOSITOS!Q139</f>
        <v>495622</v>
      </c>
      <c r="DR195" s="4623">
        <f>DEPOSITOS!R139</f>
        <v>0</v>
      </c>
      <c r="DS195" s="5102">
        <f>DEPOSITOS!S139</f>
        <v>495622</v>
      </c>
      <c r="DT195" s="4639">
        <f t="shared" si="1867"/>
        <v>109217</v>
      </c>
      <c r="DU195" s="4637">
        <f t="shared" si="1868"/>
        <v>12352</v>
      </c>
      <c r="DV195" s="4637">
        <f t="shared" si="1869"/>
        <v>59331</v>
      </c>
      <c r="DW195" s="4637">
        <f t="shared" si="1870"/>
        <v>0</v>
      </c>
      <c r="DX195" s="4637">
        <f t="shared" si="1871"/>
        <v>9703</v>
      </c>
      <c r="DY195" s="4637">
        <f t="shared" si="1872"/>
        <v>0</v>
      </c>
      <c r="DZ195" s="4637">
        <f t="shared" si="1873"/>
        <v>190603</v>
      </c>
      <c r="EA195" s="4637">
        <f t="shared" si="1874"/>
        <v>0</v>
      </c>
      <c r="EB195" s="5102">
        <f t="shared" si="1875"/>
        <v>190603</v>
      </c>
      <c r="EC195" s="4623">
        <f>DEPOSITOS!Z139</f>
        <v>8562</v>
      </c>
      <c r="ED195" s="4623">
        <f>DEPOSITOS!AA139</f>
        <v>6915</v>
      </c>
      <c r="EE195" s="4532">
        <f t="shared" si="1876"/>
        <v>1647</v>
      </c>
      <c r="EF195" s="4621">
        <f>PRESTAMOS!B139</f>
        <v>52729</v>
      </c>
      <c r="EG195" s="4621">
        <f>PRESTAMOS!C139</f>
        <v>116888</v>
      </c>
      <c r="EH195" s="4621">
        <f>PRESTAMOS!D139</f>
        <v>43928</v>
      </c>
      <c r="EI195" s="4621">
        <f>PRESTAMOS!E139</f>
        <v>31709</v>
      </c>
      <c r="EJ195" s="4621">
        <f>PRESTAMOS!F139</f>
        <v>98823</v>
      </c>
      <c r="EK195" s="4621">
        <f>PRESTAMOS!G139</f>
        <v>88327</v>
      </c>
      <c r="EL195" s="4621">
        <f>PRESTAMOS!H139</f>
        <v>36662</v>
      </c>
      <c r="EM195" s="4533">
        <f>PRESTAMOS!I139</f>
        <v>469066</v>
      </c>
      <c r="EN195" s="4621">
        <f>PRESTAMOS!J139</f>
        <v>41</v>
      </c>
      <c r="EO195" s="4621">
        <f>PRESTAMOS!K139</f>
        <v>2738</v>
      </c>
      <c r="EP195" s="4621">
        <f>PRESTAMOS!L139</f>
        <v>135</v>
      </c>
      <c r="EQ195" s="4621">
        <f>PRESTAMOS!M139</f>
        <v>18</v>
      </c>
      <c r="ER195" s="4621">
        <f>PRESTAMOS!N139</f>
        <v>0</v>
      </c>
      <c r="ES195" s="4621">
        <f>PRESTAMOS!O139</f>
        <v>282</v>
      </c>
      <c r="ET195" s="4621">
        <f>PRESTAMOS!P139</f>
        <v>402</v>
      </c>
      <c r="EU195" s="4534">
        <f>PRESTAMOS!Q139</f>
        <v>3616</v>
      </c>
      <c r="EV195" s="4640">
        <f t="shared" si="1855"/>
        <v>15.725218048446521</v>
      </c>
      <c r="EW195" s="4640">
        <f t="shared" si="1856"/>
        <v>16.3</v>
      </c>
      <c r="EX195" s="4640">
        <f t="shared" si="1857"/>
        <v>0</v>
      </c>
      <c r="EY195" s="4536">
        <f t="shared" si="1858"/>
        <v>15.15</v>
      </c>
      <c r="EZ195" s="4640">
        <f t="shared" si="1859"/>
        <v>0.35135953750275534</v>
      </c>
      <c r="FA195" s="4537">
        <f t="shared" si="1860"/>
        <v>0.36</v>
      </c>
      <c r="FB195" s="4641">
        <f t="shared" si="1861"/>
        <v>0.41</v>
      </c>
      <c r="FC195" s="4539">
        <f t="shared" si="1862"/>
        <v>13.75</v>
      </c>
      <c r="FD195" s="4640">
        <f t="shared" si="1863"/>
        <v>0</v>
      </c>
      <c r="FE195" s="5252">
        <f t="shared" si="1864"/>
        <v>0</v>
      </c>
      <c r="FF195" s="4616">
        <v>35306.300000000003</v>
      </c>
      <c r="FG195" s="4616">
        <v>19739.900000000001</v>
      </c>
      <c r="FH195" s="4616">
        <v>1822.1</v>
      </c>
      <c r="FI195" s="4616">
        <v>6272</v>
      </c>
      <c r="FJ195" s="4616">
        <v>19.5</v>
      </c>
      <c r="FK195" s="4637">
        <f t="shared" si="1269"/>
        <v>729.69999999999709</v>
      </c>
      <c r="FL195" s="4540">
        <v>63889.5</v>
      </c>
      <c r="FM195" s="4616">
        <v>17276.400000000001</v>
      </c>
      <c r="FN195" s="4616">
        <v>32623.8</v>
      </c>
      <c r="FO195" s="4616">
        <v>20076.2</v>
      </c>
      <c r="FP195" s="4616">
        <v>1744.4</v>
      </c>
      <c r="FQ195" s="4616">
        <v>8895.4</v>
      </c>
      <c r="FR195" s="4625">
        <f t="shared" si="1270"/>
        <v>3171.0000000000146</v>
      </c>
      <c r="FS195" s="4643">
        <v>83787.199999999997</v>
      </c>
      <c r="FT195" s="5106">
        <f t="shared" si="1282"/>
        <v>-19897.699999999997</v>
      </c>
      <c r="FU195" s="4616">
        <v>5723.5</v>
      </c>
      <c r="FV195" s="4616">
        <f t="shared" si="1271"/>
        <v>6272</v>
      </c>
      <c r="FW195" s="5106">
        <f t="shared" si="1283"/>
        <v>-31893.199999999997</v>
      </c>
      <c r="FX195" s="4642"/>
      <c r="FY195" s="5106">
        <f t="shared" si="1284"/>
        <v>-31893.199999999997</v>
      </c>
      <c r="FZ195" s="4625">
        <f t="shared" si="1843"/>
        <v>404461.1</v>
      </c>
      <c r="GA195" s="4625">
        <f t="shared" si="1804"/>
        <v>229890.19999999998</v>
      </c>
      <c r="GB195" s="4625">
        <f t="shared" si="1805"/>
        <v>17596.400000000001</v>
      </c>
      <c r="GC195" s="4625">
        <f t="shared" si="1806"/>
        <v>59259.199999999997</v>
      </c>
      <c r="GD195" s="4625">
        <f t="shared" si="1807"/>
        <v>58.699999999999996</v>
      </c>
      <c r="GE195" s="4625">
        <f t="shared" si="1808"/>
        <v>6648.6999999999607</v>
      </c>
      <c r="GF195" s="4543">
        <f t="shared" si="1809"/>
        <v>717914.29999999993</v>
      </c>
      <c r="GG195" s="4625">
        <f t="shared" si="1810"/>
        <v>137437</v>
      </c>
      <c r="GH195" s="4625">
        <f t="shared" si="1811"/>
        <v>272066.2</v>
      </c>
      <c r="GI195" s="4625">
        <f t="shared" si="1812"/>
        <v>198353.1</v>
      </c>
      <c r="GJ195" s="4625">
        <f t="shared" si="1813"/>
        <v>10024.999999999998</v>
      </c>
      <c r="GK195" s="4625">
        <f t="shared" si="1814"/>
        <v>90747</v>
      </c>
      <c r="GL195" s="4625">
        <f t="shared" si="1815"/>
        <v>31765.000000000022</v>
      </c>
      <c r="GM195" s="4624">
        <f t="shared" si="1816"/>
        <v>740393.29999999993</v>
      </c>
      <c r="GN195" s="5106">
        <f t="shared" si="1817"/>
        <v>-22478.999999999985</v>
      </c>
      <c r="GO195" s="4625">
        <f t="shared" si="1818"/>
        <v>41998.399999999994</v>
      </c>
      <c r="GP195" s="4625">
        <f t="shared" si="1819"/>
        <v>59259.199999999997</v>
      </c>
      <c r="GQ195" s="5106">
        <f t="shared" si="1820"/>
        <v>-123736.59999999999</v>
      </c>
      <c r="GR195" s="4665"/>
      <c r="GS195" s="5263">
        <f t="shared" si="1821"/>
        <v>-123736.59999999999</v>
      </c>
      <c r="GT195" s="4616">
        <v>17068.468088819998</v>
      </c>
      <c r="GU195" s="4616">
        <v>22392.67076085</v>
      </c>
      <c r="GV195" s="4616">
        <v>5275.4611410199996</v>
      </c>
      <c r="GW195" s="4637">
        <f t="shared" si="1822"/>
        <v>7177.5046777499956</v>
      </c>
      <c r="GX195" s="4643">
        <v>51914.104668439992</v>
      </c>
      <c r="GY195" s="4546">
        <v>7781.2808761099996</v>
      </c>
      <c r="GZ195" s="4616">
        <v>11035.82143536</v>
      </c>
      <c r="HA195" s="4637">
        <f t="shared" si="1823"/>
        <v>298.68877160000193</v>
      </c>
      <c r="HB195" s="4540">
        <v>19115.791083070002</v>
      </c>
      <c r="HC195" s="4616">
        <v>1994.8010854700001</v>
      </c>
      <c r="HD195" s="4616">
        <v>2999.3840817700002</v>
      </c>
      <c r="HE195" s="4637">
        <f t="shared" si="1824"/>
        <v>35.539015919999656</v>
      </c>
      <c r="HF195" s="4643">
        <v>5029.7241831600004</v>
      </c>
      <c r="HG195" s="5112">
        <f t="shared" si="1285"/>
        <v>76059.619934669987</v>
      </c>
      <c r="HH195" s="4616">
        <f t="shared" si="1825"/>
        <v>183598.67050172001</v>
      </c>
      <c r="HI195" s="4616">
        <f t="shared" si="1826"/>
        <v>249006.25115145004</v>
      </c>
      <c r="HJ195" s="4616">
        <f t="shared" si="1827"/>
        <v>56514.83946861</v>
      </c>
      <c r="HK195" s="4637">
        <f t="shared" si="1828"/>
        <v>60930.085214149978</v>
      </c>
      <c r="HL195" s="4643">
        <f t="shared" si="1829"/>
        <v>550049.84633593005</v>
      </c>
      <c r="HM195" s="4546">
        <f t="shared" si="1830"/>
        <v>91581.653769970013</v>
      </c>
      <c r="HN195" s="4616">
        <f t="shared" si="1831"/>
        <v>133549.70364017002</v>
      </c>
      <c r="HO195" s="4637">
        <f t="shared" si="1832"/>
        <v>4635.4583267299986</v>
      </c>
      <c r="HP195" s="4540">
        <f t="shared" si="1833"/>
        <v>229766.81573687002</v>
      </c>
      <c r="HQ195" s="4616">
        <f t="shared" si="1834"/>
        <v>23134.352404790003</v>
      </c>
      <c r="HR195" s="4616">
        <f t="shared" si="1835"/>
        <v>55465.165544110001</v>
      </c>
      <c r="HS195" s="4637">
        <f t="shared" si="1836"/>
        <v>416.26907826000024</v>
      </c>
      <c r="HT195" s="4643">
        <f t="shared" si="1837"/>
        <v>79015.787027159982</v>
      </c>
      <c r="HU195" s="5112">
        <f t="shared" si="1838"/>
        <v>858832.44909996004</v>
      </c>
      <c r="HV195" s="4644">
        <f t="shared" si="1409"/>
        <v>0.25481926297948543</v>
      </c>
      <c r="HW195" s="4644">
        <f t="shared" si="1410"/>
        <v>0.2311953542902272</v>
      </c>
      <c r="HX195" s="4644">
        <f t="shared" si="1411"/>
        <v>0.2160654387497345</v>
      </c>
      <c r="HY195" s="4629">
        <f t="shared" si="1412"/>
        <v>0.21698026911333557</v>
      </c>
      <c r="HZ195" s="4645">
        <f t="shared" si="1413"/>
        <v>0.23528488894406352</v>
      </c>
      <c r="IA195" s="4549">
        <f t="shared" si="1414"/>
        <v>0.24986294419707766</v>
      </c>
      <c r="IB195" s="4644">
        <f t="shared" si="1415"/>
        <v>0.24879403646395226</v>
      </c>
      <c r="IC195" s="4629">
        <f t="shared" si="1416"/>
        <v>0.68840617891248179</v>
      </c>
      <c r="ID195" s="4550">
        <f t="shared" si="1417"/>
        <v>0.25433378415456387</v>
      </c>
      <c r="IE195" s="4644">
        <f t="shared" si="1418"/>
        <v>0.18288538675622545</v>
      </c>
      <c r="IF195" s="4644">
        <f t="shared" si="1419"/>
        <v>-7.3521034788010198E-2</v>
      </c>
      <c r="IG195" s="4629">
        <f t="shared" si="1420"/>
        <v>0.13670007547881879</v>
      </c>
      <c r="IH195" s="4645">
        <f t="shared" si="1421"/>
        <v>1.5069906138854838E-2</v>
      </c>
      <c r="II195" s="5122">
        <f t="shared" si="1422"/>
        <v>0.22241339632140922</v>
      </c>
      <c r="IJ195" s="4650">
        <f t="shared" si="1385"/>
        <v>5.5801249148904768E-2</v>
      </c>
      <c r="IK195" s="4650">
        <f t="shared" si="1386"/>
        <v>7.3207448596634472E-2</v>
      </c>
      <c r="IL195" s="4650">
        <f t="shared" si="1387"/>
        <v>1.7246850741001313E-2</v>
      </c>
      <c r="IM195" s="4650">
        <f t="shared" si="1388"/>
        <v>2.3465124386464246E-2</v>
      </c>
      <c r="IN195" s="5626">
        <f t="shared" si="1389"/>
        <v>0.1697206728730048</v>
      </c>
      <c r="IO195" s="4556">
        <f t="shared" si="1390"/>
        <v>2.5439025377434452E-2</v>
      </c>
      <c r="IP195" s="4650">
        <f t="shared" si="1391"/>
        <v>3.6078962580169106E-2</v>
      </c>
      <c r="IQ195" s="4650">
        <f t="shared" si="1392"/>
        <v>9.7649106383186147E-4</v>
      </c>
      <c r="IR195" s="5627">
        <f t="shared" si="1393"/>
        <v>6.2494479021435421E-2</v>
      </c>
      <c r="IS195" s="4650">
        <f t="shared" si="1394"/>
        <v>6.5215221303737145E-3</v>
      </c>
      <c r="IT195" s="4650">
        <f t="shared" si="1395"/>
        <v>9.8057644991430253E-3</v>
      </c>
      <c r="IU195" s="4650">
        <f t="shared" si="1396"/>
        <v>1.1618626062626889E-4</v>
      </c>
      <c r="IV195" s="5626">
        <f t="shared" si="1397"/>
        <v>1.6443472890143009E-2</v>
      </c>
      <c r="IW195" s="4551">
        <v>60.757754698400262</v>
      </c>
      <c r="IX195" s="4646">
        <v>141.8718176418696</v>
      </c>
      <c r="IY195" s="5129">
        <f>SUM(IW195:IX195)</f>
        <v>202.62957234026987</v>
      </c>
      <c r="IZ195" s="4647">
        <f t="shared" si="1846"/>
        <v>3.4555099999999999</v>
      </c>
      <c r="JA195" s="4647">
        <f t="shared" si="1847"/>
        <v>3.2717800000000001</v>
      </c>
      <c r="JB195" s="4647">
        <f t="shared" si="1848"/>
        <v>8.0793999999999997</v>
      </c>
      <c r="JC195" s="5322">
        <f t="shared" si="1850"/>
        <v>4.6238899999999994</v>
      </c>
      <c r="JD195" s="5341">
        <f t="shared" si="1851"/>
        <v>4.80762</v>
      </c>
      <c r="JE195" s="4649">
        <f>('INDEC (ACT)'!W292/'INDEC (ACT)'!$W$316)*100</f>
        <v>99.912633073855062</v>
      </c>
      <c r="JF195" s="4629">
        <f t="shared" si="1291"/>
        <v>-1.1991238954030758E-2</v>
      </c>
      <c r="JG195" s="4629">
        <f t="shared" si="1430"/>
        <v>-1.6645700473941649E-2</v>
      </c>
      <c r="JH195" s="4513">
        <f>JE195/JE183-1</f>
        <v>-1.6645700473941649E-2</v>
      </c>
      <c r="JI195" s="4649">
        <f>(VLOOKUP(B195,OJF.IGA,4,TRUE)/'OJF (IGA)'!$D$280)*100</f>
        <v>102.32571972400666</v>
      </c>
      <c r="JJ195" s="4629">
        <f t="shared" si="1292"/>
        <v>2.1554235115928133E-3</v>
      </c>
      <c r="JK195" s="4629">
        <f t="shared" si="1431"/>
        <v>1.2060242381456643E-2</v>
      </c>
      <c r="JL195" s="4555">
        <f>JI195/JI183-1</f>
        <v>1.2060242381456643E-2</v>
      </c>
      <c r="JM195" s="4649">
        <f>'INDEC (ACT)'!AB227</f>
        <v>85.373631029029823</v>
      </c>
      <c r="JN195" s="4649">
        <f>'INDEC (ACT)'!AC227</f>
        <v>77.53448440084631</v>
      </c>
      <c r="JO195" s="4649">
        <f>'INDEC (ACT)'!AD227</f>
        <v>92.754651840414837</v>
      </c>
      <c r="JP195" s="4649">
        <f>'INDEC (ACT)'!AE227</f>
        <v>141.72136873597873</v>
      </c>
      <c r="JQ195" s="4649">
        <f>'INDEC (ACT)'!AF227</f>
        <v>150.66439395736649</v>
      </c>
      <c r="JR195" s="4649">
        <f>'INDEC (ACT)'!AG227</f>
        <v>141.14148429724455</v>
      </c>
      <c r="JS195" s="4649">
        <f>'INDEC (ACT)'!AH227</f>
        <v>151.1921556194695</v>
      </c>
      <c r="JT195" s="4649">
        <f>'INDEC (ACT)'!AI227</f>
        <v>156.16626828177331</v>
      </c>
      <c r="JU195" s="4649">
        <f>'INDEC (ACT)'!AJ227</f>
        <v>175.56940113449625</v>
      </c>
      <c r="JV195" s="4649">
        <f>'INDEC (ACT)'!AK227</f>
        <v>189.09005168095118</v>
      </c>
      <c r="JW195" s="4649">
        <f>'INDEC (ACT)'!AL227</f>
        <v>140.2423689915374</v>
      </c>
      <c r="JX195" s="4649">
        <f>'INDEC (ACT)'!AM227</f>
        <v>143.00480518884032</v>
      </c>
      <c r="JY195" s="4649">
        <f>'INDEC (ACT)'!AN227</f>
        <v>146.94423570577044</v>
      </c>
      <c r="JZ195" s="4649">
        <f>'INDEC (ACT)'!AO227</f>
        <v>151.07566568496989</v>
      </c>
      <c r="KA195" s="4649">
        <f>'INDEC (ACT)'!AP227</f>
        <v>147.79991209082911</v>
      </c>
      <c r="KB195" s="4649">
        <f>'INDEC (ACT)'!AQ227</f>
        <v>158.30074163093744</v>
      </c>
      <c r="KC195" s="4556">
        <f t="shared" ref="KC195:KR195" si="1882">JM195/JM183-1</f>
        <v>5.2987951344831696E-2</v>
      </c>
      <c r="KD195" s="4650">
        <f t="shared" si="1882"/>
        <v>0.12903626382715072</v>
      </c>
      <c r="KE195" s="4650">
        <f t="shared" si="1882"/>
        <v>-3.2068060249331953E-2</v>
      </c>
      <c r="KF195" s="4650">
        <f t="shared" si="1882"/>
        <v>2.1954643384354267E-3</v>
      </c>
      <c r="KG195" s="4650">
        <f t="shared" si="1882"/>
        <v>8.9443120556395694E-2</v>
      </c>
      <c r="KH195" s="4650">
        <f t="shared" si="1882"/>
        <v>-1.2233190098831503E-2</v>
      </c>
      <c r="KI195" s="4650">
        <f t="shared" si="1882"/>
        <v>-3.4567270169246767E-2</v>
      </c>
      <c r="KJ195" s="4650">
        <f t="shared" si="1882"/>
        <v>-1.8987848044087374E-2</v>
      </c>
      <c r="KK195" s="4650">
        <f t="shared" si="1882"/>
        <v>1.3219431622708777E-2</v>
      </c>
      <c r="KL195" s="4650">
        <f t="shared" si="1882"/>
        <v>-5.4166592931226276E-5</v>
      </c>
      <c r="KM195" s="4650">
        <f t="shared" si="1882"/>
        <v>6.9522030391246936E-3</v>
      </c>
      <c r="KN195" s="4650">
        <f t="shared" si="1882"/>
        <v>2.9741961706936992E-2</v>
      </c>
      <c r="KO195" s="4650">
        <f t="shared" si="1882"/>
        <v>2.2848703691504824E-2</v>
      </c>
      <c r="KP195" s="4650">
        <f t="shared" si="1882"/>
        <v>2.1611396034650454E-2</v>
      </c>
      <c r="KQ195" s="4650">
        <f t="shared" si="1882"/>
        <v>-1.8101108230952123E-2</v>
      </c>
      <c r="KR195" s="4650">
        <f t="shared" si="1882"/>
        <v>-5.4208849633641143E-2</v>
      </c>
      <c r="KS195" s="4558"/>
      <c r="KT195" s="4651"/>
      <c r="KU195" s="4651"/>
      <c r="KV195" s="4651"/>
      <c r="KW195" s="4651"/>
      <c r="KX195" s="4651"/>
      <c r="KY195" s="4651"/>
      <c r="KZ195" s="4651"/>
      <c r="LA195" s="4651"/>
      <c r="LB195" s="4651"/>
      <c r="LC195" s="4651"/>
      <c r="LD195" s="4651"/>
      <c r="LE195" s="4651"/>
      <c r="LF195" s="4651"/>
      <c r="LG195" s="4651"/>
      <c r="LH195" s="4651"/>
      <c r="LI195" s="4560">
        <v>275.10000000000002</v>
      </c>
      <c r="LJ195" s="5274">
        <f>ITCRM!B206</f>
        <v>101.02925669110378</v>
      </c>
      <c r="LK195" s="4649">
        <f>MTSS!J27</f>
        <v>6123.076</v>
      </c>
      <c r="LL195" s="4649">
        <f>MTSS!K27</f>
        <v>2856.7</v>
      </c>
      <c r="LM195" s="4649">
        <f>MTSS!L27</f>
        <v>452.17700000000002</v>
      </c>
      <c r="LN195" s="4649">
        <f>MTSS!M27</f>
        <v>424.24900000000002</v>
      </c>
      <c r="LO195" s="4649">
        <f>MTSS!N27</f>
        <v>1461.135</v>
      </c>
      <c r="LP195" s="4649">
        <f>MTSS!O27</f>
        <v>293.06900000000002</v>
      </c>
      <c r="LQ195" s="5133">
        <f>MTSS!P27</f>
        <v>11610.405999999999</v>
      </c>
      <c r="LR195" s="4652">
        <f t="shared" si="1676"/>
        <v>0.52737828461812619</v>
      </c>
      <c r="LS195" s="4652">
        <f t="shared" si="1677"/>
        <v>0.24604652068153346</v>
      </c>
      <c r="LT195" s="4652">
        <f t="shared" si="1678"/>
        <v>3.8945838758782429E-2</v>
      </c>
      <c r="LU195" s="4652">
        <f t="shared" si="1679"/>
        <v>3.6540410387026954E-2</v>
      </c>
      <c r="LV195" s="4652">
        <f t="shared" si="1680"/>
        <v>0.12584702033675654</v>
      </c>
      <c r="LW195" s="4652">
        <f t="shared" si="1735"/>
        <v>2.5241925217774474E-2</v>
      </c>
      <c r="LX195" s="5137">
        <f t="shared" si="1736"/>
        <v>1</v>
      </c>
      <c r="LY195" s="4651">
        <f t="shared" si="1681"/>
        <v>98.40941311398845</v>
      </c>
      <c r="LZ195" s="4651">
        <f t="shared" si="1682"/>
        <v>92.46159786665423</v>
      </c>
      <c r="MA195" s="4651">
        <f t="shared" si="1683"/>
        <v>101.47393791418038</v>
      </c>
      <c r="MB195" s="4651">
        <f t="shared" si="1684"/>
        <v>104.30471554309879</v>
      </c>
      <c r="MC195" s="4651">
        <f t="shared" si="1685"/>
        <v>101.02516199868907</v>
      </c>
      <c r="MD195" s="4651">
        <f t="shared" si="1737"/>
        <v>83.034846591697914</v>
      </c>
      <c r="ME195" s="5086">
        <f t="shared" si="1738"/>
        <v>97.050568348711792</v>
      </c>
      <c r="MF195" s="4653">
        <v>26008</v>
      </c>
      <c r="MG195" s="4654">
        <v>11870</v>
      </c>
      <c r="MH195" s="4654">
        <v>11111</v>
      </c>
      <c r="MI195" s="4654">
        <v>759</v>
      </c>
      <c r="MJ195" s="4654">
        <v>925.86</v>
      </c>
      <c r="MK195" s="4654">
        <v>605.37</v>
      </c>
      <c r="ML195" s="4654">
        <v>320.49000000000007</v>
      </c>
      <c r="MM195" s="4565">
        <f t="shared" ref="MM195:MM240" si="1883">MI195/MG195</f>
        <v>6.3942712721145739E-2</v>
      </c>
      <c r="MN195" s="4650">
        <f t="shared" ref="MN195:MN240" si="1884">(MI195+LP195)/MG195</f>
        <v>8.8632603201347929E-2</v>
      </c>
      <c r="MO195" s="4566">
        <f t="shared" ref="MO195:MO240" si="1885">MN195-MM195</f>
        <v>2.468989048020219E-2</v>
      </c>
      <c r="MP195" s="4655">
        <v>6.2</v>
      </c>
      <c r="MQ195" s="4655">
        <v>27.4</v>
      </c>
      <c r="MR195" s="4568">
        <v>5.4</v>
      </c>
      <c r="MS195" s="4569">
        <v>27.4</v>
      </c>
      <c r="MT195" s="4655"/>
      <c r="MU195" s="5312"/>
      <c r="MV195" s="5286"/>
      <c r="MW195" s="4570"/>
      <c r="MY195" s="4750"/>
      <c r="MZ195" s="4751"/>
      <c r="NA195" s="4751"/>
      <c r="NB195" s="4751">
        <f t="shared" si="1879"/>
        <v>100</v>
      </c>
      <c r="NC195" s="4751"/>
      <c r="ND195" s="4751"/>
      <c r="NE195" s="4751"/>
      <c r="NF195" s="4751"/>
      <c r="NG195" s="4752"/>
      <c r="NK195" s="2944">
        <f t="shared" si="1534"/>
        <v>41274</v>
      </c>
      <c r="NL195" s="2945">
        <f t="shared" si="1535"/>
        <v>0.25276317621399769</v>
      </c>
      <c r="NM195" s="2945">
        <f t="shared" si="1424"/>
        <v>0.38325233713881279</v>
      </c>
      <c r="NN195" s="2875"/>
      <c r="NO195" s="2958"/>
      <c r="NP195" s="3792">
        <v>17153</v>
      </c>
      <c r="NQ195" s="2875">
        <f>JE195/NP195*10000</f>
        <v>58.24790594872912</v>
      </c>
      <c r="NR195" s="2875"/>
    </row>
    <row r="196" spans="2:387">
      <c r="B196" s="2718">
        <v>41670</v>
      </c>
      <c r="C196" s="5087">
        <v>2014</v>
      </c>
      <c r="D196" s="5088" t="s">
        <v>3577</v>
      </c>
      <c r="E196" s="2605">
        <f>VLOOKUP(B196,Tabla.BCRA,BCRA!$W$1,TRUE)</f>
        <v>27748151.206006333</v>
      </c>
      <c r="F196" s="2605">
        <f>VLOOKUP(B196,Tabla.BCRA,BCRA!$Y$1,TRUE)</f>
        <v>16923162.181038134</v>
      </c>
      <c r="G196" s="2605">
        <f>VLOOKUP(B196,Tabla.BCRA,BCRA!$AG$1,TRUE)</f>
        <v>15957255.244319169</v>
      </c>
      <c r="H196" s="2607">
        <f t="shared" si="1287"/>
        <v>-2852292.1359942779</v>
      </c>
      <c r="I196" s="2607">
        <f t="shared" si="1276"/>
        <v>-3022910.8557262085</v>
      </c>
      <c r="J196" s="2607">
        <f t="shared" si="1277"/>
        <v>-2800012.6022518631</v>
      </c>
      <c r="K196" s="2851">
        <f>RESERVAS!F141*1000</f>
        <v>-1752580</v>
      </c>
      <c r="L196" s="2852">
        <f>RESERVAS!G141*1000</f>
        <v>-27011.14481319518</v>
      </c>
      <c r="M196" s="2852">
        <f>RESERVAS!H141*1000</f>
        <v>-253835.39274509621</v>
      </c>
      <c r="N196" s="2852">
        <f>RESERVAS!I141*1000</f>
        <v>77100.000000000058</v>
      </c>
      <c r="O196" s="2609">
        <f>RESERVAS!J141*1000</f>
        <v>-894743.68969278026</v>
      </c>
      <c r="P196" s="431">
        <f>K196</f>
        <v>-1752580</v>
      </c>
      <c r="Q196" s="431">
        <f t="shared" ref="Q196" si="1886">L196</f>
        <v>-27011.14481319518</v>
      </c>
      <c r="R196" s="431">
        <f t="shared" ref="R196" si="1887">M196</f>
        <v>-253835.39274509621</v>
      </c>
      <c r="S196" s="431">
        <f t="shared" ref="S196" si="1888">N196</f>
        <v>77100.000000000058</v>
      </c>
      <c r="T196" s="5828">
        <f t="shared" ref="T196" si="1889">O196</f>
        <v>-894743.68969278026</v>
      </c>
      <c r="U196" s="2610">
        <f>VLOOKUP(B196,Tabla.BCRA,BCRA!$AK$1,TRUE)</f>
        <v>8.0182000000000002</v>
      </c>
      <c r="V196" s="2606">
        <f t="shared" si="1288"/>
        <v>0.18709934898106811</v>
      </c>
      <c r="W196" s="2606">
        <f>U196/U195-1</f>
        <v>0.23016262657256825</v>
      </c>
      <c r="X196" s="2606">
        <f t="shared" si="1425"/>
        <v>0.37931206505200671</v>
      </c>
      <c r="Y196" s="2606">
        <f>W196</f>
        <v>0.23016262657256825</v>
      </c>
      <c r="Z196" s="3268">
        <f t="shared" si="1748"/>
        <v>12.65</v>
      </c>
      <c r="AA196" s="2606">
        <f t="shared" si="1881"/>
        <v>0.26500000000000012</v>
      </c>
      <c r="AB196" s="2606">
        <f>AA196</f>
        <v>0.26500000000000012</v>
      </c>
      <c r="AC196" s="4482">
        <f t="shared" si="1751"/>
        <v>0.57766082163078991</v>
      </c>
      <c r="AD196" s="5421">
        <f t="shared" si="1278"/>
        <v>31.03182999947855</v>
      </c>
      <c r="AE196" s="5421">
        <f t="shared" si="1279"/>
        <v>29.260656294769582</v>
      </c>
      <c r="AF196" s="5421">
        <f t="shared" si="1280"/>
        <v>22.80201572444825</v>
      </c>
      <c r="AG196" s="5421">
        <f t="shared" si="1281"/>
        <v>21.500567158051044</v>
      </c>
      <c r="AH196" s="4112">
        <f>BM!AP24*1000</f>
        <v>50000</v>
      </c>
      <c r="AI196" s="2612">
        <f>BM!AQ24*1000</f>
        <v>0</v>
      </c>
      <c r="AJ196" s="3187">
        <f t="shared" si="1793"/>
        <v>50000</v>
      </c>
      <c r="AK196" s="3184">
        <f>BM!AO24*1000</f>
        <v>0</v>
      </c>
      <c r="AL196" s="3187">
        <f t="shared" si="1794"/>
        <v>50000</v>
      </c>
      <c r="AM196" s="3830">
        <f>AH196</f>
        <v>50000</v>
      </c>
      <c r="AN196" s="3442">
        <f t="shared" ref="AN196" si="1890">AI196</f>
        <v>0</v>
      </c>
      <c r="AO196" s="3187">
        <f t="shared" ref="AO196" si="1891">AJ196</f>
        <v>50000</v>
      </c>
      <c r="AP196" s="3442">
        <f t="shared" ref="AP196" si="1892">AK196</f>
        <v>0</v>
      </c>
      <c r="AQ196" s="3187">
        <f t="shared" ref="AQ196" si="1893">AL196</f>
        <v>50000</v>
      </c>
      <c r="AR196" s="2888">
        <v>133111788</v>
      </c>
      <c r="AS196" s="2612">
        <v>94874674</v>
      </c>
      <c r="AT196" s="2612">
        <v>150586408</v>
      </c>
      <c r="AU196" s="2612">
        <v>111915517</v>
      </c>
      <c r="AV196" s="2889">
        <f>AR196+AT196</f>
        <v>283698196</v>
      </c>
      <c r="AW196" s="5218">
        <f>AS196+AU196</f>
        <v>206790191</v>
      </c>
      <c r="AX196" s="5191"/>
      <c r="AY196" s="4133">
        <v>3745530.5913085938</v>
      </c>
      <c r="AZ196" s="2605">
        <f>VLOOKUP(B196,Tabla.BCRA,BCRA!$H$1,TRUE)</f>
        <v>363857585</v>
      </c>
      <c r="BA196" s="2616">
        <f t="shared" si="1426"/>
        <v>-3.536336605311674E-2</v>
      </c>
      <c r="BB196" s="2616">
        <f>AZ196/AZ184-1</f>
        <v>0.26538801117271382</v>
      </c>
      <c r="BC196" s="2616">
        <f>AZ196/AZ195-1</f>
        <v>-3.536336605311674E-2</v>
      </c>
      <c r="BD196" s="4483">
        <f>BM!AN24*1000</f>
        <v>-12716738.069999997</v>
      </c>
      <c r="BE196" s="2618">
        <f>SUM(BM!AO24:AR24)*1000</f>
        <v>8515244.1683499999</v>
      </c>
      <c r="BF196" s="2618">
        <f>SUM(BM!AS24:AV24)*1000</f>
        <v>-7333782.4780400032</v>
      </c>
      <c r="BG196" s="2618">
        <f>BM!AW24*1000</f>
        <v>-10746100</v>
      </c>
      <c r="BH196" s="2619">
        <f t="shared" si="1866"/>
        <v>8942437.6365999654</v>
      </c>
      <c r="BI196" s="3473">
        <f>BD196</f>
        <v>-12716738.069999997</v>
      </c>
      <c r="BJ196" s="3473">
        <f t="shared" ref="BJ196" si="1894">BE196</f>
        <v>8515244.1683499999</v>
      </c>
      <c r="BK196" s="3473">
        <f t="shared" ref="BK196" si="1895">BF196</f>
        <v>-7333782.4780400032</v>
      </c>
      <c r="BL196" s="3473">
        <f t="shared" ref="BL196" si="1896">BG196</f>
        <v>-10746100</v>
      </c>
      <c r="BM196" s="3474">
        <f t="shared" ref="BM196" si="1897">BH196</f>
        <v>8942437.6365999654</v>
      </c>
      <c r="BN196" s="5419">
        <f>VLOOKUP(B196,Tabla.BCRA,BCRA!$L$1,TRUE)</f>
        <v>131325247</v>
      </c>
      <c r="BO196" s="5405">
        <v>475080581</v>
      </c>
      <c r="BP196" s="3780">
        <f t="shared" ref="BP196:BP259" si="1898">(BO196*1000)/AZ196</f>
        <v>1305.6772775535242</v>
      </c>
      <c r="BQ196" s="2616">
        <f t="shared" si="1401"/>
        <v>-3.4576702444773844E-2</v>
      </c>
      <c r="BR196" s="2616">
        <f t="shared" si="1402"/>
        <v>0.34529981835048273</v>
      </c>
      <c r="BS196" s="2622">
        <f>BO196/BO195-1</f>
        <v>-3.4576702444773844E-2</v>
      </c>
      <c r="BT196" s="5405">
        <v>616378935</v>
      </c>
      <c r="BU196" s="3780">
        <f t="shared" ref="BU196:BU259" si="1899">(BT196*1000)/AZ196</f>
        <v>1694.0115045286193</v>
      </c>
      <c r="BV196" s="2616">
        <f t="shared" si="1403"/>
        <v>-3.24721495972492E-2</v>
      </c>
      <c r="BW196" s="2616">
        <f t="shared" si="1404"/>
        <v>0.32621254567305913</v>
      </c>
      <c r="BX196" s="2622">
        <f>BT196/BT195-1</f>
        <v>-3.24721495972492E-2</v>
      </c>
      <c r="BY196" s="2882"/>
      <c r="BZ196" s="2883"/>
      <c r="CA196" s="2625"/>
      <c r="CB196" s="2626"/>
      <c r="CC196" s="2890">
        <f>CC195*(1+CD196)</f>
        <v>173.01308</v>
      </c>
      <c r="CD196" s="2883">
        <v>3.6999999999999998E-2</v>
      </c>
      <c r="CE196" s="2625">
        <f>CC196/CC195-1</f>
        <v>3.6999999999999922E-2</v>
      </c>
      <c r="CF196" s="2625">
        <f t="shared" si="1428"/>
        <v>0.13757038595568405</v>
      </c>
      <c r="CG196" s="2882">
        <f t="shared" ref="CG196:CG207" si="1900">CG195*(1+CH196)</f>
        <v>409.7214046867889</v>
      </c>
      <c r="CH196" s="2883">
        <v>4.6199999999999998E-2</v>
      </c>
      <c r="CI196" s="2625">
        <f>CG196/CG195-1</f>
        <v>4.6200000000000019E-2</v>
      </c>
      <c r="CJ196" s="2625">
        <f t="shared" ref="CJ196:CJ207" si="1901">CG196/CG184-1</f>
        <v>0.30914347847518786</v>
      </c>
      <c r="CK196" s="4484">
        <f t="shared" si="1290"/>
        <v>0.2555706137792102</v>
      </c>
      <c r="CL196" s="6008">
        <f t="shared" si="1383"/>
        <v>2.5731864314458357</v>
      </c>
      <c r="CM196" s="5996" t="str">
        <f t="shared" si="1384"/>
        <v>2Y, 7M</v>
      </c>
      <c r="CN196" s="6008"/>
      <c r="CO196" s="3195">
        <f t="shared" ref="CO196:CO259" si="1902">VLOOKUP(B196,Tabla.Todo.Mensual,AZ$1,TRUE)/VLOOKUP($CO$2,Tabla.Todo.Mensual,$AZ$1,TRUE)*100</f>
        <v>454.44530857542088</v>
      </c>
      <c r="CP196" s="2613">
        <f t="shared" ref="CP196:CP259" si="1903">VLOOKUP(B196,Tabla.Todo.Mensual,BT$1,TRUE)/VLOOKUP($CO$2,Tabla.Todo.Mensual,$BT$1,TRUE)*100</f>
        <v>484.06138475658713</v>
      </c>
      <c r="CQ196" s="3208">
        <f t="shared" ref="CQ196:CQ255" si="1904">VLOOKUP(B196,Tabla.Todo.Mensual,CG$1,TRUE)/VLOOKUP($CO$2,Tabla.Todo.Mensual,$CG$1,TRUE)*100</f>
        <v>459.55613109933148</v>
      </c>
      <c r="CR196" s="2613"/>
      <c r="CS196" s="2613"/>
      <c r="CT196" s="2613"/>
      <c r="CU196" s="4003"/>
      <c r="CV196" s="3195"/>
      <c r="CW196" s="3208"/>
      <c r="CX196" s="3428">
        <f t="shared" si="1405"/>
        <v>27219180.650927164</v>
      </c>
      <c r="CY196" s="2616" t="e">
        <f t="shared" si="1406"/>
        <v>#DIV/0!</v>
      </c>
      <c r="CZ196" s="3195">
        <f t="shared" si="1407"/>
        <v>145552822.25189894</v>
      </c>
      <c r="DA196" s="5236" t="e">
        <f t="shared" si="1408"/>
        <v>#DIV/0!</v>
      </c>
      <c r="DB196" s="2612">
        <f>DEPOSITOS!B140</f>
        <v>228429</v>
      </c>
      <c r="DC196" s="2612">
        <f>DEPOSITOS!C140</f>
        <v>141293</v>
      </c>
      <c r="DD196" s="2612">
        <f>DEPOSITOS!D140</f>
        <v>303249</v>
      </c>
      <c r="DE196" s="2612">
        <f>DEPOSITOS!E140</f>
        <v>5</v>
      </c>
      <c r="DF196" s="2612">
        <f>DEPOSITOS!F140</f>
        <v>25153</v>
      </c>
      <c r="DG196" s="2612">
        <f>DEPOSITOS!G140</f>
        <v>0</v>
      </c>
      <c r="DH196" s="3173">
        <f>DEPOSITOS!H140</f>
        <v>698129</v>
      </c>
      <c r="DI196" s="2612">
        <f>DEPOSITOS!I140</f>
        <v>0</v>
      </c>
      <c r="DJ196" s="5095">
        <f>DEPOSITOS!J140</f>
        <v>698129</v>
      </c>
      <c r="DK196" s="3184">
        <f>DEPOSITOS!K140</f>
        <v>122647</v>
      </c>
      <c r="DL196" s="3184">
        <f>DEPOSITOS!L140</f>
        <v>130114</v>
      </c>
      <c r="DM196" s="3184">
        <f>DEPOSITOS!M140</f>
        <v>230763</v>
      </c>
      <c r="DN196" s="3184">
        <f>DEPOSITOS!N140</f>
        <v>5</v>
      </c>
      <c r="DO196" s="3184">
        <f>DEPOSITOS!O140</f>
        <v>15778</v>
      </c>
      <c r="DP196" s="3184">
        <f>DEPOSITOS!P140</f>
        <v>0</v>
      </c>
      <c r="DQ196" s="3173">
        <f>DEPOSITOS!Q140</f>
        <v>499307</v>
      </c>
      <c r="DR196" s="3184">
        <f>DEPOSITOS!R140</f>
        <v>0</v>
      </c>
      <c r="DS196" s="5099">
        <f>DEPOSITOS!S140</f>
        <v>499307</v>
      </c>
      <c r="DT196" s="2629">
        <f t="shared" si="1867"/>
        <v>105782</v>
      </c>
      <c r="DU196" s="2613">
        <f t="shared" si="1868"/>
        <v>11179</v>
      </c>
      <c r="DV196" s="2613">
        <f t="shared" si="1869"/>
        <v>72486</v>
      </c>
      <c r="DW196" s="2613">
        <f t="shared" si="1870"/>
        <v>0</v>
      </c>
      <c r="DX196" s="2613">
        <f t="shared" si="1871"/>
        <v>9375</v>
      </c>
      <c r="DY196" s="2613">
        <f t="shared" si="1872"/>
        <v>0</v>
      </c>
      <c r="DZ196" s="2613">
        <f t="shared" si="1873"/>
        <v>198822</v>
      </c>
      <c r="EA196" s="2613">
        <f t="shared" si="1874"/>
        <v>0</v>
      </c>
      <c r="EB196" s="5099">
        <f t="shared" si="1875"/>
        <v>198822</v>
      </c>
      <c r="EC196" s="3184">
        <f>DEPOSITOS!Z140</f>
        <v>8972</v>
      </c>
      <c r="ED196" s="3184">
        <f>DEPOSITOS!AA140</f>
        <v>7188</v>
      </c>
      <c r="EE196" s="4157">
        <f t="shared" si="1876"/>
        <v>1784</v>
      </c>
      <c r="EF196" s="2612">
        <f>PRESTAMOS!B140</f>
        <v>57714</v>
      </c>
      <c r="EG196" s="2612">
        <f>PRESTAMOS!C140</f>
        <v>114211</v>
      </c>
      <c r="EH196" s="2612">
        <f>PRESTAMOS!D140</f>
        <v>44199</v>
      </c>
      <c r="EI196" s="2612">
        <f>PRESTAMOS!E140</f>
        <v>32165</v>
      </c>
      <c r="EJ196" s="2612">
        <f>PRESTAMOS!F140</f>
        <v>100902</v>
      </c>
      <c r="EK196" s="2612">
        <f>PRESTAMOS!G140</f>
        <v>91805</v>
      </c>
      <c r="EL196" s="2612">
        <f>PRESTAMOS!H140</f>
        <v>35921</v>
      </c>
      <c r="EM196" s="2853">
        <f>PRESTAMOS!I140</f>
        <v>476917</v>
      </c>
      <c r="EN196" s="2612">
        <f>PRESTAMOS!J140</f>
        <v>47</v>
      </c>
      <c r="EO196" s="2612">
        <f>PRESTAMOS!K140</f>
        <v>2710</v>
      </c>
      <c r="EP196" s="2612">
        <f>PRESTAMOS!L140</f>
        <v>131</v>
      </c>
      <c r="EQ196" s="2612">
        <f>PRESTAMOS!M140</f>
        <v>17</v>
      </c>
      <c r="ER196" s="2612">
        <f>PRESTAMOS!N140</f>
        <v>0</v>
      </c>
      <c r="ES196" s="2612">
        <f>PRESTAMOS!O140</f>
        <v>403</v>
      </c>
      <c r="ET196" s="2612">
        <f>PRESTAMOS!P140</f>
        <v>358</v>
      </c>
      <c r="EU196" s="4487">
        <f>PRESTAMOS!Q140</f>
        <v>3666</v>
      </c>
      <c r="EV196" s="2621">
        <f t="shared" si="1855"/>
        <v>23.229310410691671</v>
      </c>
      <c r="EW196" s="2621">
        <f t="shared" si="1856"/>
        <v>19.079999999999998</v>
      </c>
      <c r="EX196" s="2621">
        <f t="shared" si="1857"/>
        <v>0</v>
      </c>
      <c r="EY196" s="2855">
        <f t="shared" si="1858"/>
        <v>24.59</v>
      </c>
      <c r="EZ196" s="2621">
        <f t="shared" si="1859"/>
        <v>1.2773613037447991</v>
      </c>
      <c r="FA196" s="2856">
        <f t="shared" si="1860"/>
        <v>1.33</v>
      </c>
      <c r="FB196" s="2857" t="str">
        <f t="shared" si="1861"/>
        <v>s/o</v>
      </c>
      <c r="FC196" s="2858">
        <f t="shared" si="1862"/>
        <v>24</v>
      </c>
      <c r="FD196" s="2621">
        <f t="shared" si="1863"/>
        <v>0</v>
      </c>
      <c r="FE196" s="5253">
        <f t="shared" si="1864"/>
        <v>0</v>
      </c>
      <c r="FF196" s="2605">
        <f t="array" ref="FF196:FF207">TRANSPOSE('BASE CAJA (AIF)'!L2082:W2082)</f>
        <v>40019.599999999999</v>
      </c>
      <c r="FG196" s="2605">
        <f t="array" ref="FG196:FG207">TRANSPOSE('BASE CAJA (AIF)'!$L2083:$W2083)</f>
        <v>28239.9</v>
      </c>
      <c r="FH196" s="2605">
        <f t="array" ref="FH196:FH207">TRANSPOSE('BASE CAJA (AIF)'!$L2084:$W2084)</f>
        <v>1506</v>
      </c>
      <c r="FI196" s="2605">
        <f t="array" ref="FI196:FI207">TRANSPOSE('BASE CAJA (AIF)'!L2087:W2087)</f>
        <v>3121.1</v>
      </c>
      <c r="FJ196" s="2605">
        <f t="array" ref="FJ196:FJ207">TRANSPOSE('BASE CAJA (AIF)'!$L$2116:$W$2116)</f>
        <v>0.9</v>
      </c>
      <c r="FK196" s="2613">
        <f t="shared" ref="FK196:FK259" si="1905">FL196-SUM(FF196:FJ196)</f>
        <v>440.09999999999127</v>
      </c>
      <c r="FL196" s="2633">
        <f t="array" ref="FL196:FL207">TRANSPOSE('BASE CAJA (AIF)'!L2081:W2081)+FJ196:FJ207</f>
        <v>73327.599999999991</v>
      </c>
      <c r="FM196" s="2605">
        <f t="array" ref="FM196:FM207">TRANSPOSE('BASE CAJA (AIF)'!L2093:W2093)</f>
        <v>14864.5</v>
      </c>
      <c r="FN196" s="2605">
        <f t="array" ref="FN196:FN207">TRANSPOSE('BASE CAJA (AIF)'!L2102:W2102)</f>
        <v>24824.6</v>
      </c>
      <c r="FO196" s="2605">
        <f t="array" ref="FO196:FO207">TRANSPOSE('BASE CAJA (AIF)'!L2104:W2104)</f>
        <v>19978.2</v>
      </c>
      <c r="FP196" s="2605">
        <f t="array" ref="FP196:FP207">TRANSPOSE('BASE CAJA (AIF)'!L2112:W2112)</f>
        <v>1652.9</v>
      </c>
      <c r="FQ196" s="2605">
        <f t="array" ref="FQ196:FQ207">TRANSPOSE('BASE CAJA (AIF)'!L2118:W2118)</f>
        <v>8329.2999999999993</v>
      </c>
      <c r="FR196" s="3442">
        <f t="shared" ref="FR196:FR259" si="1906">FS196-SUM(FM196:FQ196)-FU196+FU196</f>
        <v>2879.5999999999913</v>
      </c>
      <c r="FS196" s="2635">
        <f t="array" ref="FS196:FS207">TRANSPOSE('BASE CAJA (AIF)'!L2092:W2092)+FQ196:FQ207-FU196:FU207</f>
        <v>72529.099999999991</v>
      </c>
      <c r="FT196" s="5103">
        <f t="shared" si="1282"/>
        <v>798.5</v>
      </c>
      <c r="FU196" s="2605">
        <f t="array" ref="FU196:FU207">TRANSPOSE('BASE CAJA (AIF)'!L2098:W2098)</f>
        <v>3850.6</v>
      </c>
      <c r="FV196" s="2605">
        <f t="shared" ref="FV196:FV219" si="1907">FI196</f>
        <v>3121.1</v>
      </c>
      <c r="FW196" s="5103">
        <f t="shared" si="1283"/>
        <v>-6173.2</v>
      </c>
      <c r="FX196" s="3625"/>
      <c r="FY196" s="5103">
        <f t="shared" si="1284"/>
        <v>-6173.2</v>
      </c>
      <c r="FZ196" s="3442">
        <f>FF196</f>
        <v>40019.599999999999</v>
      </c>
      <c r="GA196" s="3442">
        <f t="shared" ref="GA196" si="1908">FG196</f>
        <v>28239.9</v>
      </c>
      <c r="GB196" s="3442">
        <f t="shared" ref="GB196" si="1909">FH196</f>
        <v>1506</v>
      </c>
      <c r="GC196" s="3442">
        <f t="shared" ref="GC196" si="1910">FI196</f>
        <v>3121.1</v>
      </c>
      <c r="GD196" s="3442">
        <f t="shared" ref="GD196" si="1911">FJ196</f>
        <v>0.9</v>
      </c>
      <c r="GE196" s="3442">
        <f t="shared" ref="GE196" si="1912">FK196</f>
        <v>440.09999999999127</v>
      </c>
      <c r="GF196" s="3609">
        <f t="shared" ref="GF196" si="1913">FL196</f>
        <v>73327.599999999991</v>
      </c>
      <c r="GG196" s="3442">
        <f t="shared" ref="GG196" si="1914">FM196</f>
        <v>14864.5</v>
      </c>
      <c r="GH196" s="3442">
        <f t="shared" ref="GH196" si="1915">FN196</f>
        <v>24824.6</v>
      </c>
      <c r="GI196" s="3442">
        <f t="shared" ref="GI196" si="1916">FO196</f>
        <v>19978.2</v>
      </c>
      <c r="GJ196" s="3442">
        <f t="shared" ref="GJ196" si="1917">FP196</f>
        <v>1652.9</v>
      </c>
      <c r="GK196" s="3442">
        <f t="shared" ref="GK196" si="1918">FQ196</f>
        <v>8329.2999999999993</v>
      </c>
      <c r="GL196" s="3442">
        <f t="shared" ref="GL196" si="1919">FR196</f>
        <v>2879.5999999999913</v>
      </c>
      <c r="GM196" s="3187">
        <f t="shared" ref="GM196" si="1920">FS196</f>
        <v>72529.099999999991</v>
      </c>
      <c r="GN196" s="5103">
        <f t="shared" ref="GN196" si="1921">FT196</f>
        <v>798.5</v>
      </c>
      <c r="GO196" s="3442">
        <f t="shared" ref="GO196" si="1922">FU196</f>
        <v>3850.6</v>
      </c>
      <c r="GP196" s="3442">
        <f t="shared" ref="GP196" si="1923">FV196</f>
        <v>3121.1</v>
      </c>
      <c r="GQ196" s="5103">
        <f t="shared" ref="GQ196" si="1924">FW196</f>
        <v>-6173.2</v>
      </c>
      <c r="GR196" s="2634"/>
      <c r="GS196" s="5260">
        <f t="shared" ref="GS196" si="1925">FY196</f>
        <v>-6173.2</v>
      </c>
      <c r="GT196" s="2605">
        <f t="array" ref="GT196:GT207">TRANSPOSE(RecTributarios.2014.Ganancias)</f>
        <v>18371.935063950001</v>
      </c>
      <c r="GU196" s="2605">
        <f t="array" ref="GU196:GU207">TRANSPOSE(RecTributarios.2014.IVA)</f>
        <v>27221.455082100001</v>
      </c>
      <c r="GV196" s="2605">
        <f t="array" ref="GV196:GV207">TRANSPOSE(RecTributarios.2014.CreditosDebitos)</f>
        <v>5748.4097180099998</v>
      </c>
      <c r="GW196" s="2613">
        <f>GX196-SUM(GT196:GV196)</f>
        <v>4239.4709436999983</v>
      </c>
      <c r="GX196" s="2635">
        <f t="array" ref="GX196:GX207">TRANSPOSE(RecTributarios.2014.Impuestos)</f>
        <v>55581.270807760004</v>
      </c>
      <c r="GY196" s="2631">
        <f t="array" ref="GY196:GY207">TRANSPOSE(RecTributarios.2014.Aportes)</f>
        <v>11398.95353875</v>
      </c>
      <c r="GZ196" s="2605">
        <f t="array" ref="GZ196:GZ207">TRANSPOSE(RecTributarios.2014.Patronales)</f>
        <v>16468.95284432</v>
      </c>
      <c r="HA196" s="2613">
        <f>HB196-SUM(GY196:GZ196)</f>
        <v>308.32708339000237</v>
      </c>
      <c r="HB196" s="2633">
        <f t="array" ref="HB196:HB207">TRANSPOSE(RecTributarios.2014.SegSoc)</f>
        <v>28176.233466460002</v>
      </c>
      <c r="HC196" s="2605">
        <f t="array" ref="HC196:HC207">TRANSPOSE(RecTributarios.2014.Importaciones)</f>
        <v>2497.1390130899999</v>
      </c>
      <c r="HD196" s="2605">
        <f t="array" ref="HD196:HD207">TRANSPOSE(RecTributarios.2014.Exportaciones)</f>
        <v>4004.9131153500002</v>
      </c>
      <c r="HE196" s="2613">
        <f>HF196-SUM(HC196:HD196)</f>
        <v>47.611068490000434</v>
      </c>
      <c r="HF196" s="2635">
        <f t="array" ref="HF196:HF207">TRANSPOSE(RecTributarios.2014.ComExt)</f>
        <v>6549.6631969300006</v>
      </c>
      <c r="HG196" s="5109">
        <f t="shared" si="1285"/>
        <v>90307.167471150009</v>
      </c>
      <c r="HH196" s="2605">
        <f t="shared" ref="HH196:HU196" si="1926">GT196</f>
        <v>18371.935063950001</v>
      </c>
      <c r="HI196" s="2605">
        <f t="shared" si="1926"/>
        <v>27221.455082100001</v>
      </c>
      <c r="HJ196" s="2605">
        <f t="shared" si="1926"/>
        <v>5748.4097180099998</v>
      </c>
      <c r="HK196" s="2613">
        <f t="shared" si="1926"/>
        <v>4239.4709436999983</v>
      </c>
      <c r="HL196" s="2635">
        <f t="shared" si="1926"/>
        <v>55581.270807760004</v>
      </c>
      <c r="HM196" s="2631">
        <f t="shared" si="1926"/>
        <v>11398.95353875</v>
      </c>
      <c r="HN196" s="2605">
        <f t="shared" si="1926"/>
        <v>16468.95284432</v>
      </c>
      <c r="HO196" s="2613">
        <f t="shared" si="1926"/>
        <v>308.32708339000237</v>
      </c>
      <c r="HP196" s="2633">
        <f t="shared" si="1926"/>
        <v>28176.233466460002</v>
      </c>
      <c r="HQ196" s="2605">
        <f t="shared" si="1926"/>
        <v>2497.1390130899999</v>
      </c>
      <c r="HR196" s="2605">
        <f t="shared" si="1926"/>
        <v>4004.9131153500002</v>
      </c>
      <c r="HS196" s="2613">
        <f t="shared" si="1926"/>
        <v>47.611068490000434</v>
      </c>
      <c r="HT196" s="2635">
        <f t="shared" si="1926"/>
        <v>6549.6631969300006</v>
      </c>
      <c r="HU196" s="5109">
        <f t="shared" si="1926"/>
        <v>90307.167471150009</v>
      </c>
      <c r="HV196" s="2637">
        <f t="shared" si="1409"/>
        <v>0.46895006056800659</v>
      </c>
      <c r="HW196" s="2637">
        <f t="shared" si="1410"/>
        <v>0.4231231858863127</v>
      </c>
      <c r="HX196" s="2637">
        <f t="shared" si="1411"/>
        <v>0.39162481696562734</v>
      </c>
      <c r="HY196" s="2616">
        <f t="shared" si="1412"/>
        <v>0.13655013355237156</v>
      </c>
      <c r="HZ196" s="2638">
        <f t="shared" si="1413"/>
        <v>0.40727552815048518</v>
      </c>
      <c r="IA196" s="4488">
        <f t="shared" si="1414"/>
        <v>0.3430771690533021</v>
      </c>
      <c r="IB196" s="2637">
        <f t="shared" si="1415"/>
        <v>0.33753570932584331</v>
      </c>
      <c r="IC196" s="2616">
        <f t="shared" si="1416"/>
        <v>-0.52000391803368329</v>
      </c>
      <c r="ID196" s="2640">
        <f t="shared" si="1417"/>
        <v>0.3140397023020185</v>
      </c>
      <c r="IE196" s="2637">
        <f t="shared" si="1418"/>
        <v>0.43591025538871153</v>
      </c>
      <c r="IF196" s="2637">
        <f t="shared" si="1419"/>
        <v>0.3465583495457325</v>
      </c>
      <c r="IG196" s="2616">
        <f t="shared" si="1420"/>
        <v>0.5195281995272476</v>
      </c>
      <c r="IH196" s="2638">
        <f t="shared" si="1421"/>
        <v>0.38045138807534817</v>
      </c>
      <c r="II196" s="5119">
        <f t="shared" si="1422"/>
        <v>0.37490057434648127</v>
      </c>
      <c r="IJ196" s="403">
        <f t="shared" si="1385"/>
        <v>5.886034445399517E-2</v>
      </c>
      <c r="IK196" s="403">
        <f t="shared" si="1386"/>
        <v>8.7212599929953893E-2</v>
      </c>
      <c r="IL196" s="403">
        <f t="shared" si="1387"/>
        <v>1.841686109204085E-2</v>
      </c>
      <c r="IM196" s="403">
        <f t="shared" si="1388"/>
        <v>1.3582495212414222E-2</v>
      </c>
      <c r="IN196" s="5628">
        <f t="shared" si="1389"/>
        <v>0.17807230068840416</v>
      </c>
      <c r="IO196" s="4072">
        <f t="shared" si="1390"/>
        <v>3.6520177617134331E-2</v>
      </c>
      <c r="IP196" s="403">
        <f t="shared" si="1391"/>
        <v>5.2763534915568261E-2</v>
      </c>
      <c r="IQ196" s="403">
        <f t="shared" si="1392"/>
        <v>9.8782399729042611E-4</v>
      </c>
      <c r="IR196" s="5629">
        <f t="shared" si="1393"/>
        <v>9.0271536529993007E-2</v>
      </c>
      <c r="IS196" s="403">
        <f t="shared" si="1394"/>
        <v>8.0003800333695186E-3</v>
      </c>
      <c r="IT196" s="403">
        <f t="shared" si="1395"/>
        <v>1.2831014515198344E-2</v>
      </c>
      <c r="IU196" s="403">
        <f t="shared" si="1396"/>
        <v>1.5253721948120467E-4</v>
      </c>
      <c r="IV196" s="5628">
        <f t="shared" si="1397"/>
        <v>2.098393176804907E-2</v>
      </c>
      <c r="IW196" s="4161"/>
      <c r="IX196" s="3243"/>
      <c r="IY196" s="5127"/>
      <c r="IZ196" s="3786">
        <f t="shared" si="1846"/>
        <v>4.10846</v>
      </c>
      <c r="JA196" s="3786">
        <f t="shared" si="1847"/>
        <v>3.8986100000000001</v>
      </c>
      <c r="JB196" s="3786">
        <f t="shared" si="1848"/>
        <v>10.849410000000001</v>
      </c>
      <c r="JC196" s="5326">
        <f t="shared" si="1850"/>
        <v>6.7409500000000007</v>
      </c>
      <c r="JD196" s="5325">
        <f t="shared" si="1851"/>
        <v>6.950800000000001</v>
      </c>
      <c r="JE196" s="2641">
        <f>('INDEC (ACT)'!W293/'INDEC (ACT)'!$W$316)*100</f>
        <v>99.754001740898147</v>
      </c>
      <c r="JF196" s="2616">
        <f t="shared" ref="JF196:JF197" si="1927">JE196/JE195-1</f>
        <v>-1.5877004546527296E-3</v>
      </c>
      <c r="JG196" s="2616">
        <f t="shared" ref="JG196:JG197" si="1928">JE196/JE184-1</f>
        <v>1.2113322550599825E-3</v>
      </c>
      <c r="JH196" s="2622">
        <f>JE196/JE195-1</f>
        <v>-1.5877004546527296E-3</v>
      </c>
      <c r="JI196" s="2641">
        <f>(VLOOKUP(B196,OJF.IGA,4,TRUE)/'OJF (IGA)'!$D$280)*100</f>
        <v>101.27884844158935</v>
      </c>
      <c r="JJ196" s="2616">
        <f t="shared" si="1292"/>
        <v>-1.0230773702261109E-2</v>
      </c>
      <c r="JK196" s="2616">
        <f t="shared" si="1431"/>
        <v>1.9764029466371236E-2</v>
      </c>
      <c r="JL196" s="4057">
        <f>JI196/JI195-1</f>
        <v>-1.0230773702261109E-2</v>
      </c>
      <c r="JM196" s="2641">
        <f>'INDEC (ACT)'!AB228</f>
        <v>65.044639291664595</v>
      </c>
      <c r="JN196" s="2641">
        <f>'INDEC (ACT)'!AC228</f>
        <v>48.977577871730624</v>
      </c>
      <c r="JO196" s="2641">
        <f>'INDEC (ACT)'!AD228</f>
        <v>93.140548003201545</v>
      </c>
      <c r="JP196" s="2641">
        <f>'INDEC (ACT)'!AE228</f>
        <v>124.42123366269141</v>
      </c>
      <c r="JQ196" s="2641">
        <f>'INDEC (ACT)'!AF228</f>
        <v>150.39359921013954</v>
      </c>
      <c r="JR196" s="2641">
        <f>'INDEC (ACT)'!AG228</f>
        <v>150.31106016566758</v>
      </c>
      <c r="JS196" s="2641">
        <f>'INDEC (ACT)'!AH228</f>
        <v>144.57424862354131</v>
      </c>
      <c r="JT196" s="2641">
        <f>'INDEC (ACT)'!AI228</f>
        <v>165.59932771311961</v>
      </c>
      <c r="JU196" s="2641">
        <f>'INDEC (ACT)'!AJ228</f>
        <v>175.08586920770733</v>
      </c>
      <c r="JV196" s="2641">
        <f>'INDEC (ACT)'!AK228</f>
        <v>192.57366748781752</v>
      </c>
      <c r="JW196" s="2641">
        <f>'INDEC (ACT)'!AL228</f>
        <v>128.03954249193441</v>
      </c>
      <c r="JX196" s="2641">
        <f>'INDEC (ACT)'!AM228</f>
        <v>141.90487954957877</v>
      </c>
      <c r="JY196" s="2641">
        <f>'INDEC (ACT)'!AN228</f>
        <v>141.99553619215871</v>
      </c>
      <c r="JZ196" s="2641">
        <f>'INDEC (ACT)'!AO228</f>
        <v>163.5666123008387</v>
      </c>
      <c r="KA196" s="2641">
        <f>'INDEC (ACT)'!AP228</f>
        <v>152.72895195075063</v>
      </c>
      <c r="KB196" s="2641">
        <f>'INDEC (ACT)'!AQ228</f>
        <v>170.42213210588531</v>
      </c>
      <c r="KC196" s="4072">
        <f t="shared" ref="KC196:KR196" si="1929">JM196/JM184-1</f>
        <v>1.605984185228948E-2</v>
      </c>
      <c r="KD196" s="403">
        <f t="shared" si="1929"/>
        <v>8.7145995740857574E-2</v>
      </c>
      <c r="KE196" s="403">
        <f t="shared" si="1929"/>
        <v>9.1006449056907357E-3</v>
      </c>
      <c r="KF196" s="403">
        <f t="shared" si="1929"/>
        <v>9.1866797156647806E-4</v>
      </c>
      <c r="KG196" s="403">
        <f t="shared" si="1929"/>
        <v>7.1881616173704588E-2</v>
      </c>
      <c r="KH196" s="403">
        <f t="shared" si="1929"/>
        <v>1.0514850933163178E-2</v>
      </c>
      <c r="KI196" s="403">
        <f t="shared" si="1929"/>
        <v>-2.0366631475630226E-2</v>
      </c>
      <c r="KJ196" s="403">
        <f t="shared" si="1929"/>
        <v>-3.652665531758359E-3</v>
      </c>
      <c r="KK196" s="403">
        <f t="shared" si="1929"/>
        <v>1.7431565053916742E-2</v>
      </c>
      <c r="KL196" s="403">
        <f t="shared" si="1929"/>
        <v>4.9512723669967063E-2</v>
      </c>
      <c r="KM196" s="403">
        <f t="shared" si="1929"/>
        <v>1.9102192083297886E-3</v>
      </c>
      <c r="KN196" s="403">
        <f t="shared" si="1929"/>
        <v>3.5674771269988304E-2</v>
      </c>
      <c r="KO196" s="403">
        <f t="shared" si="1929"/>
        <v>2.1014499332648873E-2</v>
      </c>
      <c r="KP196" s="403">
        <f t="shared" si="1929"/>
        <v>1.9984953470640443E-2</v>
      </c>
      <c r="KQ196" s="403">
        <f t="shared" si="1929"/>
        <v>2.0087481949473407E-2</v>
      </c>
      <c r="KR196" s="403">
        <f t="shared" si="1929"/>
        <v>1.6802762725037557E-2</v>
      </c>
      <c r="KS196" s="4078"/>
      <c r="KT196" s="405"/>
      <c r="KU196" s="405"/>
      <c r="KV196" s="405"/>
      <c r="KW196" s="405"/>
      <c r="KX196" s="405"/>
      <c r="KY196" s="405"/>
      <c r="KZ196" s="405"/>
      <c r="LA196" s="405"/>
      <c r="LB196" s="405"/>
      <c r="LC196" s="405"/>
      <c r="LD196" s="405"/>
      <c r="LE196" s="405"/>
      <c r="LF196" s="405"/>
      <c r="LG196" s="405"/>
      <c r="LH196" s="405"/>
      <c r="LI196" s="3691">
        <v>268.2</v>
      </c>
      <c r="LJ196" s="5267">
        <f>ITCRM!B207</f>
        <v>108.18101105941862</v>
      </c>
      <c r="LK196" s="2641">
        <f>MTSS!J28</f>
        <v>6115.0940000000001</v>
      </c>
      <c r="LL196" s="2641">
        <f>MTSS!K28</f>
        <v>2854.9090000000001</v>
      </c>
      <c r="LM196" s="2641">
        <f>MTSS!L28</f>
        <v>454.64299999999997</v>
      </c>
      <c r="LN196" s="2641">
        <f>MTSS!M28</f>
        <v>423.31900000000002</v>
      </c>
      <c r="LO196" s="2641">
        <f>MTSS!N28</f>
        <v>1462.6990000000001</v>
      </c>
      <c r="LP196" s="2641">
        <f>MTSS!O28</f>
        <v>294.18299999999999</v>
      </c>
      <c r="LQ196" s="5130">
        <f>MTSS!P28</f>
        <v>11604.847000000002</v>
      </c>
      <c r="LR196" s="3810">
        <f t="shared" si="1676"/>
        <v>0.52694309541521733</v>
      </c>
      <c r="LS196" s="3810">
        <f t="shared" si="1677"/>
        <v>0.24601005080032504</v>
      </c>
      <c r="LT196" s="3810">
        <f t="shared" si="1678"/>
        <v>3.9176992165428796E-2</v>
      </c>
      <c r="LU196" s="3810">
        <f t="shared" si="1679"/>
        <v>3.6477775191693602E-2</v>
      </c>
      <c r="LV196" s="3810">
        <f t="shared" si="1680"/>
        <v>0.12604207535006709</v>
      </c>
      <c r="LW196" s="3810">
        <f t="shared" si="1735"/>
        <v>2.5350011077267968E-2</v>
      </c>
      <c r="LX196" s="5134">
        <f t="shared" si="1736"/>
        <v>1</v>
      </c>
      <c r="LY196" s="405">
        <f t="shared" si="1681"/>
        <v>98.281127276041019</v>
      </c>
      <c r="LZ196" s="405">
        <f t="shared" si="1682"/>
        <v>92.403629328908181</v>
      </c>
      <c r="MA196" s="405">
        <f t="shared" si="1683"/>
        <v>102.0273378679515</v>
      </c>
      <c r="MB196" s="405">
        <f t="shared" si="1684"/>
        <v>104.07606824998771</v>
      </c>
      <c r="MC196" s="405">
        <f t="shared" si="1685"/>
        <v>101.13329940787163</v>
      </c>
      <c r="MD196" s="405">
        <f t="shared" si="1737"/>
        <v>83.350474717167174</v>
      </c>
      <c r="ME196" s="5083">
        <f t="shared" si="1738"/>
        <v>97.004101058123496</v>
      </c>
      <c r="MF196" s="3797"/>
      <c r="MG196" s="405"/>
      <c r="MH196" s="405"/>
      <c r="MI196" s="405"/>
      <c r="MJ196" s="405"/>
      <c r="MK196" s="405"/>
      <c r="ML196" s="405"/>
      <c r="MM196" s="3666"/>
      <c r="MN196" s="403"/>
      <c r="MO196" s="3667"/>
      <c r="MP196" s="3736"/>
      <c r="MQ196" s="3736"/>
      <c r="MR196" s="3768"/>
      <c r="MS196" s="3769"/>
      <c r="MT196" s="3736"/>
      <c r="MU196" s="5305"/>
      <c r="MV196" s="5279"/>
      <c r="MW196" s="4489"/>
      <c r="MY196" s="4736"/>
      <c r="NB196" s="2943">
        <f t="shared" si="1879"/>
        <v>100</v>
      </c>
      <c r="NG196" s="4737"/>
      <c r="NK196" s="2944">
        <f t="shared" si="1534"/>
        <v>41305</v>
      </c>
      <c r="NL196" s="2945">
        <f t="shared" si="1535"/>
        <v>0.26223516802158575</v>
      </c>
      <c r="NM196" s="2945">
        <f t="shared" si="1424"/>
        <v>0.3496692656770215</v>
      </c>
      <c r="NN196" s="2875"/>
      <c r="NO196" s="2958"/>
      <c r="NQ196" s="2875"/>
      <c r="NR196" s="2875"/>
    </row>
    <row r="197" spans="2:387">
      <c r="B197" s="2604">
        <v>41698</v>
      </c>
      <c r="C197" s="5087"/>
      <c r="D197" s="5088" t="s">
        <v>3578</v>
      </c>
      <c r="E197" s="2605">
        <f>VLOOKUP(B197,Tabla.BCRA,BCRA!$W$1,TRUE)</f>
        <v>27545909.85250438</v>
      </c>
      <c r="F197" s="2605">
        <f>VLOOKUP(B197,Tabla.BCRA,BCRA!$Y$1,TRUE)</f>
        <v>18868237.922368053</v>
      </c>
      <c r="G197" s="2605">
        <f>VLOOKUP(B197,Tabla.BCRA,BCRA!$AG$1,TRUE)</f>
        <v>17374656.77439009</v>
      </c>
      <c r="H197" s="2607">
        <f t="shared" si="1287"/>
        <v>-202241.35350195318</v>
      </c>
      <c r="I197" s="2607">
        <f t="shared" ref="I197:I249" si="1930">F197-F196</f>
        <v>1945075.7413299195</v>
      </c>
      <c r="J197" s="2607">
        <f t="shared" ref="J197:J249" si="1931">G197-G196</f>
        <v>1417401.5300709214</v>
      </c>
      <c r="K197" s="2851">
        <f>RESERVAS!F142*1000</f>
        <v>1661800</v>
      </c>
      <c r="L197" s="2852">
        <f>RESERVAS!G142*1000</f>
        <v>-180211.62492886581</v>
      </c>
      <c r="M197" s="2852">
        <f>RESERVAS!H142*1000</f>
        <v>-123936.90308870922</v>
      </c>
      <c r="N197" s="2852">
        <f>RESERVAS!I142*1000</f>
        <v>-2240900</v>
      </c>
      <c r="O197" s="2609">
        <f>RESERVAS!J142*1000</f>
        <v>681007.21857166709</v>
      </c>
      <c r="P197" s="431">
        <f>P196+K197</f>
        <v>-90780</v>
      </c>
      <c r="Q197" s="431">
        <f t="shared" ref="Q197:Q207" si="1932">Q196+L197</f>
        <v>-207222.76974206101</v>
      </c>
      <c r="R197" s="431">
        <f t="shared" ref="R197:R207" si="1933">R196+M197</f>
        <v>-377772.29583380546</v>
      </c>
      <c r="S197" s="431">
        <f t="shared" ref="S197:S207" si="1934">S196+N197</f>
        <v>-2163800</v>
      </c>
      <c r="T197" s="5828">
        <f t="shared" ref="T197:T207" si="1935">T196+O197</f>
        <v>-213736.47112111317</v>
      </c>
      <c r="U197" s="2610">
        <f>VLOOKUP(B197,Tabla.BCRA,BCRA!$AK$1,TRUE)</f>
        <v>7.8781999999999996</v>
      </c>
      <c r="V197" s="2606">
        <f t="shared" si="1288"/>
        <v>-1.7770556726155795E-2</v>
      </c>
      <c r="W197" s="2606">
        <f t="shared" si="1880"/>
        <v>-1.746027786785076E-2</v>
      </c>
      <c r="X197" s="2606">
        <f t="shared" si="1425"/>
        <v>0.35965068162778291</v>
      </c>
      <c r="Y197" s="2606">
        <f>U197/U195-1</f>
        <v>0.2086836452899663</v>
      </c>
      <c r="Z197" s="3268">
        <f t="shared" si="1748"/>
        <v>11.25</v>
      </c>
      <c r="AA197" s="2606">
        <f t="shared" si="1881"/>
        <v>-0.11067193675889331</v>
      </c>
      <c r="AB197" s="2606">
        <f>Z197/Z195-1</f>
        <v>0.125</v>
      </c>
      <c r="AC197" s="3274">
        <f t="shared" si="1751"/>
        <v>0.42799116549465621</v>
      </c>
      <c r="AD197" s="5421">
        <f t="shared" ref="AD197:AD260" si="1936">(AZ197+BN197)/G197</f>
        <v>29.198004000157187</v>
      </c>
      <c r="AE197" s="5421">
        <f t="shared" ref="AE197:AE260" si="1937">(AZ197+BN197)/F197</f>
        <v>26.886734208423146</v>
      </c>
      <c r="AF197" s="5421">
        <f t="shared" ref="AF197:AF260" si="1938">AZ197/G197</f>
        <v>19.846089651005745</v>
      </c>
      <c r="AG197" s="5421">
        <f t="shared" ref="AG197:AG260" si="1939">AZ197/F197</f>
        <v>18.275103240627548</v>
      </c>
      <c r="AH197" s="4112">
        <f>BM!AP25*1000</f>
        <v>0</v>
      </c>
      <c r="AI197" s="2612">
        <f>BM!AQ25*1000</f>
        <v>0</v>
      </c>
      <c r="AJ197" s="3187">
        <f t="shared" si="1793"/>
        <v>0</v>
      </c>
      <c r="AK197" s="3184">
        <f>BM!AO25*1000</f>
        <v>-2000000</v>
      </c>
      <c r="AL197" s="3187">
        <f t="shared" si="1794"/>
        <v>-2000000</v>
      </c>
      <c r="AM197" s="3830">
        <f>AM196+AH197</f>
        <v>50000</v>
      </c>
      <c r="AN197" s="3442">
        <f t="shared" ref="AN197:AN207" si="1940">AN196+AI197</f>
        <v>0</v>
      </c>
      <c r="AO197" s="3187">
        <f t="shared" ref="AO197:AO207" si="1941">AO196+AJ197</f>
        <v>50000</v>
      </c>
      <c r="AP197" s="3442">
        <f t="shared" ref="AP197:AP207" si="1942">AP196+AK197</f>
        <v>-2000000</v>
      </c>
      <c r="AQ197" s="3187">
        <f t="shared" ref="AQ197:AQ207" si="1943">AQ196+AL197</f>
        <v>-1950000</v>
      </c>
      <c r="AR197" s="2888">
        <v>184771573</v>
      </c>
      <c r="AS197" s="2612">
        <v>167745299</v>
      </c>
      <c r="AT197" s="2612">
        <v>65720592</v>
      </c>
      <c r="AU197" s="2612">
        <v>54623272</v>
      </c>
      <c r="AV197" s="2889">
        <f t="shared" ref="AV197:AV208" si="1944">AR197+AT197</f>
        <v>250492165</v>
      </c>
      <c r="AW197" s="5218">
        <f t="shared" ref="AW197:AW208" si="1945">AS197+AU197</f>
        <v>222368571</v>
      </c>
      <c r="AX197" s="5191"/>
      <c r="AY197" s="4133">
        <v>3815499.2860717773</v>
      </c>
      <c r="AZ197" s="2605">
        <f>VLOOKUP(B197,Tabla.BCRA,BCRA!$H$1,TRUE)</f>
        <v>344818996</v>
      </c>
      <c r="BA197" s="2616">
        <f t="shared" si="1426"/>
        <v>-5.2324287811672199E-2</v>
      </c>
      <c r="BB197" s="2616">
        <f t="shared" ref="BB197:BB207" si="1946">AZ197/AZ185-1</f>
        <v>0.18432955091632763</v>
      </c>
      <c r="BC197" s="2616">
        <f>AZ197/AZ195-1</f>
        <v>-8.5837290921436216E-2</v>
      </c>
      <c r="BD197" s="2617">
        <f>BM!AN25*1000</f>
        <v>12924065.32</v>
      </c>
      <c r="BE197" s="2618">
        <f>SUM(BM!AO25:AR25)*1000</f>
        <v>-3741389.5398499998</v>
      </c>
      <c r="BF197" s="2618">
        <f>SUM(BM!AS25:AV25)*1000</f>
        <v>1994141.1409899958</v>
      </c>
      <c r="BG197" s="2618">
        <f>BM!AW25*1000</f>
        <v>-27319400</v>
      </c>
      <c r="BH197" s="2619">
        <f t="shared" si="1866"/>
        <v>-2896005.9211399965</v>
      </c>
      <c r="BI197" s="3473">
        <f>BI196+BD197</f>
        <v>207327.25000000373</v>
      </c>
      <c r="BJ197" s="3473">
        <f t="shared" ref="BJ197:BJ207" si="1947">BJ196+BE197</f>
        <v>4773854.6284999996</v>
      </c>
      <c r="BK197" s="3473">
        <f t="shared" ref="BK197:BK207" si="1948">BK196+BF197</f>
        <v>-5339641.3370500077</v>
      </c>
      <c r="BL197" s="3473">
        <f t="shared" ref="BL197:BL207" si="1949">BL196+BG197</f>
        <v>-38065500</v>
      </c>
      <c r="BM197" s="3474">
        <f t="shared" ref="BM197:BM207" si="1950">BM196+BH197</f>
        <v>6046431.7154599689</v>
      </c>
      <c r="BN197" s="5419">
        <f>VLOOKUP(B197,Tabla.BCRA,BCRA!$L$1,TRUE)</f>
        <v>162486302</v>
      </c>
      <c r="BO197" s="5405">
        <v>433009894</v>
      </c>
      <c r="BP197" s="3780">
        <f t="shared" si="1898"/>
        <v>1255.7599755902079</v>
      </c>
      <c r="BQ197" s="2616">
        <f t="shared" si="1401"/>
        <v>-8.8554844551728795E-2</v>
      </c>
      <c r="BR197" s="2616">
        <f t="shared" si="1402"/>
        <v>0.22135577581490673</v>
      </c>
      <c r="BS197" s="2622">
        <f>BO197/BO195-1</f>
        <v>-0.12006961248639425</v>
      </c>
      <c r="BT197" s="5405">
        <v>572408676</v>
      </c>
      <c r="BU197" s="3780">
        <f t="shared" si="1899"/>
        <v>1660.0265143165141</v>
      </c>
      <c r="BV197" s="2616">
        <f t="shared" si="1403"/>
        <v>-7.1336407692128567E-2</v>
      </c>
      <c r="BW197" s="2616">
        <f t="shared" si="1404"/>
        <v>0.22907241970570547</v>
      </c>
      <c r="BX197" s="2622">
        <f>BT197/BT195-1</f>
        <v>-0.10149211078706855</v>
      </c>
      <c r="BY197" s="2882"/>
      <c r="BZ197" s="2883"/>
      <c r="CA197" s="2625"/>
      <c r="CB197" s="2626"/>
      <c r="CC197" s="2890">
        <f>CC196*(1+CD197)</f>
        <v>178.89552472</v>
      </c>
      <c r="CD197" s="2883">
        <v>3.4000000000000002E-2</v>
      </c>
      <c r="CE197" s="2625">
        <f>CC197/CC195-1</f>
        <v>7.2257999999999933E-2</v>
      </c>
      <c r="CF197" s="2625">
        <f t="shared" si="1428"/>
        <v>0.1704758225595393</v>
      </c>
      <c r="CG197" s="2882">
        <f t="shared" si="1900"/>
        <v>427.38039722878949</v>
      </c>
      <c r="CH197" s="2883">
        <v>4.3099999999999999E-2</v>
      </c>
      <c r="CI197" s="2625">
        <f>CG197/CG195-1</f>
        <v>9.1291220000000006E-2</v>
      </c>
      <c r="CJ197" s="2625">
        <f t="shared" si="1901"/>
        <v>0.34990862237788467</v>
      </c>
      <c r="CK197" s="3412">
        <f t="shared" si="1290"/>
        <v>0.2555706137792102</v>
      </c>
      <c r="CL197" s="6008">
        <f t="shared" si="1383"/>
        <v>2.3102064231281978</v>
      </c>
      <c r="CM197" s="5996" t="str">
        <f t="shared" si="1384"/>
        <v>2Y, 4M</v>
      </c>
      <c r="CN197" s="6008"/>
      <c r="CO197" s="3195">
        <f t="shared" si="1902"/>
        <v>430.66678145485639</v>
      </c>
      <c r="CP197" s="2613">
        <f t="shared" si="1903"/>
        <v>449.53018446557496</v>
      </c>
      <c r="CQ197" s="3208">
        <f t="shared" si="1904"/>
        <v>479.36300034971265</v>
      </c>
      <c r="CR197" s="2613"/>
      <c r="CS197" s="2613"/>
      <c r="CT197" s="2613"/>
      <c r="CU197" s="4003"/>
      <c r="CV197" s="3195"/>
      <c r="CW197" s="3208"/>
      <c r="CX197" s="3428">
        <f t="shared" si="1405"/>
        <v>23651437.000862814</v>
      </c>
      <c r="CY197" s="2616" t="e">
        <f t="shared" si="1406"/>
        <v>#DIV/0!</v>
      </c>
      <c r="CZ197" s="3195">
        <f t="shared" si="1407"/>
        <v>148373547.6135368</v>
      </c>
      <c r="DA197" s="5236" t="e">
        <f t="shared" si="1408"/>
        <v>#DIV/0!</v>
      </c>
      <c r="DB197" s="2612">
        <f>DEPOSITOS!B141</f>
        <v>192472</v>
      </c>
      <c r="DC197" s="2612">
        <f>DEPOSITOS!C141</f>
        <v>139330</v>
      </c>
      <c r="DD197" s="2612">
        <f>DEPOSITOS!D141</f>
        <v>336979</v>
      </c>
      <c r="DE197" s="2612">
        <f>DEPOSITOS!E141</f>
        <v>5</v>
      </c>
      <c r="DF197" s="2612">
        <f>DEPOSITOS!F141</f>
        <v>25645</v>
      </c>
      <c r="DG197" s="2612">
        <f>DEPOSITOS!G141</f>
        <v>0</v>
      </c>
      <c r="DH197" s="3173">
        <f>DEPOSITOS!H141</f>
        <v>694431</v>
      </c>
      <c r="DI197" s="2612">
        <f>DEPOSITOS!I141</f>
        <v>0</v>
      </c>
      <c r="DJ197" s="5095">
        <f>DEPOSITOS!J141</f>
        <v>694431</v>
      </c>
      <c r="DK197" s="3184">
        <f>DEPOSITOS!K141</f>
        <v>118476</v>
      </c>
      <c r="DL197" s="3184">
        <f>DEPOSITOS!L141</f>
        <v>129295</v>
      </c>
      <c r="DM197" s="3184">
        <f>DEPOSITOS!M141</f>
        <v>240751</v>
      </c>
      <c r="DN197" s="3184">
        <f>DEPOSITOS!N141</f>
        <v>5</v>
      </c>
      <c r="DO197" s="3184">
        <f>DEPOSITOS!O141</f>
        <v>17005</v>
      </c>
      <c r="DP197" s="3184">
        <f>DEPOSITOS!P141</f>
        <v>0</v>
      </c>
      <c r="DQ197" s="3173">
        <f>DEPOSITOS!Q141</f>
        <v>505532</v>
      </c>
      <c r="DR197" s="3184">
        <f>DEPOSITOS!R141</f>
        <v>0</v>
      </c>
      <c r="DS197" s="5099">
        <f>DEPOSITOS!S141</f>
        <v>505532</v>
      </c>
      <c r="DT197" s="2629">
        <f t="shared" si="1867"/>
        <v>73996</v>
      </c>
      <c r="DU197" s="2613">
        <f t="shared" si="1868"/>
        <v>10035</v>
      </c>
      <c r="DV197" s="2613">
        <f t="shared" si="1869"/>
        <v>96228</v>
      </c>
      <c r="DW197" s="2613">
        <f t="shared" si="1870"/>
        <v>0</v>
      </c>
      <c r="DX197" s="2613">
        <f t="shared" si="1871"/>
        <v>8640</v>
      </c>
      <c r="DY197" s="2613">
        <f t="shared" si="1872"/>
        <v>0</v>
      </c>
      <c r="DZ197" s="2613">
        <f t="shared" si="1873"/>
        <v>188899</v>
      </c>
      <c r="EA197" s="2613">
        <f t="shared" si="1874"/>
        <v>0</v>
      </c>
      <c r="EB197" s="5099">
        <f t="shared" si="1875"/>
        <v>188899</v>
      </c>
      <c r="EC197" s="3184">
        <f>DEPOSITOS!Z141</f>
        <v>8758</v>
      </c>
      <c r="ED197" s="3184">
        <f>DEPOSITOS!AA141</f>
        <v>7099</v>
      </c>
      <c r="EE197" s="4157">
        <f t="shared" si="1876"/>
        <v>1659</v>
      </c>
      <c r="EF197" s="2612">
        <f>PRESTAMOS!B141</f>
        <v>58984</v>
      </c>
      <c r="EG197" s="2612">
        <f>PRESTAMOS!C141</f>
        <v>113061</v>
      </c>
      <c r="EH197" s="2612">
        <f>PRESTAMOS!D141</f>
        <v>44541</v>
      </c>
      <c r="EI197" s="2612">
        <f>PRESTAMOS!E141</f>
        <v>32748</v>
      </c>
      <c r="EJ197" s="2612">
        <f>PRESTAMOS!F141</f>
        <v>101192</v>
      </c>
      <c r="EK197" s="2612">
        <f>PRESTAMOS!G141</f>
        <v>91281</v>
      </c>
      <c r="EL197" s="2612">
        <f>PRESTAMOS!H141</f>
        <v>35619</v>
      </c>
      <c r="EM197" s="2853">
        <f>PRESTAMOS!I141</f>
        <v>477426</v>
      </c>
      <c r="EN197" s="2612">
        <f>PRESTAMOS!J141</f>
        <v>48</v>
      </c>
      <c r="EO197" s="2612">
        <f>PRESTAMOS!K141</f>
        <v>2722</v>
      </c>
      <c r="EP197" s="2612">
        <f>PRESTAMOS!L141</f>
        <v>127</v>
      </c>
      <c r="EQ197" s="2612">
        <f>PRESTAMOS!M141</f>
        <v>16</v>
      </c>
      <c r="ER197" s="2612">
        <f>PRESTAMOS!N141</f>
        <v>0</v>
      </c>
      <c r="ES197" s="2612">
        <f>PRESTAMOS!O141</f>
        <v>305</v>
      </c>
      <c r="ET197" s="2612">
        <f>PRESTAMOS!P141</f>
        <v>358</v>
      </c>
      <c r="EU197" s="2854">
        <f>PRESTAMOS!Q141</f>
        <v>3576</v>
      </c>
      <c r="EV197" s="2621">
        <f t="shared" si="1855"/>
        <v>23.833679001961301</v>
      </c>
      <c r="EW197" s="2621">
        <f t="shared" si="1856"/>
        <v>20.54</v>
      </c>
      <c r="EX197" s="2621">
        <f t="shared" si="1857"/>
        <v>0</v>
      </c>
      <c r="EY197" s="2855">
        <f t="shared" si="1858"/>
        <v>25.13</v>
      </c>
      <c r="EZ197" s="2621">
        <f t="shared" si="1859"/>
        <v>1.0679820677196925</v>
      </c>
      <c r="FA197" s="2856">
        <f t="shared" si="1860"/>
        <v>0.99</v>
      </c>
      <c r="FB197" s="2857">
        <f t="shared" si="1861"/>
        <v>1.56</v>
      </c>
      <c r="FC197" s="2858">
        <f t="shared" si="1862"/>
        <v>25.0625</v>
      </c>
      <c r="FD197" s="2621">
        <f t="shared" si="1863"/>
        <v>0</v>
      </c>
      <c r="FE197" s="5253">
        <f t="shared" si="1864"/>
        <v>0</v>
      </c>
      <c r="FF197" s="2605">
        <v>38099</v>
      </c>
      <c r="FG197" s="2605">
        <v>21103.4</v>
      </c>
      <c r="FH197" s="2605">
        <v>1528</v>
      </c>
      <c r="FI197" s="2605">
        <v>1751.2</v>
      </c>
      <c r="FJ197" s="2605">
        <v>2.1</v>
      </c>
      <c r="FK197" s="2613">
        <f t="shared" si="1905"/>
        <v>390.40000000000146</v>
      </c>
      <c r="FL197" s="2633">
        <v>62874.1</v>
      </c>
      <c r="FM197" s="2605">
        <v>13850.2</v>
      </c>
      <c r="FN197" s="2605">
        <v>24426.400000000001</v>
      </c>
      <c r="FO197" s="2605">
        <v>20290.5</v>
      </c>
      <c r="FP197" s="2605">
        <v>1325.4</v>
      </c>
      <c r="FQ197" s="2605">
        <v>7295.3</v>
      </c>
      <c r="FR197" s="3442">
        <f t="shared" si="1906"/>
        <v>1313.3999999999942</v>
      </c>
      <c r="FS197" s="2635">
        <v>68501.2</v>
      </c>
      <c r="FT197" s="5103">
        <f t="shared" ref="FT197:FT260" si="1951">FL197-FS197</f>
        <v>-5627.0999999999985</v>
      </c>
      <c r="FU197" s="2605">
        <v>2134.5</v>
      </c>
      <c r="FV197" s="2605">
        <f t="shared" si="1907"/>
        <v>1751.2</v>
      </c>
      <c r="FW197" s="5103">
        <f t="shared" ref="FW197:FW260" si="1952">FT197-FU197-FV197</f>
        <v>-9512.7999999999993</v>
      </c>
      <c r="FX197" s="3625"/>
      <c r="FY197" s="5103">
        <f t="shared" ref="FY197:FY260" si="1953">FW197-FX197</f>
        <v>-9512.7999999999993</v>
      </c>
      <c r="FZ197" s="3442">
        <f>FZ196+FF197</f>
        <v>78118.600000000006</v>
      </c>
      <c r="GA197" s="3442">
        <f t="shared" ref="GA197:GA207" si="1954">GA196+FG197</f>
        <v>49343.3</v>
      </c>
      <c r="GB197" s="3442">
        <f t="shared" ref="GB197:GB207" si="1955">GB196+FH197</f>
        <v>3034</v>
      </c>
      <c r="GC197" s="3442">
        <f t="shared" ref="GC197:GC207" si="1956">GC196+FI197</f>
        <v>4872.3</v>
      </c>
      <c r="GD197" s="3442">
        <f t="shared" ref="GD197:GD207" si="1957">GD196+FJ197</f>
        <v>3</v>
      </c>
      <c r="GE197" s="3442">
        <f t="shared" ref="GE197:GE207" si="1958">GE196+FK197</f>
        <v>830.49999999999272</v>
      </c>
      <c r="GF197" s="3609">
        <f t="shared" ref="GF197:GF207" si="1959">GF196+FL197</f>
        <v>136201.69999999998</v>
      </c>
      <c r="GG197" s="3442">
        <f t="shared" ref="GG197:GG207" si="1960">GG196+FM197</f>
        <v>28714.7</v>
      </c>
      <c r="GH197" s="3442">
        <f t="shared" ref="GH197:GH207" si="1961">GH196+FN197</f>
        <v>49251</v>
      </c>
      <c r="GI197" s="3442">
        <f t="shared" ref="GI197:GI207" si="1962">GI196+FO197</f>
        <v>40268.699999999997</v>
      </c>
      <c r="GJ197" s="3442">
        <f t="shared" ref="GJ197:GJ207" si="1963">GJ196+FP197</f>
        <v>2978.3</v>
      </c>
      <c r="GK197" s="3442">
        <f t="shared" ref="GK197:GK207" si="1964">GK196+FQ197</f>
        <v>15624.599999999999</v>
      </c>
      <c r="GL197" s="3442">
        <f t="shared" ref="GL197:GL207" si="1965">GL196+FR197</f>
        <v>4192.9999999999854</v>
      </c>
      <c r="GM197" s="3187">
        <f t="shared" ref="GM197:GM207" si="1966">GM196+FS197</f>
        <v>141030.29999999999</v>
      </c>
      <c r="GN197" s="5103">
        <f t="shared" ref="GN197:GN207" si="1967">GN196+FT197</f>
        <v>-4828.5999999999985</v>
      </c>
      <c r="GO197" s="3442">
        <f t="shared" ref="GO197:GO207" si="1968">GO196+FU197</f>
        <v>5985.1</v>
      </c>
      <c r="GP197" s="3442">
        <f t="shared" ref="GP197:GP207" si="1969">GP196+FV197</f>
        <v>4872.3</v>
      </c>
      <c r="GQ197" s="5103">
        <f t="shared" ref="GQ197:GQ207" si="1970">GQ196+FW197</f>
        <v>-15686</v>
      </c>
      <c r="GR197" s="2634"/>
      <c r="GS197" s="5260">
        <f t="shared" ref="GS197:GS207" si="1971">GS196+FY197</f>
        <v>-15686</v>
      </c>
      <c r="GT197" s="2605">
        <v>18009.268559690001</v>
      </c>
      <c r="GU197" s="2605">
        <v>24671.979758289999</v>
      </c>
      <c r="GV197" s="2605">
        <v>5628.4304697099997</v>
      </c>
      <c r="GW197" s="2613">
        <f t="shared" ref="GW197:GW207" si="1972">GX197-SUM(GT197:GV197)</f>
        <v>5645.2019980599944</v>
      </c>
      <c r="GX197" s="2635">
        <v>53954.88078575</v>
      </c>
      <c r="GY197" s="2636">
        <v>8356.7080075699996</v>
      </c>
      <c r="GZ197" s="2605">
        <v>12302.408251120001</v>
      </c>
      <c r="HA197" s="2613">
        <f t="shared" ref="HA197:HA207" si="1973">HB197-SUM(GY197:GZ197)</f>
        <v>352.01452303000042</v>
      </c>
      <c r="HB197" s="2633">
        <v>21011.130781720003</v>
      </c>
      <c r="HC197" s="2605">
        <v>2212.15147858</v>
      </c>
      <c r="HD197" s="2605">
        <v>3949.8636152899999</v>
      </c>
      <c r="HE197" s="2613">
        <f t="shared" ref="HE197:HE207" si="1974">HF197-SUM(HC197:HD197)</f>
        <v>44.905479469999591</v>
      </c>
      <c r="HF197" s="2635">
        <v>6206.9205733399995</v>
      </c>
      <c r="HG197" s="5109">
        <f t="shared" ref="HG197:HG219" si="1975">GX197+HB197+HF197</f>
        <v>81172.932140810008</v>
      </c>
      <c r="HH197" s="2605">
        <f t="shared" ref="HH197:HH207" si="1976">HH196+GT197</f>
        <v>36381.203623640002</v>
      </c>
      <c r="HI197" s="2605">
        <f t="shared" ref="HI197:HI207" si="1977">HI196+GU197</f>
        <v>51893.43484039</v>
      </c>
      <c r="HJ197" s="2605">
        <f t="shared" ref="HJ197:HJ207" si="1978">HJ196+GV197</f>
        <v>11376.840187719999</v>
      </c>
      <c r="HK197" s="2613">
        <f t="shared" ref="HK197:HK207" si="1979">HK196+GW197</f>
        <v>9884.6729417599927</v>
      </c>
      <c r="HL197" s="2635">
        <f t="shared" ref="HL197:HL207" si="1980">HL196+GX197</f>
        <v>109536.15159351</v>
      </c>
      <c r="HM197" s="2636">
        <f t="shared" ref="HM197:HM207" si="1981">HM196+GY197</f>
        <v>19755.66154632</v>
      </c>
      <c r="HN197" s="2605">
        <f t="shared" ref="HN197:HN207" si="1982">HN196+GZ197</f>
        <v>28771.361095439999</v>
      </c>
      <c r="HO197" s="2613">
        <f t="shared" ref="HO197:HO207" si="1983">HO196+HA197</f>
        <v>660.34160642000279</v>
      </c>
      <c r="HP197" s="2633">
        <f t="shared" ref="HP197:HP207" si="1984">HP196+HB197</f>
        <v>49187.364248180005</v>
      </c>
      <c r="HQ197" s="2605">
        <f t="shared" ref="HQ197:HQ207" si="1985">HQ196+HC197</f>
        <v>4709.2904916699999</v>
      </c>
      <c r="HR197" s="2605">
        <f t="shared" ref="HR197:HR207" si="1986">HR196+HD197</f>
        <v>7954.7767306400001</v>
      </c>
      <c r="HS197" s="2613">
        <f t="shared" ref="HS197:HS207" si="1987">HS196+HE197</f>
        <v>92.516547960000025</v>
      </c>
      <c r="HT197" s="2635">
        <f t="shared" ref="HT197:HT207" si="1988">HT196+HF197</f>
        <v>12756.583770270001</v>
      </c>
      <c r="HU197" s="5109">
        <f t="shared" ref="HU197:HU207" si="1989">HU196+HG197</f>
        <v>171480.09961196</v>
      </c>
      <c r="HV197" s="2637">
        <f t="shared" si="1409"/>
        <v>0.4118952448300921</v>
      </c>
      <c r="HW197" s="2637">
        <f t="shared" si="1410"/>
        <v>0.35301814146570054</v>
      </c>
      <c r="HX197" s="2637">
        <f t="shared" si="1411"/>
        <v>0.40754568642523292</v>
      </c>
      <c r="HY197" s="2616">
        <f t="shared" si="1412"/>
        <v>9.6885719949094007E-2</v>
      </c>
      <c r="HZ197" s="2638">
        <f t="shared" si="1413"/>
        <v>0.34431856755591617</v>
      </c>
      <c r="IA197" s="2639">
        <f t="shared" si="1414"/>
        <v>0.29723790790688809</v>
      </c>
      <c r="IB197" s="2637">
        <f t="shared" si="1415"/>
        <v>0.28345787528983402</v>
      </c>
      <c r="IC197" s="2616">
        <f t="shared" si="1416"/>
        <v>0.47714590629318265</v>
      </c>
      <c r="ID197" s="2640">
        <f t="shared" si="1417"/>
        <v>0.29175312627679229</v>
      </c>
      <c r="IE197" s="2637">
        <f t="shared" si="1418"/>
        <v>0.34506309930165302</v>
      </c>
      <c r="IF197" s="2637">
        <f t="shared" si="1419"/>
        <v>0.40406666847599348</v>
      </c>
      <c r="IG197" s="2616">
        <f t="shared" si="1420"/>
        <v>0.55223886776214148</v>
      </c>
      <c r="IH197" s="2638">
        <f t="shared" si="1421"/>
        <v>0.38339386233788852</v>
      </c>
      <c r="II197" s="5119">
        <f t="shared" si="1422"/>
        <v>0.33315561774803126</v>
      </c>
      <c r="IJ197" s="403">
        <f t="shared" si="1385"/>
        <v>5.6640352025534239E-2</v>
      </c>
      <c r="IK197" s="403">
        <f t="shared" si="1386"/>
        <v>7.7595023587146456E-2</v>
      </c>
      <c r="IL197" s="403">
        <f t="shared" si="1387"/>
        <v>1.770178961455306E-2</v>
      </c>
      <c r="IM197" s="403">
        <f t="shared" si="1388"/>
        <v>1.7754537190980243E-2</v>
      </c>
      <c r="IN197" s="5628">
        <f t="shared" si="1389"/>
        <v>0.16969170241821402</v>
      </c>
      <c r="IO197" s="5630">
        <f t="shared" si="1390"/>
        <v>2.6282404627071269E-2</v>
      </c>
      <c r="IP197" s="403">
        <f t="shared" si="1391"/>
        <v>3.8691895331326456E-2</v>
      </c>
      <c r="IQ197" s="403">
        <f t="shared" si="1392"/>
        <v>1.1071091775013741E-3</v>
      </c>
      <c r="IR197" s="5629">
        <f t="shared" si="1393"/>
        <v>6.6081409135899105E-2</v>
      </c>
      <c r="IS197" s="403">
        <f t="shared" si="1394"/>
        <v>6.9573640964535671E-3</v>
      </c>
      <c r="IT197" s="403">
        <f t="shared" si="1395"/>
        <v>1.2422584786348808E-2</v>
      </c>
      <c r="IU197" s="403">
        <f t="shared" si="1396"/>
        <v>1.4123073108861223E-4</v>
      </c>
      <c r="IV197" s="5628">
        <f t="shared" si="1397"/>
        <v>1.9521179613890986E-2</v>
      </c>
      <c r="IW197" s="4161"/>
      <c r="IX197" s="3243"/>
      <c r="IY197" s="5127"/>
      <c r="IZ197" s="3786">
        <f t="shared" si="1846"/>
        <v>3.6929799999999999</v>
      </c>
      <c r="JA197" s="3786">
        <f t="shared" si="1847"/>
        <v>3.4423699999999999</v>
      </c>
      <c r="JB197" s="3786">
        <f t="shared" si="1848"/>
        <v>9.0735100000000006</v>
      </c>
      <c r="JC197" s="5326">
        <f t="shared" si="1850"/>
        <v>5.3805300000000003</v>
      </c>
      <c r="JD197" s="5325">
        <f t="shared" si="1851"/>
        <v>5.6311400000000003</v>
      </c>
      <c r="JE197" s="2641">
        <f>('INDEC (ACT)'!W294/'INDEC (ACT)'!$W$316)*100</f>
        <v>100.0112070971893</v>
      </c>
      <c r="JF197" s="2616">
        <f t="shared" si="1927"/>
        <v>2.5783963731020876E-3</v>
      </c>
      <c r="JG197" s="2616">
        <f t="shared" si="1928"/>
        <v>-8.8852014132473345E-3</v>
      </c>
      <c r="JH197" s="2622">
        <f>JE197/JE195-1</f>
        <v>9.8660219735546839E-4</v>
      </c>
      <c r="JI197" s="2641">
        <f>(VLOOKUP(B197,OJF.IGA,4,TRUE)/'OJF (IGA)'!$D$280)*100</f>
        <v>101.70711396621461</v>
      </c>
      <c r="JJ197" s="2616">
        <f t="shared" si="1292"/>
        <v>4.228578140600181E-3</v>
      </c>
      <c r="JK197" s="2616">
        <f t="shared" si="1431"/>
        <v>1.4958152786846313E-2</v>
      </c>
      <c r="JL197" s="4057">
        <f>JI197/JI195-1</f>
        <v>-6.0454571876997765E-3</v>
      </c>
      <c r="JM197" s="2641">
        <f>'INDEC (ACT)'!AB229</f>
        <v>68.936244852264281</v>
      </c>
      <c r="JN197" s="2641">
        <f>'INDEC (ACT)'!AC229</f>
        <v>81.66239794549071</v>
      </c>
      <c r="JO197" s="2641">
        <f>'INDEC (ACT)'!AD229</f>
        <v>86.834863260328319</v>
      </c>
      <c r="JP197" s="2641">
        <f>'INDEC (ACT)'!AE229</f>
        <v>119.71693463733202</v>
      </c>
      <c r="JQ197" s="2641">
        <f>'INDEC (ACT)'!AF229</f>
        <v>126.21041872417051</v>
      </c>
      <c r="JR197" s="2641">
        <f>'INDEC (ACT)'!AG229</f>
        <v>149.41957734572279</v>
      </c>
      <c r="JS197" s="2641">
        <f>'INDEC (ACT)'!AH229</f>
        <v>140.88046618185768</v>
      </c>
      <c r="JT197" s="2641">
        <f>'INDEC (ACT)'!AI229</f>
        <v>155.42401684491017</v>
      </c>
      <c r="JU197" s="2641">
        <f>'INDEC (ACT)'!AJ229</f>
        <v>169.3849742695385</v>
      </c>
      <c r="JV197" s="2641">
        <f>'INDEC (ACT)'!AK229</f>
        <v>178.74248154400459</v>
      </c>
      <c r="JW197" s="2641">
        <f>'INDEC (ACT)'!AL229</f>
        <v>128.57732700689039</v>
      </c>
      <c r="JX197" s="2641">
        <f>'INDEC (ACT)'!AM229</f>
        <v>141.87968550381086</v>
      </c>
      <c r="JY197" s="2641">
        <f>'INDEC (ACT)'!AN229</f>
        <v>143.45822838040996</v>
      </c>
      <c r="JZ197" s="2641">
        <f>'INDEC (ACT)'!AO229</f>
        <v>154.37805213114873</v>
      </c>
      <c r="KA197" s="2641">
        <f>'INDEC (ACT)'!AP229</f>
        <v>145.31900424676374</v>
      </c>
      <c r="KB197" s="2641">
        <f>'INDEC (ACT)'!AQ229</f>
        <v>153.71270182584487</v>
      </c>
      <c r="KC197" s="4072">
        <f t="shared" ref="KC197:KR197" si="1990">JM197/JM185-1</f>
        <v>-5.3510415875432704E-2</v>
      </c>
      <c r="KD197" s="403">
        <f t="shared" si="1990"/>
        <v>-0.28451644588171698</v>
      </c>
      <c r="KE197" s="403">
        <f t="shared" si="1990"/>
        <v>1.4701924359630469E-2</v>
      </c>
      <c r="KF197" s="403">
        <f t="shared" si="1990"/>
        <v>2.6067051914555606E-3</v>
      </c>
      <c r="KG197" s="403">
        <f t="shared" si="1990"/>
        <v>4.0596128630798756E-3</v>
      </c>
      <c r="KH197" s="403">
        <f t="shared" si="1990"/>
        <v>-3.8314331663680257E-5</v>
      </c>
      <c r="KI197" s="403">
        <f t="shared" si="1990"/>
        <v>-2.6038434576731828E-2</v>
      </c>
      <c r="KJ197" s="403">
        <f t="shared" si="1990"/>
        <v>-1.7909590256518282E-2</v>
      </c>
      <c r="KK197" s="403">
        <f t="shared" si="1990"/>
        <v>3.4428353060347749E-2</v>
      </c>
      <c r="KL197" s="403">
        <f t="shared" si="1990"/>
        <v>2.1438297838565656E-2</v>
      </c>
      <c r="KM197" s="403">
        <f t="shared" si="1990"/>
        <v>8.7799026244079759E-3</v>
      </c>
      <c r="KN197" s="403">
        <f t="shared" si="1990"/>
        <v>1.7493804032593596E-2</v>
      </c>
      <c r="KO197" s="403">
        <f t="shared" si="1990"/>
        <v>2.3462579048681542E-2</v>
      </c>
      <c r="KP197" s="403">
        <f t="shared" si="1990"/>
        <v>1.6108736725073847E-2</v>
      </c>
      <c r="KQ197" s="403">
        <f t="shared" si="1990"/>
        <v>-1.0802854994568567E-2</v>
      </c>
      <c r="KR197" s="403">
        <f t="shared" si="1990"/>
        <v>-1.6614834459118821E-2</v>
      </c>
      <c r="KS197" s="4078"/>
      <c r="KT197" s="405"/>
      <c r="KU197" s="405"/>
      <c r="KV197" s="405"/>
      <c r="KW197" s="405"/>
      <c r="KX197" s="405"/>
      <c r="KY197" s="405"/>
      <c r="KZ197" s="405"/>
      <c r="LA197" s="405"/>
      <c r="LB197" s="405"/>
      <c r="LC197" s="405"/>
      <c r="LD197" s="405"/>
      <c r="LE197" s="405"/>
      <c r="LF197" s="405"/>
      <c r="LG197" s="405"/>
      <c r="LH197" s="405"/>
      <c r="LI197" s="3691">
        <v>278.7</v>
      </c>
      <c r="LJ197" s="5267">
        <f>ITCRM!B208</f>
        <v>114.79850794028627</v>
      </c>
      <c r="LK197" s="2641">
        <f>MTSS!J29</f>
        <v>6108.9790000000003</v>
      </c>
      <c r="LL197" s="2641">
        <f>MTSS!K29</f>
        <v>2862.2629999999999</v>
      </c>
      <c r="LM197" s="2641">
        <f>MTSS!L29</f>
        <v>455.73</v>
      </c>
      <c r="LN197" s="2641">
        <f>MTSS!M29</f>
        <v>420.90300000000002</v>
      </c>
      <c r="LO197" s="2641">
        <f>MTSS!N29</f>
        <v>1463.739</v>
      </c>
      <c r="LP197" s="2641">
        <f>MTSS!O29</f>
        <v>297.15300000000002</v>
      </c>
      <c r="LQ197" s="5130">
        <f>MTSS!P29</f>
        <v>11608.767</v>
      </c>
      <c r="LR197" s="3810">
        <f t="shared" si="1676"/>
        <v>0.52623840240742192</v>
      </c>
      <c r="LS197" s="3810">
        <f t="shared" si="1677"/>
        <v>0.24656046589616279</v>
      </c>
      <c r="LT197" s="3810">
        <f t="shared" si="1678"/>
        <v>3.9257399170816332E-2</v>
      </c>
      <c r="LU197" s="3810">
        <f t="shared" si="1679"/>
        <v>3.6257338957703264E-2</v>
      </c>
      <c r="LV197" s="3810">
        <f t="shared" si="1680"/>
        <v>0.12608910145237648</v>
      </c>
      <c r="LW197" s="3810">
        <f t="shared" si="1735"/>
        <v>2.5597292115519248E-2</v>
      </c>
      <c r="LX197" s="5134">
        <f t="shared" si="1736"/>
        <v>1</v>
      </c>
      <c r="LY197" s="405">
        <f t="shared" si="1681"/>
        <v>98.182847659522778</v>
      </c>
      <c r="LZ197" s="405">
        <f t="shared" si="1682"/>
        <v>92.641653129346224</v>
      </c>
      <c r="MA197" s="405">
        <f t="shared" si="1683"/>
        <v>102.27127369510043</v>
      </c>
      <c r="MB197" s="405">
        <f t="shared" si="1684"/>
        <v>103.48207700250775</v>
      </c>
      <c r="MC197" s="405">
        <f t="shared" si="1685"/>
        <v>101.20520663648406</v>
      </c>
      <c r="MD197" s="405">
        <f t="shared" si="1737"/>
        <v>84.191960832646259</v>
      </c>
      <c r="ME197" s="5083">
        <f t="shared" si="1738"/>
        <v>97.036868062819693</v>
      </c>
      <c r="MF197" s="3797"/>
      <c r="MG197" s="405"/>
      <c r="MH197" s="405"/>
      <c r="MI197" s="405"/>
      <c r="MJ197" s="405"/>
      <c r="MK197" s="405"/>
      <c r="ML197" s="405"/>
      <c r="MM197" s="3666"/>
      <c r="MN197" s="403"/>
      <c r="MO197" s="3667"/>
      <c r="MP197" s="3736"/>
      <c r="MQ197" s="3736"/>
      <c r="MR197" s="3768"/>
      <c r="MS197" s="3769"/>
      <c r="MT197" s="3736"/>
      <c r="MU197" s="5305"/>
      <c r="MV197" s="5279"/>
      <c r="MW197" s="3954"/>
      <c r="MY197" s="4736"/>
      <c r="NB197" s="2943">
        <f t="shared" si="1879"/>
        <v>100</v>
      </c>
      <c r="NG197" s="4737"/>
      <c r="NK197" s="2944">
        <f t="shared" si="1534"/>
        <v>41333</v>
      </c>
      <c r="NL197" s="2945">
        <f t="shared" si="1535"/>
        <v>0.25442292560235424</v>
      </c>
      <c r="NM197" s="2945">
        <f t="shared" si="1424"/>
        <v>0.31305183664944991</v>
      </c>
      <c r="NN197" s="2875"/>
      <c r="NO197" s="2958"/>
      <c r="NQ197" s="2875"/>
      <c r="NR197" s="2875"/>
    </row>
    <row r="198" spans="2:387">
      <c r="B198" s="2604">
        <v>41729</v>
      </c>
      <c r="C198" s="5087"/>
      <c r="D198" s="5088" t="s">
        <v>3584</v>
      </c>
      <c r="E198" s="2605">
        <f>VLOOKUP(B198,Tabla.BCRA,BCRA!$W$1,TRUE)</f>
        <v>27007323.403830308</v>
      </c>
      <c r="F198" s="2605">
        <f>VLOOKUP(B198,Tabla.BCRA,BCRA!$Y$1,TRUE)</f>
        <v>19015329.346550476</v>
      </c>
      <c r="G198" s="2605">
        <f>VLOOKUP(B198,Tabla.BCRA,BCRA!$AG$1,TRUE)</f>
        <v>17225564.932957128</v>
      </c>
      <c r="H198" s="2607">
        <f t="shared" ref="H198:H249" si="1991">E198-E197</f>
        <v>-538586.44867407158</v>
      </c>
      <c r="I198" s="2607">
        <f t="shared" si="1930"/>
        <v>147091.42418242246</v>
      </c>
      <c r="J198" s="2607">
        <f t="shared" si="1931"/>
        <v>-149091.84143296257</v>
      </c>
      <c r="K198" s="2851">
        <f>RESERVAS!F143*1000</f>
        <v>476899.97500000003</v>
      </c>
      <c r="L198" s="2852">
        <f>RESERVAS!G143*1000</f>
        <v>-147864.34359396866</v>
      </c>
      <c r="M198" s="2852">
        <f>RESERVAS!H143*1000</f>
        <v>-487924.18793811131</v>
      </c>
      <c r="N198" s="2852">
        <f>RESERVAS!I143*1000</f>
        <v>-692800</v>
      </c>
      <c r="O198" s="2609">
        <f>RESERVAS!J143*1000</f>
        <v>313101.97785781475</v>
      </c>
      <c r="P198" s="431">
        <f t="shared" ref="P198:P207" si="1992">P197+K198</f>
        <v>386119.97500000003</v>
      </c>
      <c r="Q198" s="431">
        <f t="shared" si="1932"/>
        <v>-355087.1133360297</v>
      </c>
      <c r="R198" s="431">
        <f t="shared" si="1933"/>
        <v>-865696.48377191671</v>
      </c>
      <c r="S198" s="431">
        <f t="shared" si="1934"/>
        <v>-2856600</v>
      </c>
      <c r="T198" s="5828">
        <f t="shared" si="1935"/>
        <v>99365.506736701587</v>
      </c>
      <c r="U198" s="2610">
        <f>VLOOKUP(B198,Tabla.BCRA,BCRA!$AK$1,TRUE)</f>
        <v>8.0098000000000003</v>
      </c>
      <c r="V198" s="2606">
        <f t="shared" ref="V198:V249" si="1993">(U198-U197)/U198</f>
        <v>1.6429873405078853E-2</v>
      </c>
      <c r="W198" s="2606">
        <f t="shared" si="1880"/>
        <v>1.6704323322586534E-2</v>
      </c>
      <c r="X198" s="2606">
        <f t="shared" si="1425"/>
        <v>0.36049589253164877</v>
      </c>
      <c r="Y198" s="2606">
        <f>U198/U195-1</f>
        <v>0.22887388769561223</v>
      </c>
      <c r="Z198" s="3268">
        <f t="shared" si="1748"/>
        <v>10.8</v>
      </c>
      <c r="AA198" s="2606">
        <f t="shared" si="1881"/>
        <v>-3.9999999999999925E-2</v>
      </c>
      <c r="AB198" s="2606">
        <f>Z198/Z195-1</f>
        <v>8.0000000000000071E-2</v>
      </c>
      <c r="AC198" s="3274">
        <f t="shared" si="1751"/>
        <v>0.34834827336512775</v>
      </c>
      <c r="AD198" s="5421">
        <f t="shared" si="1936"/>
        <v>30.590528325246627</v>
      </c>
      <c r="AE198" s="5421">
        <f t="shared" si="1937"/>
        <v>27.711280851182877</v>
      </c>
      <c r="AF198" s="5421">
        <f t="shared" si="1938"/>
        <v>20.262287847071605</v>
      </c>
      <c r="AG198" s="5421">
        <f t="shared" si="1939"/>
        <v>18.355156970411169</v>
      </c>
      <c r="AH198" s="4112">
        <f>BM!AP26*1000</f>
        <v>6400000</v>
      </c>
      <c r="AI198" s="2612">
        <f>BM!AQ26*1000</f>
        <v>12000000</v>
      </c>
      <c r="AJ198" s="3187">
        <f t="shared" si="1793"/>
        <v>18400000</v>
      </c>
      <c r="AK198" s="3184">
        <f>BM!AO26*1000</f>
        <v>-7100706.7000000002</v>
      </c>
      <c r="AL198" s="3187">
        <f t="shared" si="1794"/>
        <v>11299293.300000001</v>
      </c>
      <c r="AM198" s="3830">
        <f t="shared" ref="AM198:AM207" si="1994">AM197+AH198</f>
        <v>6450000</v>
      </c>
      <c r="AN198" s="3442">
        <f t="shared" si="1940"/>
        <v>12000000</v>
      </c>
      <c r="AO198" s="3187">
        <f t="shared" si="1941"/>
        <v>18450000</v>
      </c>
      <c r="AP198" s="3442">
        <f t="shared" si="1942"/>
        <v>-9100706.6999999993</v>
      </c>
      <c r="AQ198" s="3187">
        <f t="shared" si="1943"/>
        <v>9349293.3000000007</v>
      </c>
      <c r="AR198" s="2888">
        <v>167926839</v>
      </c>
      <c r="AS198" s="2612">
        <v>147962791</v>
      </c>
      <c r="AT198" s="2612">
        <v>36261987</v>
      </c>
      <c r="AU198" s="2612">
        <v>28068364</v>
      </c>
      <c r="AV198" s="2889">
        <f t="shared" si="1944"/>
        <v>204188826</v>
      </c>
      <c r="AW198" s="5218">
        <f t="shared" si="1945"/>
        <v>176031155</v>
      </c>
      <c r="AX198" s="5191"/>
      <c r="AY198" s="4133">
        <v>3895555.9481811523</v>
      </c>
      <c r="AZ198" s="2605">
        <f>VLOOKUP(B198,Tabla.BCRA,BCRA!$H$1,TRUE)</f>
        <v>349029355</v>
      </c>
      <c r="BA198" s="2616">
        <f t="shared" si="1426"/>
        <v>1.2210345279237478E-2</v>
      </c>
      <c r="BB198" s="2616">
        <f t="shared" si="1946"/>
        <v>0.15490623525839853</v>
      </c>
      <c r="BC198" s="2616">
        <f>AZ198/AZ195-1</f>
        <v>-7.467504860218388E-2</v>
      </c>
      <c r="BD198" s="2617">
        <f>BM!AN26*1000</f>
        <v>3884179.0019999999</v>
      </c>
      <c r="BE198" s="2618">
        <f>SUM(BM!AO26:AR26)*1000</f>
        <v>10886698.477429997</v>
      </c>
      <c r="BF198" s="2618">
        <f>SUM(BM!AS26:AV26)*1000</f>
        <v>-18559923.28084999</v>
      </c>
      <c r="BG198" s="2618">
        <f>BM!AW26*1000</f>
        <v>8995800</v>
      </c>
      <c r="BH198" s="2619">
        <f t="shared" si="1866"/>
        <v>-996395.198580008</v>
      </c>
      <c r="BI198" s="3473">
        <f t="shared" ref="BI198:BI207" si="1995">BI197+BD198</f>
        <v>4091506.2520000036</v>
      </c>
      <c r="BJ198" s="3473">
        <f t="shared" si="1947"/>
        <v>15660553.105929997</v>
      </c>
      <c r="BK198" s="3473">
        <f t="shared" si="1948"/>
        <v>-23899564.617899999</v>
      </c>
      <c r="BL198" s="3473">
        <f t="shared" si="1949"/>
        <v>-29069700</v>
      </c>
      <c r="BM198" s="3474">
        <f t="shared" si="1950"/>
        <v>5050036.5168799609</v>
      </c>
      <c r="BN198" s="5419">
        <f>VLOOKUP(B198,Tabla.BCRA,BCRA!$L$1,TRUE)</f>
        <v>177909777</v>
      </c>
      <c r="BO198" s="5405">
        <v>441396125</v>
      </c>
      <c r="BP198" s="3780">
        <f t="shared" si="1898"/>
        <v>1264.638972845135</v>
      </c>
      <c r="BQ198" s="2616">
        <f t="shared" si="1401"/>
        <v>1.9367296489534613E-2</v>
      </c>
      <c r="BR198" s="2616">
        <f t="shared" si="1402"/>
        <v>0.24201188918580341</v>
      </c>
      <c r="BS198" s="2622">
        <f>BO198/BO195-1</f>
        <v>-0.10302773978126711</v>
      </c>
      <c r="BT198" s="5405">
        <v>578132342</v>
      </c>
      <c r="BU198" s="3780">
        <f t="shared" si="1899"/>
        <v>1656.4003391634494</v>
      </c>
      <c r="BV198" s="2616">
        <f t="shared" si="1403"/>
        <v>9.9992649307782955E-3</v>
      </c>
      <c r="BW198" s="2616">
        <f t="shared" si="1404"/>
        <v>0.22291198059357198</v>
      </c>
      <c r="BX198" s="2622">
        <f>BT198/BT195-1</f>
        <v>-9.2507692360434102E-2</v>
      </c>
      <c r="BY198" s="2882"/>
      <c r="BZ198" s="2883"/>
      <c r="CA198" s="2625"/>
      <c r="CB198" s="2626"/>
      <c r="CC198" s="2890">
        <f t="shared" ref="CC198:CC207" si="1996">CC197*(1+CD198)</f>
        <v>183.54680836272001</v>
      </c>
      <c r="CD198" s="2883">
        <v>2.5999999999999999E-2</v>
      </c>
      <c r="CE198" s="2625">
        <f>CC198/CC195-1</f>
        <v>0.10013670799999996</v>
      </c>
      <c r="CF198" s="2625">
        <f t="shared" si="1428"/>
        <v>0.19224948595466085</v>
      </c>
      <c r="CG198" s="2882">
        <f t="shared" si="1900"/>
        <v>441.99680681401412</v>
      </c>
      <c r="CH198" s="2883">
        <v>3.4200000000000001E-2</v>
      </c>
      <c r="CI198" s="2625">
        <f>CG198/CG195-1</f>
        <v>0.12861337972399989</v>
      </c>
      <c r="CJ198" s="2625">
        <f t="shared" si="1901"/>
        <v>0.37544383966818584</v>
      </c>
      <c r="CK198" s="3412">
        <f t="shared" ref="CK198:CK219" si="1997">CK197</f>
        <v>0.2555706137792102</v>
      </c>
      <c r="CL198" s="6008">
        <f t="shared" si="1383"/>
        <v>2.1743988107364665</v>
      </c>
      <c r="CM198" s="5996" t="str">
        <f t="shared" si="1384"/>
        <v>2Y, 2M</v>
      </c>
      <c r="CN198" s="6008"/>
      <c r="CO198" s="3195">
        <f t="shared" si="1902"/>
        <v>435.92537155671806</v>
      </c>
      <c r="CP198" s="2613">
        <f t="shared" si="1903"/>
        <v>454.02515587442781</v>
      </c>
      <c r="CQ198" s="3208">
        <f t="shared" si="1904"/>
        <v>495.75721496167284</v>
      </c>
      <c r="CR198" s="2613"/>
      <c r="CS198" s="2613"/>
      <c r="CT198" s="2613"/>
      <c r="CU198" s="4003"/>
      <c r="CV198" s="3195"/>
      <c r="CW198" s="3208"/>
      <c r="CX198" s="3428">
        <f t="shared" si="1405"/>
        <v>19118280.889963258</v>
      </c>
      <c r="CY198" s="2616" t="e">
        <f t="shared" si="1406"/>
        <v>#DIV/0!</v>
      </c>
      <c r="CZ198" s="3195">
        <f t="shared" si="1407"/>
        <v>157808134.40496689</v>
      </c>
      <c r="DA198" s="5236" t="e">
        <f t="shared" si="1408"/>
        <v>#DIV/0!</v>
      </c>
      <c r="DB198" s="2612">
        <f>DEPOSITOS!B142</f>
        <v>203823</v>
      </c>
      <c r="DC198" s="2612">
        <f>DEPOSITOS!C142</f>
        <v>136668</v>
      </c>
      <c r="DD198" s="2612">
        <f>DEPOSITOS!D142</f>
        <v>342448</v>
      </c>
      <c r="DE198" s="2612">
        <f>DEPOSITOS!E142</f>
        <v>6</v>
      </c>
      <c r="DF198" s="2612">
        <f>DEPOSITOS!F142</f>
        <v>26821</v>
      </c>
      <c r="DG198" s="2612">
        <f>DEPOSITOS!G142</f>
        <v>0</v>
      </c>
      <c r="DH198" s="3173">
        <f>DEPOSITOS!H142</f>
        <v>709766</v>
      </c>
      <c r="DI198" s="2612">
        <f>DEPOSITOS!I142</f>
        <v>0</v>
      </c>
      <c r="DJ198" s="5095">
        <f>DEPOSITOS!J142</f>
        <v>709766</v>
      </c>
      <c r="DK198" s="3184">
        <f>DEPOSITOS!K142</f>
        <v>123748</v>
      </c>
      <c r="DL198" s="3184">
        <f>DEPOSITOS!L142</f>
        <v>125531</v>
      </c>
      <c r="DM198" s="3184">
        <f>DEPOSITOS!M142</f>
        <v>250525</v>
      </c>
      <c r="DN198" s="3184">
        <f>DEPOSITOS!N142</f>
        <v>6</v>
      </c>
      <c r="DO198" s="3184">
        <f>DEPOSITOS!O142</f>
        <v>17506</v>
      </c>
      <c r="DP198" s="3184">
        <f>DEPOSITOS!P142</f>
        <v>0</v>
      </c>
      <c r="DQ198" s="3173">
        <f>DEPOSITOS!Q142</f>
        <v>517316</v>
      </c>
      <c r="DR198" s="3184">
        <f>DEPOSITOS!R142</f>
        <v>0</v>
      </c>
      <c r="DS198" s="5099">
        <f>DEPOSITOS!S142</f>
        <v>517316</v>
      </c>
      <c r="DT198" s="2629">
        <f t="shared" si="1867"/>
        <v>80075</v>
      </c>
      <c r="DU198" s="2613">
        <f t="shared" si="1868"/>
        <v>11137</v>
      </c>
      <c r="DV198" s="2613">
        <f t="shared" si="1869"/>
        <v>91923</v>
      </c>
      <c r="DW198" s="2613">
        <f t="shared" si="1870"/>
        <v>0</v>
      </c>
      <c r="DX198" s="2613">
        <f t="shared" si="1871"/>
        <v>9315</v>
      </c>
      <c r="DY198" s="2613">
        <f t="shared" si="1872"/>
        <v>0</v>
      </c>
      <c r="DZ198" s="2613">
        <f t="shared" si="1873"/>
        <v>192450</v>
      </c>
      <c r="EA198" s="2613">
        <f t="shared" si="1874"/>
        <v>0</v>
      </c>
      <c r="EB198" s="5099">
        <f t="shared" si="1875"/>
        <v>192450</v>
      </c>
      <c r="EC198" s="3184">
        <f>DEPOSITOS!Z142</f>
        <v>8349</v>
      </c>
      <c r="ED198" s="3184">
        <f>DEPOSITOS!AA142</f>
        <v>6680</v>
      </c>
      <c r="EE198" s="4157">
        <f t="shared" si="1876"/>
        <v>1669</v>
      </c>
      <c r="EF198" s="2612">
        <f>PRESTAMOS!B142</f>
        <v>59287</v>
      </c>
      <c r="EG198" s="2612">
        <f>PRESTAMOS!C142</f>
        <v>111133</v>
      </c>
      <c r="EH198" s="2612">
        <f>PRESTAMOS!D142</f>
        <v>44697</v>
      </c>
      <c r="EI198" s="2612">
        <f>PRESTAMOS!E142</f>
        <v>32423</v>
      </c>
      <c r="EJ198" s="2612">
        <f>PRESTAMOS!F142</f>
        <v>101553</v>
      </c>
      <c r="EK198" s="2612">
        <f>PRESTAMOS!G142</f>
        <v>92664</v>
      </c>
      <c r="EL198" s="2612">
        <f>PRESTAMOS!H142</f>
        <v>35866</v>
      </c>
      <c r="EM198" s="2853">
        <f>PRESTAMOS!I142</f>
        <v>477623</v>
      </c>
      <c r="EN198" s="2612">
        <f>PRESTAMOS!J142</f>
        <v>86</v>
      </c>
      <c r="EO198" s="2612">
        <f>PRESTAMOS!K142</f>
        <v>2854</v>
      </c>
      <c r="EP198" s="2612">
        <f>PRESTAMOS!L142</f>
        <v>126</v>
      </c>
      <c r="EQ198" s="2612">
        <f>PRESTAMOS!M142</f>
        <v>16</v>
      </c>
      <c r="ER198" s="2612">
        <f>PRESTAMOS!N142</f>
        <v>0</v>
      </c>
      <c r="ES198" s="2612">
        <f>PRESTAMOS!O142</f>
        <v>242</v>
      </c>
      <c r="ET198" s="2612">
        <f>PRESTAMOS!P142</f>
        <v>361</v>
      </c>
      <c r="EU198" s="2854">
        <f>PRESTAMOS!Q142</f>
        <v>3685</v>
      </c>
      <c r="EV198" s="2621">
        <f t="shared" si="1855"/>
        <v>23.237103861858145</v>
      </c>
      <c r="EW198" s="2621">
        <f t="shared" si="1856"/>
        <v>21.27</v>
      </c>
      <c r="EX198" s="2621">
        <f t="shared" si="1857"/>
        <v>0</v>
      </c>
      <c r="EY198" s="2855">
        <f t="shared" si="1858"/>
        <v>23.75</v>
      </c>
      <c r="EZ198" s="2621">
        <f t="shared" si="1859"/>
        <v>1.0467720777699694</v>
      </c>
      <c r="FA198" s="2856">
        <f t="shared" si="1860"/>
        <v>0.97</v>
      </c>
      <c r="FB198" s="2857">
        <f t="shared" si="1861"/>
        <v>0.85</v>
      </c>
      <c r="FC198" s="2858">
        <f t="shared" si="1862"/>
        <v>23.5</v>
      </c>
      <c r="FD198" s="2621">
        <f t="shared" si="1863"/>
        <v>0</v>
      </c>
      <c r="FE198" s="5253">
        <f t="shared" si="1864"/>
        <v>0</v>
      </c>
      <c r="FF198" s="2605">
        <v>36892.800000000003</v>
      </c>
      <c r="FG198" s="2605">
        <v>20868.8</v>
      </c>
      <c r="FH198" s="2605">
        <v>1750.7</v>
      </c>
      <c r="FI198" s="2605">
        <v>12897.1</v>
      </c>
      <c r="FJ198" s="2605">
        <v>1.7</v>
      </c>
      <c r="FK198" s="2613">
        <f t="shared" si="1905"/>
        <v>599.39999999999418</v>
      </c>
      <c r="FL198" s="2633">
        <v>73010.5</v>
      </c>
      <c r="FM198" s="2605">
        <v>12566.4</v>
      </c>
      <c r="FN198" s="2605">
        <v>25678.9</v>
      </c>
      <c r="FO198" s="2605">
        <v>20231.900000000001</v>
      </c>
      <c r="FP198" s="2605">
        <v>1084.4000000000001</v>
      </c>
      <c r="FQ198" s="2605">
        <v>7115.2</v>
      </c>
      <c r="FR198" s="3442">
        <f t="shared" si="1906"/>
        <v>2764.1999999999971</v>
      </c>
      <c r="FS198" s="2635">
        <v>69441</v>
      </c>
      <c r="FT198" s="5103">
        <f t="shared" si="1951"/>
        <v>3569.5</v>
      </c>
      <c r="FU198" s="2605">
        <v>7935.7</v>
      </c>
      <c r="FV198" s="2605">
        <f t="shared" si="1907"/>
        <v>12897.1</v>
      </c>
      <c r="FW198" s="5103">
        <f t="shared" si="1952"/>
        <v>-17263.3</v>
      </c>
      <c r="FX198" s="3625"/>
      <c r="FY198" s="5103">
        <f t="shared" si="1953"/>
        <v>-17263.3</v>
      </c>
      <c r="FZ198" s="3442">
        <f t="shared" ref="FZ198:FZ207" si="1998">FZ197+FF198</f>
        <v>115011.40000000001</v>
      </c>
      <c r="GA198" s="3442">
        <f t="shared" si="1954"/>
        <v>70212.100000000006</v>
      </c>
      <c r="GB198" s="3442">
        <f t="shared" si="1955"/>
        <v>4784.7</v>
      </c>
      <c r="GC198" s="3442">
        <f t="shared" si="1956"/>
        <v>17769.400000000001</v>
      </c>
      <c r="GD198" s="3442">
        <f t="shared" si="1957"/>
        <v>4.7</v>
      </c>
      <c r="GE198" s="3442">
        <f t="shared" si="1958"/>
        <v>1429.8999999999869</v>
      </c>
      <c r="GF198" s="3609">
        <f t="shared" si="1959"/>
        <v>209212.19999999998</v>
      </c>
      <c r="GG198" s="3442">
        <f t="shared" si="1960"/>
        <v>41281.1</v>
      </c>
      <c r="GH198" s="3442">
        <f t="shared" si="1961"/>
        <v>74929.899999999994</v>
      </c>
      <c r="GI198" s="3442">
        <f t="shared" si="1962"/>
        <v>60500.6</v>
      </c>
      <c r="GJ198" s="3442">
        <f t="shared" si="1963"/>
        <v>4062.7000000000003</v>
      </c>
      <c r="GK198" s="3442">
        <f t="shared" si="1964"/>
        <v>22739.8</v>
      </c>
      <c r="GL198" s="3442">
        <f t="shared" si="1965"/>
        <v>6957.1999999999825</v>
      </c>
      <c r="GM198" s="3187">
        <f t="shared" si="1966"/>
        <v>210471.3</v>
      </c>
      <c r="GN198" s="5103">
        <f t="shared" si="1967"/>
        <v>-1259.0999999999985</v>
      </c>
      <c r="GO198" s="3442">
        <f t="shared" si="1968"/>
        <v>13920.8</v>
      </c>
      <c r="GP198" s="3442">
        <f t="shared" si="1969"/>
        <v>17769.400000000001</v>
      </c>
      <c r="GQ198" s="5103">
        <f t="shared" si="1970"/>
        <v>-32949.300000000003</v>
      </c>
      <c r="GR198" s="2634"/>
      <c r="GS198" s="5260">
        <f t="shared" si="1971"/>
        <v>-32949.300000000003</v>
      </c>
      <c r="GT198" s="2605">
        <v>14938.96349887</v>
      </c>
      <c r="GU198" s="2605">
        <v>25529.361399130001</v>
      </c>
      <c r="GV198" s="2605">
        <v>5258.7359671200002</v>
      </c>
      <c r="GW198" s="2613">
        <f t="shared" si="1972"/>
        <v>4643.7289327099934</v>
      </c>
      <c r="GX198" s="2635">
        <v>50370.789797829995</v>
      </c>
      <c r="GY198" s="2636">
        <v>8334.3737433099996</v>
      </c>
      <c r="GZ198" s="2605">
        <v>12195.076162320001</v>
      </c>
      <c r="HA198" s="2613">
        <f t="shared" si="1973"/>
        <v>351.03201478999836</v>
      </c>
      <c r="HB198" s="2633">
        <v>20880.481920419999</v>
      </c>
      <c r="HC198" s="2605">
        <v>2073.6582295500002</v>
      </c>
      <c r="HD198" s="2605">
        <v>5342.7242439900001</v>
      </c>
      <c r="HE198" s="2613">
        <f t="shared" si="1974"/>
        <v>42.294523720000143</v>
      </c>
      <c r="HF198" s="2635">
        <v>7458.6769972600005</v>
      </c>
      <c r="HG198" s="5109">
        <f t="shared" si="1975"/>
        <v>78709.948715509992</v>
      </c>
      <c r="HH198" s="2605">
        <f t="shared" si="1976"/>
        <v>51320.16712251</v>
      </c>
      <c r="HI198" s="2605">
        <f t="shared" si="1977"/>
        <v>77422.796239520001</v>
      </c>
      <c r="HJ198" s="2605">
        <f t="shared" si="1978"/>
        <v>16635.576154840001</v>
      </c>
      <c r="HK198" s="2613">
        <f t="shared" si="1979"/>
        <v>14528.401874469986</v>
      </c>
      <c r="HL198" s="2635">
        <f t="shared" si="1980"/>
        <v>159906.94139133999</v>
      </c>
      <c r="HM198" s="2636">
        <f t="shared" si="1981"/>
        <v>28090.035289629999</v>
      </c>
      <c r="HN198" s="2605">
        <f t="shared" si="1982"/>
        <v>40966.437257760001</v>
      </c>
      <c r="HO198" s="2613">
        <f t="shared" si="1983"/>
        <v>1011.3736212100011</v>
      </c>
      <c r="HP198" s="2633">
        <f t="shared" si="1984"/>
        <v>70067.846168600008</v>
      </c>
      <c r="HQ198" s="2605">
        <f t="shared" si="1985"/>
        <v>6782.9487212200002</v>
      </c>
      <c r="HR198" s="2605">
        <f t="shared" si="1986"/>
        <v>13297.50097463</v>
      </c>
      <c r="HS198" s="2613">
        <f t="shared" si="1987"/>
        <v>134.81107168000017</v>
      </c>
      <c r="HT198" s="2635">
        <f t="shared" si="1988"/>
        <v>20215.260767530002</v>
      </c>
      <c r="HU198" s="5109">
        <f t="shared" si="1989"/>
        <v>250190.04832746999</v>
      </c>
      <c r="HV198" s="2637">
        <f t="shared" si="1409"/>
        <v>0.27810846761192054</v>
      </c>
      <c r="HW198" s="2637">
        <f t="shared" si="1410"/>
        <v>0.39062403234777632</v>
      </c>
      <c r="HX198" s="2637">
        <f t="shared" si="1411"/>
        <v>0.29267437847599997</v>
      </c>
      <c r="HY198" s="2616">
        <f t="shared" si="1412"/>
        <v>0.25147279296792613</v>
      </c>
      <c r="HZ198" s="2638">
        <f t="shared" si="1413"/>
        <v>0.33167068686713019</v>
      </c>
      <c r="IA198" s="2639">
        <f t="shared" si="1414"/>
        <v>0.25263675068950975</v>
      </c>
      <c r="IB198" s="2637">
        <f t="shared" si="1415"/>
        <v>0.25708874195545173</v>
      </c>
      <c r="IC198" s="2616">
        <f t="shared" si="1416"/>
        <v>-0.22099770868977309</v>
      </c>
      <c r="ID198" s="2640">
        <f t="shared" si="1417"/>
        <v>0.24250657065522274</v>
      </c>
      <c r="IE198" s="2637">
        <f t="shared" si="1418"/>
        <v>0.27774247909924177</v>
      </c>
      <c r="IF198" s="2637">
        <f t="shared" si="1419"/>
        <v>0.33726697641340242</v>
      </c>
      <c r="IG198" s="2616">
        <f t="shared" si="1420"/>
        <v>0.41763400012249541</v>
      </c>
      <c r="IH198" s="2638">
        <f t="shared" si="1421"/>
        <v>0.32058760731849767</v>
      </c>
      <c r="II198" s="5119">
        <f t="shared" si="1422"/>
        <v>0.30577398172080317</v>
      </c>
      <c r="IJ198" s="403">
        <f t="shared" si="1385"/>
        <v>4.601847961396642E-2</v>
      </c>
      <c r="IK198" s="403">
        <f t="shared" si="1386"/>
        <v>7.8641493246322622E-2</v>
      </c>
      <c r="IL198" s="403">
        <f t="shared" si="1387"/>
        <v>1.6199185031575237E-2</v>
      </c>
      <c r="IM198" s="403">
        <f t="shared" si="1388"/>
        <v>1.430469692484791E-2</v>
      </c>
      <c r="IN198" s="5628">
        <f t="shared" si="1389"/>
        <v>0.15516385481671219</v>
      </c>
      <c r="IO198" s="5630">
        <f t="shared" si="1390"/>
        <v>2.5673481847030367E-2</v>
      </c>
      <c r="IP198" s="403">
        <f t="shared" si="1391"/>
        <v>3.756611787751811E-2</v>
      </c>
      <c r="IQ198" s="403">
        <f t="shared" si="1392"/>
        <v>1.0813306838647141E-3</v>
      </c>
      <c r="IR198" s="5629">
        <f t="shared" si="1393"/>
        <v>6.4320930408413191E-2</v>
      </c>
      <c r="IS198" s="403">
        <f t="shared" si="1394"/>
        <v>6.3877657221733325E-3</v>
      </c>
      <c r="IT198" s="403">
        <f t="shared" si="1395"/>
        <v>1.6457905310746319E-2</v>
      </c>
      <c r="IU198" s="403">
        <f t="shared" si="1396"/>
        <v>1.3028545639986793E-4</v>
      </c>
      <c r="IV198" s="5628">
        <f t="shared" si="1397"/>
        <v>2.2975956489319518E-2</v>
      </c>
      <c r="IW198" s="4161">
        <v>61.252786169714689</v>
      </c>
      <c r="IX198" s="3243">
        <v>125.29542864375921</v>
      </c>
      <c r="IY198" s="5127">
        <f>SUM(IW198:IX198)</f>
        <v>186.54821481347389</v>
      </c>
      <c r="IZ198" s="3786">
        <f t="shared" si="1846"/>
        <v>3.3883899999999998</v>
      </c>
      <c r="JA198" s="3786">
        <f t="shared" si="1847"/>
        <v>3.2352300000000001</v>
      </c>
      <c r="JB198" s="3786">
        <f t="shared" si="1848"/>
        <v>7.9859400000000003</v>
      </c>
      <c r="JC198" s="5326">
        <f t="shared" si="1850"/>
        <v>4.59755</v>
      </c>
      <c r="JD198" s="5325">
        <f t="shared" si="1851"/>
        <v>4.7507099999999998</v>
      </c>
      <c r="JE198" s="2641">
        <f>('INDEC (ACT)'!W295/'INDEC (ACT)'!$W$316)*100</f>
        <v>98.522953607584071</v>
      </c>
      <c r="JF198" s="2616">
        <f t="shared" ref="JF198" si="1999">JE198/JE197-1</f>
        <v>-1.4880867182804458E-2</v>
      </c>
      <c r="JG198" s="2616">
        <f t="shared" ref="JG198" si="2000">JE198/JE186-1</f>
        <v>-2.6380111573918952E-2</v>
      </c>
      <c r="JH198" s="2622">
        <f>JE198/JE195-1</f>
        <v>-1.3908946481710149E-2</v>
      </c>
      <c r="JI198" s="2641">
        <f>(VLOOKUP(B198,OJF.IGA,4,TRUE)/'OJF (IGA)'!$D$280)*100</f>
        <v>99.119676421603614</v>
      </c>
      <c r="JJ198" s="2616">
        <f t="shared" ref="JJ198" si="2001">JI198/JI197-1</f>
        <v>-2.5440084215451186E-2</v>
      </c>
      <c r="JK198" s="2616">
        <f t="shared" ref="JK198" si="2002">JI198/JI186-1</f>
        <v>-4.2683977710116561E-2</v>
      </c>
      <c r="JL198" s="4057">
        <f>JI198/JI195-1</f>
        <v>-3.1331744463174993E-2</v>
      </c>
      <c r="JM198" s="2641">
        <f>'INDEC (ACT)'!AB230</f>
        <v>131.15245128337966</v>
      </c>
      <c r="JN198" s="2641">
        <f>'INDEC (ACT)'!AC230</f>
        <v>162.95871517857924</v>
      </c>
      <c r="JO198" s="2641">
        <f>'INDEC (ACT)'!AD230</f>
        <v>95.777559208808213</v>
      </c>
      <c r="JP198" s="2641">
        <f>'INDEC (ACT)'!AE230</f>
        <v>135.33331828037657</v>
      </c>
      <c r="JQ198" s="2641">
        <f>'INDEC (ACT)'!AF230</f>
        <v>131.20138381891118</v>
      </c>
      <c r="JR198" s="2641">
        <f>'INDEC (ACT)'!AG230</f>
        <v>150.87082932725983</v>
      </c>
      <c r="JS198" s="2641">
        <f>'INDEC (ACT)'!AH230</f>
        <v>156.72035614942561</v>
      </c>
      <c r="JT198" s="2641">
        <f>'INDEC (ACT)'!AI230</f>
        <v>149.65064628539503</v>
      </c>
      <c r="JU198" s="2641">
        <f>'INDEC (ACT)'!AJ230</f>
        <v>177.5450962401662</v>
      </c>
      <c r="JV198" s="2641">
        <f>'INDEC (ACT)'!AK230</f>
        <v>176.77346741999375</v>
      </c>
      <c r="JW198" s="2641">
        <f>'INDEC (ACT)'!AL230</f>
        <v>129.11693967756443</v>
      </c>
      <c r="JX198" s="2641">
        <f>'INDEC (ACT)'!AM230</f>
        <v>142.23492963123584</v>
      </c>
      <c r="JY198" s="2641">
        <f>'INDEC (ACT)'!AN230</f>
        <v>143.46859829338595</v>
      </c>
      <c r="JZ198" s="2641">
        <f>'INDEC (ACT)'!AO230</f>
        <v>167.54335747517428</v>
      </c>
      <c r="KA198" s="2641">
        <f>'INDEC (ACT)'!AP230</f>
        <v>147.0264375172689</v>
      </c>
      <c r="KB198" s="2641">
        <f>'INDEC (ACT)'!AQ230</f>
        <v>156.79709352296695</v>
      </c>
      <c r="KC198" s="4072">
        <f t="shared" ref="KC198:KR198" si="2003">JM198/JM186-1</f>
        <v>-6.2658799541143395E-2</v>
      </c>
      <c r="KD198" s="403">
        <f t="shared" si="2003"/>
        <v>0.50795953725235998</v>
      </c>
      <c r="KE198" s="403">
        <f t="shared" si="2003"/>
        <v>2.7162494271084192E-2</v>
      </c>
      <c r="KF198" s="403">
        <f t="shared" si="2003"/>
        <v>-4.4483700998031894E-2</v>
      </c>
      <c r="KG198" s="403">
        <f t="shared" si="2003"/>
        <v>1.443472560260517E-2</v>
      </c>
      <c r="KH198" s="403">
        <f t="shared" si="2003"/>
        <v>-8.4035955535611828E-3</v>
      </c>
      <c r="KI198" s="403">
        <f t="shared" si="2003"/>
        <v>-9.3102426928057924E-2</v>
      </c>
      <c r="KJ198" s="403">
        <f t="shared" si="2003"/>
        <v>-5.1672523172678009E-2</v>
      </c>
      <c r="KK198" s="403">
        <f t="shared" si="2003"/>
        <v>-8.3418905866623483E-3</v>
      </c>
      <c r="KL198" s="403">
        <f t="shared" si="2003"/>
        <v>-2.0091855376933809E-2</v>
      </c>
      <c r="KM198" s="403">
        <f t="shared" si="2003"/>
        <v>-2.1296923205752272E-2</v>
      </c>
      <c r="KN198" s="403">
        <f t="shared" si="2003"/>
        <v>3.6027877563263866E-2</v>
      </c>
      <c r="KO198" s="403">
        <f t="shared" si="2003"/>
        <v>1.9429403690543134E-2</v>
      </c>
      <c r="KP198" s="403">
        <f t="shared" si="2003"/>
        <v>1.3734486139469482E-2</v>
      </c>
      <c r="KQ198" s="403">
        <f t="shared" si="2003"/>
        <v>1.3864730647985102E-2</v>
      </c>
      <c r="KR198" s="403">
        <f t="shared" si="2003"/>
        <v>-4.3367241064635742E-2</v>
      </c>
      <c r="KS198" s="4078"/>
      <c r="KT198" s="405"/>
      <c r="KU198" s="405"/>
      <c r="KV198" s="405"/>
      <c r="KW198" s="405"/>
      <c r="KX198" s="405"/>
      <c r="KY198" s="405"/>
      <c r="KZ198" s="405"/>
      <c r="LA198" s="405"/>
      <c r="LB198" s="405"/>
      <c r="LC198" s="405"/>
      <c r="LD198" s="405"/>
      <c r="LE198" s="405"/>
      <c r="LF198" s="405"/>
      <c r="LG198" s="405"/>
      <c r="LH198" s="405"/>
      <c r="LI198" s="3691">
        <v>285.89999999999998</v>
      </c>
      <c r="LJ198" s="5267">
        <f>ITCRM!B209</f>
        <v>112.15811696869403</v>
      </c>
      <c r="LK198" s="2641">
        <f>MTSS!J30</f>
        <v>6091.0739999999996</v>
      </c>
      <c r="LL198" s="2641">
        <f>MTSS!K30</f>
        <v>2812.6329999999998</v>
      </c>
      <c r="LM198" s="2641">
        <f>MTSS!L30</f>
        <v>454.99700000000001</v>
      </c>
      <c r="LN198" s="2641">
        <f>MTSS!M30</f>
        <v>423.86500000000001</v>
      </c>
      <c r="LO198" s="2641">
        <f>MTSS!N30</f>
        <v>1462.85</v>
      </c>
      <c r="LP198" s="2641">
        <f>MTSS!O30</f>
        <v>300.505</v>
      </c>
      <c r="LQ198" s="5130">
        <f>MTSS!P30</f>
        <v>11545.923999999997</v>
      </c>
      <c r="LR198" s="3810">
        <f t="shared" si="1676"/>
        <v>0.52755188757521709</v>
      </c>
      <c r="LS198" s="3810">
        <f t="shared" si="1677"/>
        <v>0.24360397660680952</v>
      </c>
      <c r="LT198" s="3810">
        <f t="shared" si="1678"/>
        <v>3.9407586608053206E-2</v>
      </c>
      <c r="LU198" s="3810">
        <f t="shared" si="1679"/>
        <v>3.6711223805041514E-2</v>
      </c>
      <c r="LV198" s="3810">
        <f t="shared" si="1680"/>
        <v>0.12669839157091284</v>
      </c>
      <c r="LW198" s="3810">
        <f t="shared" si="1735"/>
        <v>2.6026933833966003E-2</v>
      </c>
      <c r="LX198" s="5134">
        <f t="shared" si="1736"/>
        <v>1</v>
      </c>
      <c r="LY198" s="405">
        <f t="shared" si="1681"/>
        <v>97.895080442227737</v>
      </c>
      <c r="LZ198" s="405">
        <f t="shared" si="1682"/>
        <v>91.035299958862083</v>
      </c>
      <c r="MA198" s="405">
        <f t="shared" si="1683"/>
        <v>102.10677971046367</v>
      </c>
      <c r="MB198" s="405">
        <f t="shared" si="1684"/>
        <v>104.21030633820129</v>
      </c>
      <c r="MC198" s="405">
        <f t="shared" si="1685"/>
        <v>101.14373978433362</v>
      </c>
      <c r="MD198" s="405">
        <f t="shared" si="1737"/>
        <v>85.141678495638146</v>
      </c>
      <c r="ME198" s="5083">
        <f t="shared" si="1738"/>
        <v>96.511567839318602</v>
      </c>
      <c r="MF198" s="3678">
        <v>26272</v>
      </c>
      <c r="MG198" s="3679">
        <v>11831</v>
      </c>
      <c r="MH198" s="3679">
        <v>10988</v>
      </c>
      <c r="MI198" s="3679">
        <v>843</v>
      </c>
      <c r="MJ198" s="3679">
        <v>958.31100000000004</v>
      </c>
      <c r="MK198" s="3679">
        <v>650.70500000000004</v>
      </c>
      <c r="ML198" s="3679">
        <v>307.60599999999999</v>
      </c>
      <c r="MM198" s="3666">
        <f t="shared" si="1883"/>
        <v>7.1253486602992133E-2</v>
      </c>
      <c r="MN198" s="403">
        <f t="shared" si="1884"/>
        <v>9.6653283746090793E-2</v>
      </c>
      <c r="MO198" s="3667">
        <f t="shared" si="1885"/>
        <v>2.539979714309866E-2</v>
      </c>
      <c r="MP198" s="3736"/>
      <c r="MQ198" s="3736"/>
      <c r="MR198" s="3768"/>
      <c r="MS198" s="3769"/>
      <c r="MT198" s="3736"/>
      <c r="MU198" s="5305"/>
      <c r="MV198" s="5279"/>
      <c r="MW198" s="3954"/>
      <c r="MY198" s="4741"/>
      <c r="MZ198" s="4742"/>
      <c r="NA198" s="4742"/>
      <c r="NB198" s="4742">
        <f t="shared" si="1879"/>
        <v>100</v>
      </c>
      <c r="NC198" s="4742"/>
      <c r="ND198" s="4742"/>
      <c r="NE198" s="4742"/>
      <c r="NF198" s="4742"/>
      <c r="NG198" s="4743"/>
      <c r="NK198" s="2944">
        <f t="shared" si="1534"/>
        <v>41364</v>
      </c>
      <c r="NL198" s="2945">
        <f t="shared" si="1535"/>
        <v>0.24497826291814762</v>
      </c>
      <c r="NM198" s="2945">
        <f t="shared" si="1424"/>
        <v>0.29654664048193635</v>
      </c>
      <c r="NN198" s="2875"/>
      <c r="NO198" s="2958"/>
      <c r="NP198" s="3792">
        <v>17042</v>
      </c>
      <c r="NQ198" s="2875">
        <f>JE198/NP198*10000</f>
        <v>57.81184931791109</v>
      </c>
      <c r="NR198" s="2875"/>
    </row>
    <row r="199" spans="2:387">
      <c r="B199" s="2643">
        <v>41759</v>
      </c>
      <c r="C199" s="5089"/>
      <c r="D199" s="5090" t="s">
        <v>3579</v>
      </c>
      <c r="E199" s="2644">
        <f>VLOOKUP(B199,Tabla.BCRA,BCRA!$W$1,TRUE)</f>
        <v>28220005.998875212</v>
      </c>
      <c r="F199" s="2644">
        <f>VLOOKUP(B199,Tabla.BCRA,BCRA!$Y$1,TRUE)</f>
        <v>21214890.957945384</v>
      </c>
      <c r="G199" s="2644">
        <f>VLOOKUP(B199,Tabla.BCRA,BCRA!$AG$1,TRUE)</f>
        <v>19160299.818783976</v>
      </c>
      <c r="H199" s="2646">
        <f t="shared" si="1991"/>
        <v>1212682.5950449035</v>
      </c>
      <c r="I199" s="2646">
        <f t="shared" si="1930"/>
        <v>2199561.6113949083</v>
      </c>
      <c r="J199" s="2646">
        <f t="shared" si="1931"/>
        <v>1934734.8858268484</v>
      </c>
      <c r="K199" s="2859">
        <f>RESERVAS!F144*1000</f>
        <v>2445804.190464288</v>
      </c>
      <c r="L199" s="2860">
        <f>RESERVAS!G144*1000</f>
        <v>-150719.54061094575</v>
      </c>
      <c r="M199" s="2860">
        <f>RESERVAS!H144*1000</f>
        <v>-62356.007623282268</v>
      </c>
      <c r="N199" s="2860">
        <f>RESERVAS!I144*1000</f>
        <v>-918200</v>
      </c>
      <c r="O199" s="2648">
        <f>RESERVAS!J144*1000</f>
        <v>-101845.96288199851</v>
      </c>
      <c r="P199" s="5829">
        <f t="shared" si="1992"/>
        <v>2831924.1654642881</v>
      </c>
      <c r="Q199" s="5829">
        <f t="shared" si="1932"/>
        <v>-505806.65394697548</v>
      </c>
      <c r="R199" s="5829">
        <f t="shared" si="1933"/>
        <v>-928052.49139519897</v>
      </c>
      <c r="S199" s="5829">
        <f t="shared" si="1934"/>
        <v>-3774800</v>
      </c>
      <c r="T199" s="5830">
        <f t="shared" si="1935"/>
        <v>-2480.456145296921</v>
      </c>
      <c r="U199" s="2649">
        <f>VLOOKUP(B199,Tabla.BCRA,BCRA!$AK$1,TRUE)</f>
        <v>8.0015000000000001</v>
      </c>
      <c r="V199" s="2645">
        <f t="shared" si="1993"/>
        <v>-1.0373055052177961E-3</v>
      </c>
      <c r="W199" s="2645">
        <f t="shared" si="1880"/>
        <v>-1.0362306174935831E-3</v>
      </c>
      <c r="X199" s="2645">
        <f t="shared" si="1425"/>
        <v>0.35212147722302067</v>
      </c>
      <c r="Y199" s="2645">
        <f>U199/U195-1</f>
        <v>0.22760049094814372</v>
      </c>
      <c r="Z199" s="3269">
        <f t="shared" si="1748"/>
        <v>10.55</v>
      </c>
      <c r="AA199" s="2645">
        <f t="shared" si="1881"/>
        <v>-2.314814814814814E-2</v>
      </c>
      <c r="AB199" s="2645">
        <f>Z199/Z195-1</f>
        <v>5.500000000000016E-2</v>
      </c>
      <c r="AC199" s="3275">
        <f t="shared" si="1751"/>
        <v>0.31850278072861338</v>
      </c>
      <c r="AD199" s="5422">
        <f t="shared" si="1936"/>
        <v>28.200012427273798</v>
      </c>
      <c r="AE199" s="5422">
        <f t="shared" si="1937"/>
        <v>25.468935667455764</v>
      </c>
      <c r="AF199" s="5422">
        <f t="shared" si="1938"/>
        <v>18.379814894898146</v>
      </c>
      <c r="AG199" s="5422">
        <f t="shared" si="1939"/>
        <v>16.599791377579919</v>
      </c>
      <c r="AH199" s="4113">
        <f>BM!AP27*1000</f>
        <v>-250000</v>
      </c>
      <c r="AI199" s="2650">
        <f>BM!AQ27*1000</f>
        <v>0</v>
      </c>
      <c r="AJ199" s="3188">
        <f t="shared" si="1793"/>
        <v>-250000</v>
      </c>
      <c r="AK199" s="3185">
        <f>BM!AO27*1000</f>
        <v>-7000000</v>
      </c>
      <c r="AL199" s="3188">
        <f t="shared" si="1794"/>
        <v>-7250000</v>
      </c>
      <c r="AM199" s="3831">
        <f t="shared" si="1994"/>
        <v>6200000</v>
      </c>
      <c r="AN199" s="3445">
        <f t="shared" si="1940"/>
        <v>12000000</v>
      </c>
      <c r="AO199" s="3188">
        <f t="shared" si="1941"/>
        <v>18200000</v>
      </c>
      <c r="AP199" s="3445">
        <f t="shared" si="1942"/>
        <v>-16100706.699999999</v>
      </c>
      <c r="AQ199" s="3188">
        <f t="shared" si="1943"/>
        <v>2099293.3000000007</v>
      </c>
      <c r="AR199" s="2891">
        <v>144813866</v>
      </c>
      <c r="AS199" s="2650">
        <v>133432328</v>
      </c>
      <c r="AT199" s="2650">
        <v>27610826</v>
      </c>
      <c r="AU199" s="2650">
        <v>23110370</v>
      </c>
      <c r="AV199" s="2892">
        <f t="shared" si="1944"/>
        <v>172424692</v>
      </c>
      <c r="AW199" s="5219">
        <f t="shared" si="1945"/>
        <v>156542698</v>
      </c>
      <c r="AX199" s="5192"/>
      <c r="AY199" s="4134">
        <v>3975724.4306335449</v>
      </c>
      <c r="AZ199" s="2644">
        <f>VLOOKUP(B199,Tabla.BCRA,BCRA!$H$1,TRUE)</f>
        <v>352162764</v>
      </c>
      <c r="BA199" s="2654">
        <f t="shared" si="1426"/>
        <v>8.9774941709415135E-3</v>
      </c>
      <c r="BB199" s="2654">
        <f t="shared" si="1946"/>
        <v>0.22568507325892395</v>
      </c>
      <c r="BC199" s="2654">
        <f>AZ199/AZ195-1</f>
        <v>-6.6367949244783175E-2</v>
      </c>
      <c r="BD199" s="2655">
        <f>BM!AN27*1000</f>
        <v>19562655.699999996</v>
      </c>
      <c r="BE199" s="2656">
        <f>SUM(BM!AO27:AR27)*1000</f>
        <v>-7007685.8671700004</v>
      </c>
      <c r="BF199" s="2656">
        <f>SUM(BM!AS27:AV27)*1000</f>
        <v>15547970.903870005</v>
      </c>
      <c r="BG199" s="2656">
        <f>BM!AW27*1000</f>
        <v>-23530600.000000007</v>
      </c>
      <c r="BH199" s="2657">
        <f t="shared" si="1866"/>
        <v>-1438931.7366999909</v>
      </c>
      <c r="BI199" s="3475">
        <f t="shared" si="1995"/>
        <v>23654161.952</v>
      </c>
      <c r="BJ199" s="3475">
        <f t="shared" si="1947"/>
        <v>8652867.2387599964</v>
      </c>
      <c r="BK199" s="3475">
        <f t="shared" si="1948"/>
        <v>-8351593.7140299939</v>
      </c>
      <c r="BL199" s="3475">
        <f t="shared" si="1949"/>
        <v>-52600300.000000007</v>
      </c>
      <c r="BM199" s="3476">
        <f t="shared" si="1950"/>
        <v>3611104.78017997</v>
      </c>
      <c r="BN199" s="3475">
        <f>VLOOKUP(B199,Tabla.BCRA,BCRA!$L$1,TRUE)</f>
        <v>188157929</v>
      </c>
      <c r="BO199" s="5406">
        <v>428877945</v>
      </c>
      <c r="BP199" s="3781">
        <f t="shared" si="1898"/>
        <v>1217.8401263343105</v>
      </c>
      <c r="BQ199" s="2654">
        <f t="shared" si="1401"/>
        <v>-2.8360421152315296E-2</v>
      </c>
      <c r="BR199" s="2654">
        <f t="shared" si="1402"/>
        <v>0.19900759169071347</v>
      </c>
      <c r="BS199" s="2660">
        <f>BO199/BO195-1</f>
        <v>-0.12846625084301455</v>
      </c>
      <c r="BT199" s="5406">
        <v>572382426</v>
      </c>
      <c r="BU199" s="3781">
        <f t="shared" si="1899"/>
        <v>1625.3348863424981</v>
      </c>
      <c r="BV199" s="2654">
        <f t="shared" si="1403"/>
        <v>-9.9456743418101512E-3</v>
      </c>
      <c r="BW199" s="2654">
        <f t="shared" si="1404"/>
        <v>0.20939302281898686</v>
      </c>
      <c r="BX199" s="2660">
        <f>BT199/BT195-1</f>
        <v>-0.10153331531991505</v>
      </c>
      <c r="BY199" s="2884"/>
      <c r="BZ199" s="2885"/>
      <c r="CA199" s="2663"/>
      <c r="CB199" s="2664"/>
      <c r="CC199" s="2893">
        <f t="shared" si="1996"/>
        <v>186.85065091324898</v>
      </c>
      <c r="CD199" s="2885">
        <v>1.7999999999999999E-2</v>
      </c>
      <c r="CE199" s="2663">
        <f>CC199/CC195-1</f>
        <v>0.11993916874400012</v>
      </c>
      <c r="CF199" s="2663">
        <f t="shared" si="1428"/>
        <v>0.20494390219416392</v>
      </c>
      <c r="CG199" s="2884">
        <f t="shared" si="1900"/>
        <v>453.44452411049713</v>
      </c>
      <c r="CH199" s="2885">
        <v>2.5899999999999999E-2</v>
      </c>
      <c r="CI199" s="2663">
        <f>CG199/CG195-1</f>
        <v>0.15784446625885162</v>
      </c>
      <c r="CJ199" s="2663">
        <f t="shared" si="1901"/>
        <v>0.39117404625415753</v>
      </c>
      <c r="CK199" s="3413">
        <f t="shared" si="1997"/>
        <v>0.2555706137792102</v>
      </c>
      <c r="CL199" s="6010">
        <f t="shared" si="1383"/>
        <v>2.0995042262594685</v>
      </c>
      <c r="CM199" s="2663" t="str">
        <f t="shared" si="1384"/>
        <v>2Y, 1M</v>
      </c>
      <c r="CN199" s="6010"/>
      <c r="CO199" s="3196">
        <f t="shared" si="1902"/>
        <v>439.83888903883405</v>
      </c>
      <c r="CP199" s="2651">
        <f t="shared" si="1903"/>
        <v>449.5095695311112</v>
      </c>
      <c r="CQ199" s="3209">
        <f t="shared" si="1904"/>
        <v>508.59732682918025</v>
      </c>
      <c r="CR199" s="2651"/>
      <c r="CS199" s="2651"/>
      <c r="CT199" s="2651"/>
      <c r="CU199" s="4004"/>
      <c r="CV199" s="3196"/>
      <c r="CW199" s="3209"/>
      <c r="CX199" s="3429">
        <f t="shared" si="1405"/>
        <v>14450438.476849595</v>
      </c>
      <c r="CY199" s="2654" t="e">
        <f t="shared" si="1406"/>
        <v>#DIV/0!</v>
      </c>
      <c r="CZ199" s="3196">
        <f t="shared" si="1407"/>
        <v>160944024.3555879</v>
      </c>
      <c r="DA199" s="5237" t="e">
        <f t="shared" si="1408"/>
        <v>#DIV/0!</v>
      </c>
      <c r="DB199" s="2650">
        <f>DEPOSITOS!B143</f>
        <v>191346</v>
      </c>
      <c r="DC199" s="2650">
        <f>DEPOSITOS!C143</f>
        <v>143438</v>
      </c>
      <c r="DD199" s="2650">
        <f>DEPOSITOS!D143</f>
        <v>352503</v>
      </c>
      <c r="DE199" s="2650">
        <f>DEPOSITOS!E143</f>
        <v>7</v>
      </c>
      <c r="DF199" s="2650">
        <f>DEPOSITOS!F143</f>
        <v>27275</v>
      </c>
      <c r="DG199" s="2650">
        <f>DEPOSITOS!G143</f>
        <v>0</v>
      </c>
      <c r="DH199" s="3174">
        <f>DEPOSITOS!H143</f>
        <v>714569</v>
      </c>
      <c r="DI199" s="2650">
        <f>DEPOSITOS!I143</f>
        <v>0</v>
      </c>
      <c r="DJ199" s="5096">
        <f>DEPOSITOS!J143</f>
        <v>714569</v>
      </c>
      <c r="DK199" s="3185">
        <f>DEPOSITOS!K143</f>
        <v>128392</v>
      </c>
      <c r="DL199" s="3185">
        <f>DEPOSITOS!L143</f>
        <v>131312</v>
      </c>
      <c r="DM199" s="3185">
        <f>DEPOSITOS!M143</f>
        <v>261525</v>
      </c>
      <c r="DN199" s="3185">
        <f>DEPOSITOS!N143</f>
        <v>7</v>
      </c>
      <c r="DO199" s="3185">
        <f>DEPOSITOS!O143</f>
        <v>18030</v>
      </c>
      <c r="DP199" s="3185">
        <f>DEPOSITOS!P143</f>
        <v>0</v>
      </c>
      <c r="DQ199" s="3174">
        <f>DEPOSITOS!Q143</f>
        <v>539266</v>
      </c>
      <c r="DR199" s="3185">
        <f>DEPOSITOS!R143</f>
        <v>0</v>
      </c>
      <c r="DS199" s="5100">
        <f>DEPOSITOS!S143</f>
        <v>539266</v>
      </c>
      <c r="DT199" s="2667">
        <f t="shared" si="1867"/>
        <v>62954</v>
      </c>
      <c r="DU199" s="2651">
        <f t="shared" si="1868"/>
        <v>12126</v>
      </c>
      <c r="DV199" s="2651">
        <f t="shared" si="1869"/>
        <v>90978</v>
      </c>
      <c r="DW199" s="2651">
        <f t="shared" si="1870"/>
        <v>0</v>
      </c>
      <c r="DX199" s="2651">
        <f t="shared" si="1871"/>
        <v>9245</v>
      </c>
      <c r="DY199" s="2651">
        <f t="shared" si="1872"/>
        <v>0</v>
      </c>
      <c r="DZ199" s="2651">
        <f t="shared" si="1873"/>
        <v>175303</v>
      </c>
      <c r="EA199" s="2651">
        <f t="shared" si="1874"/>
        <v>0</v>
      </c>
      <c r="EB199" s="5100">
        <f t="shared" si="1875"/>
        <v>175303</v>
      </c>
      <c r="EC199" s="3185">
        <f>DEPOSITOS!Z143</f>
        <v>7881</v>
      </c>
      <c r="ED199" s="3185">
        <f>DEPOSITOS!AA143</f>
        <v>6609</v>
      </c>
      <c r="EE199" s="4158">
        <f t="shared" si="1876"/>
        <v>1272</v>
      </c>
      <c r="EF199" s="2650">
        <f>PRESTAMOS!B143</f>
        <v>60507</v>
      </c>
      <c r="EG199" s="2650">
        <f>PRESTAMOS!C143</f>
        <v>108726</v>
      </c>
      <c r="EH199" s="2650">
        <f>PRESTAMOS!D143</f>
        <v>44950</v>
      </c>
      <c r="EI199" s="2650">
        <f>PRESTAMOS!E143</f>
        <v>32191</v>
      </c>
      <c r="EJ199" s="2650">
        <f>PRESTAMOS!F143</f>
        <v>102001</v>
      </c>
      <c r="EK199" s="2650">
        <f>PRESTAMOS!G143</f>
        <v>93368</v>
      </c>
      <c r="EL199" s="2650">
        <f>PRESTAMOS!H143</f>
        <v>36185</v>
      </c>
      <c r="EM199" s="2861">
        <f>PRESTAMOS!I143</f>
        <v>477928</v>
      </c>
      <c r="EN199" s="2650">
        <f>PRESTAMOS!J143</f>
        <v>85</v>
      </c>
      <c r="EO199" s="2650">
        <f>PRESTAMOS!K143</f>
        <v>3189</v>
      </c>
      <c r="EP199" s="2650">
        <f>PRESTAMOS!L143</f>
        <v>124</v>
      </c>
      <c r="EQ199" s="2650">
        <f>PRESTAMOS!M143</f>
        <v>16</v>
      </c>
      <c r="ER199" s="2650">
        <f>PRESTAMOS!N143</f>
        <v>0</v>
      </c>
      <c r="ES199" s="2650">
        <f>PRESTAMOS!O143</f>
        <v>229</v>
      </c>
      <c r="ET199" s="2650">
        <f>PRESTAMOS!P143</f>
        <v>340</v>
      </c>
      <c r="EU199" s="2862">
        <f>PRESTAMOS!Q143</f>
        <v>3983</v>
      </c>
      <c r="EV199" s="2659">
        <f t="shared" si="1855"/>
        <v>23.680960701744596</v>
      </c>
      <c r="EW199" s="2659">
        <f t="shared" si="1856"/>
        <v>21.55</v>
      </c>
      <c r="EX199" s="2659">
        <f t="shared" si="1857"/>
        <v>0</v>
      </c>
      <c r="EY199" s="2863">
        <f t="shared" si="1858"/>
        <v>24.31</v>
      </c>
      <c r="EZ199" s="2659">
        <f t="shared" si="1859"/>
        <v>1.0260628070925015</v>
      </c>
      <c r="FA199" s="2864">
        <f t="shared" si="1860"/>
        <v>0.91</v>
      </c>
      <c r="FB199" s="2865">
        <f t="shared" si="1861"/>
        <v>0.82</v>
      </c>
      <c r="FC199" s="2866">
        <f t="shared" si="1862"/>
        <v>23.6875</v>
      </c>
      <c r="FD199" s="2659">
        <f t="shared" si="1863"/>
        <v>0</v>
      </c>
      <c r="FE199" s="5254">
        <f t="shared" si="1864"/>
        <v>0</v>
      </c>
      <c r="FF199" s="2644">
        <v>49140.5</v>
      </c>
      <c r="FG199" s="2644">
        <v>22627.7</v>
      </c>
      <c r="FH199" s="2644">
        <v>1866.8</v>
      </c>
      <c r="FI199" s="2644">
        <v>4949.6000000000004</v>
      </c>
      <c r="FJ199" s="2644">
        <v>2.2000000000000002</v>
      </c>
      <c r="FK199" s="2651">
        <f t="shared" si="1905"/>
        <v>839.89999999999418</v>
      </c>
      <c r="FL199" s="2671">
        <v>79426.7</v>
      </c>
      <c r="FM199" s="2644">
        <v>13474.6</v>
      </c>
      <c r="FN199" s="2644">
        <v>26067.5</v>
      </c>
      <c r="FO199" s="2644">
        <v>21761</v>
      </c>
      <c r="FP199" s="2644">
        <v>1401.8</v>
      </c>
      <c r="FQ199" s="2644">
        <v>11077.2</v>
      </c>
      <c r="FR199" s="3445">
        <f t="shared" si="1906"/>
        <v>4972.8999999999942</v>
      </c>
      <c r="FS199" s="2673">
        <v>78755</v>
      </c>
      <c r="FT199" s="5104">
        <f t="shared" si="1951"/>
        <v>671.69999999999709</v>
      </c>
      <c r="FU199" s="2644">
        <v>4948.3</v>
      </c>
      <c r="FV199" s="2644">
        <f t="shared" si="1907"/>
        <v>4949.6000000000004</v>
      </c>
      <c r="FW199" s="5104">
        <f t="shared" si="1952"/>
        <v>-9226.2000000000044</v>
      </c>
      <c r="FX199" s="3626"/>
      <c r="FY199" s="5104">
        <f t="shared" si="1953"/>
        <v>-9226.2000000000044</v>
      </c>
      <c r="FZ199" s="3445">
        <f t="shared" si="1998"/>
        <v>164151.90000000002</v>
      </c>
      <c r="GA199" s="3445">
        <f t="shared" si="1954"/>
        <v>92839.8</v>
      </c>
      <c r="GB199" s="3445">
        <f t="shared" si="1955"/>
        <v>6651.5</v>
      </c>
      <c r="GC199" s="3445">
        <f t="shared" si="1956"/>
        <v>22719</v>
      </c>
      <c r="GD199" s="3445">
        <f t="shared" si="1957"/>
        <v>6.9</v>
      </c>
      <c r="GE199" s="3445">
        <f t="shared" si="1958"/>
        <v>2269.7999999999811</v>
      </c>
      <c r="GF199" s="3610">
        <f t="shared" si="1959"/>
        <v>288638.89999999997</v>
      </c>
      <c r="GG199" s="3445">
        <f t="shared" si="1960"/>
        <v>54755.7</v>
      </c>
      <c r="GH199" s="3445">
        <f t="shared" si="1961"/>
        <v>100997.4</v>
      </c>
      <c r="GI199" s="3445">
        <f t="shared" si="1962"/>
        <v>82261.600000000006</v>
      </c>
      <c r="GJ199" s="3445">
        <f t="shared" si="1963"/>
        <v>5464.5</v>
      </c>
      <c r="GK199" s="3445">
        <f t="shared" si="1964"/>
        <v>33817</v>
      </c>
      <c r="GL199" s="3445">
        <f t="shared" si="1965"/>
        <v>11930.099999999977</v>
      </c>
      <c r="GM199" s="3188">
        <f t="shared" si="1966"/>
        <v>289226.3</v>
      </c>
      <c r="GN199" s="5104">
        <f t="shared" si="1967"/>
        <v>-587.40000000000146</v>
      </c>
      <c r="GO199" s="3445">
        <f t="shared" si="1968"/>
        <v>18869.099999999999</v>
      </c>
      <c r="GP199" s="3445">
        <f t="shared" si="1969"/>
        <v>22719</v>
      </c>
      <c r="GQ199" s="5104">
        <f t="shared" si="1970"/>
        <v>-42175.500000000007</v>
      </c>
      <c r="GR199" s="2672"/>
      <c r="GS199" s="5261">
        <f t="shared" si="1971"/>
        <v>-42175.500000000007</v>
      </c>
      <c r="GT199" s="2644">
        <v>15792.56546926</v>
      </c>
      <c r="GU199" s="2644">
        <v>27293.750326919999</v>
      </c>
      <c r="GV199" s="2644">
        <v>5674.9167038100004</v>
      </c>
      <c r="GW199" s="2651">
        <f t="shared" si="1972"/>
        <v>4723.9110980700061</v>
      </c>
      <c r="GX199" s="2673">
        <v>53485.143598060007</v>
      </c>
      <c r="GY199" s="2669">
        <v>8722.8481861199998</v>
      </c>
      <c r="GZ199" s="2644">
        <v>13192.954091809999</v>
      </c>
      <c r="HA199" s="2651">
        <f t="shared" si="1973"/>
        <v>291.27190383000197</v>
      </c>
      <c r="HB199" s="2671">
        <v>22207.074181760003</v>
      </c>
      <c r="HC199" s="2644">
        <v>2482.1029630600001</v>
      </c>
      <c r="HD199" s="2644">
        <v>14513.93196485</v>
      </c>
      <c r="HE199" s="2651">
        <f t="shared" si="1974"/>
        <v>49.055840080000053</v>
      </c>
      <c r="HF199" s="2673">
        <v>17045.090767990001</v>
      </c>
      <c r="HG199" s="5110">
        <f t="shared" si="1975"/>
        <v>92737.308547810011</v>
      </c>
      <c r="HH199" s="2644">
        <f t="shared" si="1976"/>
        <v>67112.732591770007</v>
      </c>
      <c r="HI199" s="2644">
        <f t="shared" si="1977"/>
        <v>104716.54656644</v>
      </c>
      <c r="HJ199" s="2644">
        <f t="shared" si="1978"/>
        <v>22310.492858650003</v>
      </c>
      <c r="HK199" s="2651">
        <f t="shared" si="1979"/>
        <v>19252.312972539992</v>
      </c>
      <c r="HL199" s="2673">
        <f t="shared" si="1980"/>
        <v>213392.0849894</v>
      </c>
      <c r="HM199" s="2669">
        <f t="shared" si="1981"/>
        <v>36812.883475750001</v>
      </c>
      <c r="HN199" s="2644">
        <f t="shared" si="1982"/>
        <v>54159.391349569996</v>
      </c>
      <c r="HO199" s="2651">
        <f t="shared" si="1983"/>
        <v>1302.6455250400031</v>
      </c>
      <c r="HP199" s="2671">
        <f t="shared" si="1984"/>
        <v>92274.920350360015</v>
      </c>
      <c r="HQ199" s="2644">
        <f t="shared" si="1985"/>
        <v>9265.0516842800007</v>
      </c>
      <c r="HR199" s="2644">
        <f t="shared" si="1986"/>
        <v>27811.432939480001</v>
      </c>
      <c r="HS199" s="2651">
        <f t="shared" si="1987"/>
        <v>183.86691176000022</v>
      </c>
      <c r="HT199" s="2673">
        <f t="shared" si="1988"/>
        <v>37260.351535520007</v>
      </c>
      <c r="HU199" s="5110">
        <f t="shared" si="1989"/>
        <v>342927.35687528003</v>
      </c>
      <c r="HV199" s="2674">
        <f t="shared" si="1409"/>
        <v>0.42976013638557609</v>
      </c>
      <c r="HW199" s="2674">
        <f t="shared" si="1410"/>
        <v>0.47460808284681333</v>
      </c>
      <c r="HX199" s="2674">
        <f t="shared" si="1411"/>
        <v>0.40829998041553583</v>
      </c>
      <c r="HY199" s="2654">
        <f t="shared" si="1412"/>
        <v>-1.4047138707135809E-2</v>
      </c>
      <c r="HZ199" s="2675">
        <f t="shared" si="1413"/>
        <v>0.39372801079386166</v>
      </c>
      <c r="IA199" s="2676">
        <f t="shared" si="1414"/>
        <v>0.20152473511914937</v>
      </c>
      <c r="IB199" s="2674">
        <f t="shared" si="1415"/>
        <v>0.20886529579649471</v>
      </c>
      <c r="IC199" s="2654">
        <f t="shared" si="1416"/>
        <v>-0.30769990978509532</v>
      </c>
      <c r="ID199" s="2677">
        <f t="shared" si="1417"/>
        <v>0.19431085609195708</v>
      </c>
      <c r="IE199" s="2674">
        <f t="shared" si="1418"/>
        <v>0.36541086935003975</v>
      </c>
      <c r="IF199" s="2674">
        <f t="shared" si="1419"/>
        <v>0.64757211282189919</v>
      </c>
      <c r="IG199" s="2654">
        <f t="shared" si="1420"/>
        <v>0.4626642252677049</v>
      </c>
      <c r="IH199" s="2675">
        <f t="shared" si="1421"/>
        <v>0.59887661393099889</v>
      </c>
      <c r="II199" s="5120">
        <f t="shared" si="1422"/>
        <v>0.37123881408268011</v>
      </c>
      <c r="IJ199" s="3447">
        <f t="shared" si="1385"/>
        <v>4.7666982190946471E-2</v>
      </c>
      <c r="IK199" s="3447">
        <f t="shared" si="1386"/>
        <v>8.2381213697662589E-2</v>
      </c>
      <c r="IL199" s="3447">
        <f t="shared" si="1387"/>
        <v>1.7128702362016624E-2</v>
      </c>
      <c r="IM199" s="3447">
        <f t="shared" si="1388"/>
        <v>1.4258265170508011E-2</v>
      </c>
      <c r="IN199" s="5631">
        <f t="shared" si="1389"/>
        <v>0.1614351634211337</v>
      </c>
      <c r="IO199" s="4073">
        <f t="shared" si="1390"/>
        <v>2.6328328348642568E-2</v>
      </c>
      <c r="IP199" s="3447">
        <f t="shared" si="1391"/>
        <v>3.9820528777567185E-2</v>
      </c>
      <c r="IQ199" s="3447">
        <f t="shared" si="1392"/>
        <v>8.7915118538611629E-4</v>
      </c>
      <c r="IR199" s="5632">
        <f t="shared" si="1393"/>
        <v>6.7028008311595874E-2</v>
      </c>
      <c r="IS199" s="3447">
        <f t="shared" si="1394"/>
        <v>7.4917756691636759E-3</v>
      </c>
      <c r="IT199" s="3447">
        <f t="shared" si="1395"/>
        <v>4.3807659866014877E-2</v>
      </c>
      <c r="IU199" s="3447">
        <f t="shared" si="1396"/>
        <v>1.4806611756695474E-4</v>
      </c>
      <c r="IV199" s="5631">
        <f t="shared" si="1397"/>
        <v>5.144750165274551E-2</v>
      </c>
      <c r="IW199" s="4162"/>
      <c r="IX199" s="3244"/>
      <c r="IY199" s="5128"/>
      <c r="IZ199" s="3787">
        <f t="shared" si="1846"/>
        <v>3.2197</v>
      </c>
      <c r="JA199" s="3787">
        <f t="shared" si="1847"/>
        <v>3.1529600000000002</v>
      </c>
      <c r="JB199" s="3787">
        <f t="shared" si="1848"/>
        <v>7.8606499999999997</v>
      </c>
      <c r="JC199" s="5324">
        <f t="shared" si="1850"/>
        <v>4.6409500000000001</v>
      </c>
      <c r="JD199" s="5323">
        <f t="shared" si="1851"/>
        <v>4.7076899999999995</v>
      </c>
      <c r="JE199" s="2678">
        <f>('INDEC (ACT)'!W296/'INDEC (ACT)'!$W$316)*100</f>
        <v>98.566983498298626</v>
      </c>
      <c r="JF199" s="2654">
        <f t="shared" ref="JF199" si="2004">JE199/JE198-1</f>
        <v>4.468998248867706E-4</v>
      </c>
      <c r="JG199" s="2654">
        <f t="shared" ref="JG199" si="2005">JE199/JE187-1</f>
        <v>-2.1064105011646017E-2</v>
      </c>
      <c r="JH199" s="2660">
        <f t="shared" ref="JH199:JH204" si="2006">JE199/JE195-1</f>
        <v>-1.3468262562570388E-2</v>
      </c>
      <c r="JI199" s="2678">
        <f>(VLOOKUP(B199,OJF.IGA,4,TRUE)/'OJF (IGA)'!$D$280)*100</f>
        <v>100.36283606947418</v>
      </c>
      <c r="JJ199" s="2654">
        <f t="shared" ref="JJ199" si="2007">JI199/JI198-1</f>
        <v>1.2542006721075305E-2</v>
      </c>
      <c r="JK199" s="2654">
        <f t="shared" ref="JK199" si="2008">JI199/JI187-1</f>
        <v>-1.2292922788737393E-2</v>
      </c>
      <c r="JL199" s="4058">
        <f>JI199/JI195-1</f>
        <v>-1.9182700691739774E-2</v>
      </c>
      <c r="JM199" s="2678">
        <f>'INDEC (ACT)'!AB231</f>
        <v>213.79142624821569</v>
      </c>
      <c r="JN199" s="2678">
        <f>'INDEC (ACT)'!AC231</f>
        <v>136.30192508226077</v>
      </c>
      <c r="JO199" s="2678">
        <f>'INDEC (ACT)'!AD231</f>
        <v>89.812931074944743</v>
      </c>
      <c r="JP199" s="2678">
        <f>'INDEC (ACT)'!AE231</f>
        <v>135.74717413307272</v>
      </c>
      <c r="JQ199" s="2678">
        <f>'INDEC (ACT)'!AF231</f>
        <v>128.63806699219427</v>
      </c>
      <c r="JR199" s="2678">
        <f>'INDEC (ACT)'!AG231</f>
        <v>146.55652534218152</v>
      </c>
      <c r="JS199" s="2678">
        <f>'INDEC (ACT)'!AH231</f>
        <v>152.7232686907613</v>
      </c>
      <c r="JT199" s="2678">
        <f>'INDEC (ACT)'!AI231</f>
        <v>147.87647860611008</v>
      </c>
      <c r="JU199" s="2678">
        <f>'INDEC (ACT)'!AJ231</f>
        <v>185.29111973471674</v>
      </c>
      <c r="JV199" s="2678">
        <f>'INDEC (ACT)'!AK231</f>
        <v>176.13509609333943</v>
      </c>
      <c r="JW199" s="2678">
        <f>'INDEC (ACT)'!AL231</f>
        <v>130.9784958769456</v>
      </c>
      <c r="JX199" s="2678">
        <f>'INDEC (ACT)'!AM231</f>
        <v>141.78195882884094</v>
      </c>
      <c r="JY199" s="2678">
        <f>'INDEC (ACT)'!AN231</f>
        <v>144.81472325781658</v>
      </c>
      <c r="JZ199" s="2678">
        <f>'INDEC (ACT)'!AO231</f>
        <v>172.87313982989247</v>
      </c>
      <c r="KA199" s="2678">
        <f>'INDEC (ACT)'!AP231</f>
        <v>147.38251943000444</v>
      </c>
      <c r="KB199" s="2678">
        <f>'INDEC (ACT)'!AQ231</f>
        <v>165.42512484619087</v>
      </c>
      <c r="KC199" s="4073">
        <f t="shared" ref="KC199:KR199" si="2009">JM199/JM187-1</f>
        <v>5.858505271808756E-2</v>
      </c>
      <c r="KD199" s="3447">
        <f t="shared" si="2009"/>
        <v>-0.16882910054013933</v>
      </c>
      <c r="KE199" s="3447">
        <f t="shared" si="2009"/>
        <v>-9.8117725106482423E-3</v>
      </c>
      <c r="KF199" s="3447">
        <f t="shared" si="2009"/>
        <v>-6.1964642391439617E-2</v>
      </c>
      <c r="KG199" s="3447">
        <f t="shared" si="2009"/>
        <v>6.721601257976495E-3</v>
      </c>
      <c r="KH199" s="3447">
        <f t="shared" si="2009"/>
        <v>-3.4467726088096007E-2</v>
      </c>
      <c r="KI199" s="3447">
        <f t="shared" si="2009"/>
        <v>-0.10888682489209911</v>
      </c>
      <c r="KJ199" s="3447">
        <f t="shared" si="2009"/>
        <v>-3.8786519702107447E-2</v>
      </c>
      <c r="KK199" s="3447">
        <f t="shared" si="2009"/>
        <v>4.4481664580693359E-3</v>
      </c>
      <c r="KL199" s="3447">
        <f t="shared" si="2009"/>
        <v>-2.273147165260947E-2</v>
      </c>
      <c r="KM199" s="3447">
        <f t="shared" si="2009"/>
        <v>-1.3602213188126933E-2</v>
      </c>
      <c r="KN199" s="3447">
        <f t="shared" si="2009"/>
        <v>3.22999787225553E-2</v>
      </c>
      <c r="KO199" s="3447">
        <f t="shared" si="2009"/>
        <v>2.7730840931426526E-2</v>
      </c>
      <c r="KP199" s="3447">
        <f t="shared" si="2009"/>
        <v>1.6304678249276394E-2</v>
      </c>
      <c r="KQ199" s="3447">
        <f t="shared" si="2009"/>
        <v>-4.3789756446765971E-4</v>
      </c>
      <c r="KR199" s="3447">
        <f t="shared" si="2009"/>
        <v>-1.1749518592624963E-2</v>
      </c>
      <c r="KS199" s="4079"/>
      <c r="KT199" s="3615"/>
      <c r="KU199" s="3615"/>
      <c r="KV199" s="3615"/>
      <c r="KW199" s="3615"/>
      <c r="KX199" s="3615"/>
      <c r="KY199" s="3615"/>
      <c r="KZ199" s="3615"/>
      <c r="LA199" s="3615"/>
      <c r="LB199" s="3615"/>
      <c r="LC199" s="3615"/>
      <c r="LD199" s="3615"/>
      <c r="LE199" s="3615"/>
      <c r="LF199" s="3615"/>
      <c r="LG199" s="3615"/>
      <c r="LH199" s="3615"/>
      <c r="LI199" s="3692">
        <v>294.5</v>
      </c>
      <c r="LJ199" s="5268">
        <f>ITCRM!B210</f>
        <v>111.61078040570419</v>
      </c>
      <c r="LK199" s="2678">
        <f>MTSS!J31</f>
        <v>6093.5510000000004</v>
      </c>
      <c r="LL199" s="2678">
        <f>MTSS!K31</f>
        <v>2873.1210000000001</v>
      </c>
      <c r="LM199" s="2678">
        <f>MTSS!L31</f>
        <v>454.18799999999999</v>
      </c>
      <c r="LN199" s="2678">
        <f>MTSS!M31</f>
        <v>423.71199999999999</v>
      </c>
      <c r="LO199" s="2678">
        <f>MTSS!N31</f>
        <v>1466.9670000000001</v>
      </c>
      <c r="LP199" s="2678">
        <f>MTSS!O31</f>
        <v>304.11500000000001</v>
      </c>
      <c r="LQ199" s="5131">
        <f>MTSS!P31</f>
        <v>11615.654</v>
      </c>
      <c r="LR199" s="3813">
        <f t="shared" si="1676"/>
        <v>0.52459818448448969</v>
      </c>
      <c r="LS199" s="3813">
        <f t="shared" si="1677"/>
        <v>0.24734905154716214</v>
      </c>
      <c r="LT199" s="3813">
        <f t="shared" si="1678"/>
        <v>3.9101371304620471E-2</v>
      </c>
      <c r="LU199" s="3813">
        <f t="shared" si="1679"/>
        <v>3.6477670564223068E-2</v>
      </c>
      <c r="LV199" s="3813">
        <f t="shared" si="1680"/>
        <v>0.12629224320903498</v>
      </c>
      <c r="LW199" s="3813">
        <f t="shared" si="1735"/>
        <v>2.6181478890469706E-2</v>
      </c>
      <c r="LX199" s="5135">
        <f t="shared" si="1736"/>
        <v>1</v>
      </c>
      <c r="LY199" s="3615">
        <f t="shared" si="1681"/>
        <v>97.93489051747153</v>
      </c>
      <c r="LZ199" s="3615">
        <f t="shared" si="1682"/>
        <v>92.993089412342741</v>
      </c>
      <c r="MA199" s="3615">
        <f t="shared" si="1683"/>
        <v>101.92523041500507</v>
      </c>
      <c r="MB199" s="3615">
        <f t="shared" si="1684"/>
        <v>104.17269017062496</v>
      </c>
      <c r="MC199" s="3615">
        <f t="shared" si="1685"/>
        <v>101.42839561144655</v>
      </c>
      <c r="MD199" s="3615">
        <f t="shared" si="1737"/>
        <v>86.16449495249995</v>
      </c>
      <c r="ME199" s="5084">
        <f t="shared" si="1738"/>
        <v>97.094436012141855</v>
      </c>
      <c r="MF199" s="3795"/>
      <c r="MG199" s="3796"/>
      <c r="MH199" s="3796"/>
      <c r="MI199" s="3796"/>
      <c r="MJ199" s="3796"/>
      <c r="MK199" s="3796"/>
      <c r="ML199" s="3796"/>
      <c r="MM199" s="3668"/>
      <c r="MN199" s="3447"/>
      <c r="MO199" s="3669"/>
      <c r="MP199" s="3737"/>
      <c r="MQ199" s="3737"/>
      <c r="MR199" s="3770"/>
      <c r="MS199" s="3771"/>
      <c r="MT199" s="3737"/>
      <c r="MU199" s="5306"/>
      <c r="MV199" s="5280"/>
      <c r="MW199" s="3955"/>
      <c r="MY199" s="4736"/>
      <c r="NB199" s="2943">
        <f t="shared" si="1879"/>
        <v>100</v>
      </c>
      <c r="NG199" s="4737"/>
      <c r="NK199" s="2944">
        <f t="shared" si="1534"/>
        <v>41394</v>
      </c>
      <c r="NL199" s="2945">
        <f t="shared" si="1535"/>
        <v>0.23571920156363335</v>
      </c>
      <c r="NM199" s="2945">
        <f t="shared" si="1424"/>
        <v>0.28921652008541088</v>
      </c>
      <c r="NN199" s="2875"/>
      <c r="NO199" s="2958"/>
      <c r="NQ199" s="2875"/>
      <c r="NR199" s="2875"/>
    </row>
    <row r="200" spans="2:387">
      <c r="B200" s="2604">
        <v>41790</v>
      </c>
      <c r="C200" s="5087"/>
      <c r="D200" s="5088" t="s">
        <v>3584</v>
      </c>
      <c r="E200" s="2605">
        <f>VLOOKUP(B200,Tabla.BCRA,BCRA!$W$1,TRUE)</f>
        <v>28541774.886415686</v>
      </c>
      <c r="F200" s="2605">
        <f>VLOOKUP(B200,Tabla.BCRA,BCRA!$Y$1,TRUE)</f>
        <v>21444154.771779094</v>
      </c>
      <c r="G200" s="2605">
        <f>VLOOKUP(B200,Tabla.BCRA,BCRA!$AG$1,TRUE)</f>
        <v>19526576.87212944</v>
      </c>
      <c r="H200" s="2607">
        <f t="shared" si="1991"/>
        <v>321768.88754047453</v>
      </c>
      <c r="I200" s="2607">
        <f t="shared" si="1930"/>
        <v>229263.81383370981</v>
      </c>
      <c r="J200" s="2607">
        <f t="shared" si="1931"/>
        <v>366277.05334546417</v>
      </c>
      <c r="K200" s="2851">
        <f>RESERVAS!F145*1000</f>
        <v>907400</v>
      </c>
      <c r="L200" s="2852">
        <f>RESERVAS!G145*1000</f>
        <v>-21968.508382352818</v>
      </c>
      <c r="M200" s="2852">
        <f>RESERVAS!H145*1000</f>
        <v>-295394.8094494954</v>
      </c>
      <c r="N200" s="2852">
        <f>RESERVAS!I145*1000</f>
        <v>-196000</v>
      </c>
      <c r="O200" s="2609">
        <f>RESERVAS!J145*1000</f>
        <v>-72267.766005988073</v>
      </c>
      <c r="P200" s="431">
        <f t="shared" si="1992"/>
        <v>3739324.1654642881</v>
      </c>
      <c r="Q200" s="431">
        <f t="shared" si="1932"/>
        <v>-527775.16232932825</v>
      </c>
      <c r="R200" s="431">
        <f t="shared" si="1933"/>
        <v>-1223447.3008446945</v>
      </c>
      <c r="S200" s="431">
        <f t="shared" si="1934"/>
        <v>-3970800</v>
      </c>
      <c r="T200" s="5828">
        <f t="shared" si="1935"/>
        <v>-74748.222151284994</v>
      </c>
      <c r="U200" s="2610">
        <f>VLOOKUP(B200,Tabla.BCRA,BCRA!$AK$1,TRUE)</f>
        <v>8.0777000000000001</v>
      </c>
      <c r="V200" s="2606">
        <f t="shared" si="1993"/>
        <v>9.4333783131336953E-3</v>
      </c>
      <c r="W200" s="2606">
        <f t="shared" si="1880"/>
        <v>9.5232143973005279E-3</v>
      </c>
      <c r="X200" s="2606">
        <f t="shared" si="1425"/>
        <v>0.34589053814823534</v>
      </c>
      <c r="Y200" s="2606">
        <f>U200/U195-1</f>
        <v>0.23929119361767426</v>
      </c>
      <c r="Z200" s="3268">
        <f t="shared" si="1748"/>
        <v>11.4</v>
      </c>
      <c r="AA200" s="2606">
        <f t="shared" si="1881"/>
        <v>8.0568720379146974E-2</v>
      </c>
      <c r="AB200" s="2606">
        <f>Z200/Z195-1</f>
        <v>0.14000000000000012</v>
      </c>
      <c r="AC200" s="3274">
        <f t="shared" si="1751"/>
        <v>0.41129281850031574</v>
      </c>
      <c r="AD200" s="5421">
        <f t="shared" si="1936"/>
        <v>28.449800732503803</v>
      </c>
      <c r="AE200" s="5421">
        <f t="shared" si="1937"/>
        <v>25.905764387183222</v>
      </c>
      <c r="AF200" s="5421">
        <f t="shared" si="1938"/>
        <v>17.86940395569437</v>
      </c>
      <c r="AG200" s="5421">
        <f t="shared" si="1939"/>
        <v>16.271487205417678</v>
      </c>
      <c r="AH200" s="4112">
        <f>BM!AP28*1000</f>
        <v>7550000</v>
      </c>
      <c r="AI200" s="2612">
        <f>BM!AQ28*1000</f>
        <v>4700000</v>
      </c>
      <c r="AJ200" s="3187">
        <f t="shared" si="1793"/>
        <v>12250000</v>
      </c>
      <c r="AK200" s="3184">
        <f>BM!AO28*1000</f>
        <v>0</v>
      </c>
      <c r="AL200" s="3187">
        <f t="shared" si="1794"/>
        <v>12250000</v>
      </c>
      <c r="AM200" s="3830">
        <f t="shared" si="1994"/>
        <v>13750000</v>
      </c>
      <c r="AN200" s="3442">
        <f t="shared" si="1940"/>
        <v>16700000</v>
      </c>
      <c r="AO200" s="3187">
        <f t="shared" si="1941"/>
        <v>30450000</v>
      </c>
      <c r="AP200" s="3442">
        <f t="shared" si="1942"/>
        <v>-16100706.699999999</v>
      </c>
      <c r="AQ200" s="3187">
        <f t="shared" si="1943"/>
        <v>14349293.300000001</v>
      </c>
      <c r="AR200" s="2888">
        <v>156839337</v>
      </c>
      <c r="AS200" s="2612">
        <v>140480703</v>
      </c>
      <c r="AT200" s="2612">
        <v>25124228</v>
      </c>
      <c r="AU200" s="2612">
        <v>20218404</v>
      </c>
      <c r="AV200" s="2889">
        <f t="shared" si="1944"/>
        <v>181963565</v>
      </c>
      <c r="AW200" s="5218">
        <f t="shared" si="1945"/>
        <v>160699107</v>
      </c>
      <c r="AX200" s="5191"/>
      <c r="AY200" s="4133">
        <v>4061460.1106262207</v>
      </c>
      <c r="AZ200" s="2605">
        <f>VLOOKUP(B200,Tabla.BCRA,BCRA!$H$1,TRUE)</f>
        <v>348928290</v>
      </c>
      <c r="BA200" s="2616">
        <f t="shared" si="1426"/>
        <v>-9.1845996529036356E-3</v>
      </c>
      <c r="BB200" s="2616">
        <f t="shared" si="1946"/>
        <v>0.14652175228378628</v>
      </c>
      <c r="BC200" s="2616">
        <f>AZ200/AZ195-1</f>
        <v>-7.4942985854089206E-2</v>
      </c>
      <c r="BD200" s="2617">
        <f>BM!AN28*1000</f>
        <v>7216722.7000000011</v>
      </c>
      <c r="BE200" s="2618">
        <f>SUM(BM!AO28:AR28)*1000</f>
        <v>3738781.8883599993</v>
      </c>
      <c r="BF200" s="2618">
        <f>SUM(BM!AS28:AV28)*1000</f>
        <v>-8456541.3132899962</v>
      </c>
      <c r="BG200" s="2618">
        <f>BM!AW28*1000</f>
        <v>-5125800</v>
      </c>
      <c r="BH200" s="2619">
        <f t="shared" si="1866"/>
        <v>-607637.27507000417</v>
      </c>
      <c r="BI200" s="3473">
        <f t="shared" si="1995"/>
        <v>30870884.652000003</v>
      </c>
      <c r="BJ200" s="3473">
        <f t="shared" si="1947"/>
        <v>12391649.127119996</v>
      </c>
      <c r="BK200" s="3473">
        <f t="shared" si="1948"/>
        <v>-16808135.02731999</v>
      </c>
      <c r="BL200" s="3473">
        <f t="shared" si="1949"/>
        <v>-57726100.000000007</v>
      </c>
      <c r="BM200" s="3474">
        <f t="shared" si="1950"/>
        <v>3003467.5051099658</v>
      </c>
      <c r="BN200" s="5419">
        <f>VLOOKUP(B200,Tabla.BCRA,BCRA!$L$1,TRUE)</f>
        <v>206598931</v>
      </c>
      <c r="BO200" s="5405">
        <v>449949682</v>
      </c>
      <c r="BP200" s="3780">
        <f t="shared" si="1898"/>
        <v>1289.5190642180376</v>
      </c>
      <c r="BQ200" s="2616">
        <f t="shared" si="1401"/>
        <v>4.9132246704828741E-2</v>
      </c>
      <c r="BR200" s="2616">
        <f t="shared" si="1402"/>
        <v>0.23504365265493021</v>
      </c>
      <c r="BS200" s="2622">
        <f>BO200/BO195-1</f>
        <v>-8.5645839667849111E-2</v>
      </c>
      <c r="BT200" s="5405">
        <v>596572523</v>
      </c>
      <c r="BU200" s="3780">
        <f t="shared" si="1899"/>
        <v>1709.7281593303885</v>
      </c>
      <c r="BV200" s="2616">
        <f t="shared" si="1403"/>
        <v>4.226212388987638E-2</v>
      </c>
      <c r="BW200" s="2616">
        <f t="shared" si="1404"/>
        <v>0.24693566339364836</v>
      </c>
      <c r="BX200" s="2622">
        <f>BT200/BT195-1</f>
        <v>-6.3562204981038706E-2</v>
      </c>
      <c r="BY200" s="2882"/>
      <c r="BZ200" s="2883"/>
      <c r="CA200" s="2625"/>
      <c r="CB200" s="2626"/>
      <c r="CC200" s="2890">
        <f t="shared" si="1996"/>
        <v>189.46656002603447</v>
      </c>
      <c r="CD200" s="2883">
        <v>1.4E-2</v>
      </c>
      <c r="CE200" s="2625">
        <f>CC200/CC195-1</f>
        <v>0.13561831710641603</v>
      </c>
      <c r="CF200" s="2625">
        <f t="shared" si="1428"/>
        <v>0.213440246099875</v>
      </c>
      <c r="CG200" s="2882">
        <f t="shared" si="1900"/>
        <v>463.78305926021642</v>
      </c>
      <c r="CH200" s="2883">
        <v>2.2800000000000001E-2</v>
      </c>
      <c r="CI200" s="2625">
        <f>CG200/CG195-1</f>
        <v>0.18424332008955346</v>
      </c>
      <c r="CJ200" s="2625">
        <f t="shared" si="1901"/>
        <v>0.40007164666806294</v>
      </c>
      <c r="CK200" s="3412">
        <f t="shared" si="1997"/>
        <v>0.2555706137792102</v>
      </c>
      <c r="CL200" s="6008">
        <f t="shared" si="1383"/>
        <v>2.0597294478375177</v>
      </c>
      <c r="CM200" s="5996" t="str">
        <f t="shared" si="1384"/>
        <v>2Y, 1M</v>
      </c>
      <c r="CN200" s="6008"/>
      <c r="CO200" s="3195">
        <f t="shared" si="1902"/>
        <v>435.79914493123442</v>
      </c>
      <c r="CP200" s="2613">
        <f t="shared" si="1903"/>
        <v>468.50679864832</v>
      </c>
      <c r="CQ200" s="3208">
        <f t="shared" si="1904"/>
        <v>520.19334588088554</v>
      </c>
      <c r="CR200" s="2613"/>
      <c r="CS200" s="2613"/>
      <c r="CT200" s="2613"/>
      <c r="CU200" s="4003"/>
      <c r="CV200" s="3195"/>
      <c r="CW200" s="3208"/>
      <c r="CX200" s="3428">
        <f t="shared" si="1405"/>
        <v>13298644.431364881</v>
      </c>
      <c r="CY200" s="2616" t="e">
        <f t="shared" si="1406"/>
        <v>#DIV/0!</v>
      </c>
      <c r="CZ200" s="3195">
        <f t="shared" si="1407"/>
        <v>170471098.53379989</v>
      </c>
      <c r="DA200" s="5236" t="e">
        <f t="shared" si="1408"/>
        <v>#DIV/0!</v>
      </c>
      <c r="DB200" s="2612">
        <f>DEPOSITOS!B144</f>
        <v>210252</v>
      </c>
      <c r="DC200" s="2612">
        <f>DEPOSITOS!C144</f>
        <v>146556</v>
      </c>
      <c r="DD200" s="2612">
        <f>DEPOSITOS!D144</f>
        <v>347883</v>
      </c>
      <c r="DE200" s="2612">
        <f>DEPOSITOS!E144</f>
        <v>7</v>
      </c>
      <c r="DF200" s="2612">
        <f>DEPOSITOS!F144</f>
        <v>27313</v>
      </c>
      <c r="DG200" s="2612">
        <f>DEPOSITOS!G144</f>
        <v>0</v>
      </c>
      <c r="DH200" s="3173">
        <f>DEPOSITOS!H144</f>
        <v>732011</v>
      </c>
      <c r="DI200" s="2612">
        <f>DEPOSITOS!I144</f>
        <v>0</v>
      </c>
      <c r="DJ200" s="5095">
        <f>DEPOSITOS!J144</f>
        <v>732011</v>
      </c>
      <c r="DK200" s="3184">
        <f>DEPOSITOS!K144</f>
        <v>132016</v>
      </c>
      <c r="DL200" s="3184">
        <f>DEPOSITOS!L144</f>
        <v>131833</v>
      </c>
      <c r="DM200" s="3184">
        <f>DEPOSITOS!M144</f>
        <v>263333</v>
      </c>
      <c r="DN200" s="3184">
        <f>DEPOSITOS!N144</f>
        <v>7</v>
      </c>
      <c r="DO200" s="3184">
        <f>DEPOSITOS!O144</f>
        <v>17934</v>
      </c>
      <c r="DP200" s="3184">
        <f>DEPOSITOS!P144</f>
        <v>0</v>
      </c>
      <c r="DQ200" s="3173">
        <f>DEPOSITOS!Q144</f>
        <v>545123</v>
      </c>
      <c r="DR200" s="3184">
        <f>DEPOSITOS!R144</f>
        <v>0</v>
      </c>
      <c r="DS200" s="5099">
        <f>DEPOSITOS!S144</f>
        <v>545123</v>
      </c>
      <c r="DT200" s="2629">
        <f t="shared" si="1867"/>
        <v>78236</v>
      </c>
      <c r="DU200" s="2613">
        <f t="shared" si="1868"/>
        <v>14723</v>
      </c>
      <c r="DV200" s="2613">
        <f t="shared" si="1869"/>
        <v>84550</v>
      </c>
      <c r="DW200" s="2613">
        <f t="shared" si="1870"/>
        <v>0</v>
      </c>
      <c r="DX200" s="2613">
        <f t="shared" si="1871"/>
        <v>9379</v>
      </c>
      <c r="DY200" s="2613">
        <f t="shared" si="1872"/>
        <v>0</v>
      </c>
      <c r="DZ200" s="2613">
        <f t="shared" si="1873"/>
        <v>186888</v>
      </c>
      <c r="EA200" s="2613">
        <f t="shared" si="1874"/>
        <v>0</v>
      </c>
      <c r="EB200" s="5099">
        <f t="shared" si="1875"/>
        <v>186888</v>
      </c>
      <c r="EC200" s="3184">
        <f>DEPOSITOS!Z144</f>
        <v>8526</v>
      </c>
      <c r="ED200" s="3184">
        <f>DEPOSITOS!AA144</f>
        <v>7119</v>
      </c>
      <c r="EE200" s="4157">
        <f t="shared" si="1876"/>
        <v>1407</v>
      </c>
      <c r="EF200" s="2612">
        <f>PRESTAMOS!B144</f>
        <v>60947</v>
      </c>
      <c r="EG200" s="2612">
        <f>PRESTAMOS!C144</f>
        <v>108767</v>
      </c>
      <c r="EH200" s="2612">
        <f>PRESTAMOS!D144</f>
        <v>45267</v>
      </c>
      <c r="EI200" s="2612">
        <f>PRESTAMOS!E144</f>
        <v>32000</v>
      </c>
      <c r="EJ200" s="2612">
        <f>PRESTAMOS!F144</f>
        <v>103407</v>
      </c>
      <c r="EK200" s="2612">
        <f>PRESTAMOS!G144</f>
        <v>94282</v>
      </c>
      <c r="EL200" s="2612">
        <f>PRESTAMOS!H144</f>
        <v>36531</v>
      </c>
      <c r="EM200" s="2853">
        <f>PRESTAMOS!I144</f>
        <v>481201</v>
      </c>
      <c r="EN200" s="2612">
        <f>PRESTAMOS!J144</f>
        <v>100</v>
      </c>
      <c r="EO200" s="2612">
        <f>PRESTAMOS!K144</f>
        <v>3264</v>
      </c>
      <c r="EP200" s="2612">
        <f>PRESTAMOS!L144</f>
        <v>117</v>
      </c>
      <c r="EQ200" s="2612">
        <f>PRESTAMOS!M144</f>
        <v>15</v>
      </c>
      <c r="ER200" s="2612">
        <f>PRESTAMOS!N144</f>
        <v>0</v>
      </c>
      <c r="ES200" s="2612">
        <f>PRESTAMOS!O144</f>
        <v>219</v>
      </c>
      <c r="ET200" s="2612">
        <f>PRESTAMOS!P144</f>
        <v>404</v>
      </c>
      <c r="EU200" s="2854">
        <f>PRESTAMOS!Q144</f>
        <v>4119</v>
      </c>
      <c r="EV200" s="2621">
        <f t="shared" si="1855"/>
        <v>22.284475544101578</v>
      </c>
      <c r="EW200" s="2621">
        <f t="shared" si="1856"/>
        <v>20.68</v>
      </c>
      <c r="EX200" s="2621">
        <f t="shared" si="1857"/>
        <v>0</v>
      </c>
      <c r="EY200" s="2855">
        <f t="shared" si="1858"/>
        <v>22.6</v>
      </c>
      <c r="EZ200" s="2621">
        <f t="shared" si="1859"/>
        <v>1.0533894064739919</v>
      </c>
      <c r="FA200" s="2856">
        <f t="shared" si="1860"/>
        <v>0.95</v>
      </c>
      <c r="FB200" s="2857">
        <f t="shared" si="1861"/>
        <v>0.68</v>
      </c>
      <c r="FC200" s="2858">
        <f t="shared" si="1862"/>
        <v>22</v>
      </c>
      <c r="FD200" s="2621">
        <f t="shared" si="1863"/>
        <v>0</v>
      </c>
      <c r="FE200" s="5253">
        <f t="shared" si="1864"/>
        <v>0</v>
      </c>
      <c r="FF200" s="2605">
        <v>51862.3</v>
      </c>
      <c r="FG200" s="2605">
        <v>23529.200000000001</v>
      </c>
      <c r="FH200" s="2605">
        <v>1858.5</v>
      </c>
      <c r="FI200" s="2605">
        <v>5059.5</v>
      </c>
      <c r="FJ200" s="2605">
        <v>11.4</v>
      </c>
      <c r="FK200" s="2613">
        <f t="shared" si="1905"/>
        <v>659.80000000000291</v>
      </c>
      <c r="FL200" s="2633">
        <v>82980.7</v>
      </c>
      <c r="FM200" s="2605">
        <v>13017.8</v>
      </c>
      <c r="FN200" s="2605">
        <v>27252.5</v>
      </c>
      <c r="FO200" s="2605">
        <v>22128.9</v>
      </c>
      <c r="FP200" s="2605">
        <v>2694.2</v>
      </c>
      <c r="FQ200" s="2605">
        <v>9488.9</v>
      </c>
      <c r="FR200" s="3442">
        <f t="shared" si="1906"/>
        <v>5321.9999999999854</v>
      </c>
      <c r="FS200" s="2635">
        <v>79904.299999999988</v>
      </c>
      <c r="FT200" s="5103">
        <f t="shared" si="1951"/>
        <v>3076.4000000000087</v>
      </c>
      <c r="FU200" s="2605">
        <v>4234.6000000000004</v>
      </c>
      <c r="FV200" s="2605">
        <f t="shared" si="1907"/>
        <v>5059.5</v>
      </c>
      <c r="FW200" s="5103">
        <f t="shared" si="1952"/>
        <v>-6217.6999999999916</v>
      </c>
      <c r="FX200" s="3625"/>
      <c r="FY200" s="5103">
        <f t="shared" si="1953"/>
        <v>-6217.6999999999916</v>
      </c>
      <c r="FZ200" s="3442">
        <f t="shared" si="1998"/>
        <v>216014.2</v>
      </c>
      <c r="GA200" s="3442">
        <f t="shared" si="1954"/>
        <v>116369</v>
      </c>
      <c r="GB200" s="3442">
        <f t="shared" si="1955"/>
        <v>8510</v>
      </c>
      <c r="GC200" s="3442">
        <f t="shared" si="1956"/>
        <v>27778.5</v>
      </c>
      <c r="GD200" s="3442">
        <f t="shared" si="1957"/>
        <v>18.3</v>
      </c>
      <c r="GE200" s="3442">
        <f t="shared" si="1958"/>
        <v>2929.599999999984</v>
      </c>
      <c r="GF200" s="3609">
        <f t="shared" si="1959"/>
        <v>371619.6</v>
      </c>
      <c r="GG200" s="3442">
        <f t="shared" si="1960"/>
        <v>67773.5</v>
      </c>
      <c r="GH200" s="3442">
        <f t="shared" si="1961"/>
        <v>128249.9</v>
      </c>
      <c r="GI200" s="3442">
        <f t="shared" si="1962"/>
        <v>104390.5</v>
      </c>
      <c r="GJ200" s="3442">
        <f t="shared" si="1963"/>
        <v>8158.7</v>
      </c>
      <c r="GK200" s="3442">
        <f t="shared" si="1964"/>
        <v>43305.9</v>
      </c>
      <c r="GL200" s="3442">
        <f t="shared" si="1965"/>
        <v>17252.099999999962</v>
      </c>
      <c r="GM200" s="3187">
        <f t="shared" si="1966"/>
        <v>369130.6</v>
      </c>
      <c r="GN200" s="5103">
        <f t="shared" si="1967"/>
        <v>2489.0000000000073</v>
      </c>
      <c r="GO200" s="3442">
        <f t="shared" si="1968"/>
        <v>23103.699999999997</v>
      </c>
      <c r="GP200" s="3442">
        <f t="shared" si="1969"/>
        <v>27778.5</v>
      </c>
      <c r="GQ200" s="5103">
        <f t="shared" si="1970"/>
        <v>-48393.2</v>
      </c>
      <c r="GR200" s="2634"/>
      <c r="GS200" s="5260">
        <f t="shared" si="1971"/>
        <v>-48393.2</v>
      </c>
      <c r="GT200" s="2605">
        <v>29249.5819448</v>
      </c>
      <c r="GU200" s="2605">
        <v>25771.26601263</v>
      </c>
      <c r="GV200" s="2605">
        <v>6528.37221013</v>
      </c>
      <c r="GW200" s="2613">
        <f t="shared" si="1972"/>
        <v>8549.0660962199981</v>
      </c>
      <c r="GX200" s="2635">
        <v>70098.286263779999</v>
      </c>
      <c r="GY200" s="2636">
        <v>9091.8290719699999</v>
      </c>
      <c r="GZ200" s="2605">
        <v>13505.813143470001</v>
      </c>
      <c r="HA200" s="2613">
        <f t="shared" si="1973"/>
        <v>1020.7435626200022</v>
      </c>
      <c r="HB200" s="2633">
        <v>23618.385778060001</v>
      </c>
      <c r="HC200" s="2605">
        <v>2515.7710930100002</v>
      </c>
      <c r="HD200" s="2605">
        <v>8789.6200509200007</v>
      </c>
      <c r="HE200" s="2613">
        <f t="shared" si="1974"/>
        <v>48.50671309000063</v>
      </c>
      <c r="HF200" s="2635">
        <v>11353.897857020002</v>
      </c>
      <c r="HG200" s="5109">
        <f t="shared" si="1975"/>
        <v>105070.56989886001</v>
      </c>
      <c r="HH200" s="2605">
        <f t="shared" si="1976"/>
        <v>96362.314536570004</v>
      </c>
      <c r="HI200" s="2605">
        <f t="shared" si="1977"/>
        <v>130487.81257907</v>
      </c>
      <c r="HJ200" s="2605">
        <f t="shared" si="1978"/>
        <v>28838.865068780004</v>
      </c>
      <c r="HK200" s="2613">
        <f t="shared" si="1979"/>
        <v>27801.37906875999</v>
      </c>
      <c r="HL200" s="2635">
        <f t="shared" si="1980"/>
        <v>283490.37125317997</v>
      </c>
      <c r="HM200" s="2636">
        <f t="shared" si="1981"/>
        <v>45904.712547720002</v>
      </c>
      <c r="HN200" s="2605">
        <f t="shared" si="1982"/>
        <v>67665.204493040001</v>
      </c>
      <c r="HO200" s="2613">
        <f t="shared" si="1983"/>
        <v>2323.3890876600053</v>
      </c>
      <c r="HP200" s="2633">
        <f t="shared" si="1984"/>
        <v>115893.30612842002</v>
      </c>
      <c r="HQ200" s="2605">
        <f t="shared" si="1985"/>
        <v>11780.822777290001</v>
      </c>
      <c r="HR200" s="2605">
        <f t="shared" si="1986"/>
        <v>36601.0529904</v>
      </c>
      <c r="HS200" s="2613">
        <f t="shared" si="1987"/>
        <v>232.37362485000085</v>
      </c>
      <c r="HT200" s="2635">
        <f t="shared" si="1988"/>
        <v>48614.249392540005</v>
      </c>
      <c r="HU200" s="5109">
        <f t="shared" si="1989"/>
        <v>447997.92677414004</v>
      </c>
      <c r="HV200" s="2637">
        <f t="shared" si="1409"/>
        <v>0.38612353613534522</v>
      </c>
      <c r="HW200" s="2637">
        <f t="shared" si="1410"/>
        <v>0.26809309726595809</v>
      </c>
      <c r="HX200" s="2637">
        <f t="shared" si="1411"/>
        <v>0.35935445630068785</v>
      </c>
      <c r="HY200" s="2616">
        <f t="shared" si="1412"/>
        <v>0.49433516054688442</v>
      </c>
      <c r="HZ200" s="2638">
        <f t="shared" si="1413"/>
        <v>0.34939075891029958</v>
      </c>
      <c r="IA200" s="2639">
        <f t="shared" si="1414"/>
        <v>0.22808911404896426</v>
      </c>
      <c r="IB200" s="2637">
        <f t="shared" si="1415"/>
        <v>0.26935416011377411</v>
      </c>
      <c r="IC200" s="2616">
        <f t="shared" si="1416"/>
        <v>1.58543061311588</v>
      </c>
      <c r="ID200" s="2640">
        <f t="shared" si="1417"/>
        <v>0.28096609120838911</v>
      </c>
      <c r="IE200" s="2637">
        <f t="shared" si="1418"/>
        <v>0.30031448797361926</v>
      </c>
      <c r="IF200" s="2637">
        <f t="shared" si="1419"/>
        <v>0.62775564028252484</v>
      </c>
      <c r="IG200" s="2616">
        <f t="shared" si="1420"/>
        <v>0.42333503394614969</v>
      </c>
      <c r="IH200" s="2638">
        <f t="shared" si="1421"/>
        <v>0.54083614325681673</v>
      </c>
      <c r="II200" s="5119">
        <f t="shared" si="1422"/>
        <v>0.35130814155165235</v>
      </c>
      <c r="IJ200" s="403">
        <f t="shared" si="1385"/>
        <v>8.6420886522872054E-2</v>
      </c>
      <c r="IK200" s="403">
        <f t="shared" si="1386"/>
        <v>7.6143845742184857E-2</v>
      </c>
      <c r="IL200" s="403">
        <f t="shared" si="1387"/>
        <v>1.9288744537116969E-2</v>
      </c>
      <c r="IM200" s="403">
        <f t="shared" si="1388"/>
        <v>2.5259091646925521E-2</v>
      </c>
      <c r="IN200" s="5628">
        <f t="shared" si="1389"/>
        <v>0.20711256844909939</v>
      </c>
      <c r="IO200" s="5630">
        <f t="shared" si="1390"/>
        <v>2.6862740465723296E-2</v>
      </c>
      <c r="IP200" s="403">
        <f t="shared" si="1391"/>
        <v>3.9904308624774627E-2</v>
      </c>
      <c r="IQ200" s="403">
        <f t="shared" si="1392"/>
        <v>3.015891432589107E-3</v>
      </c>
      <c r="IR200" s="5629">
        <f t="shared" si="1393"/>
        <v>6.978294052308702E-2</v>
      </c>
      <c r="IS200" s="403">
        <f t="shared" si="1394"/>
        <v>7.4331034391139786E-3</v>
      </c>
      <c r="IT200" s="403">
        <f t="shared" si="1395"/>
        <v>2.5969832951228261E-2</v>
      </c>
      <c r="IU200" s="403">
        <f t="shared" si="1396"/>
        <v>1.4331805341558773E-4</v>
      </c>
      <c r="IV200" s="5628">
        <f t="shared" si="1397"/>
        <v>3.3546254443757827E-2</v>
      </c>
      <c r="IW200" s="4161"/>
      <c r="IX200" s="3243"/>
      <c r="IY200" s="5127"/>
      <c r="IZ200" s="3786">
        <f t="shared" si="1846"/>
        <v>3.1666699999999999</v>
      </c>
      <c r="JA200" s="3786">
        <f t="shared" si="1847"/>
        <v>2.9253800000000001</v>
      </c>
      <c r="JB200" s="3786">
        <f t="shared" si="1848"/>
        <v>8.3307099999999998</v>
      </c>
      <c r="JC200" s="5326">
        <f t="shared" si="1850"/>
        <v>5.16404</v>
      </c>
      <c r="JD200" s="5325">
        <f t="shared" si="1851"/>
        <v>5.4053299999999993</v>
      </c>
      <c r="JE200" s="2641">
        <f>('INDEC (ACT)'!W297/'INDEC (ACT)'!$W$316)*100</f>
        <v>98.942630481128163</v>
      </c>
      <c r="JF200" s="2616">
        <f t="shared" ref="JF200" si="2010">JE200/JE199-1</f>
        <v>3.8110832805999806E-3</v>
      </c>
      <c r="JG200" s="2616">
        <f t="shared" ref="JG200" si="2011">JE200/JE188-1</f>
        <v>-2.4315156170930496E-2</v>
      </c>
      <c r="JH200" s="2622">
        <f t="shared" si="2006"/>
        <v>-8.1337214107705114E-3</v>
      </c>
      <c r="JI200" s="2641">
        <f>(VLOOKUP(B200,OJF.IGA,4,TRUE)/'OJF (IGA)'!$D$280)*100</f>
        <v>100.01189626457293</v>
      </c>
      <c r="JJ200" s="2616">
        <f t="shared" ref="JJ200" si="2012">JI200/JI199-1</f>
        <v>-3.4967107212706683E-3</v>
      </c>
      <c r="JK200" s="2616">
        <f t="shared" ref="JK200" si="2013">JI200/JI188-1</f>
        <v>-2.1303841676367785E-2</v>
      </c>
      <c r="JL200" s="4057">
        <f>JI200/JI195-1</f>
        <v>-2.2612335057838773E-2</v>
      </c>
      <c r="JM200" s="2641">
        <f>'INDEC (ACT)'!AB232</f>
        <v>323.80117523395012</v>
      </c>
      <c r="JN200" s="2641">
        <f>'INDEC (ACT)'!AC232</f>
        <v>178.23074297328347</v>
      </c>
      <c r="JO200" s="2641">
        <f>'INDEC (ACT)'!AD232</f>
        <v>98.177063992646666</v>
      </c>
      <c r="JP200" s="2641">
        <f>'INDEC (ACT)'!AE232</f>
        <v>140.41674493148898</v>
      </c>
      <c r="JQ200" s="2641">
        <f>'INDEC (ACT)'!AF232</f>
        <v>139.17577096760363</v>
      </c>
      <c r="JR200" s="2641">
        <f>'INDEC (ACT)'!AG232</f>
        <v>148.22066328956524</v>
      </c>
      <c r="JS200" s="2641">
        <f>'INDEC (ACT)'!AH232</f>
        <v>155.54352985281784</v>
      </c>
      <c r="JT200" s="2641">
        <f>'INDEC (ACT)'!AI232</f>
        <v>145.30106827611766</v>
      </c>
      <c r="JU200" s="2641">
        <f>'INDEC (ACT)'!AJ232</f>
        <v>196.44690273274739</v>
      </c>
      <c r="JV200" s="2641">
        <f>'INDEC (ACT)'!AK232</f>
        <v>175.95751463393233</v>
      </c>
      <c r="JW200" s="2641">
        <f>'INDEC (ACT)'!AL232</f>
        <v>134.0458599108031</v>
      </c>
      <c r="JX200" s="2641">
        <f>'INDEC (ACT)'!AM232</f>
        <v>142.67838718487832</v>
      </c>
      <c r="JY200" s="2641">
        <f>'INDEC (ACT)'!AN232</f>
        <v>146.35088476929769</v>
      </c>
      <c r="JZ200" s="2641">
        <f>'INDEC (ACT)'!AO232</f>
        <v>175.43879705013325</v>
      </c>
      <c r="KA200" s="2641">
        <f>'INDEC (ACT)'!AP232</f>
        <v>146.52891132950347</v>
      </c>
      <c r="KB200" s="2641">
        <f>'INDEC (ACT)'!AQ232</f>
        <v>164.3835092678724</v>
      </c>
      <c r="KC200" s="4072">
        <f t="shared" ref="KC200:KR200" si="2014">JM200/JM188-1</f>
        <v>8.6272504110121995E-2</v>
      </c>
      <c r="KD200" s="403">
        <f t="shared" si="2014"/>
        <v>0.31442014398104612</v>
      </c>
      <c r="KE200" s="403">
        <f t="shared" si="2014"/>
        <v>3.8183758835049986E-2</v>
      </c>
      <c r="KF200" s="403">
        <f t="shared" si="2014"/>
        <v>-5.5718240191089841E-2</v>
      </c>
      <c r="KG200" s="403">
        <f t="shared" si="2014"/>
        <v>4.3410419548241208E-2</v>
      </c>
      <c r="KH200" s="403">
        <f t="shared" si="2014"/>
        <v>-2.5543712901542448E-2</v>
      </c>
      <c r="KI200" s="403">
        <f t="shared" si="2014"/>
        <v>-8.8164411675217935E-2</v>
      </c>
      <c r="KJ200" s="403">
        <f t="shared" si="2014"/>
        <v>-3.7334598117985895E-2</v>
      </c>
      <c r="KK200" s="403">
        <f t="shared" si="2014"/>
        <v>2.7886142536912573E-3</v>
      </c>
      <c r="KL200" s="403">
        <f t="shared" si="2014"/>
        <v>-2.1352273335880523E-2</v>
      </c>
      <c r="KM200" s="403">
        <f t="shared" si="2014"/>
        <v>-2.1637068513285396E-2</v>
      </c>
      <c r="KN200" s="403">
        <f t="shared" si="2014"/>
        <v>3.2859073089070545E-2</v>
      </c>
      <c r="KO200" s="403">
        <f t="shared" si="2014"/>
        <v>3.086567639326554E-2</v>
      </c>
      <c r="KP200" s="403">
        <f t="shared" si="2014"/>
        <v>1.4735112580458676E-2</v>
      </c>
      <c r="KQ200" s="403">
        <f t="shared" si="2014"/>
        <v>-2.2707768245400328E-2</v>
      </c>
      <c r="KR200" s="403">
        <f t="shared" si="2014"/>
        <v>-9.2701384622737248E-2</v>
      </c>
      <c r="KS200" s="4078"/>
      <c r="KT200" s="405"/>
      <c r="KU200" s="405"/>
      <c r="KV200" s="405"/>
      <c r="KW200" s="405"/>
      <c r="KX200" s="405"/>
      <c r="KY200" s="405"/>
      <c r="KZ200" s="405"/>
      <c r="LA200" s="405"/>
      <c r="LB200" s="405"/>
      <c r="LC200" s="405"/>
      <c r="LD200" s="405"/>
      <c r="LE200" s="405"/>
      <c r="LF200" s="405"/>
      <c r="LG200" s="405"/>
      <c r="LH200" s="405"/>
      <c r="LI200" s="3691">
        <v>294.5</v>
      </c>
      <c r="LJ200" s="5267">
        <f>ITCRM!B211</f>
        <v>109.79680872340317</v>
      </c>
      <c r="LK200" s="2641">
        <f>MTSS!J32</f>
        <v>6103.5230000000001</v>
      </c>
      <c r="LL200" s="2641">
        <f>MTSS!K32</f>
        <v>2882.511</v>
      </c>
      <c r="LM200" s="2641">
        <f>MTSS!L32</f>
        <v>456.84300000000002</v>
      </c>
      <c r="LN200" s="2641">
        <f>MTSS!M32</f>
        <v>420.99799999999999</v>
      </c>
      <c r="LO200" s="2641">
        <f>MTSS!N32</f>
        <v>1473.127</v>
      </c>
      <c r="LP200" s="2641">
        <f>MTSS!O32</f>
        <v>306.66000000000003</v>
      </c>
      <c r="LQ200" s="5130">
        <f>MTSS!P32</f>
        <v>11643.662</v>
      </c>
      <c r="LR200" s="3810">
        <f t="shared" si="1676"/>
        <v>0.52419273249257836</v>
      </c>
      <c r="LS200" s="3810">
        <f t="shared" si="1677"/>
        <v>0.24756051833177567</v>
      </c>
      <c r="LT200" s="3810">
        <f t="shared" si="1678"/>
        <v>3.9235336786656985E-2</v>
      </c>
      <c r="LU200" s="3810">
        <f t="shared" si="1679"/>
        <v>3.615683794325187E-2</v>
      </c>
      <c r="LV200" s="3810">
        <f t="shared" si="1680"/>
        <v>0.12651749939151444</v>
      </c>
      <c r="LW200" s="3810">
        <f t="shared" si="1735"/>
        <v>2.6337075054222635E-2</v>
      </c>
      <c r="LX200" s="5134">
        <f t="shared" si="1736"/>
        <v>1</v>
      </c>
      <c r="LY200" s="405">
        <f t="shared" si="1681"/>
        <v>98.095159419502579</v>
      </c>
      <c r="LZ200" s="405">
        <f t="shared" si="1682"/>
        <v>93.297011561664632</v>
      </c>
      <c r="MA200" s="405">
        <f t="shared" si="1683"/>
        <v>102.52104423384627</v>
      </c>
      <c r="MB200" s="405">
        <f t="shared" si="1684"/>
        <v>103.50543344642769</v>
      </c>
      <c r="MC200" s="405">
        <f t="shared" si="1685"/>
        <v>101.85430765784326</v>
      </c>
      <c r="MD200" s="405">
        <f t="shared" si="1737"/>
        <v>86.885566388154601</v>
      </c>
      <c r="ME200" s="5083">
        <f t="shared" si="1738"/>
        <v>97.328552917124384</v>
      </c>
      <c r="MF200" s="3797"/>
      <c r="MG200" s="405"/>
      <c r="MH200" s="405"/>
      <c r="MI200" s="405"/>
      <c r="MJ200" s="405"/>
      <c r="MK200" s="405"/>
      <c r="ML200" s="405"/>
      <c r="MM200" s="3666"/>
      <c r="MN200" s="403"/>
      <c r="MO200" s="3667"/>
      <c r="MP200" s="3736"/>
      <c r="MQ200" s="3736"/>
      <c r="MR200" s="3768"/>
      <c r="MS200" s="3769"/>
      <c r="MT200" s="3736"/>
      <c r="MU200" s="5305"/>
      <c r="MV200" s="5279"/>
      <c r="MW200" s="3954"/>
      <c r="MY200" s="4736"/>
      <c r="NB200" s="2943">
        <f t="shared" si="1879"/>
        <v>100</v>
      </c>
      <c r="NG200" s="4737"/>
      <c r="NK200" s="2944">
        <f t="shared" si="1534"/>
        <v>41425</v>
      </c>
      <c r="NL200" s="2945">
        <f t="shared" si="1535"/>
        <v>0.23353445098626913</v>
      </c>
      <c r="NM200" s="2945">
        <f t="shared" si="1424"/>
        <v>0.28593927824710219</v>
      </c>
      <c r="NN200" s="2875"/>
      <c r="NO200" s="2958"/>
      <c r="NQ200" s="2875"/>
      <c r="NR200" s="2875"/>
    </row>
    <row r="201" spans="2:387">
      <c r="B201" s="2680">
        <v>41820</v>
      </c>
      <c r="C201" s="5091"/>
      <c r="D201" s="5092" t="s">
        <v>3577</v>
      </c>
      <c r="E201" s="2681">
        <f>VLOOKUP(B201,Tabla.BCRA,BCRA!$W$1,TRUE)</f>
        <v>29278333.886655111</v>
      </c>
      <c r="F201" s="2681">
        <f>VLOOKUP(B201,Tabla.BCRA,BCRA!$Y$1,TRUE)</f>
        <v>21865062.279439796</v>
      </c>
      <c r="G201" s="2681">
        <f>VLOOKUP(B201,Tabla.BCRA,BCRA!$AG$1,TRUE)</f>
        <v>19905325.783565119</v>
      </c>
      <c r="H201" s="2683">
        <f t="shared" si="1991"/>
        <v>736559.00023942441</v>
      </c>
      <c r="I201" s="2683">
        <f t="shared" si="1930"/>
        <v>420907.50766070187</v>
      </c>
      <c r="J201" s="2683">
        <f t="shared" si="1931"/>
        <v>378748.9114356786</v>
      </c>
      <c r="K201" s="2867">
        <f>RESERVAS!F146*1000</f>
        <v>770730</v>
      </c>
      <c r="L201" s="2868">
        <f>RESERVAS!G146*1000</f>
        <v>31094.544673372235</v>
      </c>
      <c r="M201" s="2868">
        <f>RESERVAS!H146*1000</f>
        <v>-408052.22784880223</v>
      </c>
      <c r="N201" s="2868">
        <f>RESERVAS!I146*1000</f>
        <v>176580</v>
      </c>
      <c r="O201" s="2685">
        <f>RESERVAS!J146*1000</f>
        <v>166206.64612879424</v>
      </c>
      <c r="P201" s="5831">
        <f t="shared" si="1992"/>
        <v>4510054.1654642876</v>
      </c>
      <c r="Q201" s="5831">
        <f t="shared" si="1932"/>
        <v>-496680.61765595601</v>
      </c>
      <c r="R201" s="5831">
        <f t="shared" si="1933"/>
        <v>-1631499.5286934967</v>
      </c>
      <c r="S201" s="5831">
        <f t="shared" si="1934"/>
        <v>-3794220</v>
      </c>
      <c r="T201" s="5832">
        <f t="shared" si="1935"/>
        <v>91458.423977509243</v>
      </c>
      <c r="U201" s="2686">
        <f>VLOOKUP(B201,Tabla.BCRA,BCRA!$AK$1,TRUE)</f>
        <v>8.1326999999999998</v>
      </c>
      <c r="V201" s="2682">
        <f t="shared" si="1993"/>
        <v>6.7628216951319629E-3</v>
      </c>
      <c r="W201" s="2682">
        <f t="shared" si="1880"/>
        <v>6.8088688611855908E-3</v>
      </c>
      <c r="X201" s="2682">
        <f t="shared" si="1425"/>
        <v>0.33783368377045747</v>
      </c>
      <c r="Y201" s="2682">
        <f>U201/U195-1</f>
        <v>0.24772936483583918</v>
      </c>
      <c r="Z201" s="3270">
        <f t="shared" si="1748"/>
        <v>12.15</v>
      </c>
      <c r="AA201" s="2682">
        <f>Z201/Z200-1</f>
        <v>6.578947368421062E-2</v>
      </c>
      <c r="AB201" s="2682">
        <f>Z201/Z195-1</f>
        <v>0.21500000000000008</v>
      </c>
      <c r="AC201" s="3276">
        <f t="shared" si="1751"/>
        <v>0.49396879265188698</v>
      </c>
      <c r="AD201" s="5423">
        <f t="shared" si="1936"/>
        <v>28.985925690117579</v>
      </c>
      <c r="AE201" s="5423">
        <f t="shared" si="1937"/>
        <v>26.387955663064439</v>
      </c>
      <c r="AF201" s="5423">
        <f t="shared" si="1938"/>
        <v>18.61868617623912</v>
      </c>
      <c r="AG201" s="5423">
        <f t="shared" si="1939"/>
        <v>16.94991805939166</v>
      </c>
      <c r="AH201" s="4114">
        <f>BM!AP29*1000</f>
        <v>0</v>
      </c>
      <c r="AI201" s="2687">
        <f>BM!AQ29*1000</f>
        <v>11850000</v>
      </c>
      <c r="AJ201" s="3189">
        <f t="shared" si="1793"/>
        <v>11850000</v>
      </c>
      <c r="AK201" s="3186">
        <f>BM!AO29*1000</f>
        <v>-6200000</v>
      </c>
      <c r="AL201" s="3189">
        <f t="shared" si="1794"/>
        <v>5650000</v>
      </c>
      <c r="AM201" s="3832">
        <f t="shared" si="1994"/>
        <v>13750000</v>
      </c>
      <c r="AN201" s="3451">
        <f t="shared" si="1940"/>
        <v>28550000</v>
      </c>
      <c r="AO201" s="3189">
        <f t="shared" si="1941"/>
        <v>42300000</v>
      </c>
      <c r="AP201" s="3451">
        <f t="shared" si="1942"/>
        <v>-22300706.699999999</v>
      </c>
      <c r="AQ201" s="3189">
        <f t="shared" si="1943"/>
        <v>19999293.300000001</v>
      </c>
      <c r="AR201" s="2894">
        <v>185294574</v>
      </c>
      <c r="AS201" s="2687">
        <v>161589089</v>
      </c>
      <c r="AT201" s="2687">
        <v>33751389</v>
      </c>
      <c r="AU201" s="2687">
        <v>25958946</v>
      </c>
      <c r="AV201" s="2895">
        <f t="shared" si="1944"/>
        <v>219045963</v>
      </c>
      <c r="AW201" s="5220">
        <f t="shared" si="1945"/>
        <v>187548035</v>
      </c>
      <c r="AX201" s="5193"/>
      <c r="AY201" s="4135">
        <v>4147340.0084228516</v>
      </c>
      <c r="AZ201" s="2681">
        <f>VLOOKUP(B201,Tabla.BCRA,BCRA!$H$1,TRUE)</f>
        <v>370611014</v>
      </c>
      <c r="BA201" s="2691">
        <f t="shared" si="1426"/>
        <v>6.2140917264117412E-2</v>
      </c>
      <c r="BB201" s="2691">
        <f t="shared" si="1946"/>
        <v>0.20504540442653219</v>
      </c>
      <c r="BC201" s="2691">
        <f>AZ201/AZ195-1</f>
        <v>-1.7459094473456616E-2</v>
      </c>
      <c r="BD201" s="2692">
        <f>BM!AN29*1000</f>
        <v>5937607.3700000001</v>
      </c>
      <c r="BE201" s="2693">
        <f>SUM(BM!AO29:AR29)*1000</f>
        <v>12836177.664270001</v>
      </c>
      <c r="BF201" s="2693">
        <f>SUM(BM!AS29:AV29)*1000</f>
        <v>2405560.6130500003</v>
      </c>
      <c r="BG201" s="2693">
        <f>BM!AW29*1000</f>
        <v>745300.00000000047</v>
      </c>
      <c r="BH201" s="2694">
        <f t="shared" si="1866"/>
        <v>-241921.64731999859</v>
      </c>
      <c r="BI201" s="3477">
        <f t="shared" si="1995"/>
        <v>36808492.022</v>
      </c>
      <c r="BJ201" s="3477">
        <f t="shared" si="1947"/>
        <v>25227826.791389994</v>
      </c>
      <c r="BK201" s="3477">
        <f t="shared" si="1948"/>
        <v>-14402574.414269989</v>
      </c>
      <c r="BL201" s="3477">
        <f t="shared" si="1949"/>
        <v>-56980800.000000007</v>
      </c>
      <c r="BM201" s="3478">
        <f t="shared" si="1950"/>
        <v>2761545.8577899672</v>
      </c>
      <c r="BN201" s="3477">
        <f>VLOOKUP(B201,Tabla.BCRA,BCRA!$L$1,TRUE)</f>
        <v>206363280</v>
      </c>
      <c r="BO201" s="5407">
        <v>479268405</v>
      </c>
      <c r="BP201" s="3782">
        <f t="shared" si="1898"/>
        <v>1293.1844626722291</v>
      </c>
      <c r="BQ201" s="2691">
        <f t="shared" si="1401"/>
        <v>6.5160003824605406E-2</v>
      </c>
      <c r="BR201" s="2691">
        <f t="shared" si="1402"/>
        <v>0.25992378286178286</v>
      </c>
      <c r="BS201" s="2697">
        <f>BO201/BO195-1</f>
        <v>-2.6066519083562278E-2</v>
      </c>
      <c r="BT201" s="5407">
        <v>650053974</v>
      </c>
      <c r="BU201" s="3782">
        <f t="shared" si="1899"/>
        <v>1754.0060857446617</v>
      </c>
      <c r="BV201" s="2691">
        <f t="shared" si="1403"/>
        <v>8.9647861639782667E-2</v>
      </c>
      <c r="BW201" s="2691">
        <f t="shared" si="1404"/>
        <v>0.27055589033986616</v>
      </c>
      <c r="BX201" s="2697">
        <f>BT201/BT195-1</f>
        <v>2.0387440901084242E-2</v>
      </c>
      <c r="BY201" s="2886"/>
      <c r="BZ201" s="2887"/>
      <c r="CA201" s="2700"/>
      <c r="CB201" s="2701"/>
      <c r="CC201" s="2896">
        <f t="shared" si="1996"/>
        <v>191.92962530637291</v>
      </c>
      <c r="CD201" s="2887">
        <v>1.2999999999999999E-2</v>
      </c>
      <c r="CE201" s="2700">
        <f>CC201/CC195-1</f>
        <v>0.15038135522879958</v>
      </c>
      <c r="CF201" s="2700">
        <f t="shared" si="1428"/>
        <v>0.21906520138702312</v>
      </c>
      <c r="CG201" s="2886">
        <f t="shared" si="1900"/>
        <v>473.98628656394118</v>
      </c>
      <c r="CH201" s="2887">
        <v>2.1999999999999999E-2</v>
      </c>
      <c r="CI201" s="2700">
        <f>CG201/CG195-1</f>
        <v>0.21029667313152367</v>
      </c>
      <c r="CJ201" s="2700">
        <f t="shared" si="1901"/>
        <v>0.40020865338561529</v>
      </c>
      <c r="CK201" s="3414">
        <f t="shared" si="1997"/>
        <v>0.2555706137792102</v>
      </c>
      <c r="CL201" s="6011">
        <f t="shared" si="1383"/>
        <v>2.0591307068566072</v>
      </c>
      <c r="CM201" s="2700" t="str">
        <f t="shared" si="1384"/>
        <v>2Y, 1M</v>
      </c>
      <c r="CN201" s="6011"/>
      <c r="CO201" s="3197">
        <f t="shared" si="1902"/>
        <v>462.88010354017945</v>
      </c>
      <c r="CP201" s="2688">
        <f t="shared" si="1903"/>
        <v>510.50743131084204</v>
      </c>
      <c r="CQ201" s="3210">
        <f t="shared" si="1904"/>
        <v>531.63759949026496</v>
      </c>
      <c r="CR201" s="2688"/>
      <c r="CS201" s="2688"/>
      <c r="CT201" s="2688"/>
      <c r="CU201" s="4005"/>
      <c r="CV201" s="3197"/>
      <c r="CW201" s="3210"/>
      <c r="CX201" s="3430">
        <f t="shared" si="1405"/>
        <v>13993334.078277886</v>
      </c>
      <c r="CY201" s="2691" t="e">
        <f t="shared" si="1406"/>
        <v>#DIV/0!</v>
      </c>
      <c r="CZ201" s="3197">
        <f t="shared" si="1407"/>
        <v>185798898.56662732</v>
      </c>
      <c r="DA201" s="5238" t="e">
        <f t="shared" si="1408"/>
        <v>#DIV/0!</v>
      </c>
      <c r="DB201" s="2687">
        <f>DEPOSITOS!B145</f>
        <v>222668</v>
      </c>
      <c r="DC201" s="2687">
        <f>DEPOSITOS!C145</f>
        <v>170724</v>
      </c>
      <c r="DD201" s="2687">
        <f>DEPOSITOS!D145</f>
        <v>323134</v>
      </c>
      <c r="DE201" s="2687">
        <f>DEPOSITOS!E145</f>
        <v>7</v>
      </c>
      <c r="DF201" s="2687">
        <f>DEPOSITOS!F145</f>
        <v>31200</v>
      </c>
      <c r="DG201" s="2687">
        <f>DEPOSITOS!G145</f>
        <v>0</v>
      </c>
      <c r="DH201" s="3175">
        <f>DEPOSITOS!H145</f>
        <v>747733</v>
      </c>
      <c r="DI201" s="2687">
        <f>DEPOSITOS!I145</f>
        <v>0</v>
      </c>
      <c r="DJ201" s="5097">
        <f>DEPOSITOS!J145</f>
        <v>747733</v>
      </c>
      <c r="DK201" s="3186">
        <f>DEPOSITOS!K145</f>
        <v>138048</v>
      </c>
      <c r="DL201" s="3186">
        <f>DEPOSITOS!L145</f>
        <v>152265</v>
      </c>
      <c r="DM201" s="3186">
        <f>DEPOSITOS!M145</f>
        <v>257950</v>
      </c>
      <c r="DN201" s="3186">
        <f>DEPOSITOS!N145</f>
        <v>7</v>
      </c>
      <c r="DO201" s="3186">
        <f>DEPOSITOS!O145</f>
        <v>19966</v>
      </c>
      <c r="DP201" s="3186">
        <f>DEPOSITOS!P145</f>
        <v>0</v>
      </c>
      <c r="DQ201" s="3175">
        <f>DEPOSITOS!Q145</f>
        <v>568236</v>
      </c>
      <c r="DR201" s="3186">
        <f>DEPOSITOS!R145</f>
        <v>0</v>
      </c>
      <c r="DS201" s="5101">
        <f>DEPOSITOS!S145</f>
        <v>568236</v>
      </c>
      <c r="DT201" s="2704">
        <f t="shared" si="1867"/>
        <v>84620</v>
      </c>
      <c r="DU201" s="2688">
        <f t="shared" si="1868"/>
        <v>18459</v>
      </c>
      <c r="DV201" s="2688">
        <f t="shared" si="1869"/>
        <v>65184</v>
      </c>
      <c r="DW201" s="2688">
        <f t="shared" si="1870"/>
        <v>0</v>
      </c>
      <c r="DX201" s="2688">
        <f t="shared" si="1871"/>
        <v>11234</v>
      </c>
      <c r="DY201" s="2688">
        <f t="shared" si="1872"/>
        <v>0</v>
      </c>
      <c r="DZ201" s="2688">
        <f t="shared" si="1873"/>
        <v>179497</v>
      </c>
      <c r="EA201" s="2688">
        <f t="shared" si="1874"/>
        <v>0</v>
      </c>
      <c r="EB201" s="5101">
        <f t="shared" si="1875"/>
        <v>179497</v>
      </c>
      <c r="EC201" s="3186">
        <f>DEPOSITOS!Z145</f>
        <v>8766</v>
      </c>
      <c r="ED201" s="3186">
        <f>DEPOSITOS!AA145</f>
        <v>7057</v>
      </c>
      <c r="EE201" s="4159">
        <f t="shared" si="1876"/>
        <v>1709</v>
      </c>
      <c r="EF201" s="2687">
        <f>PRESTAMOS!B145</f>
        <v>63965</v>
      </c>
      <c r="EG201" s="2687">
        <f>PRESTAMOS!C145</f>
        <v>111720</v>
      </c>
      <c r="EH201" s="2687">
        <f>PRESTAMOS!D145</f>
        <v>45976</v>
      </c>
      <c r="EI201" s="2687">
        <f>PRESTAMOS!E145</f>
        <v>31959</v>
      </c>
      <c r="EJ201" s="2687">
        <f>PRESTAMOS!F145</f>
        <v>104012</v>
      </c>
      <c r="EK201" s="2687">
        <f>PRESTAMOS!G145</f>
        <v>96293</v>
      </c>
      <c r="EL201" s="2687">
        <f>PRESTAMOS!H145</f>
        <v>37388</v>
      </c>
      <c r="EM201" s="2869">
        <f>PRESTAMOS!I145</f>
        <v>491313</v>
      </c>
      <c r="EN201" s="2687">
        <f>PRESTAMOS!J145</f>
        <v>100</v>
      </c>
      <c r="EO201" s="2687">
        <f>PRESTAMOS!K145</f>
        <v>3252</v>
      </c>
      <c r="EP201" s="2687">
        <f>PRESTAMOS!L145</f>
        <v>115</v>
      </c>
      <c r="EQ201" s="2687">
        <f>PRESTAMOS!M145</f>
        <v>14</v>
      </c>
      <c r="ER201" s="2687">
        <f>PRESTAMOS!N145</f>
        <v>0</v>
      </c>
      <c r="ES201" s="2687">
        <f>PRESTAMOS!O145</f>
        <v>222</v>
      </c>
      <c r="ET201" s="2687">
        <f>PRESTAMOS!P145</f>
        <v>432</v>
      </c>
      <c r="EU201" s="2870">
        <f>PRESTAMOS!Q145</f>
        <v>4135</v>
      </c>
      <c r="EV201" s="2696">
        <f t="shared" si="1855"/>
        <v>21.254670898741104</v>
      </c>
      <c r="EW201" s="2696">
        <f t="shared" si="1856"/>
        <v>20.05</v>
      </c>
      <c r="EX201" s="2696">
        <f t="shared" si="1857"/>
        <v>0</v>
      </c>
      <c r="EY201" s="2871">
        <f t="shared" si="1858"/>
        <v>21.52</v>
      </c>
      <c r="EZ201" s="2696">
        <f t="shared" si="1859"/>
        <v>0.78185466164474038</v>
      </c>
      <c r="FA201" s="2872">
        <f t="shared" si="1860"/>
        <v>0.72</v>
      </c>
      <c r="FB201" s="2873">
        <f t="shared" si="1861"/>
        <v>0.28000000000000003</v>
      </c>
      <c r="FC201" s="2874">
        <f t="shared" si="1862"/>
        <v>21.875</v>
      </c>
      <c r="FD201" s="2696">
        <f t="shared" si="1863"/>
        <v>0</v>
      </c>
      <c r="FE201" s="5255">
        <f t="shared" si="1864"/>
        <v>0</v>
      </c>
      <c r="FF201" s="2681">
        <v>50782.5</v>
      </c>
      <c r="FG201" s="2681">
        <v>22418.2</v>
      </c>
      <c r="FH201" s="2681">
        <v>1904.1</v>
      </c>
      <c r="FI201" s="2681">
        <v>23842.9</v>
      </c>
      <c r="FJ201" s="2681">
        <v>55.1</v>
      </c>
      <c r="FK201" s="2688">
        <f t="shared" si="1905"/>
        <v>730.39999999999418</v>
      </c>
      <c r="FL201" s="2708">
        <v>99733.200000000012</v>
      </c>
      <c r="FM201" s="2681">
        <v>15707.79</v>
      </c>
      <c r="FN201" s="2681">
        <v>38534.6</v>
      </c>
      <c r="FO201" s="2681">
        <v>27025.3</v>
      </c>
      <c r="FP201" s="2681">
        <v>2677.8</v>
      </c>
      <c r="FQ201" s="2681">
        <v>10879.4</v>
      </c>
      <c r="FR201" s="3451">
        <f t="shared" si="1906"/>
        <v>5195.0999999999913</v>
      </c>
      <c r="FS201" s="2710">
        <v>100019.98999999999</v>
      </c>
      <c r="FT201" s="5105">
        <f t="shared" si="1951"/>
        <v>-286.78999999997905</v>
      </c>
      <c r="FU201" s="2681">
        <v>16389.8</v>
      </c>
      <c r="FV201" s="2681">
        <f t="shared" si="1907"/>
        <v>23842.9</v>
      </c>
      <c r="FW201" s="5105">
        <f t="shared" si="1952"/>
        <v>-40519.489999999976</v>
      </c>
      <c r="FX201" s="3627"/>
      <c r="FY201" s="5105">
        <f t="shared" si="1953"/>
        <v>-40519.489999999976</v>
      </c>
      <c r="FZ201" s="3451">
        <f t="shared" si="1998"/>
        <v>266796.7</v>
      </c>
      <c r="GA201" s="3451">
        <f t="shared" si="1954"/>
        <v>138787.20000000001</v>
      </c>
      <c r="GB201" s="3451">
        <f t="shared" si="1955"/>
        <v>10414.1</v>
      </c>
      <c r="GC201" s="3451">
        <f t="shared" si="1956"/>
        <v>51621.4</v>
      </c>
      <c r="GD201" s="3451">
        <f t="shared" si="1957"/>
        <v>73.400000000000006</v>
      </c>
      <c r="GE201" s="3451">
        <f t="shared" si="1958"/>
        <v>3659.9999999999782</v>
      </c>
      <c r="GF201" s="3611">
        <f t="shared" si="1959"/>
        <v>471352.8</v>
      </c>
      <c r="GG201" s="3451">
        <f t="shared" si="1960"/>
        <v>83481.290000000008</v>
      </c>
      <c r="GH201" s="3451">
        <f t="shared" si="1961"/>
        <v>166784.5</v>
      </c>
      <c r="GI201" s="3451">
        <f t="shared" si="1962"/>
        <v>131415.79999999999</v>
      </c>
      <c r="GJ201" s="3451">
        <f t="shared" si="1963"/>
        <v>10836.5</v>
      </c>
      <c r="GK201" s="3451">
        <f t="shared" si="1964"/>
        <v>54185.3</v>
      </c>
      <c r="GL201" s="3451">
        <f t="shared" si="1965"/>
        <v>22447.199999999953</v>
      </c>
      <c r="GM201" s="3189">
        <f t="shared" si="1966"/>
        <v>469150.58999999997</v>
      </c>
      <c r="GN201" s="5105">
        <f t="shared" si="1967"/>
        <v>2202.2100000000282</v>
      </c>
      <c r="GO201" s="3451">
        <f t="shared" si="1968"/>
        <v>39493.5</v>
      </c>
      <c r="GP201" s="3451">
        <f t="shared" si="1969"/>
        <v>51621.4</v>
      </c>
      <c r="GQ201" s="5105">
        <f t="shared" si="1970"/>
        <v>-88912.689999999973</v>
      </c>
      <c r="GR201" s="2709"/>
      <c r="GS201" s="5262">
        <f t="shared" si="1971"/>
        <v>-88912.689999999973</v>
      </c>
      <c r="GT201" s="2681">
        <v>29295.3</v>
      </c>
      <c r="GU201" s="2681">
        <v>25367.5</v>
      </c>
      <c r="GV201" s="2681">
        <v>6043.7</v>
      </c>
      <c r="GW201" s="2688">
        <f t="shared" si="1972"/>
        <v>7215.5</v>
      </c>
      <c r="GX201" s="2710">
        <v>67922</v>
      </c>
      <c r="GY201" s="2706">
        <v>8974.7000000000007</v>
      </c>
      <c r="GZ201" s="2681">
        <v>13121.6</v>
      </c>
      <c r="HA201" s="2688">
        <f t="shared" si="1973"/>
        <v>367.09999999999854</v>
      </c>
      <c r="HB201" s="2708">
        <v>22463.4</v>
      </c>
      <c r="HC201" s="2681">
        <v>2208.9</v>
      </c>
      <c r="HD201" s="2681">
        <v>8548.1</v>
      </c>
      <c r="HE201" s="2688">
        <f t="shared" si="1974"/>
        <v>43.799999999999272</v>
      </c>
      <c r="HF201" s="2710">
        <v>10800.8</v>
      </c>
      <c r="HG201" s="5111">
        <f t="shared" si="1975"/>
        <v>101186.2</v>
      </c>
      <c r="HH201" s="2681">
        <f t="shared" si="1976"/>
        <v>125657.61453657001</v>
      </c>
      <c r="HI201" s="2681">
        <f t="shared" si="1977"/>
        <v>155855.31257906999</v>
      </c>
      <c r="HJ201" s="2681">
        <f t="shared" si="1978"/>
        <v>34882.565068780001</v>
      </c>
      <c r="HK201" s="2688">
        <f t="shared" si="1979"/>
        <v>35016.87906875999</v>
      </c>
      <c r="HL201" s="2710">
        <f t="shared" si="1980"/>
        <v>351412.37125317997</v>
      </c>
      <c r="HM201" s="2706">
        <f t="shared" si="1981"/>
        <v>54879.41254772</v>
      </c>
      <c r="HN201" s="2681">
        <f t="shared" si="1982"/>
        <v>80786.804493040006</v>
      </c>
      <c r="HO201" s="2688">
        <f t="shared" si="1983"/>
        <v>2690.4890876600039</v>
      </c>
      <c r="HP201" s="2708">
        <f t="shared" si="1984"/>
        <v>138356.70612842002</v>
      </c>
      <c r="HQ201" s="2681">
        <f t="shared" si="1985"/>
        <v>13989.722777290001</v>
      </c>
      <c r="HR201" s="2681">
        <f t="shared" si="1986"/>
        <v>45149.152990399998</v>
      </c>
      <c r="HS201" s="2688">
        <f t="shared" si="1987"/>
        <v>276.17362485000012</v>
      </c>
      <c r="HT201" s="2710">
        <f t="shared" si="1988"/>
        <v>59415.049392540008</v>
      </c>
      <c r="HU201" s="5111">
        <f t="shared" si="1989"/>
        <v>549184.12677414005</v>
      </c>
      <c r="HV201" s="2711">
        <f t="shared" si="1409"/>
        <v>0.33680665498247087</v>
      </c>
      <c r="HW201" s="2711">
        <f t="shared" si="1410"/>
        <v>0.28573362103071864</v>
      </c>
      <c r="HX201" s="2711">
        <f t="shared" si="1411"/>
        <v>0.34532455537818274</v>
      </c>
      <c r="HY201" s="2691">
        <f t="shared" si="1412"/>
        <v>0.39867624337361973</v>
      </c>
      <c r="HZ201" s="2712">
        <f t="shared" si="1413"/>
        <v>0.32413048349378415</v>
      </c>
      <c r="IA201" s="2713">
        <f t="shared" si="1414"/>
        <v>0.25358666890010717</v>
      </c>
      <c r="IB201" s="2711">
        <f t="shared" si="1415"/>
        <v>0.26516634890583823</v>
      </c>
      <c r="IC201" s="2691">
        <f t="shared" si="1416"/>
        <v>5.9456198669423141</v>
      </c>
      <c r="ID201" s="2714">
        <f t="shared" si="1417"/>
        <v>0.27752622991173248</v>
      </c>
      <c r="IE201" s="2711">
        <f t="shared" si="1418"/>
        <v>0.32754389649499283</v>
      </c>
      <c r="IF201" s="2711">
        <f t="shared" si="1419"/>
        <v>1.0732898864421689</v>
      </c>
      <c r="IG201" s="2691">
        <f t="shared" si="1420"/>
        <v>0.46424349723483305</v>
      </c>
      <c r="IH201" s="2712">
        <f t="shared" si="1421"/>
        <v>0.85683582280058945</v>
      </c>
      <c r="II201" s="5121">
        <f t="shared" si="1422"/>
        <v>0.35464304843273409</v>
      </c>
      <c r="IJ201" s="3095">
        <f t="shared" si="1385"/>
        <v>8.4763631456800867E-2</v>
      </c>
      <c r="IK201" s="3095">
        <f t="shared" si="1386"/>
        <v>7.3398853091806396E-2</v>
      </c>
      <c r="IL201" s="3095">
        <f t="shared" si="1387"/>
        <v>1.7486967514770881E-2</v>
      </c>
      <c r="IM201" s="3095">
        <f t="shared" si="1388"/>
        <v>2.0877478051992866E-2</v>
      </c>
      <c r="IN201" s="5633">
        <f t="shared" si="1389"/>
        <v>0.19652693011537101</v>
      </c>
      <c r="IO201" s="4074">
        <f t="shared" si="1390"/>
        <v>2.5967583989081892E-2</v>
      </c>
      <c r="IP201" s="3095">
        <f t="shared" si="1391"/>
        <v>3.79663108595426E-2</v>
      </c>
      <c r="IQ201" s="3095">
        <f t="shared" si="1392"/>
        <v>1.0621747893959602E-3</v>
      </c>
      <c r="IR201" s="5634">
        <f t="shared" si="1393"/>
        <v>6.4996069638020459E-2</v>
      </c>
      <c r="IS201" s="3095">
        <f t="shared" si="1394"/>
        <v>6.3912772876511736E-3</v>
      </c>
      <c r="IT201" s="3095">
        <f t="shared" si="1395"/>
        <v>2.4733250659862829E-2</v>
      </c>
      <c r="IU201" s="3095">
        <f t="shared" si="1396"/>
        <v>1.2673183267649814E-4</v>
      </c>
      <c r="IV201" s="5633">
        <f t="shared" si="1397"/>
        <v>3.1251259780190499E-2</v>
      </c>
      <c r="IW201" s="4163">
        <v>70.376211399655148</v>
      </c>
      <c r="IX201" s="3245">
        <v>128.48676988888172</v>
      </c>
      <c r="IY201" s="5127">
        <f>SUM(IW201:IX201)</f>
        <v>198.86298128853687</v>
      </c>
      <c r="IZ201" s="3788">
        <f t="shared" si="1846"/>
        <v>3.0326</v>
      </c>
      <c r="JA201" s="3788">
        <f t="shared" si="1847"/>
        <v>2.8496800000000002</v>
      </c>
      <c r="JB201" s="3788">
        <f t="shared" si="1848"/>
        <v>7.2373500000000002</v>
      </c>
      <c r="JC201" s="5326">
        <f t="shared" si="1850"/>
        <v>4.2047500000000007</v>
      </c>
      <c r="JD201" s="5325">
        <f t="shared" si="1851"/>
        <v>4.38767</v>
      </c>
      <c r="JE201" s="2715">
        <f>('INDEC (ACT)'!W298/'INDEC (ACT)'!$W$316)*100</f>
        <v>98.799444394553319</v>
      </c>
      <c r="JF201" s="2691">
        <f t="shared" ref="JF201" si="2015">JE201/JE200-1</f>
        <v>-1.4471627232728324E-3</v>
      </c>
      <c r="JG201" s="2691">
        <f t="shared" ref="JG201" si="2016">JE201/JE189-1</f>
        <v>-2.9651852036533644E-2</v>
      </c>
      <c r="JH201" s="2697">
        <f t="shared" si="2006"/>
        <v>-1.2116269144301084E-2</v>
      </c>
      <c r="JI201" s="2715">
        <f>(VLOOKUP(B201,OJF.IGA,4,TRUE)/'OJF (IGA)'!$D$280)*100</f>
        <v>99.827504163692609</v>
      </c>
      <c r="JJ201" s="2691">
        <f t="shared" ref="JJ201" si="2017">JI201/JI200-1</f>
        <v>-1.8437016771737369E-3</v>
      </c>
      <c r="JK201" s="2691">
        <f t="shared" ref="JK201" si="2018">JI201/JI189-1</f>
        <v>-9.7940881467932783E-3</v>
      </c>
      <c r="JL201" s="4059">
        <f>JI201/JI195-1</f>
        <v>-2.4414346334941439E-2</v>
      </c>
      <c r="JM201" s="2715">
        <f>'INDEC (ACT)'!AB233</f>
        <v>214.76749724613734</v>
      </c>
      <c r="JN201" s="2715">
        <f>'INDEC (ACT)'!AC233</f>
        <v>225.12553897578505</v>
      </c>
      <c r="JO201" s="2715">
        <f>'INDEC (ACT)'!AD233</f>
        <v>92.83794099434779</v>
      </c>
      <c r="JP201" s="2715">
        <f>'INDEC (ACT)'!AE233</f>
        <v>136.40998351202848</v>
      </c>
      <c r="JQ201" s="2715">
        <f>'INDEC (ACT)'!AF233</f>
        <v>142.77485441156381</v>
      </c>
      <c r="JR201" s="2715">
        <f>'INDEC (ACT)'!AG233</f>
        <v>148.25887170097093</v>
      </c>
      <c r="JS201" s="2715">
        <f>'INDEC (ACT)'!AH233</f>
        <v>151.95325212323513</v>
      </c>
      <c r="JT201" s="2715">
        <f>'INDEC (ACT)'!AI233</f>
        <v>143.39129909729834</v>
      </c>
      <c r="JU201" s="2715">
        <f>'INDEC (ACT)'!AJ233</f>
        <v>189.89841510710809</v>
      </c>
      <c r="JV201" s="2715">
        <f>'INDEC (ACT)'!AK233</f>
        <v>179.49676979334984</v>
      </c>
      <c r="JW201" s="2715">
        <f>'INDEC (ACT)'!AL233</f>
        <v>138.38450289471567</v>
      </c>
      <c r="JX201" s="2715">
        <f>'INDEC (ACT)'!AM233</f>
        <v>144.04199062919699</v>
      </c>
      <c r="JY201" s="2715">
        <f>'INDEC (ACT)'!AN233</f>
        <v>148.75725083659367</v>
      </c>
      <c r="JZ201" s="2715">
        <f>'INDEC (ACT)'!AO233</f>
        <v>180.3309294645174</v>
      </c>
      <c r="KA201" s="2715">
        <f>'INDEC (ACT)'!AP233</f>
        <v>146.28942850500155</v>
      </c>
      <c r="KB201" s="2715">
        <f>'INDEC (ACT)'!AQ233</f>
        <v>159.18176500214</v>
      </c>
      <c r="KC201" s="4074">
        <f t="shared" ref="KC201:KR201" si="2019">JM201/JM189-1</f>
        <v>8.3167275261090134E-2</v>
      </c>
      <c r="KD201" s="3095">
        <f t="shared" si="2019"/>
        <v>1.1112883715941546E-2</v>
      </c>
      <c r="KE201" s="3095">
        <f t="shared" si="2019"/>
        <v>1.5179117479536375E-2</v>
      </c>
      <c r="KF201" s="3095">
        <f t="shared" si="2019"/>
        <v>-4.0892768954218783E-2</v>
      </c>
      <c r="KG201" s="3095">
        <f t="shared" si="2019"/>
        <v>6.371246210262238E-2</v>
      </c>
      <c r="KH201" s="3095">
        <f t="shared" si="2019"/>
        <v>-5.8729546217966E-3</v>
      </c>
      <c r="KI201" s="3095">
        <f t="shared" si="2019"/>
        <v>-7.5753612619448907E-2</v>
      </c>
      <c r="KJ201" s="3095">
        <f t="shared" si="2019"/>
        <v>-5.026846559341458E-2</v>
      </c>
      <c r="KK201" s="3095">
        <f t="shared" si="2019"/>
        <v>1.4389159041186428E-2</v>
      </c>
      <c r="KL201" s="3095">
        <f t="shared" si="2019"/>
        <v>-4.6724386619874214E-2</v>
      </c>
      <c r="KM201" s="3095">
        <f t="shared" si="2019"/>
        <v>2.1212528111162587E-2</v>
      </c>
      <c r="KN201" s="3095">
        <f t="shared" si="2019"/>
        <v>2.7818608854342175E-2</v>
      </c>
      <c r="KO201" s="3095">
        <f t="shared" si="2019"/>
        <v>2.5786954828943109E-2</v>
      </c>
      <c r="KP201" s="3095">
        <f t="shared" si="2019"/>
        <v>1.5754490910417696E-2</v>
      </c>
      <c r="KQ201" s="3095">
        <f t="shared" si="2019"/>
        <v>-6.6765027148681266E-2</v>
      </c>
      <c r="KR201" s="3095">
        <f t="shared" si="2019"/>
        <v>-6.1004409103238788E-2</v>
      </c>
      <c r="KS201" s="4080"/>
      <c r="KT201" s="3096"/>
      <c r="KU201" s="3096"/>
      <c r="KV201" s="3096"/>
      <c r="KW201" s="3096"/>
      <c r="KX201" s="3096"/>
      <c r="KY201" s="3096"/>
      <c r="KZ201" s="3096"/>
      <c r="LA201" s="3096"/>
      <c r="LB201" s="3096"/>
      <c r="LC201" s="3096"/>
      <c r="LD201" s="3096"/>
      <c r="LE201" s="3096"/>
      <c r="LF201" s="3096"/>
      <c r="LG201" s="3096"/>
      <c r="LH201" s="3096"/>
      <c r="LI201" s="3693">
        <v>286.10000000000002</v>
      </c>
      <c r="LJ201" s="5269">
        <f>ITCRM!B212</f>
        <v>108.45283092819972</v>
      </c>
      <c r="LK201" s="2715">
        <f>MTSS!J33</f>
        <v>6109.8720000000003</v>
      </c>
      <c r="LL201" s="2715">
        <f>MTSS!K33</f>
        <v>2892.22</v>
      </c>
      <c r="LM201" s="2715">
        <f>MTSS!L33</f>
        <v>459.517</v>
      </c>
      <c r="LN201" s="2715">
        <f>MTSS!M33</f>
        <v>417.34100000000001</v>
      </c>
      <c r="LO201" s="2715">
        <f>MTSS!N33</f>
        <v>1479.749</v>
      </c>
      <c r="LP201" s="2715">
        <f>MTSS!O33</f>
        <v>310.05700000000002</v>
      </c>
      <c r="LQ201" s="5132">
        <f>MTSS!P33</f>
        <v>11668.756000000001</v>
      </c>
      <c r="LR201" s="3816">
        <f t="shared" si="1676"/>
        <v>0.52360954329664611</v>
      </c>
      <c r="LS201" s="3816">
        <f t="shared" si="1677"/>
        <v>0.24786018321061812</v>
      </c>
      <c r="LT201" s="3816">
        <f t="shared" si="1678"/>
        <v>3.9380119011829536E-2</v>
      </c>
      <c r="LU201" s="3816">
        <f t="shared" si="1679"/>
        <v>3.576568059183001E-2</v>
      </c>
      <c r="LV201" s="3816">
        <f t="shared" si="1680"/>
        <v>0.12681291818939397</v>
      </c>
      <c r="LW201" s="3816">
        <f t="shared" si="1735"/>
        <v>2.6571555699682125E-2</v>
      </c>
      <c r="LX201" s="5136">
        <f t="shared" si="1736"/>
        <v>1</v>
      </c>
      <c r="LY201" s="3096">
        <f t="shared" si="1681"/>
        <v>98.197199858631663</v>
      </c>
      <c r="LZ201" s="3096">
        <f t="shared" si="1682"/>
        <v>93.611258648753704</v>
      </c>
      <c r="MA201" s="3096">
        <f t="shared" si="1683"/>
        <v>103.12112188039291</v>
      </c>
      <c r="MB201" s="3096">
        <f t="shared" si="1684"/>
        <v>102.60633328416186</v>
      </c>
      <c r="MC201" s="3096">
        <f t="shared" si="1685"/>
        <v>102.3121631077198</v>
      </c>
      <c r="MD201" s="3096">
        <f t="shared" si="1737"/>
        <v>87.84803384077496</v>
      </c>
      <c r="ME201" s="5085">
        <f t="shared" si="1738"/>
        <v>97.538311900758785</v>
      </c>
      <c r="MF201" s="3682">
        <v>26552</v>
      </c>
      <c r="MG201" s="3683">
        <v>11884</v>
      </c>
      <c r="MH201" s="3683">
        <v>10994</v>
      </c>
      <c r="MI201" s="3683">
        <v>890</v>
      </c>
      <c r="MJ201" s="3683">
        <v>1117.096</v>
      </c>
      <c r="MK201" s="3683">
        <v>606.08399999999995</v>
      </c>
      <c r="ML201" s="3683">
        <v>511.01200000000006</v>
      </c>
      <c r="MM201" s="3670">
        <f t="shared" si="1883"/>
        <v>7.4890609222484014E-2</v>
      </c>
      <c r="MN201" s="3095">
        <f t="shared" si="1884"/>
        <v>0.10098089868731067</v>
      </c>
      <c r="MO201" s="3671">
        <f t="shared" si="1885"/>
        <v>2.6090289464826652E-2</v>
      </c>
      <c r="MP201" s="3738">
        <v>6.5</v>
      </c>
      <c r="MQ201" s="3738">
        <v>30.1</v>
      </c>
      <c r="MR201" s="3772"/>
      <c r="MS201" s="3773"/>
      <c r="MT201" s="3738"/>
      <c r="MU201" s="5307"/>
      <c r="MV201" s="5281"/>
      <c r="MW201" s="3956"/>
      <c r="MY201" s="4741"/>
      <c r="MZ201" s="4742"/>
      <c r="NA201" s="4742"/>
      <c r="NB201" s="4742">
        <f t="shared" si="1879"/>
        <v>100</v>
      </c>
      <c r="NC201" s="4742"/>
      <c r="ND201" s="4742"/>
      <c r="NE201" s="4742"/>
      <c r="NF201" s="4742"/>
      <c r="NG201" s="4743"/>
      <c r="NK201" s="2944">
        <f t="shared" si="1534"/>
        <v>41455</v>
      </c>
      <c r="NL201" s="2945">
        <f t="shared" si="1535"/>
        <v>0.24033145278251355</v>
      </c>
      <c r="NM201" s="2945">
        <f t="shared" si="1424"/>
        <v>0.27750895225468009</v>
      </c>
      <c r="NN201" s="2875"/>
      <c r="NO201" s="2958"/>
      <c r="NP201" s="3792">
        <v>17055</v>
      </c>
      <c r="NQ201" s="2875">
        <f>JE201/NP201*10000</f>
        <v>57.929899967489483</v>
      </c>
      <c r="NR201" s="2875"/>
    </row>
    <row r="202" spans="2:387">
      <c r="B202" s="2643">
        <v>41851</v>
      </c>
      <c r="C202" s="5089"/>
      <c r="D202" s="5090" t="s">
        <v>3577</v>
      </c>
      <c r="E202" s="2644">
        <f>VLOOKUP(B202,Tabla.BCRA,BCRA!$W$1,TRUE)</f>
        <v>29002881.781198993</v>
      </c>
      <c r="F202" s="2644">
        <f>VLOOKUP(B202,Tabla.BCRA,BCRA!$Y$1,TRUE)</f>
        <v>21871824.803293463</v>
      </c>
      <c r="G202" s="2644">
        <f>VLOOKUP(B202,Tabla.BCRA,BCRA!$AG$1,TRUE)</f>
        <v>20051916.518477015</v>
      </c>
      <c r="H202" s="2646">
        <f t="shared" si="1991"/>
        <v>-275452.10545611754</v>
      </c>
      <c r="I202" s="2646">
        <f t="shared" si="1930"/>
        <v>6762.5238536670804</v>
      </c>
      <c r="J202" s="2646">
        <f t="shared" si="1931"/>
        <v>146590.73491189629</v>
      </c>
      <c r="K202" s="2859">
        <f>RESERVAS!F147*1000</f>
        <v>763280</v>
      </c>
      <c r="L202" s="2860">
        <f>RESERVAS!G147*1000</f>
        <v>99475.049601613617</v>
      </c>
      <c r="M202" s="2860">
        <f>RESERVAS!H147*1000</f>
        <v>-265166.11185319524</v>
      </c>
      <c r="N202" s="2860">
        <f>RESERVAS!I147*1000</f>
        <v>-608900</v>
      </c>
      <c r="O202" s="2648">
        <f>RESERVAS!J147*1000</f>
        <v>-264140.97328321071</v>
      </c>
      <c r="P202" s="5829">
        <f t="shared" si="1992"/>
        <v>5273334.1654642876</v>
      </c>
      <c r="Q202" s="5829">
        <f t="shared" si="1932"/>
        <v>-397205.56805434241</v>
      </c>
      <c r="R202" s="5829">
        <f t="shared" si="1933"/>
        <v>-1896665.6405466921</v>
      </c>
      <c r="S202" s="5829">
        <f t="shared" si="1934"/>
        <v>-4403120</v>
      </c>
      <c r="T202" s="5830">
        <f t="shared" si="1935"/>
        <v>-172682.54930570145</v>
      </c>
      <c r="U202" s="2649">
        <f>VLOOKUP(B202,Tabla.BCRA,BCRA!$AK$1,TRUE)</f>
        <v>8.2102000000000004</v>
      </c>
      <c r="V202" s="2645">
        <f t="shared" si="1993"/>
        <v>9.4394777228326426E-3</v>
      </c>
      <c r="W202" s="2645">
        <f t="shared" si="1880"/>
        <v>9.5294305704134441E-3</v>
      </c>
      <c r="X202" s="2645">
        <f t="shared" si="1425"/>
        <v>0.32930988282867657</v>
      </c>
      <c r="Y202" s="2645">
        <f>U202/U195-1</f>
        <v>0.25961951518870818</v>
      </c>
      <c r="Z202" s="3269">
        <f t="shared" si="1748"/>
        <v>12.7</v>
      </c>
      <c r="AA202" s="2645">
        <f t="shared" ref="AA202:AA208" si="2020">Z202/Z201-1</f>
        <v>4.5267489711934061E-2</v>
      </c>
      <c r="AB202" s="2645">
        <f>Z202/Z195-1</f>
        <v>0.27</v>
      </c>
      <c r="AC202" s="3275">
        <f t="shared" si="1751"/>
        <v>0.54685634941901529</v>
      </c>
      <c r="AD202" s="5422">
        <f t="shared" si="1936"/>
        <v>29.78341818098491</v>
      </c>
      <c r="AE202" s="5422">
        <f t="shared" si="1937"/>
        <v>27.305202943563781</v>
      </c>
      <c r="AF202" s="5422">
        <f t="shared" si="1938"/>
        <v>18.536317396768741</v>
      </c>
      <c r="AG202" s="5422">
        <f t="shared" si="1939"/>
        <v>16.993949628932246</v>
      </c>
      <c r="AH202" s="4113">
        <f>BM!AP30*1000</f>
        <v>13600000</v>
      </c>
      <c r="AI202" s="2650">
        <f>BM!AQ30*1000</f>
        <v>8000000</v>
      </c>
      <c r="AJ202" s="3188">
        <f t="shared" si="1793"/>
        <v>21600000</v>
      </c>
      <c r="AK202" s="3185">
        <f>BM!AO30*1000</f>
        <v>-2422000</v>
      </c>
      <c r="AL202" s="3188">
        <f t="shared" si="1794"/>
        <v>19178000</v>
      </c>
      <c r="AM202" s="3831">
        <f t="shared" si="1994"/>
        <v>27350000</v>
      </c>
      <c r="AN202" s="3445">
        <f t="shared" si="1940"/>
        <v>36550000</v>
      </c>
      <c r="AO202" s="3188">
        <f t="shared" si="1941"/>
        <v>63900000</v>
      </c>
      <c r="AP202" s="3445">
        <f t="shared" si="1942"/>
        <v>-24722706.699999999</v>
      </c>
      <c r="AQ202" s="3188">
        <f t="shared" si="1943"/>
        <v>39177293.299999997</v>
      </c>
      <c r="AR202" s="2891">
        <v>228323912</v>
      </c>
      <c r="AS202" s="2650">
        <v>205737010</v>
      </c>
      <c r="AT202" s="2650">
        <v>41275650</v>
      </c>
      <c r="AU202" s="2650">
        <v>36366931</v>
      </c>
      <c r="AV202" s="2892">
        <f t="shared" si="1944"/>
        <v>269599562</v>
      </c>
      <c r="AW202" s="5219">
        <f t="shared" si="1945"/>
        <v>242103941</v>
      </c>
      <c r="AX202" s="5192"/>
      <c r="AY202" s="4134">
        <v>4239205.0435791016</v>
      </c>
      <c r="AZ202" s="2644">
        <f>VLOOKUP(B202,Tabla.BCRA,BCRA!$H$1,TRUE)</f>
        <v>371688689</v>
      </c>
      <c r="BA202" s="2654">
        <f t="shared" si="1426"/>
        <v>2.9078331708727312E-3</v>
      </c>
      <c r="BB202" s="2654">
        <f t="shared" si="1946"/>
        <v>0.16836217407502918</v>
      </c>
      <c r="BC202" s="2654">
        <f>AZ202/AZ195-1</f>
        <v>-1.460202943662714E-2</v>
      </c>
      <c r="BD202" s="2655">
        <f>BM!AN30*1000</f>
        <v>6219172.2800000003</v>
      </c>
      <c r="BE202" s="2656">
        <f>SUM(BM!AO30:AR30)*1000</f>
        <v>11747841.23416</v>
      </c>
      <c r="BF202" s="2656">
        <f>SUM(BM!AS30:AV30)*1000</f>
        <v>-1327859.4593699961</v>
      </c>
      <c r="BG202" s="2656">
        <f>BM!AW30*1000</f>
        <v>-14415700</v>
      </c>
      <c r="BH202" s="2657">
        <f t="shared" si="1866"/>
        <v>-1145779.0547900032</v>
      </c>
      <c r="BI202" s="3475">
        <f t="shared" si="1995"/>
        <v>43027664.302000001</v>
      </c>
      <c r="BJ202" s="3475">
        <f t="shared" si="1947"/>
        <v>36975668.025549993</v>
      </c>
      <c r="BK202" s="3475">
        <f t="shared" si="1948"/>
        <v>-15730433.873639986</v>
      </c>
      <c r="BL202" s="3475">
        <f t="shared" si="1949"/>
        <v>-71396500</v>
      </c>
      <c r="BM202" s="3476">
        <f t="shared" si="1950"/>
        <v>1615766.802999964</v>
      </c>
      <c r="BN202" s="3475">
        <f>VLOOKUP(B202,Tabla.BCRA,BCRA!$L$1,TRUE)</f>
        <v>225525926</v>
      </c>
      <c r="BO202" s="5406">
        <v>483831945</v>
      </c>
      <c r="BP202" s="3781">
        <f t="shared" si="1898"/>
        <v>1301.7128562661212</v>
      </c>
      <c r="BQ202" s="2654">
        <f t="shared" si="1401"/>
        <v>9.5218878448706246E-3</v>
      </c>
      <c r="BR202" s="2654">
        <f t="shared" si="1402"/>
        <v>0.22504312864695297</v>
      </c>
      <c r="BS202" s="2660">
        <f>BO202/BO195-1</f>
        <v>-1.6792833709911581E-2</v>
      </c>
      <c r="BT202" s="5406">
        <v>651617776</v>
      </c>
      <c r="BU202" s="3781">
        <f t="shared" si="1899"/>
        <v>1753.1278063723914</v>
      </c>
      <c r="BV202" s="2654">
        <f t="shared" si="1403"/>
        <v>2.4056494730388955E-3</v>
      </c>
      <c r="BW202" s="2654">
        <f t="shared" si="1404"/>
        <v>0.25266107956361994</v>
      </c>
      <c r="BX202" s="2660">
        <f>BT202/BT195-1</f>
        <v>2.2842135410583442E-2</v>
      </c>
      <c r="BY202" s="2884"/>
      <c r="BZ202" s="2885"/>
      <c r="CA202" s="2663"/>
      <c r="CB202" s="2664"/>
      <c r="CC202" s="2893">
        <f t="shared" si="1996"/>
        <v>194.61664006066215</v>
      </c>
      <c r="CD202" s="2885">
        <v>1.4E-2</v>
      </c>
      <c r="CE202" s="2663">
        <f>CC202/CC195-1</f>
        <v>0.16648669420200268</v>
      </c>
      <c r="CF202" s="2663">
        <f t="shared" si="1428"/>
        <v>0.22477432385564589</v>
      </c>
      <c r="CG202" s="2884">
        <f t="shared" si="1900"/>
        <v>485.69374784207048</v>
      </c>
      <c r="CH202" s="2885">
        <v>2.47E-2</v>
      </c>
      <c r="CI202" s="2663">
        <f>CG202/CG195-1</f>
        <v>0.24019100095787205</v>
      </c>
      <c r="CJ202" s="2663">
        <f t="shared" si="1901"/>
        <v>0.39802573041434264</v>
      </c>
      <c r="CK202" s="3413">
        <f t="shared" si="1997"/>
        <v>0.2555706137792102</v>
      </c>
      <c r="CL202" s="6010">
        <f t="shared" si="1383"/>
        <v>2.0687190678736966</v>
      </c>
      <c r="CM202" s="2663" t="str">
        <f t="shared" si="1384"/>
        <v>2Y, 1M</v>
      </c>
      <c r="CN202" s="6010"/>
      <c r="CO202" s="3196">
        <f t="shared" si="1902"/>
        <v>464.22608165939056</v>
      </c>
      <c r="CP202" s="2651">
        <f t="shared" si="1903"/>
        <v>511.73553324395743</v>
      </c>
      <c r="CQ202" s="3209">
        <f t="shared" si="1904"/>
        <v>544.76904819767446</v>
      </c>
      <c r="CR202" s="2651"/>
      <c r="CS202" s="2651"/>
      <c r="CT202" s="2651"/>
      <c r="CU202" s="4004"/>
      <c r="CV202" s="3196"/>
      <c r="CW202" s="3209"/>
      <c r="CX202" s="3429">
        <f t="shared" si="1405"/>
        <v>15706996.259588173</v>
      </c>
      <c r="CY202" s="2654" t="e">
        <f t="shared" si="1406"/>
        <v>#DIV/0!</v>
      </c>
      <c r="CZ202" s="3196">
        <f t="shared" si="1407"/>
        <v>185519218.71030301</v>
      </c>
      <c r="DA202" s="5237" t="e">
        <f t="shared" si="1408"/>
        <v>#DIV/0!</v>
      </c>
      <c r="DB202" s="2650">
        <f>DEPOSITOS!B146</f>
        <v>217198</v>
      </c>
      <c r="DC202" s="2650">
        <f>DEPOSITOS!C146</f>
        <v>167730</v>
      </c>
      <c r="DD202" s="2650">
        <f>DEPOSITOS!D146</f>
        <v>339807</v>
      </c>
      <c r="DE202" s="2650">
        <f>DEPOSITOS!E146</f>
        <v>7</v>
      </c>
      <c r="DF202" s="2650">
        <f>DEPOSITOS!F146</f>
        <v>28278</v>
      </c>
      <c r="DG202" s="2650">
        <f>DEPOSITOS!G146</f>
        <v>0</v>
      </c>
      <c r="DH202" s="3174">
        <f>DEPOSITOS!H146</f>
        <v>753020</v>
      </c>
      <c r="DI202" s="2650">
        <f>DEPOSITOS!I146</f>
        <v>0</v>
      </c>
      <c r="DJ202" s="5096">
        <f>DEPOSITOS!J146</f>
        <v>753020</v>
      </c>
      <c r="DK202" s="3185">
        <f>DEPOSITOS!K146</f>
        <v>138920</v>
      </c>
      <c r="DL202" s="3185">
        <f>DEPOSITOS!L146</f>
        <v>150477</v>
      </c>
      <c r="DM202" s="3185">
        <f>DEPOSITOS!M146</f>
        <v>265204</v>
      </c>
      <c r="DN202" s="3185">
        <f>DEPOSITOS!N146</f>
        <v>7</v>
      </c>
      <c r="DO202" s="3185">
        <f>DEPOSITOS!O146</f>
        <v>18599</v>
      </c>
      <c r="DP202" s="3185">
        <f>DEPOSITOS!P146</f>
        <v>0</v>
      </c>
      <c r="DQ202" s="3174">
        <f>DEPOSITOS!Q146</f>
        <v>573207</v>
      </c>
      <c r="DR202" s="3185">
        <f>DEPOSITOS!R146</f>
        <v>0</v>
      </c>
      <c r="DS202" s="5100">
        <f>DEPOSITOS!S146</f>
        <v>573207</v>
      </c>
      <c r="DT202" s="2667">
        <f t="shared" si="1867"/>
        <v>78278</v>
      </c>
      <c r="DU202" s="2651">
        <f t="shared" si="1868"/>
        <v>17253</v>
      </c>
      <c r="DV202" s="2651">
        <f t="shared" si="1869"/>
        <v>74603</v>
      </c>
      <c r="DW202" s="2651">
        <f t="shared" si="1870"/>
        <v>0</v>
      </c>
      <c r="DX202" s="2651">
        <f t="shared" si="1871"/>
        <v>9679</v>
      </c>
      <c r="DY202" s="2651">
        <f t="shared" si="1872"/>
        <v>0</v>
      </c>
      <c r="DZ202" s="2651">
        <f t="shared" si="1873"/>
        <v>179813</v>
      </c>
      <c r="EA202" s="2651">
        <f t="shared" si="1874"/>
        <v>0</v>
      </c>
      <c r="EB202" s="5100">
        <f t="shared" si="1875"/>
        <v>179813</v>
      </c>
      <c r="EC202" s="3185">
        <f>DEPOSITOS!Z146</f>
        <v>8285</v>
      </c>
      <c r="ED202" s="3185">
        <f>DEPOSITOS!AA146</f>
        <v>6993</v>
      </c>
      <c r="EE202" s="4158">
        <f t="shared" si="1876"/>
        <v>1292</v>
      </c>
      <c r="EF202" s="2650">
        <f>PRESTAMOS!B146</f>
        <v>67599</v>
      </c>
      <c r="EG202" s="2650">
        <f>PRESTAMOS!C146</f>
        <v>112313</v>
      </c>
      <c r="EH202" s="2650">
        <f>PRESTAMOS!D146</f>
        <v>46178</v>
      </c>
      <c r="EI202" s="2650">
        <f>PRESTAMOS!E146</f>
        <v>31924</v>
      </c>
      <c r="EJ202" s="2650">
        <f>PRESTAMOS!F146</f>
        <v>105044</v>
      </c>
      <c r="EK202" s="2650">
        <f>PRESTAMOS!G146</f>
        <v>93734</v>
      </c>
      <c r="EL202" s="2650">
        <f>PRESTAMOS!H146</f>
        <v>38109</v>
      </c>
      <c r="EM202" s="2861">
        <f>PRESTAMOS!I146</f>
        <v>494901</v>
      </c>
      <c r="EN202" s="2650">
        <f>PRESTAMOS!J146</f>
        <v>105</v>
      </c>
      <c r="EO202" s="2650">
        <f>PRESTAMOS!K146</f>
        <v>3304</v>
      </c>
      <c r="EP202" s="2650">
        <f>PRESTAMOS!L146</f>
        <v>105</v>
      </c>
      <c r="EQ202" s="2650">
        <f>PRESTAMOS!M146</f>
        <v>12</v>
      </c>
      <c r="ER202" s="2650">
        <f>PRESTAMOS!N146</f>
        <v>0</v>
      </c>
      <c r="ES202" s="2650">
        <f>PRESTAMOS!O146</f>
        <v>258</v>
      </c>
      <c r="ET202" s="2650">
        <f>PRESTAMOS!P146</f>
        <v>480</v>
      </c>
      <c r="EU202" s="2862">
        <f>PRESTAMOS!Q146</f>
        <v>4264</v>
      </c>
      <c r="EV202" s="2659">
        <f t="shared" si="1855"/>
        <v>20.36297092322452</v>
      </c>
      <c r="EW202" s="2659">
        <f t="shared" si="1856"/>
        <v>19.53</v>
      </c>
      <c r="EX202" s="2659">
        <f t="shared" si="1857"/>
        <v>0</v>
      </c>
      <c r="EY202" s="2863">
        <f t="shared" si="1858"/>
        <v>20.38</v>
      </c>
      <c r="EZ202" s="2659">
        <f t="shared" si="1859"/>
        <v>1.0992298082328691</v>
      </c>
      <c r="FA202" s="2864">
        <f t="shared" si="1860"/>
        <v>0.88</v>
      </c>
      <c r="FB202" s="2865">
        <f t="shared" si="1861"/>
        <v>1.68</v>
      </c>
      <c r="FC202" s="2866">
        <f t="shared" si="1862"/>
        <v>20</v>
      </c>
      <c r="FD202" s="2659">
        <f t="shared" si="1863"/>
        <v>0</v>
      </c>
      <c r="FE202" s="5254">
        <f t="shared" si="1864"/>
        <v>0</v>
      </c>
      <c r="FF202" s="2644">
        <v>50253.299999999996</v>
      </c>
      <c r="FG202" s="2644">
        <v>32319.7</v>
      </c>
      <c r="FH202" s="2644">
        <v>2001.5</v>
      </c>
      <c r="FI202" s="2644">
        <v>9225.9999999999982</v>
      </c>
      <c r="FJ202" s="2644">
        <v>31.099999999999998</v>
      </c>
      <c r="FK202" s="2651">
        <f t="shared" si="1905"/>
        <v>479.30000000000291</v>
      </c>
      <c r="FL202" s="2671">
        <v>94310.900000000009</v>
      </c>
      <c r="FM202" s="2644">
        <v>19553.2</v>
      </c>
      <c r="FN202" s="2644">
        <v>28260</v>
      </c>
      <c r="FO202" s="2644">
        <v>24565.200000000001</v>
      </c>
      <c r="FP202" s="2644">
        <v>3892.3999999999996</v>
      </c>
      <c r="FQ202" s="2644">
        <v>13196.900000000001</v>
      </c>
      <c r="FR202" s="3445">
        <f t="shared" si="1906"/>
        <v>4075.3000000000029</v>
      </c>
      <c r="FS202" s="2673">
        <v>93542.999999999985</v>
      </c>
      <c r="FT202" s="5104">
        <f t="shared" si="1951"/>
        <v>767.90000000002328</v>
      </c>
      <c r="FU202" s="2644">
        <v>1944.8</v>
      </c>
      <c r="FV202" s="2644">
        <f t="shared" si="1907"/>
        <v>9225.9999999999982</v>
      </c>
      <c r="FW202" s="5104">
        <f t="shared" si="1952"/>
        <v>-10402.899999999974</v>
      </c>
      <c r="FX202" s="3626"/>
      <c r="FY202" s="5104">
        <f t="shared" si="1953"/>
        <v>-10402.899999999974</v>
      </c>
      <c r="FZ202" s="3445">
        <f t="shared" si="1998"/>
        <v>317050</v>
      </c>
      <c r="GA202" s="3445">
        <f t="shared" si="1954"/>
        <v>171106.90000000002</v>
      </c>
      <c r="GB202" s="3445">
        <f t="shared" si="1955"/>
        <v>12415.6</v>
      </c>
      <c r="GC202" s="3445">
        <f t="shared" si="1956"/>
        <v>60847.4</v>
      </c>
      <c r="GD202" s="3445">
        <f t="shared" si="1957"/>
        <v>104.5</v>
      </c>
      <c r="GE202" s="3445">
        <f t="shared" si="1958"/>
        <v>4139.2999999999811</v>
      </c>
      <c r="GF202" s="3610">
        <f t="shared" si="1959"/>
        <v>565663.69999999995</v>
      </c>
      <c r="GG202" s="3445">
        <f t="shared" si="1960"/>
        <v>103034.49</v>
      </c>
      <c r="GH202" s="3445">
        <f t="shared" si="1961"/>
        <v>195044.5</v>
      </c>
      <c r="GI202" s="3445">
        <f t="shared" si="1962"/>
        <v>155981</v>
      </c>
      <c r="GJ202" s="3445">
        <f t="shared" si="1963"/>
        <v>14728.9</v>
      </c>
      <c r="GK202" s="3445">
        <f t="shared" si="1964"/>
        <v>67382.200000000012</v>
      </c>
      <c r="GL202" s="3445">
        <f t="shared" si="1965"/>
        <v>26522.499999999956</v>
      </c>
      <c r="GM202" s="3188">
        <f t="shared" si="1966"/>
        <v>562693.59</v>
      </c>
      <c r="GN202" s="5104">
        <f t="shared" si="1967"/>
        <v>2970.1100000000515</v>
      </c>
      <c r="GO202" s="3445">
        <f t="shared" si="1968"/>
        <v>41438.300000000003</v>
      </c>
      <c r="GP202" s="3445">
        <f t="shared" si="1969"/>
        <v>60847.4</v>
      </c>
      <c r="GQ202" s="5104">
        <f t="shared" si="1970"/>
        <v>-99315.589999999953</v>
      </c>
      <c r="GR202" s="2672"/>
      <c r="GS202" s="5261">
        <f t="shared" si="1971"/>
        <v>-99315.589999999953</v>
      </c>
      <c r="GT202" s="2644">
        <v>21929.972530840001</v>
      </c>
      <c r="GU202" s="2644">
        <v>27999.698135250001</v>
      </c>
      <c r="GV202" s="2644">
        <v>6925.4735842800001</v>
      </c>
      <c r="GW202" s="2651">
        <f t="shared" si="1972"/>
        <v>6112.6262000900024</v>
      </c>
      <c r="GX202" s="2673">
        <v>62967.770450460004</v>
      </c>
      <c r="GY202" s="2669">
        <v>13004.329807890001</v>
      </c>
      <c r="GZ202" s="2644">
        <v>18779.057416809999</v>
      </c>
      <c r="HA202" s="2651">
        <f t="shared" si="1973"/>
        <v>277.32631018000029</v>
      </c>
      <c r="HB202" s="2671">
        <v>32060.71353488</v>
      </c>
      <c r="HC202" s="2644">
        <v>2647.8803514400001</v>
      </c>
      <c r="HD202" s="2644">
        <v>9362.5738608299998</v>
      </c>
      <c r="HE202" s="2651">
        <f t="shared" si="1974"/>
        <v>50.998510870000246</v>
      </c>
      <c r="HF202" s="2673">
        <v>12061.452723140001</v>
      </c>
      <c r="HG202" s="5110">
        <f t="shared" si="1975"/>
        <v>107089.93670848</v>
      </c>
      <c r="HH202" s="2644">
        <f t="shared" si="1976"/>
        <v>147587.58706741</v>
      </c>
      <c r="HI202" s="2644">
        <f t="shared" si="1977"/>
        <v>183855.01071432</v>
      </c>
      <c r="HJ202" s="2644">
        <f t="shared" si="1978"/>
        <v>41808.038653060001</v>
      </c>
      <c r="HK202" s="2651">
        <f t="shared" si="1979"/>
        <v>41129.505268849993</v>
      </c>
      <c r="HL202" s="2673">
        <f t="shared" si="1980"/>
        <v>414380.14170363999</v>
      </c>
      <c r="HM202" s="2669">
        <f t="shared" si="1981"/>
        <v>67883.742355609997</v>
      </c>
      <c r="HN202" s="2644">
        <f t="shared" si="1982"/>
        <v>99565.861909850006</v>
      </c>
      <c r="HO202" s="2651">
        <f t="shared" si="1983"/>
        <v>2967.8153978400042</v>
      </c>
      <c r="HP202" s="2671">
        <f t="shared" si="1984"/>
        <v>170417.41966330001</v>
      </c>
      <c r="HQ202" s="2644">
        <f t="shared" si="1985"/>
        <v>16637.603128729999</v>
      </c>
      <c r="HR202" s="2644">
        <f t="shared" si="1986"/>
        <v>54511.72685123</v>
      </c>
      <c r="HS202" s="2651">
        <f t="shared" si="1987"/>
        <v>327.17213572000037</v>
      </c>
      <c r="HT202" s="2673">
        <f t="shared" si="1988"/>
        <v>71476.502115680007</v>
      </c>
      <c r="HU202" s="5110">
        <f t="shared" si="1989"/>
        <v>656274.06348262005</v>
      </c>
      <c r="HV202" s="2674">
        <f t="shared" si="1409"/>
        <v>0.4013843022647654</v>
      </c>
      <c r="HW202" s="2674">
        <f t="shared" si="1410"/>
        <v>0.29858047918831043</v>
      </c>
      <c r="HX202" s="2674">
        <f t="shared" si="1411"/>
        <v>0.36071365566209423</v>
      </c>
      <c r="HY202" s="2654">
        <f t="shared" si="1412"/>
        <v>0.42613480780833335</v>
      </c>
      <c r="HZ202" s="2675">
        <f t="shared" si="1413"/>
        <v>0.35163695040968102</v>
      </c>
      <c r="IA202" s="2676">
        <f t="shared" si="1414"/>
        <v>0.26944813036357296</v>
      </c>
      <c r="IB202" s="2674">
        <f t="shared" si="1415"/>
        <v>0.24524626942881778</v>
      </c>
      <c r="IC202" s="2654">
        <f t="shared" si="1416"/>
        <v>-0.45352600796681486</v>
      </c>
      <c r="ID202" s="2677">
        <f t="shared" si="1417"/>
        <v>0.24111617430523125</v>
      </c>
      <c r="IE202" s="2674">
        <f t="shared" si="1418"/>
        <v>0.212959457000236</v>
      </c>
      <c r="IF202" s="2674">
        <f t="shared" si="1419"/>
        <v>0.65466936002418952</v>
      </c>
      <c r="IG202" s="2654">
        <f t="shared" si="1420"/>
        <v>0.32823672674290161</v>
      </c>
      <c r="IH202" s="2675">
        <f t="shared" si="1421"/>
        <v>0.53070685849976074</v>
      </c>
      <c r="II202" s="5120">
        <f t="shared" si="1422"/>
        <v>0.33365421254075223</v>
      </c>
      <c r="IJ202" s="3447">
        <f t="shared" si="1385"/>
        <v>6.2077598904698883E-2</v>
      </c>
      <c r="IK202" s="3447">
        <f t="shared" si="1386"/>
        <v>7.9259288986720716E-2</v>
      </c>
      <c r="IL202" s="3447">
        <f t="shared" si="1387"/>
        <v>1.9604072498742603E-2</v>
      </c>
      <c r="IM202" s="3447">
        <f t="shared" si="1388"/>
        <v>1.7303129630915511E-2</v>
      </c>
      <c r="IN202" s="5631">
        <f t="shared" si="1389"/>
        <v>0.17824409002107772</v>
      </c>
      <c r="IO202" s="4073">
        <f t="shared" si="1390"/>
        <v>3.6811608801759571E-2</v>
      </c>
      <c r="IP202" s="3447">
        <f t="shared" si="1391"/>
        <v>5.3158242332024888E-2</v>
      </c>
      <c r="IQ202" s="3447">
        <f t="shared" si="1392"/>
        <v>7.8503296914137724E-4</v>
      </c>
      <c r="IR202" s="5632">
        <f t="shared" si="1393"/>
        <v>9.0754884102925829E-2</v>
      </c>
      <c r="IS202" s="3447">
        <f t="shared" si="1394"/>
        <v>7.4954063062854783E-3</v>
      </c>
      <c r="IT202" s="3447">
        <f t="shared" si="1395"/>
        <v>2.6502819555787215E-2</v>
      </c>
      <c r="IU202" s="3447">
        <f t="shared" si="1396"/>
        <v>1.4436247460285974E-4</v>
      </c>
      <c r="IV202" s="5631">
        <f t="shared" si="1397"/>
        <v>3.4142588336675557E-2</v>
      </c>
      <c r="IW202" s="4162"/>
      <c r="IX202" s="3244"/>
      <c r="IY202" s="5128"/>
      <c r="IZ202" s="3787">
        <f t="shared" si="1846"/>
        <v>3.02075</v>
      </c>
      <c r="JA202" s="3787">
        <f t="shared" si="1847"/>
        <v>2.9056700000000002</v>
      </c>
      <c r="JB202" s="3787">
        <f t="shared" si="1848"/>
        <v>6.4852699999999999</v>
      </c>
      <c r="JC202" s="5324">
        <f t="shared" si="1850"/>
        <v>3.4645199999999998</v>
      </c>
      <c r="JD202" s="5323">
        <f t="shared" si="1851"/>
        <v>3.5795999999999997</v>
      </c>
      <c r="JE202" s="2678">
        <f>('INDEC (ACT)'!W299/'INDEC (ACT)'!$W$316)*100</f>
        <v>98.203276620138467</v>
      </c>
      <c r="JF202" s="2654">
        <f t="shared" ref="JF202" si="2021">JE202/JE201-1</f>
        <v>-6.0341207186760393E-3</v>
      </c>
      <c r="JG202" s="2654">
        <f t="shared" ref="JG202" si="2022">JE202/JE190-1</f>
        <v>-2.8233325094676243E-2</v>
      </c>
      <c r="JH202" s="2660">
        <f t="shared" si="2006"/>
        <v>-3.2446955327676275E-3</v>
      </c>
      <c r="JI202" s="2678">
        <f>(VLOOKUP(B202,OJF.IGA,4,TRUE)/'OJF (IGA)'!$D$280)*100</f>
        <v>98.150130858910288</v>
      </c>
      <c r="JJ202" s="2654">
        <f t="shared" ref="JJ202" si="2023">JI202/JI201-1</f>
        <v>-1.6802717035095283E-2</v>
      </c>
      <c r="JK202" s="2654">
        <f t="shared" ref="JK202" si="2024">JI202/JI190-1</f>
        <v>-3.8907332983866283E-2</v>
      </c>
      <c r="JL202" s="4058">
        <f>JI202/JI195-1</f>
        <v>-4.080683601697388E-2</v>
      </c>
      <c r="JM202" s="2678">
        <f>'INDEC (ACT)'!AB234</f>
        <v>110.42702279603485</v>
      </c>
      <c r="JN202" s="2678">
        <f>'INDEC (ACT)'!AC234</f>
        <v>178.25213281625395</v>
      </c>
      <c r="JO202" s="2678">
        <f>'INDEC (ACT)'!AD234</f>
        <v>95.094531525441198</v>
      </c>
      <c r="JP202" s="2678">
        <f>'INDEC (ACT)'!AE234</f>
        <v>137.35661927840937</v>
      </c>
      <c r="JQ202" s="2678">
        <f>'INDEC (ACT)'!AF234</f>
        <v>147.39283622849214</v>
      </c>
      <c r="JR202" s="2678">
        <f>'INDEC (ACT)'!AG234</f>
        <v>147.02293081147056</v>
      </c>
      <c r="JS202" s="2678">
        <f>'INDEC (ACT)'!AH234</f>
        <v>154.3389201291545</v>
      </c>
      <c r="JT202" s="2678">
        <f>'INDEC (ACT)'!AI234</f>
        <v>160.55894838471878</v>
      </c>
      <c r="JU202" s="2678">
        <f>'INDEC (ACT)'!AJ234</f>
        <v>185.10098641538403</v>
      </c>
      <c r="JV202" s="2678">
        <f>'INDEC (ACT)'!AK234</f>
        <v>176.44734380771331</v>
      </c>
      <c r="JW202" s="2678">
        <f>'INDEC (ACT)'!AL234</f>
        <v>135.40926967918145</v>
      </c>
      <c r="JX202" s="2678">
        <f>'INDEC (ACT)'!AM234</f>
        <v>144.08888237747331</v>
      </c>
      <c r="JY202" s="2678">
        <f>'INDEC (ACT)'!AN234</f>
        <v>148.30510189691336</v>
      </c>
      <c r="JZ202" s="2678">
        <f>'INDEC (ACT)'!AO234</f>
        <v>166.20767576289407</v>
      </c>
      <c r="KA202" s="2678">
        <f>'INDEC (ACT)'!AP234</f>
        <v>157.32304751192686</v>
      </c>
      <c r="KB202" s="2678">
        <f>'INDEC (ACT)'!AQ234</f>
        <v>159.95074910442492</v>
      </c>
      <c r="KC202" s="4073">
        <f t="shared" ref="KC202:KR202" si="2025">JM202/JM190-1</f>
        <v>3.1365772755657995E-2</v>
      </c>
      <c r="KD202" s="3447">
        <f t="shared" si="2025"/>
        <v>-0.21747520867874126</v>
      </c>
      <c r="KE202" s="3447">
        <f t="shared" si="2025"/>
        <v>6.9937105531128196E-3</v>
      </c>
      <c r="KF202" s="3447">
        <f t="shared" si="2025"/>
        <v>-4.8324433444616677E-2</v>
      </c>
      <c r="KG202" s="3447">
        <f t="shared" si="2025"/>
        <v>3.3042991111677411E-2</v>
      </c>
      <c r="KH202" s="3447">
        <f t="shared" si="2025"/>
        <v>-3.8110364592553791E-2</v>
      </c>
      <c r="KI202" s="3447">
        <f t="shared" si="2025"/>
        <v>-8.3150349460818562E-2</v>
      </c>
      <c r="KJ202" s="3447">
        <f t="shared" si="2025"/>
        <v>-2.5901597655844544E-2</v>
      </c>
      <c r="KK202" s="3447">
        <f t="shared" si="2025"/>
        <v>1.5349514905391715E-3</v>
      </c>
      <c r="KL202" s="3447">
        <f t="shared" si="2025"/>
        <v>-3.3490955835025593E-2</v>
      </c>
      <c r="KM202" s="3447">
        <f t="shared" si="2025"/>
        <v>-2.3185536489279679E-3</v>
      </c>
      <c r="KN202" s="3447">
        <f t="shared" si="2025"/>
        <v>3.304148199928636E-2</v>
      </c>
      <c r="KO202" s="3447">
        <f t="shared" si="2025"/>
        <v>2.5427209472734358E-2</v>
      </c>
      <c r="KP202" s="3447">
        <f t="shared" si="2025"/>
        <v>1.5790663298107077E-2</v>
      </c>
      <c r="KQ202" s="3447">
        <f t="shared" si="2025"/>
        <v>-7.0195924751829675E-2</v>
      </c>
      <c r="KR202" s="3447">
        <f t="shared" si="2025"/>
        <v>-8.2962493013640337E-2</v>
      </c>
      <c r="KS202" s="4079"/>
      <c r="KT202" s="3615"/>
      <c r="KU202" s="3615"/>
      <c r="KV202" s="3615"/>
      <c r="KW202" s="3615"/>
      <c r="KX202" s="3615"/>
      <c r="KY202" s="3615"/>
      <c r="KZ202" s="3615"/>
      <c r="LA202" s="3615"/>
      <c r="LB202" s="3615"/>
      <c r="LC202" s="3615"/>
      <c r="LD202" s="3615"/>
      <c r="LE202" s="3615"/>
      <c r="LF202" s="3615"/>
      <c r="LG202" s="3615"/>
      <c r="LH202" s="3615"/>
      <c r="LI202" s="3692">
        <v>263.3</v>
      </c>
      <c r="LJ202" s="5268">
        <f>ITCRM!B213</f>
        <v>107.0851853897677</v>
      </c>
      <c r="LK202" s="2678">
        <f>MTSS!J34</f>
        <v>6111.9350000000004</v>
      </c>
      <c r="LL202" s="2678">
        <f>MTSS!K34</f>
        <v>2902.4140000000002</v>
      </c>
      <c r="LM202" s="2678">
        <f>MTSS!L34</f>
        <v>460.39800000000002</v>
      </c>
      <c r="LN202" s="2678">
        <f>MTSS!M34</f>
        <v>415.54599999999999</v>
      </c>
      <c r="LO202" s="2678">
        <f>MTSS!N34</f>
        <v>1480.1310000000001</v>
      </c>
      <c r="LP202" s="2678">
        <f>MTSS!O34</f>
        <v>313.79000000000002</v>
      </c>
      <c r="LQ202" s="5131">
        <f>MTSS!P34</f>
        <v>11684.214</v>
      </c>
      <c r="LR202" s="3813">
        <f t="shared" si="1676"/>
        <v>0.52309338052178778</v>
      </c>
      <c r="LS202" s="3813">
        <f t="shared" si="1677"/>
        <v>0.24840472795174756</v>
      </c>
      <c r="LT202" s="3813">
        <f t="shared" si="1678"/>
        <v>3.9403420717901948E-2</v>
      </c>
      <c r="LU202" s="3813">
        <f t="shared" si="1679"/>
        <v>3.5564737174447504E-2</v>
      </c>
      <c r="LV202" s="3813">
        <f t="shared" si="1680"/>
        <v>0.12667784071739871</v>
      </c>
      <c r="LW202" s="3813">
        <f t="shared" si="1735"/>
        <v>2.6855892916716521E-2</v>
      </c>
      <c r="LX202" s="5135">
        <f t="shared" si="1736"/>
        <v>1</v>
      </c>
      <c r="LY202" s="3615">
        <f t="shared" si="1681"/>
        <v>98.230356170794721</v>
      </c>
      <c r="LZ202" s="3615">
        <f t="shared" si="1682"/>
        <v>93.941203525238009</v>
      </c>
      <c r="MA202" s="3615">
        <f t="shared" si="1683"/>
        <v>103.31882883873531</v>
      </c>
      <c r="MB202" s="3615">
        <f t="shared" si="1684"/>
        <v>102.16501942272704</v>
      </c>
      <c r="MC202" s="3615">
        <f t="shared" si="1685"/>
        <v>102.33857518592168</v>
      </c>
      <c r="MD202" s="3615">
        <f t="shared" si="1737"/>
        <v>88.90569972262125</v>
      </c>
      <c r="ME202" s="5084">
        <f t="shared" si="1738"/>
        <v>97.667524237134813</v>
      </c>
      <c r="MF202" s="3795"/>
      <c r="MG202" s="3796"/>
      <c r="MH202" s="3796"/>
      <c r="MI202" s="3796"/>
      <c r="MJ202" s="3796"/>
      <c r="MK202" s="3796"/>
      <c r="ML202" s="3796"/>
      <c r="MM202" s="3668"/>
      <c r="MN202" s="3447"/>
      <c r="MO202" s="3669"/>
      <c r="MP202" s="3737"/>
      <c r="MQ202" s="3737"/>
      <c r="MR202" s="3770"/>
      <c r="MS202" s="3771"/>
      <c r="MT202" s="3737"/>
      <c r="MU202" s="5306"/>
      <c r="MV202" s="5280"/>
      <c r="MW202" s="3955"/>
      <c r="MY202" s="4736"/>
      <c r="NB202" s="2943">
        <f t="shared" si="1879"/>
        <v>100</v>
      </c>
      <c r="NG202" s="4737"/>
      <c r="NK202" s="2944">
        <f t="shared" si="1534"/>
        <v>41486</v>
      </c>
      <c r="NL202" s="2945">
        <f t="shared" si="1535"/>
        <v>0.25044417484351023</v>
      </c>
      <c r="NM202" s="2945">
        <f t="shared" si="1424"/>
        <v>0.27065201926219418</v>
      </c>
      <c r="NN202" s="2875"/>
      <c r="NO202" s="2958"/>
      <c r="NQ202" s="2875"/>
      <c r="NR202" s="2875"/>
    </row>
    <row r="203" spans="2:387">
      <c r="B203" s="2604">
        <v>41882</v>
      </c>
      <c r="C203" s="5087"/>
      <c r="D203" s="5088" t="s">
        <v>3579</v>
      </c>
      <c r="E203" s="2605">
        <f>VLOOKUP(B203,Tabla.BCRA,BCRA!$W$1,TRUE)</f>
        <v>28619650.999524038</v>
      </c>
      <c r="F203" s="2605">
        <f>VLOOKUP(B203,Tabla.BCRA,BCRA!$Y$1,TRUE)</f>
        <v>21400734.769157544</v>
      </c>
      <c r="G203" s="2605">
        <f>VLOOKUP(B203,Tabla.BCRA,BCRA!$AG$1,TRUE)</f>
        <v>19605969.181342218</v>
      </c>
      <c r="H203" s="2607">
        <f t="shared" si="1991"/>
        <v>-383230.78167495504</v>
      </c>
      <c r="I203" s="2607">
        <f t="shared" si="1930"/>
        <v>-471090.03413591906</v>
      </c>
      <c r="J203" s="2607">
        <f t="shared" si="1931"/>
        <v>-445947.33713479713</v>
      </c>
      <c r="K203" s="2851">
        <f>RESERVAS!F148*1000</f>
        <v>-98850</v>
      </c>
      <c r="L203" s="2852">
        <f>RESERVAS!G148*1000</f>
        <v>-32676.324420425197</v>
      </c>
      <c r="M203" s="2852">
        <f>RESERVAS!H148*1000</f>
        <v>-97444.030147934638</v>
      </c>
      <c r="N203" s="2852">
        <f>RESERVAS!I148*1000</f>
        <v>700.00000000000637</v>
      </c>
      <c r="O203" s="2609">
        <f>RESERVAS!J148*1000</f>
        <v>-154960.32623258544</v>
      </c>
      <c r="P203" s="431">
        <f t="shared" si="1992"/>
        <v>5174484.1654642876</v>
      </c>
      <c r="Q203" s="431">
        <f t="shared" si="1932"/>
        <v>-429881.89247476764</v>
      </c>
      <c r="R203" s="431">
        <f t="shared" si="1933"/>
        <v>-1994109.6706946266</v>
      </c>
      <c r="S203" s="431">
        <f t="shared" si="1934"/>
        <v>-4402420</v>
      </c>
      <c r="T203" s="5828">
        <f t="shared" si="1935"/>
        <v>-327642.87553828687</v>
      </c>
      <c r="U203" s="2610">
        <f>VLOOKUP(B203,Tabla.BCRA,BCRA!$AK$1,TRUE)</f>
        <v>8.4039999999999999</v>
      </c>
      <c r="V203" s="2606">
        <f t="shared" si="1993"/>
        <v>2.3060447405997088E-2</v>
      </c>
      <c r="W203" s="2606">
        <f t="shared" si="1880"/>
        <v>2.3604784292708958E-2</v>
      </c>
      <c r="X203" s="2606">
        <f t="shared" si="1425"/>
        <v>0.32516658733936227</v>
      </c>
      <c r="Y203" s="2606">
        <f>U203/U195-1</f>
        <v>0.28935256213562455</v>
      </c>
      <c r="Z203" s="3268">
        <f t="shared" si="1748"/>
        <v>14.05</v>
      </c>
      <c r="AA203" s="2606">
        <f t="shared" si="2020"/>
        <v>0.10629921259842523</v>
      </c>
      <c r="AB203" s="2606">
        <f>Z203/Z195-1</f>
        <v>0.40500000000000003</v>
      </c>
      <c r="AC203" s="3274">
        <f t="shared" si="1751"/>
        <v>0.67182294145644939</v>
      </c>
      <c r="AD203" s="5421">
        <f t="shared" si="1936"/>
        <v>32.161219635092408</v>
      </c>
      <c r="AE203" s="5421">
        <f t="shared" si="1937"/>
        <v>29.464029520553801</v>
      </c>
      <c r="AF203" s="5421">
        <f t="shared" si="1938"/>
        <v>19.850747922748493</v>
      </c>
      <c r="AG203" s="5421">
        <f t="shared" si="1939"/>
        <v>18.185971472386079</v>
      </c>
      <c r="AH203" s="4112">
        <f>BM!AP31*1000</f>
        <v>7950000</v>
      </c>
      <c r="AI203" s="2612">
        <f>BM!AQ31*1000</f>
        <v>16500000</v>
      </c>
      <c r="AJ203" s="3187">
        <f t="shared" si="1793"/>
        <v>24450000</v>
      </c>
      <c r="AK203" s="3184">
        <f>BM!AO31*1000</f>
        <v>-2446000</v>
      </c>
      <c r="AL203" s="3187">
        <f t="shared" si="1794"/>
        <v>22004000</v>
      </c>
      <c r="AM203" s="3830">
        <f t="shared" si="1994"/>
        <v>35300000</v>
      </c>
      <c r="AN203" s="3442">
        <f t="shared" si="1940"/>
        <v>53050000</v>
      </c>
      <c r="AO203" s="3187">
        <f t="shared" si="1941"/>
        <v>88350000</v>
      </c>
      <c r="AP203" s="3442">
        <f t="shared" si="1942"/>
        <v>-27168706.699999999</v>
      </c>
      <c r="AQ203" s="3187">
        <f t="shared" si="1943"/>
        <v>61181293.299999997</v>
      </c>
      <c r="AR203" s="2888">
        <v>283699271</v>
      </c>
      <c r="AS203" s="2612">
        <v>260097426</v>
      </c>
      <c r="AT203" s="2612">
        <v>40028619</v>
      </c>
      <c r="AU203" s="2612">
        <v>34724959</v>
      </c>
      <c r="AV203" s="2889">
        <f t="shared" si="1944"/>
        <v>323727890</v>
      </c>
      <c r="AW203" s="5218">
        <f t="shared" si="1945"/>
        <v>294822385</v>
      </c>
      <c r="AX203" s="5191"/>
      <c r="AY203" s="4133">
        <v>4334363.6972351074</v>
      </c>
      <c r="AZ203" s="2605">
        <f>VLOOKUP(B203,Tabla.BCRA,BCRA!$H$1,TRUE)</f>
        <v>389193152</v>
      </c>
      <c r="BA203" s="2616">
        <f t="shared" si="1426"/>
        <v>4.7094419383851616E-2</v>
      </c>
      <c r="BB203" s="2616">
        <f t="shared" si="1946"/>
        <v>0.21171476936706624</v>
      </c>
      <c r="BC203" s="2616">
        <f>AZ203/AZ195-1</f>
        <v>3.1804715849080623E-2</v>
      </c>
      <c r="BD203" s="2617">
        <f>BM!AN31*1000</f>
        <v>-939773.6</v>
      </c>
      <c r="BE203" s="2618">
        <f>SUM(BM!AO31:AR31)*1000</f>
        <v>29227121.362309996</v>
      </c>
      <c r="BF203" s="2618">
        <f>SUM(BM!AS31:AV31)*1000</f>
        <v>-9312452.2381900065</v>
      </c>
      <c r="BG203" s="2618">
        <f>BM!AW31*1000</f>
        <v>-1053600</v>
      </c>
      <c r="BH203" s="2619">
        <f t="shared" si="1866"/>
        <v>-416832.52411998808</v>
      </c>
      <c r="BI203" s="3473">
        <f t="shared" si="1995"/>
        <v>42087890.702</v>
      </c>
      <c r="BJ203" s="3473">
        <f t="shared" si="1947"/>
        <v>66202789.387859985</v>
      </c>
      <c r="BK203" s="3473">
        <f t="shared" si="1948"/>
        <v>-25042886.111829992</v>
      </c>
      <c r="BL203" s="3473">
        <f t="shared" si="1949"/>
        <v>-72450100</v>
      </c>
      <c r="BM203" s="3474">
        <f t="shared" si="1950"/>
        <v>1198934.2788799759</v>
      </c>
      <c r="BN203" s="5419">
        <f>VLOOKUP(B203,Tabla.BCRA,BCRA!$L$1,TRUE)</f>
        <v>241358729</v>
      </c>
      <c r="BO203" s="5405">
        <v>496728426</v>
      </c>
      <c r="BP203" s="3780">
        <f t="shared" si="1898"/>
        <v>1276.3030989815566</v>
      </c>
      <c r="BQ203" s="2616">
        <f t="shared" si="1401"/>
        <v>2.665487703586833E-2</v>
      </c>
      <c r="BR203" s="2616">
        <f t="shared" si="1402"/>
        <v>0.24460759516418018</v>
      </c>
      <c r="BS203" s="2622">
        <f>BO203/BO195-1</f>
        <v>9.4144324083351716E-3</v>
      </c>
      <c r="BT203" s="5405">
        <v>663334133</v>
      </c>
      <c r="BU203" s="3780">
        <f t="shared" si="1899"/>
        <v>1704.3828484423077</v>
      </c>
      <c r="BV203" s="2616">
        <f t="shared" si="1403"/>
        <v>1.7980413413399621E-2</v>
      </c>
      <c r="BW203" s="2616">
        <f t="shared" si="1404"/>
        <v>0.26201104580114576</v>
      </c>
      <c r="BX203" s="2622">
        <f>BT203/BT195-1</f>
        <v>4.1233259861910065E-2</v>
      </c>
      <c r="BY203" s="2882"/>
      <c r="BZ203" s="2883"/>
      <c r="CA203" s="2625"/>
      <c r="CB203" s="2626"/>
      <c r="CC203" s="2890">
        <f t="shared" si="1996"/>
        <v>197.14665638145073</v>
      </c>
      <c r="CD203" s="2883">
        <v>1.2999999999999999E-2</v>
      </c>
      <c r="CE203" s="2625">
        <f>CC203/CC195-1</f>
        <v>0.18165102122662868</v>
      </c>
      <c r="CF203" s="2625">
        <f t="shared" si="1428"/>
        <v>0.23039790539506178</v>
      </c>
      <c r="CG203" s="2882">
        <f t="shared" si="1900"/>
        <v>498.56463215988532</v>
      </c>
      <c r="CH203" s="2883">
        <v>2.6499999999999999E-2</v>
      </c>
      <c r="CI203" s="2625">
        <f>CG203/CG195-1</f>
        <v>0.27305606248325565</v>
      </c>
      <c r="CJ203" s="2625">
        <f t="shared" si="1901"/>
        <v>0.40500627792277522</v>
      </c>
      <c r="CK203" s="3412">
        <f t="shared" si="1997"/>
        <v>0.2555706137792102</v>
      </c>
      <c r="CL203" s="6008">
        <f t="shared" si="1383"/>
        <v>2.0384177462179092</v>
      </c>
      <c r="CM203" s="5996" t="str">
        <f t="shared" si="1384"/>
        <v>2Y, 0M</v>
      </c>
      <c r="CN203" s="6008"/>
      <c r="CO203" s="3195">
        <f t="shared" si="1902"/>
        <v>486.08853943798005</v>
      </c>
      <c r="CP203" s="2613">
        <f t="shared" si="1903"/>
        <v>520.93674969001029</v>
      </c>
      <c r="CQ203" s="3208">
        <f t="shared" si="1904"/>
        <v>559.20542797491282</v>
      </c>
      <c r="CR203" s="2613"/>
      <c r="CS203" s="2613"/>
      <c r="CT203" s="2613"/>
      <c r="CU203" s="4003"/>
      <c r="CV203" s="3195"/>
      <c r="CW203" s="3208"/>
      <c r="CX203" s="3428">
        <f t="shared" si="1405"/>
        <v>17124553.847540185</v>
      </c>
      <c r="CY203" s="2616" t="e">
        <f t="shared" si="1406"/>
        <v>#DIV/0!</v>
      </c>
      <c r="CZ203" s="3195">
        <f t="shared" si="1407"/>
        <v>191212304.49066183</v>
      </c>
      <c r="DA203" s="5236" t="e">
        <f t="shared" si="1408"/>
        <v>#DIV/0!</v>
      </c>
      <c r="DB203" s="2612">
        <f>DEPOSITOS!B147</f>
        <v>227660</v>
      </c>
      <c r="DC203" s="2612">
        <f>DEPOSITOS!C147</f>
        <v>166522</v>
      </c>
      <c r="DD203" s="2612">
        <f>DEPOSITOS!D147</f>
        <v>351901</v>
      </c>
      <c r="DE203" s="2612">
        <f>DEPOSITOS!E147</f>
        <v>8</v>
      </c>
      <c r="DF203" s="2612">
        <f>DEPOSITOS!F147</f>
        <v>32450</v>
      </c>
      <c r="DG203" s="2612">
        <f>DEPOSITOS!G147</f>
        <v>0</v>
      </c>
      <c r="DH203" s="3173">
        <f>DEPOSITOS!H147</f>
        <v>778541</v>
      </c>
      <c r="DI203" s="2612">
        <f>DEPOSITOS!I147</f>
        <v>0</v>
      </c>
      <c r="DJ203" s="5095">
        <f>DEPOSITOS!J147</f>
        <v>778541</v>
      </c>
      <c r="DK203" s="3184">
        <f>DEPOSITOS!K147</f>
        <v>141432</v>
      </c>
      <c r="DL203" s="3184">
        <f>DEPOSITOS!L147</f>
        <v>149124</v>
      </c>
      <c r="DM203" s="3184">
        <f>DEPOSITOS!M147</f>
        <v>268429</v>
      </c>
      <c r="DN203" s="3184">
        <f>DEPOSITOS!N147</f>
        <v>8</v>
      </c>
      <c r="DO203" s="3184">
        <f>DEPOSITOS!O147</f>
        <v>21954</v>
      </c>
      <c r="DP203" s="3184">
        <f>DEPOSITOS!P147</f>
        <v>0</v>
      </c>
      <c r="DQ203" s="3173">
        <f>DEPOSITOS!Q147</f>
        <v>580947</v>
      </c>
      <c r="DR203" s="3184">
        <f>DEPOSITOS!R147</f>
        <v>0</v>
      </c>
      <c r="DS203" s="5099">
        <f>DEPOSITOS!S147</f>
        <v>580947</v>
      </c>
      <c r="DT203" s="2629">
        <f t="shared" si="1867"/>
        <v>86228</v>
      </c>
      <c r="DU203" s="2613">
        <f t="shared" si="1868"/>
        <v>17398</v>
      </c>
      <c r="DV203" s="2613">
        <f t="shared" si="1869"/>
        <v>83472</v>
      </c>
      <c r="DW203" s="2613">
        <f t="shared" si="1870"/>
        <v>0</v>
      </c>
      <c r="DX203" s="2613">
        <f t="shared" si="1871"/>
        <v>10496</v>
      </c>
      <c r="DY203" s="2613">
        <f t="shared" si="1872"/>
        <v>0</v>
      </c>
      <c r="DZ203" s="2613">
        <f t="shared" si="1873"/>
        <v>197594</v>
      </c>
      <c r="EA203" s="2613">
        <f t="shared" si="1874"/>
        <v>0</v>
      </c>
      <c r="EB203" s="5099">
        <f t="shared" si="1875"/>
        <v>197594</v>
      </c>
      <c r="EC203" s="3184">
        <f>DEPOSITOS!Z147</f>
        <v>8191</v>
      </c>
      <c r="ED203" s="3184">
        <f>DEPOSITOS!AA147</f>
        <v>6968</v>
      </c>
      <c r="EE203" s="4157">
        <f t="shared" si="1876"/>
        <v>1223</v>
      </c>
      <c r="EF203" s="2612">
        <f>PRESTAMOS!B147</f>
        <v>69185</v>
      </c>
      <c r="EG203" s="2612">
        <f>PRESTAMOS!C147</f>
        <v>116778</v>
      </c>
      <c r="EH203" s="2612">
        <f>PRESTAMOS!D147</f>
        <v>46381</v>
      </c>
      <c r="EI203" s="2612">
        <f>PRESTAMOS!E147</f>
        <v>32020</v>
      </c>
      <c r="EJ203" s="2612">
        <f>PRESTAMOS!F147</f>
        <v>106994</v>
      </c>
      <c r="EK203" s="2612">
        <f>PRESTAMOS!G147</f>
        <v>95423</v>
      </c>
      <c r="EL203" s="2612">
        <f>PRESTAMOS!H147</f>
        <v>37870</v>
      </c>
      <c r="EM203" s="2853">
        <f>PRESTAMOS!I147</f>
        <v>504651</v>
      </c>
      <c r="EN203" s="2612">
        <f>PRESTAMOS!J147</f>
        <v>107</v>
      </c>
      <c r="EO203" s="2612">
        <f>PRESTAMOS!K147</f>
        <v>3177</v>
      </c>
      <c r="EP203" s="2612">
        <f>PRESTAMOS!L147</f>
        <v>120</v>
      </c>
      <c r="EQ203" s="2612">
        <f>PRESTAMOS!M147</f>
        <v>11</v>
      </c>
      <c r="ER203" s="2612">
        <f>PRESTAMOS!N147</f>
        <v>0</v>
      </c>
      <c r="ES203" s="2612">
        <f>PRESTAMOS!O147</f>
        <v>234</v>
      </c>
      <c r="ET203" s="2612">
        <f>PRESTAMOS!P147</f>
        <v>498</v>
      </c>
      <c r="EU203" s="2854">
        <f>PRESTAMOS!Q147</f>
        <v>4147</v>
      </c>
      <c r="EV203" s="2621">
        <f t="shared" si="1855"/>
        <v>19.516750955778274</v>
      </c>
      <c r="EW203" s="2621">
        <f t="shared" si="1856"/>
        <v>18.809999999999999</v>
      </c>
      <c r="EX203" s="2621">
        <f t="shared" si="1857"/>
        <v>0</v>
      </c>
      <c r="EY203" s="2855">
        <f t="shared" si="1858"/>
        <v>19.34</v>
      </c>
      <c r="EZ203" s="2621">
        <f t="shared" si="1859"/>
        <v>1.0091520564853278</v>
      </c>
      <c r="FA203" s="2856">
        <f t="shared" si="1860"/>
        <v>0.97</v>
      </c>
      <c r="FB203" s="2857">
        <f t="shared" si="1861"/>
        <v>0.89</v>
      </c>
      <c r="FC203" s="2858">
        <f t="shared" si="1862"/>
        <v>19.5</v>
      </c>
      <c r="FD203" s="2621">
        <f t="shared" si="1863"/>
        <v>0</v>
      </c>
      <c r="FE203" s="5253">
        <f t="shared" si="1864"/>
        <v>0</v>
      </c>
      <c r="FF203" s="2605">
        <v>47597.3</v>
      </c>
      <c r="FG203" s="2605">
        <v>23988</v>
      </c>
      <c r="FH203" s="2605">
        <v>1835.4</v>
      </c>
      <c r="FI203" s="2605">
        <v>18400.2</v>
      </c>
      <c r="FJ203" s="2605">
        <v>27.4</v>
      </c>
      <c r="FK203" s="2613">
        <f t="shared" si="1905"/>
        <v>541.70000000001164</v>
      </c>
      <c r="FL203" s="2633">
        <v>92390</v>
      </c>
      <c r="FM203" s="2605">
        <v>15573.7</v>
      </c>
      <c r="FN203" s="2605">
        <v>27431.7</v>
      </c>
      <c r="FO203" s="2605">
        <v>27329.200000000001</v>
      </c>
      <c r="FP203" s="2605">
        <v>3509.4</v>
      </c>
      <c r="FQ203" s="2605">
        <v>13448.5</v>
      </c>
      <c r="FR203" s="3442">
        <f t="shared" si="1906"/>
        <v>4228.8000000000029</v>
      </c>
      <c r="FS203" s="2635">
        <v>91521.3</v>
      </c>
      <c r="FT203" s="5103">
        <f t="shared" si="1951"/>
        <v>868.69999999999709</v>
      </c>
      <c r="FU203" s="2605">
        <v>2745.9</v>
      </c>
      <c r="FV203" s="2605">
        <f t="shared" si="1907"/>
        <v>18400.2</v>
      </c>
      <c r="FW203" s="5103">
        <f t="shared" si="1952"/>
        <v>-20277.400000000005</v>
      </c>
      <c r="FX203" s="3625"/>
      <c r="FY203" s="5103">
        <f t="shared" si="1953"/>
        <v>-20277.400000000005</v>
      </c>
      <c r="FZ203" s="3442">
        <f t="shared" si="1998"/>
        <v>364647.3</v>
      </c>
      <c r="GA203" s="3442">
        <f t="shared" si="1954"/>
        <v>195094.90000000002</v>
      </c>
      <c r="GB203" s="3442">
        <f t="shared" si="1955"/>
        <v>14251</v>
      </c>
      <c r="GC203" s="3442">
        <f t="shared" si="1956"/>
        <v>79247.600000000006</v>
      </c>
      <c r="GD203" s="3442">
        <f t="shared" si="1957"/>
        <v>131.9</v>
      </c>
      <c r="GE203" s="3442">
        <f t="shared" si="1958"/>
        <v>4680.9999999999927</v>
      </c>
      <c r="GF203" s="3609">
        <f t="shared" si="1959"/>
        <v>658053.69999999995</v>
      </c>
      <c r="GG203" s="3442">
        <f t="shared" si="1960"/>
        <v>118608.19</v>
      </c>
      <c r="GH203" s="3442">
        <f t="shared" si="1961"/>
        <v>222476.2</v>
      </c>
      <c r="GI203" s="3442">
        <f t="shared" si="1962"/>
        <v>183310.2</v>
      </c>
      <c r="GJ203" s="3442">
        <f t="shared" si="1963"/>
        <v>18238.3</v>
      </c>
      <c r="GK203" s="3442">
        <f t="shared" si="1964"/>
        <v>80830.700000000012</v>
      </c>
      <c r="GL203" s="3442">
        <f t="shared" si="1965"/>
        <v>30751.299999999959</v>
      </c>
      <c r="GM203" s="3187">
        <f t="shared" si="1966"/>
        <v>654214.89</v>
      </c>
      <c r="GN203" s="5103">
        <f t="shared" si="1967"/>
        <v>3838.8100000000486</v>
      </c>
      <c r="GO203" s="3442">
        <f t="shared" si="1968"/>
        <v>44184.200000000004</v>
      </c>
      <c r="GP203" s="3442">
        <f t="shared" si="1969"/>
        <v>79247.600000000006</v>
      </c>
      <c r="GQ203" s="5103">
        <f t="shared" si="1970"/>
        <v>-119592.98999999996</v>
      </c>
      <c r="GR203" s="2634"/>
      <c r="GS203" s="5260">
        <f t="shared" si="1971"/>
        <v>-119592.98999999996</v>
      </c>
      <c r="GT203" s="2605">
        <v>22815.847270509999</v>
      </c>
      <c r="GU203" s="2605">
        <v>28191.303250450001</v>
      </c>
      <c r="GV203" s="2605">
        <v>6796.0418778800004</v>
      </c>
      <c r="GW203" s="2613">
        <f t="shared" si="1972"/>
        <v>8407.8589381300044</v>
      </c>
      <c r="GX203" s="2635">
        <v>66211.051336970006</v>
      </c>
      <c r="GY203" s="2636">
        <v>9715.4413925200006</v>
      </c>
      <c r="GZ203" s="2605">
        <v>13989.06879566</v>
      </c>
      <c r="HA203" s="2613">
        <f t="shared" si="1973"/>
        <v>564.22148377999838</v>
      </c>
      <c r="HB203" s="2633">
        <v>24268.731671959998</v>
      </c>
      <c r="HC203" s="2605">
        <v>2486.1295685300001</v>
      </c>
      <c r="HD203" s="2605">
        <v>6633.8285984200002</v>
      </c>
      <c r="HE203" s="2613">
        <f t="shared" si="1974"/>
        <v>48.200753679999252</v>
      </c>
      <c r="HF203" s="2635">
        <v>9168.1589206299996</v>
      </c>
      <c r="HG203" s="5109">
        <f t="shared" si="1975"/>
        <v>99647.941929560009</v>
      </c>
      <c r="HH203" s="2605">
        <f t="shared" si="1976"/>
        <v>170403.43433791999</v>
      </c>
      <c r="HI203" s="2605">
        <f t="shared" si="1977"/>
        <v>212046.31396477</v>
      </c>
      <c r="HJ203" s="2605">
        <f t="shared" si="1978"/>
        <v>48604.080530940002</v>
      </c>
      <c r="HK203" s="2613">
        <f t="shared" si="1979"/>
        <v>49537.364206979997</v>
      </c>
      <c r="HL203" s="2635">
        <f t="shared" si="1980"/>
        <v>480591.19304061</v>
      </c>
      <c r="HM203" s="2636">
        <f t="shared" si="1981"/>
        <v>77599.183748130003</v>
      </c>
      <c r="HN203" s="2605">
        <f t="shared" si="1982"/>
        <v>113554.93070551001</v>
      </c>
      <c r="HO203" s="2613">
        <f t="shared" si="1983"/>
        <v>3532.0368816200025</v>
      </c>
      <c r="HP203" s="2633">
        <f t="shared" si="1984"/>
        <v>194686.15133526002</v>
      </c>
      <c r="HQ203" s="2605">
        <f t="shared" si="1985"/>
        <v>19123.732697259999</v>
      </c>
      <c r="HR203" s="2605">
        <f t="shared" si="1986"/>
        <v>61145.555449649997</v>
      </c>
      <c r="HS203" s="2613">
        <f t="shared" si="1987"/>
        <v>375.37288939999962</v>
      </c>
      <c r="HT203" s="2635">
        <f t="shared" si="1988"/>
        <v>80644.661036310004</v>
      </c>
      <c r="HU203" s="5109">
        <f t="shared" si="1989"/>
        <v>755922.00541218009</v>
      </c>
      <c r="HV203" s="2637">
        <f t="shared" si="1409"/>
        <v>0.45685687931237973</v>
      </c>
      <c r="HW203" s="2637">
        <f t="shared" si="1410"/>
        <v>0.26185159096279431</v>
      </c>
      <c r="HX203" s="2637">
        <f t="shared" si="1411"/>
        <v>0.34936924180349349</v>
      </c>
      <c r="HY203" s="2616">
        <f t="shared" si="1412"/>
        <v>0.53528382678624919</v>
      </c>
      <c r="HZ203" s="2638">
        <f t="shared" si="1413"/>
        <v>0.36475125616045978</v>
      </c>
      <c r="IA203" s="2639">
        <f t="shared" si="1414"/>
        <v>0.31276794471924019</v>
      </c>
      <c r="IB203" s="2637">
        <f t="shared" si="1415"/>
        <v>0.30866578037889947</v>
      </c>
      <c r="IC203" s="2616">
        <f t="shared" si="1416"/>
        <v>0.40500544659567561</v>
      </c>
      <c r="ID203" s="2640">
        <f t="shared" si="1417"/>
        <v>0.3123996933363804</v>
      </c>
      <c r="IE203" s="2637">
        <f t="shared" si="1418"/>
        <v>0.27291733336347379</v>
      </c>
      <c r="IF203" s="2637">
        <f t="shared" si="1419"/>
        <v>-3.4166921244325965E-2</v>
      </c>
      <c r="IG203" s="2616">
        <f t="shared" si="1420"/>
        <v>0.32912756701866708</v>
      </c>
      <c r="IH203" s="2638">
        <f t="shared" si="1421"/>
        <v>3.5030322128904778E-2</v>
      </c>
      <c r="II203" s="5119">
        <f t="shared" si="1422"/>
        <v>0.31349296833280316</v>
      </c>
      <c r="IJ203" s="403">
        <f t="shared" si="1385"/>
        <v>6.3167326595313378E-2</v>
      </c>
      <c r="IK203" s="403">
        <f t="shared" si="1386"/>
        <v>7.80496660262264E-2</v>
      </c>
      <c r="IL203" s="403">
        <f t="shared" si="1387"/>
        <v>1.8815334436882256E-2</v>
      </c>
      <c r="IM203" s="403">
        <f t="shared" si="1388"/>
        <v>2.3277766773914375E-2</v>
      </c>
      <c r="IN203" s="5628">
        <f t="shared" si="1389"/>
        <v>0.1833100938323364</v>
      </c>
      <c r="IO203" s="5630">
        <f t="shared" si="1390"/>
        <v>2.6897903557241819E-2</v>
      </c>
      <c r="IP203" s="403">
        <f t="shared" si="1391"/>
        <v>3.8729750725580228E-2</v>
      </c>
      <c r="IQ203" s="403">
        <f t="shared" si="1392"/>
        <v>1.5620880660473847E-3</v>
      </c>
      <c r="IR203" s="5629">
        <f t="shared" si="1393"/>
        <v>6.718974234886943E-2</v>
      </c>
      <c r="IS203" s="403">
        <f t="shared" si="1394"/>
        <v>6.8830298761940164E-3</v>
      </c>
      <c r="IT203" s="403">
        <f t="shared" si="1395"/>
        <v>1.8366235217367816E-2</v>
      </c>
      <c r="IU203" s="403">
        <f t="shared" si="1396"/>
        <v>1.3344727959237903E-4</v>
      </c>
      <c r="IV203" s="5628">
        <f t="shared" si="1397"/>
        <v>2.5382712373154211E-2</v>
      </c>
      <c r="IW203" s="4161"/>
      <c r="IX203" s="3243"/>
      <c r="IY203" s="5127"/>
      <c r="IZ203" s="3786">
        <f t="shared" si="1846"/>
        <v>3.1497999999999999</v>
      </c>
      <c r="JA203" s="3786">
        <f t="shared" si="1847"/>
        <v>3.0635400000000002</v>
      </c>
      <c r="JB203" s="3786">
        <f t="shared" si="1848"/>
        <v>8.0764800000000001</v>
      </c>
      <c r="JC203" s="5326">
        <f t="shared" si="1850"/>
        <v>4.9266800000000002</v>
      </c>
      <c r="JD203" s="5325">
        <f t="shared" si="1851"/>
        <v>5.0129400000000004</v>
      </c>
      <c r="JE203" s="2641">
        <f>('INDEC (ACT)'!W300/'INDEC (ACT)'!$W$316)*100</f>
        <v>97.814642135847109</v>
      </c>
      <c r="JF203" s="2616">
        <f t="shared" ref="JF203" si="2026">JE203/JE202-1</f>
        <v>-3.9574492589961041E-3</v>
      </c>
      <c r="JG203" s="2616">
        <f t="shared" ref="JG203" si="2027">JE203/JE191-1</f>
        <v>-4.4082284831287621E-2</v>
      </c>
      <c r="JH203" s="2622">
        <f t="shared" si="2006"/>
        <v>-7.6327928049507721E-3</v>
      </c>
      <c r="JI203" s="2641">
        <f>(VLOOKUP(B203,OJF.IGA,4,TRUE)/'OJF (IGA)'!$D$280)*100</f>
        <v>97.876516773733044</v>
      </c>
      <c r="JJ203" s="2616">
        <f t="shared" ref="JJ203" si="2028">JI203/JI202-1</f>
        <v>-2.7877098357673713E-3</v>
      </c>
      <c r="JK203" s="2616">
        <f t="shared" ref="JK203" si="2029">JI203/JI191-1</f>
        <v>-4.98874068941626E-2</v>
      </c>
      <c r="JL203" s="4057">
        <f>JI203/JI195-1</f>
        <v>-4.3480788234610213E-2</v>
      </c>
      <c r="JM203" s="2641">
        <f>'INDEC (ACT)'!AB235</f>
        <v>68.655465066996385</v>
      </c>
      <c r="JN203" s="2641">
        <f>'INDEC (ACT)'!AC235</f>
        <v>174.45471597466428</v>
      </c>
      <c r="JO203" s="2641">
        <f>'INDEC (ACT)'!AD235</f>
        <v>94.062364455827051</v>
      </c>
      <c r="JP203" s="2641">
        <f>'INDEC (ACT)'!AE235</f>
        <v>136.83446126254012</v>
      </c>
      <c r="JQ203" s="2641">
        <f>'INDEC (ACT)'!AF235</f>
        <v>137.10758957434385</v>
      </c>
      <c r="JR203" s="2641">
        <f>'INDEC (ACT)'!AG235</f>
        <v>147.20545100872226</v>
      </c>
      <c r="JS203" s="2641">
        <f>'INDEC (ACT)'!AH235</f>
        <v>151.75616002864547</v>
      </c>
      <c r="JT203" s="2641">
        <f>'INDEC (ACT)'!AI235</f>
        <v>158.32586917452102</v>
      </c>
      <c r="JU203" s="2641">
        <f>'INDEC (ACT)'!AJ235</f>
        <v>180.85648989839197</v>
      </c>
      <c r="JV203" s="2641">
        <f>'INDEC (ACT)'!AK235</f>
        <v>176.68497515835082</v>
      </c>
      <c r="JW203" s="2641">
        <f>'INDEC (ACT)'!AL235</f>
        <v>133.89880187782487</v>
      </c>
      <c r="JX203" s="2641">
        <f>'INDEC (ACT)'!AM235</f>
        <v>144.7039740965368</v>
      </c>
      <c r="JY203" s="2641">
        <f>'INDEC (ACT)'!AN235</f>
        <v>149.00328153518339</v>
      </c>
      <c r="JZ203" s="2641">
        <f>'INDEC (ACT)'!AO235</f>
        <v>166.72753643835384</v>
      </c>
      <c r="KA203" s="2641">
        <f>'INDEC (ACT)'!AP235</f>
        <v>151.49398734018672</v>
      </c>
      <c r="KB203" s="2641">
        <f>'INDEC (ACT)'!AQ235</f>
        <v>154.86106592183489</v>
      </c>
      <c r="KC203" s="4072">
        <f t="shared" ref="KC203:KR203" si="2030">JM203/JM191-1</f>
        <v>-1.3899815725192721E-2</v>
      </c>
      <c r="KD203" s="403">
        <f t="shared" si="2030"/>
        <v>-4.3221864047311986E-2</v>
      </c>
      <c r="KE203" s="403">
        <f t="shared" si="2030"/>
        <v>-8.273354400512023E-5</v>
      </c>
      <c r="KF203" s="403">
        <f t="shared" si="2030"/>
        <v>-8.4131675700993225E-2</v>
      </c>
      <c r="KG203" s="403">
        <f t="shared" si="2030"/>
        <v>-3.3646184423493763E-2</v>
      </c>
      <c r="KH203" s="403">
        <f t="shared" si="2030"/>
        <v>-3.9708591182892827E-2</v>
      </c>
      <c r="KI203" s="403">
        <f t="shared" si="2030"/>
        <v>-9.9480311416700773E-2</v>
      </c>
      <c r="KJ203" s="403">
        <f t="shared" si="2030"/>
        <v>-8.2105652378519078E-3</v>
      </c>
      <c r="KK203" s="403">
        <f t="shared" si="2030"/>
        <v>-1.3251429424860017E-2</v>
      </c>
      <c r="KL203" s="403">
        <f t="shared" si="2030"/>
        <v>-5.7913070233397979E-2</v>
      </c>
      <c r="KM203" s="403">
        <f t="shared" si="2030"/>
        <v>-9.3963651582841257E-3</v>
      </c>
      <c r="KN203" s="403">
        <f t="shared" si="2030"/>
        <v>3.061288925224237E-2</v>
      </c>
      <c r="KO203" s="403">
        <f t="shared" si="2030"/>
        <v>2.8241305374365533E-2</v>
      </c>
      <c r="KP203" s="403">
        <f t="shared" si="2030"/>
        <v>1.6611523874673351E-2</v>
      </c>
      <c r="KQ203" s="403">
        <f t="shared" si="2030"/>
        <v>-2.6297835098026856E-2</v>
      </c>
      <c r="KR203" s="403">
        <f t="shared" si="2030"/>
        <v>-0.12045511440018342</v>
      </c>
      <c r="KS203" s="4078"/>
      <c r="KT203" s="405"/>
      <c r="KU203" s="405"/>
      <c r="KV203" s="405"/>
      <c r="KW203" s="405"/>
      <c r="KX203" s="405"/>
      <c r="KY203" s="405"/>
      <c r="KZ203" s="405"/>
      <c r="LA203" s="405"/>
      <c r="LB203" s="405"/>
      <c r="LC203" s="405"/>
      <c r="LD203" s="405"/>
      <c r="LE203" s="405"/>
      <c r="LF203" s="405"/>
      <c r="LG203" s="405"/>
      <c r="LH203" s="405"/>
      <c r="LI203" s="3691">
        <v>265.3</v>
      </c>
      <c r="LJ203" s="5267">
        <f>ITCRM!B214</f>
        <v>105.69467180652852</v>
      </c>
      <c r="LK203" s="2641">
        <f>MTSS!J35</f>
        <v>6111.7240000000002</v>
      </c>
      <c r="LL203" s="2641">
        <f>MTSS!K35</f>
        <v>2907.7510000000002</v>
      </c>
      <c r="LM203" s="2641">
        <f>MTSS!L35</f>
        <v>459.95400000000001</v>
      </c>
      <c r="LN203" s="2641">
        <f>MTSS!M35</f>
        <v>413.45800000000003</v>
      </c>
      <c r="LO203" s="2641">
        <f>MTSS!N35</f>
        <v>1480.8489999999999</v>
      </c>
      <c r="LP203" s="2641">
        <f>MTSS!O35</f>
        <v>315.99799999999999</v>
      </c>
      <c r="LQ203" s="5130">
        <f>MTSS!P35</f>
        <v>11689.734</v>
      </c>
      <c r="LR203" s="3810">
        <f t="shared" si="1676"/>
        <v>0.52282832098660248</v>
      </c>
      <c r="LS203" s="3810">
        <f t="shared" si="1677"/>
        <v>0.24874398339602938</v>
      </c>
      <c r="LT203" s="3810">
        <f t="shared" si="1678"/>
        <v>3.9346832015168177E-2</v>
      </c>
      <c r="LU203" s="3810">
        <f t="shared" si="1679"/>
        <v>3.5369324913637902E-2</v>
      </c>
      <c r="LV203" s="3810">
        <f t="shared" si="1680"/>
        <v>0.12667944368965109</v>
      </c>
      <c r="LW203" s="3810">
        <f t="shared" si="1735"/>
        <v>2.7032094998911009E-2</v>
      </c>
      <c r="LX203" s="5134">
        <f t="shared" si="1736"/>
        <v>1</v>
      </c>
      <c r="LY203" s="405">
        <f t="shared" si="1681"/>
        <v>98.226965001688356</v>
      </c>
      <c r="LZ203" s="405">
        <f t="shared" si="1682"/>
        <v>94.113943941737574</v>
      </c>
      <c r="MA203" s="405">
        <f t="shared" si="1683"/>
        <v>103.21918991761837</v>
      </c>
      <c r="MB203" s="405">
        <f t="shared" si="1684"/>
        <v>101.65166937109701</v>
      </c>
      <c r="MC203" s="405">
        <f t="shared" si="1685"/>
        <v>102.38821883029064</v>
      </c>
      <c r="MD203" s="405">
        <f t="shared" si="1737"/>
        <v>89.531289400391557</v>
      </c>
      <c r="ME203" s="5083">
        <f t="shared" si="1738"/>
        <v>97.713665529462133</v>
      </c>
      <c r="MF203" s="3797"/>
      <c r="MG203" s="405"/>
      <c r="MH203" s="405"/>
      <c r="MI203" s="405"/>
      <c r="MJ203" s="405"/>
      <c r="MK203" s="405"/>
      <c r="ML203" s="405"/>
      <c r="MM203" s="3666"/>
      <c r="MN203" s="403"/>
      <c r="MO203" s="3667"/>
      <c r="MP203" s="3736"/>
      <c r="MQ203" s="3736"/>
      <c r="MR203" s="3768"/>
      <c r="MS203" s="3769"/>
      <c r="MT203" s="3736"/>
      <c r="MU203" s="5305"/>
      <c r="MV203" s="5279"/>
      <c r="MW203" s="3954"/>
      <c r="MY203" s="4736"/>
      <c r="NB203" s="2943">
        <f t="shared" si="1879"/>
        <v>100</v>
      </c>
      <c r="NG203" s="4737"/>
      <c r="NK203" s="2944">
        <f t="shared" si="1534"/>
        <v>41517</v>
      </c>
      <c r="NL203" s="2945">
        <f t="shared" si="1535"/>
        <v>0.25302038672143756</v>
      </c>
      <c r="NM203" s="2945">
        <f t="shared" si="1424"/>
        <v>0.26471034396510862</v>
      </c>
      <c r="NN203" s="2875"/>
      <c r="NO203" s="2958"/>
      <c r="NQ203" s="2875"/>
      <c r="NR203" s="2875"/>
    </row>
    <row r="204" spans="2:387">
      <c r="B204" s="2680">
        <v>41912</v>
      </c>
      <c r="C204" s="5091"/>
      <c r="D204" s="5092" t="s">
        <v>3580</v>
      </c>
      <c r="E204" s="2681">
        <f>VLOOKUP(B204,Tabla.BCRA,BCRA!$W$1,TRUE)</f>
        <v>27865517.64469596</v>
      </c>
      <c r="F204" s="2681">
        <f>VLOOKUP(B204,Tabla.BCRA,BCRA!$Y$1,TRUE)</f>
        <v>20834432.262561582</v>
      </c>
      <c r="G204" s="2681">
        <f>VLOOKUP(B204,Tabla.BCRA,BCRA!$AG$1,TRUE)</f>
        <v>19054854.624717932</v>
      </c>
      <c r="H204" s="2683">
        <f t="shared" si="1991"/>
        <v>-754133.3548280783</v>
      </c>
      <c r="I204" s="2683">
        <f t="shared" si="1930"/>
        <v>-566302.50659596175</v>
      </c>
      <c r="J204" s="2683">
        <f t="shared" si="1931"/>
        <v>-551114.55662428588</v>
      </c>
      <c r="K204" s="2867">
        <f>RESERVAS!F149*1000</f>
        <v>-174200</v>
      </c>
      <c r="L204" s="2868">
        <f>RESERVAS!G149*1000</f>
        <v>-19210.269108581655</v>
      </c>
      <c r="M204" s="2868">
        <f>RESERVAS!H149*1000</f>
        <v>-388217.52432331687</v>
      </c>
      <c r="N204" s="2868">
        <f>RESERVAS!I149*1000</f>
        <v>-420690</v>
      </c>
      <c r="O204" s="2685">
        <f>RESERVAS!J149*1000</f>
        <v>248184.37831871712</v>
      </c>
      <c r="P204" s="5831">
        <f t="shared" si="1992"/>
        <v>5000284.1654642876</v>
      </c>
      <c r="Q204" s="5831">
        <f t="shared" si="1932"/>
        <v>-449092.16158334928</v>
      </c>
      <c r="R204" s="5831">
        <f t="shared" si="1933"/>
        <v>-2382327.1950179436</v>
      </c>
      <c r="S204" s="5831">
        <f t="shared" si="1934"/>
        <v>-4823110</v>
      </c>
      <c r="T204" s="5832">
        <f t="shared" si="1935"/>
        <v>-79458.497219569748</v>
      </c>
      <c r="U204" s="2686">
        <f>VLOOKUP(B204,Tabla.BCRA,BCRA!$AK$1,TRUE)</f>
        <v>8.4642999999999997</v>
      </c>
      <c r="V204" s="2682">
        <f t="shared" si="1993"/>
        <v>7.1240386092175133E-3</v>
      </c>
      <c r="W204" s="2682">
        <f t="shared" si="1880"/>
        <v>7.1751546882437012E-3</v>
      </c>
      <c r="X204" s="2682">
        <f t="shared" si="1425"/>
        <v>0.3157733067117186</v>
      </c>
      <c r="Y204" s="2682">
        <f>U204/U195-1</f>
        <v>0.29860386621663082</v>
      </c>
      <c r="Z204" s="3270">
        <f t="shared" si="1748"/>
        <v>15.67</v>
      </c>
      <c r="AA204" s="2682">
        <f t="shared" si="2020"/>
        <v>0.11530249110320279</v>
      </c>
      <c r="AB204" s="2682">
        <f>Z204/Z195-1</f>
        <v>0.56699999999999995</v>
      </c>
      <c r="AC204" s="3276">
        <f t="shared" si="1751"/>
        <v>0.85130489231241802</v>
      </c>
      <c r="AD204" s="5423">
        <f t="shared" si="1936"/>
        <v>33.693991775048978</v>
      </c>
      <c r="AE204" s="5423">
        <f t="shared" si="1937"/>
        <v>30.816012018417354</v>
      </c>
      <c r="AF204" s="5423">
        <f t="shared" si="1938"/>
        <v>20.063925678239563</v>
      </c>
      <c r="AG204" s="5423">
        <f t="shared" si="1939"/>
        <v>18.350161030641615</v>
      </c>
      <c r="AH204" s="4114">
        <f>BM!AP32*1000</f>
        <v>6050000</v>
      </c>
      <c r="AI204" s="2687">
        <f>BM!AQ32*1000</f>
        <v>10500000</v>
      </c>
      <c r="AJ204" s="3189">
        <f t="shared" si="1793"/>
        <v>16550000</v>
      </c>
      <c r="AK204" s="3186">
        <f>BM!AO32*1000</f>
        <v>-5776000</v>
      </c>
      <c r="AL204" s="3189">
        <f t="shared" si="1794"/>
        <v>10774000</v>
      </c>
      <c r="AM204" s="3832">
        <f t="shared" si="1994"/>
        <v>41350000</v>
      </c>
      <c r="AN204" s="3451">
        <f t="shared" si="1940"/>
        <v>63550000</v>
      </c>
      <c r="AO204" s="3189">
        <f t="shared" si="1941"/>
        <v>104900000</v>
      </c>
      <c r="AP204" s="3451">
        <f t="shared" si="1942"/>
        <v>-32944706.699999999</v>
      </c>
      <c r="AQ204" s="3189">
        <f t="shared" si="1943"/>
        <v>71955293.299999997</v>
      </c>
      <c r="AR204" s="2894">
        <v>410752468</v>
      </c>
      <c r="AS204" s="2687">
        <v>379064364</v>
      </c>
      <c r="AT204" s="2687">
        <v>52313067</v>
      </c>
      <c r="AU204" s="2687">
        <v>47464813</v>
      </c>
      <c r="AV204" s="2895">
        <f t="shared" si="1944"/>
        <v>463065535</v>
      </c>
      <c r="AW204" s="5220">
        <f t="shared" si="1945"/>
        <v>426529177</v>
      </c>
      <c r="AX204" s="5193"/>
      <c r="AY204" s="4135">
        <v>4429705.2369689941</v>
      </c>
      <c r="AZ204" s="2681">
        <f>VLOOKUP(B204,Tabla.BCRA,BCRA!$H$1,TRUE)</f>
        <v>382315187</v>
      </c>
      <c r="BA204" s="2691">
        <f t="shared" si="1426"/>
        <v>-1.767236901434488E-2</v>
      </c>
      <c r="BB204" s="2691">
        <f t="shared" si="1946"/>
        <v>0.16761190405461446</v>
      </c>
      <c r="BC204" s="2691">
        <f>AZ204/AZ195-1</f>
        <v>1.3570282159854452E-2</v>
      </c>
      <c r="BD204" s="2692">
        <f>BM!AN32*1000</f>
        <v>-1849031.9500000002</v>
      </c>
      <c r="BE204" s="2693">
        <f>SUM(BM!AO32:AR32)*1000</f>
        <v>10707436.63917</v>
      </c>
      <c r="BF204" s="2693">
        <f>SUM(BM!AS32:AV32)*1000</f>
        <v>1253113.2360500018</v>
      </c>
      <c r="BG204" s="2693">
        <f>BM!AW32*1000</f>
        <v>-15663000</v>
      </c>
      <c r="BH204" s="2694">
        <f t="shared" si="1866"/>
        <v>-1326482.9252200015</v>
      </c>
      <c r="BI204" s="3477">
        <f t="shared" si="1995"/>
        <v>40238858.751999997</v>
      </c>
      <c r="BJ204" s="3477">
        <f t="shared" si="1947"/>
        <v>76910226.027029991</v>
      </c>
      <c r="BK204" s="3477">
        <f t="shared" si="1948"/>
        <v>-23789772.87577999</v>
      </c>
      <c r="BL204" s="3477">
        <f t="shared" si="1949"/>
        <v>-88113100</v>
      </c>
      <c r="BM204" s="3478">
        <f t="shared" si="1950"/>
        <v>-127548.64634002559</v>
      </c>
      <c r="BN204" s="3477">
        <f>VLOOKUP(B204,Tabla.BCRA,BCRA!$L$1,TRUE)</f>
        <v>259718928</v>
      </c>
      <c r="BO204" s="5407">
        <v>506788900</v>
      </c>
      <c r="BP204" s="3782">
        <f t="shared" si="1898"/>
        <v>1325.5787821999338</v>
      </c>
      <c r="BQ204" s="2691">
        <f t="shared" si="1401"/>
        <v>2.025346944811246E-2</v>
      </c>
      <c r="BR204" s="2691">
        <f t="shared" si="1402"/>
        <v>0.23025759269447521</v>
      </c>
      <c r="BS204" s="2697">
        <f>BO204/BO195-1</f>
        <v>2.985857677560122E-2</v>
      </c>
      <c r="BT204" s="5407">
        <v>678434257</v>
      </c>
      <c r="BU204" s="3782">
        <f t="shared" si="1899"/>
        <v>1774.5417395621273</v>
      </c>
      <c r="BV204" s="2691">
        <f t="shared" si="1403"/>
        <v>2.2763978587545308E-2</v>
      </c>
      <c r="BW204" s="2691">
        <f t="shared" si="1404"/>
        <v>0.24595436648912683</v>
      </c>
      <c r="BX204" s="2697">
        <f>BT204/BT195-1</f>
        <v>6.4935871494046893E-2</v>
      </c>
      <c r="BY204" s="2886"/>
      <c r="BZ204" s="2887"/>
      <c r="CA204" s="2700"/>
      <c r="CB204" s="2701"/>
      <c r="CC204" s="2896">
        <f t="shared" si="1996"/>
        <v>199.90670957079104</v>
      </c>
      <c r="CD204" s="2887">
        <v>1.4E-2</v>
      </c>
      <c r="CE204" s="2700">
        <f>CC204/CC195-1</f>
        <v>0.1981941355238015</v>
      </c>
      <c r="CF204" s="2700">
        <f t="shared" si="1428"/>
        <v>0.23735274554834751</v>
      </c>
      <c r="CG204" s="2886">
        <f t="shared" si="1900"/>
        <v>510.92903503745043</v>
      </c>
      <c r="CH204" s="2887">
        <v>2.4799999999999999E-2</v>
      </c>
      <c r="CI204" s="2700">
        <f>CG204/CG195-1</f>
        <v>0.30462785283284033</v>
      </c>
      <c r="CJ204" s="2700">
        <f t="shared" si="1901"/>
        <v>0.40995929652884811</v>
      </c>
      <c r="CK204" s="3414">
        <f t="shared" si="1997"/>
        <v>0.2555706137792102</v>
      </c>
      <c r="CL204" s="6011">
        <f t="shared" si="1383"/>
        <v>2.0175384019283467</v>
      </c>
      <c r="CM204" s="2700" t="str">
        <f t="shared" si="1384"/>
        <v>2Y, 0M</v>
      </c>
      <c r="CN204" s="6011"/>
      <c r="CO204" s="3197">
        <f t="shared" si="1902"/>
        <v>477.4982033953882</v>
      </c>
      <c r="CP204" s="2688">
        <f t="shared" si="1903"/>
        <v>532.79534270541922</v>
      </c>
      <c r="CQ204" s="3210">
        <f t="shared" si="1904"/>
        <v>573.07372258869066</v>
      </c>
      <c r="CR204" s="2688"/>
      <c r="CS204" s="2688"/>
      <c r="CT204" s="2688"/>
      <c r="CU204" s="4005"/>
      <c r="CV204" s="3197"/>
      <c r="CW204" s="3210"/>
      <c r="CX204" s="3430">
        <f t="shared" si="1405"/>
        <v>16418003.096799375</v>
      </c>
      <c r="CY204" s="2691" t="e">
        <f t="shared" si="1406"/>
        <v>#DIV/0!</v>
      </c>
      <c r="CZ204" s="3197">
        <f t="shared" si="1407"/>
        <v>197261319.12142128</v>
      </c>
      <c r="DA204" s="5238" t="e">
        <f t="shared" si="1408"/>
        <v>#DIV/0!</v>
      </c>
      <c r="DB204" s="2687">
        <f>DEPOSITOS!B148</f>
        <v>234967</v>
      </c>
      <c r="DC204" s="2687">
        <f>DEPOSITOS!C148</f>
        <v>171585</v>
      </c>
      <c r="DD204" s="2687">
        <f>DEPOSITOS!D148</f>
        <v>352150</v>
      </c>
      <c r="DE204" s="2687">
        <f>DEPOSITOS!E148</f>
        <v>8</v>
      </c>
      <c r="DF204" s="2687">
        <f>DEPOSITOS!F148</f>
        <v>29546</v>
      </c>
      <c r="DG204" s="2687">
        <f>DEPOSITOS!G148</f>
        <v>0</v>
      </c>
      <c r="DH204" s="3175">
        <f>DEPOSITOS!H148</f>
        <v>788256</v>
      </c>
      <c r="DI204" s="2687">
        <f>DEPOSITOS!I148</f>
        <v>0</v>
      </c>
      <c r="DJ204" s="5097">
        <f>DEPOSITOS!J148</f>
        <v>788256</v>
      </c>
      <c r="DK204" s="3186">
        <f>DEPOSITOS!K148</f>
        <v>151746</v>
      </c>
      <c r="DL204" s="3186">
        <f>DEPOSITOS!L148</f>
        <v>150302</v>
      </c>
      <c r="DM204" s="3186">
        <f>DEPOSITOS!M148</f>
        <v>272643</v>
      </c>
      <c r="DN204" s="3186">
        <f>DEPOSITOS!N148</f>
        <v>8</v>
      </c>
      <c r="DO204" s="3186">
        <f>DEPOSITOS!O148</f>
        <v>19275</v>
      </c>
      <c r="DP204" s="3186">
        <f>DEPOSITOS!P148</f>
        <v>0</v>
      </c>
      <c r="DQ204" s="3175">
        <f>DEPOSITOS!Q148</f>
        <v>593974</v>
      </c>
      <c r="DR204" s="3186">
        <f>DEPOSITOS!R148</f>
        <v>0</v>
      </c>
      <c r="DS204" s="5101">
        <f>DEPOSITOS!S148</f>
        <v>593974</v>
      </c>
      <c r="DT204" s="2704">
        <f t="shared" si="1867"/>
        <v>83221</v>
      </c>
      <c r="DU204" s="2688">
        <f t="shared" si="1868"/>
        <v>21283</v>
      </c>
      <c r="DV204" s="2688">
        <f t="shared" si="1869"/>
        <v>79507</v>
      </c>
      <c r="DW204" s="2688">
        <f t="shared" si="1870"/>
        <v>0</v>
      </c>
      <c r="DX204" s="2688">
        <f t="shared" si="1871"/>
        <v>10271</v>
      </c>
      <c r="DY204" s="2688">
        <f t="shared" si="1872"/>
        <v>0</v>
      </c>
      <c r="DZ204" s="2688">
        <f t="shared" si="1873"/>
        <v>194282</v>
      </c>
      <c r="EA204" s="2688">
        <f t="shared" si="1874"/>
        <v>0</v>
      </c>
      <c r="EB204" s="5101">
        <f t="shared" si="1875"/>
        <v>194282</v>
      </c>
      <c r="EC204" s="3186">
        <f>DEPOSITOS!Z148</f>
        <v>8191</v>
      </c>
      <c r="ED204" s="3186">
        <f>DEPOSITOS!AA148</f>
        <v>6957</v>
      </c>
      <c r="EE204" s="4159">
        <f t="shared" si="1876"/>
        <v>1234</v>
      </c>
      <c r="EF204" s="2687">
        <f>PRESTAMOS!B148</f>
        <v>66819</v>
      </c>
      <c r="EG204" s="2687">
        <f>PRESTAMOS!C148</f>
        <v>123555</v>
      </c>
      <c r="EH204" s="2687">
        <f>PRESTAMOS!D148</f>
        <v>46809</v>
      </c>
      <c r="EI204" s="2687">
        <f>PRESTAMOS!E148</f>
        <v>32503</v>
      </c>
      <c r="EJ204" s="2687">
        <f>PRESTAMOS!F148</f>
        <v>110430</v>
      </c>
      <c r="EK204" s="2687">
        <f>PRESTAMOS!G148</f>
        <v>100162</v>
      </c>
      <c r="EL204" s="2687">
        <f>PRESTAMOS!H148</f>
        <v>37848</v>
      </c>
      <c r="EM204" s="2869">
        <f>PRESTAMOS!I148</f>
        <v>518126</v>
      </c>
      <c r="EN204" s="2687">
        <f>PRESTAMOS!J148</f>
        <v>102</v>
      </c>
      <c r="EO204" s="2687">
        <f>PRESTAMOS!K148</f>
        <v>2891</v>
      </c>
      <c r="EP204" s="2687">
        <f>PRESTAMOS!L148</f>
        <v>117</v>
      </c>
      <c r="EQ204" s="2687">
        <f>PRESTAMOS!M148</f>
        <v>11</v>
      </c>
      <c r="ER204" s="2687">
        <f>PRESTAMOS!N148</f>
        <v>0</v>
      </c>
      <c r="ES204" s="2687">
        <f>PRESTAMOS!O148</f>
        <v>335</v>
      </c>
      <c r="ET204" s="2687">
        <f>PRESTAMOS!P148</f>
        <v>513</v>
      </c>
      <c r="EU204" s="2870">
        <f>PRESTAMOS!Q148</f>
        <v>3969</v>
      </c>
      <c r="EV204" s="2696">
        <f t="shared" si="1855"/>
        <v>19.579440419322083</v>
      </c>
      <c r="EW204" s="2696">
        <f t="shared" si="1856"/>
        <v>18.239999999999998</v>
      </c>
      <c r="EX204" s="2696">
        <f t="shared" si="1857"/>
        <v>0</v>
      </c>
      <c r="EY204" s="2871">
        <f t="shared" si="1858"/>
        <v>19.850000000000001</v>
      </c>
      <c r="EZ204" s="2696">
        <f t="shared" si="1859"/>
        <v>1.0193223700120917</v>
      </c>
      <c r="FA204" s="2872">
        <f t="shared" si="1860"/>
        <v>1.1399999999999999</v>
      </c>
      <c r="FB204" s="2873">
        <f t="shared" si="1861"/>
        <v>0.15</v>
      </c>
      <c r="FC204" s="2874">
        <f t="shared" si="1862"/>
        <v>19.5</v>
      </c>
      <c r="FD204" s="2696">
        <f t="shared" si="1863"/>
        <v>0</v>
      </c>
      <c r="FE204" s="5255">
        <f t="shared" si="1864"/>
        <v>0</v>
      </c>
      <c r="FF204" s="2681">
        <v>48115.4</v>
      </c>
      <c r="FG204" s="2681">
        <v>25010.899999999998</v>
      </c>
      <c r="FH204" s="2681">
        <v>1942.3000000000002</v>
      </c>
      <c r="FI204" s="2681">
        <v>16909.7</v>
      </c>
      <c r="FJ204" s="2681">
        <v>16.2</v>
      </c>
      <c r="FK204" s="2688">
        <f t="shared" si="1905"/>
        <v>567.59999999999127</v>
      </c>
      <c r="FL204" s="2708">
        <v>92562.099999999991</v>
      </c>
      <c r="FM204" s="2681">
        <v>16692</v>
      </c>
      <c r="FN204" s="2681">
        <v>32744.1</v>
      </c>
      <c r="FO204" s="2681">
        <v>28883.1</v>
      </c>
      <c r="FP204" s="2681">
        <v>2508.2999999999997</v>
      </c>
      <c r="FQ204" s="2681">
        <v>13080.2</v>
      </c>
      <c r="FR204" s="3451">
        <f t="shared" si="1906"/>
        <v>2912.1999999999971</v>
      </c>
      <c r="FS204" s="2710">
        <v>96819.9</v>
      </c>
      <c r="FT204" s="5105">
        <f t="shared" si="1951"/>
        <v>-4257.8000000000029</v>
      </c>
      <c r="FU204" s="2681">
        <v>9026.4000000000015</v>
      </c>
      <c r="FV204" s="2681">
        <f t="shared" si="1907"/>
        <v>16909.7</v>
      </c>
      <c r="FW204" s="5105">
        <f t="shared" si="1952"/>
        <v>-30193.900000000005</v>
      </c>
      <c r="FX204" s="3627"/>
      <c r="FY204" s="5105">
        <f t="shared" si="1953"/>
        <v>-30193.900000000005</v>
      </c>
      <c r="FZ204" s="3451">
        <f t="shared" si="1998"/>
        <v>412762.7</v>
      </c>
      <c r="GA204" s="3451">
        <f t="shared" si="1954"/>
        <v>220105.80000000002</v>
      </c>
      <c r="GB204" s="3451">
        <f t="shared" si="1955"/>
        <v>16193.3</v>
      </c>
      <c r="GC204" s="3451">
        <f t="shared" si="1956"/>
        <v>96157.3</v>
      </c>
      <c r="GD204" s="3451">
        <f t="shared" si="1957"/>
        <v>148.1</v>
      </c>
      <c r="GE204" s="3451">
        <f t="shared" si="1958"/>
        <v>5248.599999999984</v>
      </c>
      <c r="GF204" s="3611">
        <f t="shared" si="1959"/>
        <v>750615.79999999993</v>
      </c>
      <c r="GG204" s="3451">
        <f t="shared" si="1960"/>
        <v>135300.19</v>
      </c>
      <c r="GH204" s="3451">
        <f t="shared" si="1961"/>
        <v>255220.30000000002</v>
      </c>
      <c r="GI204" s="3451">
        <f t="shared" si="1962"/>
        <v>212193.30000000002</v>
      </c>
      <c r="GJ204" s="3451">
        <f t="shared" si="1963"/>
        <v>20746.599999999999</v>
      </c>
      <c r="GK204" s="3451">
        <f t="shared" si="1964"/>
        <v>93910.900000000009</v>
      </c>
      <c r="GL204" s="3451">
        <f t="shared" si="1965"/>
        <v>33663.499999999956</v>
      </c>
      <c r="GM204" s="3189">
        <f t="shared" si="1966"/>
        <v>751034.79</v>
      </c>
      <c r="GN204" s="5105">
        <f t="shared" si="1967"/>
        <v>-418.98999999995431</v>
      </c>
      <c r="GO204" s="3451">
        <f t="shared" si="1968"/>
        <v>53210.600000000006</v>
      </c>
      <c r="GP204" s="3451">
        <f t="shared" si="1969"/>
        <v>96157.3</v>
      </c>
      <c r="GQ204" s="5105">
        <f t="shared" si="1970"/>
        <v>-149786.88999999996</v>
      </c>
      <c r="GR204" s="2709"/>
      <c r="GS204" s="5262">
        <f t="shared" si="1971"/>
        <v>-149786.88999999996</v>
      </c>
      <c r="GT204" s="2681">
        <v>21823.13875246</v>
      </c>
      <c r="GU204" s="2681">
        <v>29726.038461600001</v>
      </c>
      <c r="GV204" s="2681">
        <v>6731.7823575000002</v>
      </c>
      <c r="GW204" s="2688">
        <f t="shared" si="1972"/>
        <v>7067.4090323700002</v>
      </c>
      <c r="GX204" s="2710">
        <v>65348.368603930001</v>
      </c>
      <c r="GY204" s="2706">
        <v>10137.363302760001</v>
      </c>
      <c r="GZ204" s="2681">
        <v>14455.847307650001</v>
      </c>
      <c r="HA204" s="2688">
        <f t="shared" si="1973"/>
        <v>133.19520878000185</v>
      </c>
      <c r="HB204" s="2708">
        <v>24726.405819190004</v>
      </c>
      <c r="HC204" s="2681">
        <v>2735.2920010399998</v>
      </c>
      <c r="HD204" s="2681">
        <v>5855.7246797199996</v>
      </c>
      <c r="HE204" s="2688">
        <f t="shared" si="1974"/>
        <v>53.24205197000083</v>
      </c>
      <c r="HF204" s="2710">
        <v>8644.2587327300007</v>
      </c>
      <c r="HG204" s="5111">
        <f t="shared" si="1975"/>
        <v>98719.033155850004</v>
      </c>
      <c r="HH204" s="2681">
        <f t="shared" si="1976"/>
        <v>192226.57309038</v>
      </c>
      <c r="HI204" s="2681">
        <f t="shared" si="1977"/>
        <v>241772.35242636999</v>
      </c>
      <c r="HJ204" s="2681">
        <f t="shared" si="1978"/>
        <v>55335.862888440002</v>
      </c>
      <c r="HK204" s="2688">
        <f t="shared" si="1979"/>
        <v>56604.773239349997</v>
      </c>
      <c r="HL204" s="2710">
        <f t="shared" si="1980"/>
        <v>545939.56164454005</v>
      </c>
      <c r="HM204" s="2706">
        <f t="shared" si="1981"/>
        <v>87736.547050890003</v>
      </c>
      <c r="HN204" s="2681">
        <f t="shared" si="1982"/>
        <v>128010.77801316002</v>
      </c>
      <c r="HO204" s="2688">
        <f t="shared" si="1983"/>
        <v>3665.2320904000044</v>
      </c>
      <c r="HP204" s="2708">
        <f t="shared" si="1984"/>
        <v>219412.55715445001</v>
      </c>
      <c r="HQ204" s="2681">
        <f t="shared" si="1985"/>
        <v>21859.0246983</v>
      </c>
      <c r="HR204" s="2681">
        <f t="shared" si="1986"/>
        <v>67001.280129370003</v>
      </c>
      <c r="HS204" s="2688">
        <f t="shared" si="1987"/>
        <v>428.61494137000045</v>
      </c>
      <c r="HT204" s="2710">
        <f t="shared" si="1988"/>
        <v>89288.919769040003</v>
      </c>
      <c r="HU204" s="5111">
        <f t="shared" si="1989"/>
        <v>854641.03856803011</v>
      </c>
      <c r="HV204" s="2711">
        <f t="shared" si="1409"/>
        <v>0.55020724337361382</v>
      </c>
      <c r="HW204" s="2711">
        <f t="shared" si="1410"/>
        <v>0.34541300772408245</v>
      </c>
      <c r="HX204" s="2711">
        <f t="shared" si="1411"/>
        <v>0.36530326089168197</v>
      </c>
      <c r="HY204" s="2691">
        <f t="shared" si="1412"/>
        <v>0.45847043650590424</v>
      </c>
      <c r="HZ204" s="2712">
        <f t="shared" si="1413"/>
        <v>0.4222150781363343</v>
      </c>
      <c r="IA204" s="2713">
        <f t="shared" si="1414"/>
        <v>0.36483600721523102</v>
      </c>
      <c r="IB204" s="2711">
        <f t="shared" si="1415"/>
        <v>0.33510187675296765</v>
      </c>
      <c r="IC204" s="2691">
        <f t="shared" si="1416"/>
        <v>-0.64112062005164483</v>
      </c>
      <c r="ID204" s="2714">
        <f t="shared" si="1417"/>
        <v>0.32750687773272036</v>
      </c>
      <c r="IE204" s="2711">
        <f t="shared" si="1418"/>
        <v>0.36382396170756692</v>
      </c>
      <c r="IF204" s="2711">
        <f t="shared" si="1419"/>
        <v>0.12870584854379596</v>
      </c>
      <c r="IG204" s="2691">
        <f t="shared" si="1420"/>
        <v>0.44273002256539451</v>
      </c>
      <c r="IH204" s="2712">
        <f t="shared" si="1421"/>
        <v>0.19552587307230329</v>
      </c>
      <c r="II204" s="5121">
        <f t="shared" si="1422"/>
        <v>0.37482100671359309</v>
      </c>
      <c r="IJ204" s="3095">
        <f t="shared" si="1385"/>
        <v>5.9118530696798371E-2</v>
      </c>
      <c r="IK204" s="3095">
        <f t="shared" si="1386"/>
        <v>8.0527358471210356E-2</v>
      </c>
      <c r="IL204" s="3095">
        <f t="shared" si="1387"/>
        <v>1.8236289768407774E-2</v>
      </c>
      <c r="IM204" s="3095">
        <f t="shared" si="1388"/>
        <v>1.9145497014259601E-2</v>
      </c>
      <c r="IN204" s="5633">
        <f t="shared" si="1389"/>
        <v>0.17702767595067612</v>
      </c>
      <c r="IO204" s="4074">
        <f t="shared" si="1390"/>
        <v>2.7461953589570522E-2</v>
      </c>
      <c r="IP204" s="3095">
        <f t="shared" si="1391"/>
        <v>3.9160657066765955E-2</v>
      </c>
      <c r="IQ204" s="3095">
        <f t="shared" si="1392"/>
        <v>3.6082367106974385E-4</v>
      </c>
      <c r="IR204" s="5634">
        <f t="shared" si="1393"/>
        <v>6.6983434327406222E-2</v>
      </c>
      <c r="IS204" s="3095">
        <f t="shared" si="1394"/>
        <v>7.4098618884491131E-3</v>
      </c>
      <c r="IT204" s="3095">
        <f t="shared" si="1395"/>
        <v>1.5863063657192918E-2</v>
      </c>
      <c r="IU204" s="3095">
        <f t="shared" si="1396"/>
        <v>1.4423185956209978E-4</v>
      </c>
      <c r="IV204" s="5633">
        <f t="shared" si="1397"/>
        <v>2.3417157405204132E-2</v>
      </c>
      <c r="IW204" s="4163">
        <v>67.686505305126289</v>
      </c>
      <c r="IX204" s="3245">
        <v>132.68641177992157</v>
      </c>
      <c r="IY204" s="5127">
        <f>SUM(IW204:IX204)</f>
        <v>200.37291708504785</v>
      </c>
      <c r="IZ204" s="3788">
        <f t="shared" si="1846"/>
        <v>3.4213100000000001</v>
      </c>
      <c r="JA204" s="3788">
        <f t="shared" si="1847"/>
        <v>3.33622</v>
      </c>
      <c r="JB204" s="3788">
        <f t="shared" si="1848"/>
        <v>6.9954200000000002</v>
      </c>
      <c r="JC204" s="5326">
        <f t="shared" si="1850"/>
        <v>3.5741100000000001</v>
      </c>
      <c r="JD204" s="5325">
        <f t="shared" si="1851"/>
        <v>3.6592000000000002</v>
      </c>
      <c r="JE204" s="2715">
        <f>('INDEC (ACT)'!W301/'INDEC (ACT)'!$W$316)*100</f>
        <v>97.848063724157058</v>
      </c>
      <c r="JF204" s="2691">
        <f t="shared" ref="JF204" si="2031">JE204/JE203-1</f>
        <v>3.4168287671620945E-4</v>
      </c>
      <c r="JG204" s="2691">
        <f t="shared" ref="JG204" si="2032">JE204/JE192-1</f>
        <v>-4.4459038479286672E-2</v>
      </c>
      <c r="JH204" s="2697">
        <f t="shared" si="2006"/>
        <v>-1.1062640558963888E-2</v>
      </c>
      <c r="JI204" s="2715">
        <f>(VLOOKUP(B204,OJF.IGA,4,TRUE)/'OJF (IGA)'!$D$280)*100</f>
        <v>99.13157268617654</v>
      </c>
      <c r="JJ204" s="2691">
        <f t="shared" ref="JJ204:JJ206" si="2033">JI204/JI203-1</f>
        <v>1.2822850197508284E-2</v>
      </c>
      <c r="JK204" s="2691">
        <f t="shared" ref="JK204:JK206" si="2034">JI204/JI192-1</f>
        <v>-4.4051852701617489E-2</v>
      </c>
      <c r="JL204" s="4059">
        <f>JI204/JI195-1</f>
        <v>-3.1215485671103882E-2</v>
      </c>
      <c r="JM204" s="2715">
        <f>'INDEC (ACT)'!AB236</f>
        <v>67.115858164597768</v>
      </c>
      <c r="JN204" s="2715">
        <f>'INDEC (ACT)'!AC236</f>
        <v>195.68597039653289</v>
      </c>
      <c r="JO204" s="2715">
        <f>'INDEC (ACT)'!AD236</f>
        <v>93.371737658881685</v>
      </c>
      <c r="JP204" s="2715">
        <f>'INDEC (ACT)'!AE236</f>
        <v>139.49073399596097</v>
      </c>
      <c r="JQ204" s="2715">
        <f>'INDEC (ACT)'!AF236</f>
        <v>129.72984563513117</v>
      </c>
      <c r="JR204" s="2715">
        <f>'INDEC (ACT)'!AG236</f>
        <v>149.5263026902926</v>
      </c>
      <c r="JS204" s="2715">
        <f>'INDEC (ACT)'!AH236</f>
        <v>158.82883782811237</v>
      </c>
      <c r="JT204" s="2715">
        <f>'INDEC (ACT)'!AI236</f>
        <v>158.22141043418466</v>
      </c>
      <c r="JU204" s="2715">
        <f>'INDEC (ACT)'!AJ236</f>
        <v>179.62754099497192</v>
      </c>
      <c r="JV204" s="2715">
        <f>'INDEC (ACT)'!AK236</f>
        <v>178.34358402489576</v>
      </c>
      <c r="JW204" s="2715">
        <f>'INDEC (ACT)'!AL236</f>
        <v>135.38853348520624</v>
      </c>
      <c r="JX204" s="2715">
        <f>'INDEC (ACT)'!AM236</f>
        <v>144.90596178518757</v>
      </c>
      <c r="JY204" s="2715">
        <f>'INDEC (ACT)'!AN236</f>
        <v>149.67228264459783</v>
      </c>
      <c r="JZ204" s="2715">
        <f>'INDEC (ACT)'!AO236</f>
        <v>163.60507433677611</v>
      </c>
      <c r="KA204" s="2715">
        <f>'INDEC (ACT)'!AP236</f>
        <v>148.44810578176416</v>
      </c>
      <c r="KB204" s="2715">
        <f>'INDEC (ACT)'!AQ236</f>
        <v>157.44033715018693</v>
      </c>
      <c r="KC204" s="4074">
        <f t="shared" ref="KC204:KR204" si="2035">JM204/JM192-1</f>
        <v>3.1632290111580641E-3</v>
      </c>
      <c r="KD204" s="3095">
        <f t="shared" si="2035"/>
        <v>3.8652476164698246E-2</v>
      </c>
      <c r="KE204" s="3095">
        <f t="shared" si="2035"/>
        <v>2.1635231449677716E-2</v>
      </c>
      <c r="KF204" s="3095">
        <f t="shared" si="2035"/>
        <v>-7.480306889548094E-2</v>
      </c>
      <c r="KG204" s="3095">
        <f t="shared" si="2035"/>
        <v>-1.8045361330083276E-2</v>
      </c>
      <c r="KH204" s="3095">
        <f t="shared" si="2035"/>
        <v>-3.0388175912765214E-2</v>
      </c>
      <c r="KI204" s="3095">
        <f t="shared" si="2035"/>
        <v>-5.773492336476771E-2</v>
      </c>
      <c r="KJ204" s="3095">
        <f t="shared" si="2035"/>
        <v>-1.4331431223812974E-2</v>
      </c>
      <c r="KK204" s="3095">
        <f t="shared" si="2035"/>
        <v>2.4194750483963468E-3</v>
      </c>
      <c r="KL204" s="3095">
        <f t="shared" si="2035"/>
        <v>-3.7888267625543537E-2</v>
      </c>
      <c r="KM204" s="3095">
        <f t="shared" si="2035"/>
        <v>4.3229464551930441E-3</v>
      </c>
      <c r="KN204" s="3095">
        <f t="shared" si="2035"/>
        <v>3.1966141937457282E-2</v>
      </c>
      <c r="KO204" s="3095">
        <f t="shared" si="2035"/>
        <v>2.7954135159052207E-2</v>
      </c>
      <c r="KP204" s="3095">
        <f t="shared" si="2035"/>
        <v>1.4320115049717641E-2</v>
      </c>
      <c r="KQ204" s="3095">
        <f t="shared" si="2035"/>
        <v>-2.0395204458100724E-2</v>
      </c>
      <c r="KR204" s="3095">
        <f t="shared" si="2035"/>
        <v>-8.1253322713692677E-2</v>
      </c>
      <c r="KS204" s="4080"/>
      <c r="KT204" s="3096"/>
      <c r="KU204" s="3096"/>
      <c r="KV204" s="3096"/>
      <c r="KW204" s="3096"/>
      <c r="KX204" s="3096"/>
      <c r="KY204" s="3096"/>
      <c r="KZ204" s="3096"/>
      <c r="LA204" s="3096"/>
      <c r="LB204" s="3096"/>
      <c r="LC204" s="3096"/>
      <c r="LD204" s="3096"/>
      <c r="LE204" s="3096"/>
      <c r="LF204" s="3096"/>
      <c r="LG204" s="3096"/>
      <c r="LH204" s="3096"/>
      <c r="LI204" s="3693">
        <v>258.3</v>
      </c>
      <c r="LJ204" s="5269">
        <f>ITCRM!B215</f>
        <v>102.48407699390378</v>
      </c>
      <c r="LK204" s="2715">
        <f>MTSS!J36</f>
        <v>6120.0010000000002</v>
      </c>
      <c r="LL204" s="2715">
        <f>MTSS!K36</f>
        <v>2926.3249999999998</v>
      </c>
      <c r="LM204" s="2715">
        <f>MTSS!L36</f>
        <v>460.22399999999999</v>
      </c>
      <c r="LN204" s="2715">
        <f>MTSS!M36</f>
        <v>410.59500000000003</v>
      </c>
      <c r="LO204" s="2715">
        <f>MTSS!N36</f>
        <v>1484.559</v>
      </c>
      <c r="LP204" s="2715">
        <f>MTSS!O36</f>
        <v>321.65100000000001</v>
      </c>
      <c r="LQ204" s="5132">
        <f>MTSS!P36</f>
        <v>11723.355</v>
      </c>
      <c r="LR204" s="3816">
        <f t="shared" ref="LR204:LR235" si="2036">LK204/LQ204</f>
        <v>0.52203494648076432</v>
      </c>
      <c r="LS204" s="3816">
        <f t="shared" ref="LS204:LS235" si="2037">LL204/LQ204</f>
        <v>0.24961497796492557</v>
      </c>
      <c r="LT204" s="3816">
        <f t="shared" ref="LT204:LT235" si="2038">LM204/LQ204</f>
        <v>3.9257021560807466E-2</v>
      </c>
      <c r="LU204" s="3816">
        <f t="shared" ref="LU204:LU235" si="2039">LN204/LQ204</f>
        <v>3.5023677095848416E-2</v>
      </c>
      <c r="LV204" s="3816">
        <f t="shared" ref="LV204:LV235" si="2040">LO204/LQ204</f>
        <v>0.12663260645096902</v>
      </c>
      <c r="LW204" s="3816">
        <f t="shared" si="1735"/>
        <v>2.7436770446685271E-2</v>
      </c>
      <c r="LX204" s="5136">
        <f t="shared" si="1736"/>
        <v>1</v>
      </c>
      <c r="LY204" s="3096">
        <f t="shared" ref="LY204:LY235" si="2041">(LK204/$LK$219)*100</f>
        <v>98.359992047628097</v>
      </c>
      <c r="LZ204" s="3096">
        <f t="shared" ref="LZ204:LZ235" si="2042">(LL204/$LL$219)*100</f>
        <v>94.71512072571042</v>
      </c>
      <c r="MA204" s="3096">
        <f t="shared" ref="MA204:MA235" si="2043">(LM204/$LM$219)*100</f>
        <v>103.27978115343272</v>
      </c>
      <c r="MB204" s="3096">
        <f t="shared" ref="MB204:MB235" si="2044">(LN204/$LN$219)*100</f>
        <v>100.94777990854109</v>
      </c>
      <c r="MC204" s="3096">
        <f t="shared" ref="MC204:MC235" si="2045">(LO204/$LO$219)*100</f>
        <v>102.64473404005233</v>
      </c>
      <c r="MD204" s="3096">
        <f t="shared" si="1737"/>
        <v>91.132946306385946</v>
      </c>
      <c r="ME204" s="5085">
        <f t="shared" si="1738"/>
        <v>97.994701107240545</v>
      </c>
      <c r="MF204" s="3682">
        <v>26610</v>
      </c>
      <c r="MG204" s="3683">
        <v>11897</v>
      </c>
      <c r="MH204" s="3683">
        <v>11002</v>
      </c>
      <c r="MI204" s="3683">
        <v>895</v>
      </c>
      <c r="MJ204" s="3683">
        <v>1094.5239999999999</v>
      </c>
      <c r="MK204" s="3683">
        <v>749.51099999999997</v>
      </c>
      <c r="ML204" s="3683">
        <v>345.01300000000003</v>
      </c>
      <c r="MM204" s="3670">
        <f t="shared" si="1883"/>
        <v>7.5229049340169787E-2</v>
      </c>
      <c r="MN204" s="3095">
        <f t="shared" si="1884"/>
        <v>0.10226536101538203</v>
      </c>
      <c r="MO204" s="3671">
        <f t="shared" si="1885"/>
        <v>2.7036311675212241E-2</v>
      </c>
      <c r="MP204" s="3738"/>
      <c r="MQ204" s="3738"/>
      <c r="MR204" s="3772"/>
      <c r="MS204" s="3773"/>
      <c r="MT204" s="3738"/>
      <c r="MU204" s="5307"/>
      <c r="MV204" s="5281"/>
      <c r="MW204" s="3956"/>
      <c r="MY204" s="4741"/>
      <c r="MZ204" s="4742"/>
      <c r="NA204" s="4742"/>
      <c r="NB204" s="4742">
        <f t="shared" si="1879"/>
        <v>100</v>
      </c>
      <c r="NC204" s="4742">
        <v>100</v>
      </c>
      <c r="ND204" s="4742"/>
      <c r="NE204" s="4742"/>
      <c r="NF204" s="4742"/>
      <c r="NG204" s="4743"/>
      <c r="NK204" s="2944">
        <f t="shared" si="1534"/>
        <v>41547</v>
      </c>
      <c r="NL204" s="2945">
        <f t="shared" si="1535"/>
        <v>0.25547921793556916</v>
      </c>
      <c r="NM204" s="2945">
        <f t="shared" si="1424"/>
        <v>0.25779935847896063</v>
      </c>
      <c r="NN204" s="2875"/>
      <c r="NO204" s="2958"/>
      <c r="NP204" s="3792">
        <v>17078</v>
      </c>
      <c r="NQ204" s="2875">
        <f>JE204/NP204*10000</f>
        <v>57.294802508582414</v>
      </c>
      <c r="NR204" s="2875"/>
    </row>
    <row r="205" spans="2:387">
      <c r="B205" s="2604">
        <v>41943</v>
      </c>
      <c r="C205" s="5087"/>
      <c r="D205" s="5088" t="s">
        <v>3581</v>
      </c>
      <c r="E205" s="2605">
        <f>VLOOKUP(B205,Tabla.BCRA,BCRA!$W$1,TRUE)</f>
        <v>28111411.970878467</v>
      </c>
      <c r="F205" s="2605">
        <f>VLOOKUP(B205,Tabla.BCRA,BCRA!$Y$1,TRUE)</f>
        <v>20644717.664631922</v>
      </c>
      <c r="G205" s="2605">
        <f>VLOOKUP(B205,Tabla.BCRA,BCRA!$AG$1,TRUE)</f>
        <v>14183277.936558342</v>
      </c>
      <c r="H205" s="2607">
        <f t="shared" si="1991"/>
        <v>245894.32618250698</v>
      </c>
      <c r="I205" s="2607">
        <f t="shared" si="1930"/>
        <v>-189714.59792966023</v>
      </c>
      <c r="J205" s="2607">
        <f t="shared" si="1931"/>
        <v>-4871576.6881595906</v>
      </c>
      <c r="K205" s="2851">
        <f>RESERVAS!F150*1000</f>
        <v>-247133.60400000005</v>
      </c>
      <c r="L205" s="2852">
        <f>RESERVAS!G150*1000</f>
        <v>-22924.068763338346</v>
      </c>
      <c r="M205" s="2852">
        <f>RESERVAS!H150*1000</f>
        <v>2881867.672638475</v>
      </c>
      <c r="N205" s="2852">
        <f>RESERVAS!I150*1000</f>
        <v>113137.99999999991</v>
      </c>
      <c r="O205" s="2609">
        <f>RESERVAS!J150*1000</f>
        <v>-2479053.776492123</v>
      </c>
      <c r="P205" s="431">
        <f t="shared" si="1992"/>
        <v>4753150.5614642873</v>
      </c>
      <c r="Q205" s="431">
        <f t="shared" si="1932"/>
        <v>-472016.2303466876</v>
      </c>
      <c r="R205" s="431">
        <f t="shared" si="1933"/>
        <v>499540.47762053134</v>
      </c>
      <c r="S205" s="431">
        <f t="shared" si="1934"/>
        <v>-4709972</v>
      </c>
      <c r="T205" s="5828">
        <f t="shared" si="1935"/>
        <v>-2558512.2737116925</v>
      </c>
      <c r="U205" s="2610">
        <f>VLOOKUP(B205,Tabla.BCRA,BCRA!$AK$1,TRUE)</f>
        <v>8.5023</v>
      </c>
      <c r="V205" s="2606">
        <f t="shared" si="1993"/>
        <v>4.4693788739517846E-3</v>
      </c>
      <c r="W205" s="2606">
        <f t="shared" si="1880"/>
        <v>4.4894438996727626E-3</v>
      </c>
      <c r="X205" s="2606">
        <f t="shared" si="1425"/>
        <v>0.30479987768015715</v>
      </c>
      <c r="Y205" s="2606">
        <f>U205/U195-1</f>
        <v>0.3044338754219087</v>
      </c>
      <c r="Z205" s="3268">
        <f t="shared" si="1748"/>
        <v>14.28</v>
      </c>
      <c r="AA205" s="2606">
        <f t="shared" si="2020"/>
        <v>-8.8704530950861504E-2</v>
      </c>
      <c r="AB205" s="2606">
        <f>Z205/Z195-1</f>
        <v>0.42799999999999994</v>
      </c>
      <c r="AC205" s="3274">
        <f t="shared" si="1751"/>
        <v>0.67954553473765911</v>
      </c>
      <c r="AD205" s="5421">
        <f t="shared" si="1936"/>
        <v>46.6836533107289</v>
      </c>
      <c r="AE205" s="5421">
        <f t="shared" si="1937"/>
        <v>32.072476880337376</v>
      </c>
      <c r="AF205" s="5421">
        <f t="shared" si="1938"/>
        <v>28.726549590472665</v>
      </c>
      <c r="AG205" s="5421">
        <f t="shared" si="1939"/>
        <v>19.735636186394135</v>
      </c>
      <c r="AH205" s="4112">
        <f>BM!AP33*1000</f>
        <v>3450000</v>
      </c>
      <c r="AI205" s="2612">
        <f>BM!AQ33*1000</f>
        <v>0</v>
      </c>
      <c r="AJ205" s="3187">
        <f t="shared" si="1793"/>
        <v>3450000</v>
      </c>
      <c r="AK205" s="3184">
        <f>BM!AO33*1000</f>
        <v>22278359.600000001</v>
      </c>
      <c r="AL205" s="3187">
        <f t="shared" si="1794"/>
        <v>25728359.600000001</v>
      </c>
      <c r="AM205" s="3830">
        <f t="shared" si="1994"/>
        <v>44800000</v>
      </c>
      <c r="AN205" s="3442">
        <f t="shared" si="1940"/>
        <v>63550000</v>
      </c>
      <c r="AO205" s="3187">
        <f t="shared" si="1941"/>
        <v>108350000</v>
      </c>
      <c r="AP205" s="3442">
        <f t="shared" si="1942"/>
        <v>-10666347.099999998</v>
      </c>
      <c r="AQ205" s="3187">
        <f t="shared" si="1943"/>
        <v>97683652.900000006</v>
      </c>
      <c r="AR205" s="2888">
        <v>475340070</v>
      </c>
      <c r="AS205" s="2612">
        <v>446494714</v>
      </c>
      <c r="AT205" s="2612">
        <v>42982119</v>
      </c>
      <c r="AU205" s="2612">
        <v>40430794</v>
      </c>
      <c r="AV205" s="2889">
        <f t="shared" si="1944"/>
        <v>518322189</v>
      </c>
      <c r="AW205" s="5218">
        <f t="shared" si="1945"/>
        <v>486925508</v>
      </c>
      <c r="AX205" s="5191"/>
      <c r="AY205" s="4133">
        <v>4531708.6595153809</v>
      </c>
      <c r="AZ205" s="2605">
        <f>VLOOKUP(B205,Tabla.BCRA,BCRA!$H$1,TRUE)</f>
        <v>407436637</v>
      </c>
      <c r="BA205" s="2616">
        <f t="shared" si="1426"/>
        <v>6.5708742038542045E-2</v>
      </c>
      <c r="BB205" s="2616">
        <f t="shared" si="1946"/>
        <v>0.24673289348263983</v>
      </c>
      <c r="BC205" s="2616">
        <f>AZ205/AZ195-1</f>
        <v>8.0170710368228759E-2</v>
      </c>
      <c r="BD205" s="2617">
        <f>BM!AN33*1000</f>
        <v>-2926900.6000000006</v>
      </c>
      <c r="BE205" s="2618">
        <f>SUM(BM!AO33:AR33)*1000</f>
        <v>22777602.688560002</v>
      </c>
      <c r="BF205" s="2618">
        <f>SUM(BM!AS33:AV33)*1000</f>
        <v>10792378.753260005</v>
      </c>
      <c r="BG205" s="2618">
        <f>BM!AW33*1000</f>
        <v>-3056200</v>
      </c>
      <c r="BH205" s="2619">
        <f t="shared" si="1866"/>
        <v>-2465430.8418200053</v>
      </c>
      <c r="BI205" s="3473">
        <f t="shared" si="1995"/>
        <v>37311958.151999995</v>
      </c>
      <c r="BJ205" s="3473">
        <f t="shared" si="1947"/>
        <v>99687828.71559</v>
      </c>
      <c r="BK205" s="3473">
        <f t="shared" si="1948"/>
        <v>-12997394.122519985</v>
      </c>
      <c r="BL205" s="3473">
        <f t="shared" si="1949"/>
        <v>-91169300</v>
      </c>
      <c r="BM205" s="3474">
        <f t="shared" si="1950"/>
        <v>-2592979.4881600309</v>
      </c>
      <c r="BN205" s="5419">
        <f>VLOOKUP(B205,Tabla.BCRA,BCRA!$L$1,TRUE)</f>
        <v>254690593</v>
      </c>
      <c r="BO205" s="5405">
        <v>523477920</v>
      </c>
      <c r="BP205" s="3780">
        <f t="shared" si="1898"/>
        <v>1284.8081700615451</v>
      </c>
      <c r="BQ205" s="2616">
        <f t="shared" si="1401"/>
        <v>3.2930910680956105E-2</v>
      </c>
      <c r="BR205" s="2616">
        <f t="shared" si="1402"/>
        <v>0.27199820510202577</v>
      </c>
      <c r="BS205" s="2622">
        <f>BO205/BO195-1</f>
        <v>6.3772757581415096E-2</v>
      </c>
      <c r="BT205" s="5405">
        <v>697201387</v>
      </c>
      <c r="BU205" s="3780">
        <f t="shared" si="1899"/>
        <v>1711.1897254345342</v>
      </c>
      <c r="BV205" s="2616">
        <f t="shared" si="1403"/>
        <v>2.7662415048124611E-2</v>
      </c>
      <c r="BW205" s="2616">
        <f t="shared" si="1404"/>
        <v>0.29037112600686443</v>
      </c>
      <c r="BX205" s="2622">
        <f>BT205/BT195-1</f>
        <v>9.4394569570951381E-2</v>
      </c>
      <c r="BY205" s="2882"/>
      <c r="BZ205" s="2883"/>
      <c r="CA205" s="2625"/>
      <c r="CB205" s="2626"/>
      <c r="CC205" s="2890">
        <f t="shared" si="1996"/>
        <v>202.30559008564052</v>
      </c>
      <c r="CD205" s="2883">
        <v>1.2E-2</v>
      </c>
      <c r="CE205" s="2625">
        <f>CC205/CC195-1</f>
        <v>0.2125724651500871</v>
      </c>
      <c r="CF205" s="2625">
        <f t="shared" si="1428"/>
        <v>0.24113858948245714</v>
      </c>
      <c r="CG205" s="2882">
        <f t="shared" si="1900"/>
        <v>522.42493832579305</v>
      </c>
      <c r="CH205" s="2883">
        <v>2.2499999999999999E-2</v>
      </c>
      <c r="CI205" s="2625">
        <f>CG205/CG195-1</f>
        <v>0.33398197952157904</v>
      </c>
      <c r="CJ205" s="2625">
        <f t="shared" si="1901"/>
        <v>0.41189245000562846</v>
      </c>
      <c r="CK205" s="3412">
        <f t="shared" si="1997"/>
        <v>0.2555706137792102</v>
      </c>
      <c r="CL205" s="6008">
        <f t="shared" ref="CL205:CL268" si="2046">LN(2)/LN(1+CJ205)</f>
        <v>2.0095243559746923</v>
      </c>
      <c r="CM205" s="5996" t="str">
        <f t="shared" ref="CM205:CM268" si="2047">TRUNC(CL205)&amp;"Y, "&amp;ROUND((CL205-TRUNC(CL205))*12,0)&amp;"M"</f>
        <v>2Y, 0M</v>
      </c>
      <c r="CN205" s="6008"/>
      <c r="CO205" s="3195">
        <f t="shared" si="1902"/>
        <v>508.87400966616315</v>
      </c>
      <c r="CP205" s="2613">
        <f t="shared" si="1903"/>
        <v>547.53374861104419</v>
      </c>
      <c r="CQ205" s="3208">
        <f t="shared" si="1904"/>
        <v>585.96788134693611</v>
      </c>
      <c r="CR205" s="2613"/>
      <c r="CS205" s="2613"/>
      <c r="CT205" s="2613"/>
      <c r="CU205" s="4003"/>
      <c r="CV205" s="3195"/>
      <c r="CW205" s="3208"/>
      <c r="CX205" s="3428">
        <f t="shared" si="1405"/>
        <v>15341839.811735941</v>
      </c>
      <c r="CY205" s="2616" t="e">
        <f t="shared" si="1406"/>
        <v>#DIV/0!</v>
      </c>
      <c r="CZ205" s="3195">
        <f t="shared" si="1407"/>
        <v>203395086.81246048</v>
      </c>
      <c r="DA205" s="5236" t="e">
        <f t="shared" si="1408"/>
        <v>#DIV/0!</v>
      </c>
      <c r="DB205" s="2612">
        <f>DEPOSITOS!B149</f>
        <v>251700</v>
      </c>
      <c r="DC205" s="2612">
        <f>DEPOSITOS!C149</f>
        <v>173640</v>
      </c>
      <c r="DD205" s="2612">
        <f>DEPOSITOS!D149</f>
        <v>359259</v>
      </c>
      <c r="DE205" s="2612">
        <f>DEPOSITOS!E149</f>
        <v>8</v>
      </c>
      <c r="DF205" s="2612">
        <f>DEPOSITOS!F149</f>
        <v>29764</v>
      </c>
      <c r="DG205" s="2612">
        <f>DEPOSITOS!G149</f>
        <v>0</v>
      </c>
      <c r="DH205" s="3173">
        <f>DEPOSITOS!H149</f>
        <v>814371</v>
      </c>
      <c r="DI205" s="2612">
        <f>DEPOSITOS!I149</f>
        <v>0</v>
      </c>
      <c r="DJ205" s="5095">
        <f>DEPOSITOS!J149</f>
        <v>814371</v>
      </c>
      <c r="DK205" s="3184">
        <f>DEPOSITOS!K149</f>
        <v>154556</v>
      </c>
      <c r="DL205" s="3184">
        <f>DEPOSITOS!L149</f>
        <v>152956</v>
      </c>
      <c r="DM205" s="3184">
        <f>DEPOSITOS!M149</f>
        <v>276090</v>
      </c>
      <c r="DN205" s="3184">
        <f>DEPOSITOS!N149</f>
        <v>8</v>
      </c>
      <c r="DO205" s="3184">
        <f>DEPOSITOS!O149</f>
        <v>19348</v>
      </c>
      <c r="DP205" s="3184">
        <f>DEPOSITOS!P149</f>
        <v>0</v>
      </c>
      <c r="DQ205" s="3173">
        <f>DEPOSITOS!Q149</f>
        <v>602958</v>
      </c>
      <c r="DR205" s="3184">
        <f>DEPOSITOS!R149</f>
        <v>0</v>
      </c>
      <c r="DS205" s="5099">
        <f>DEPOSITOS!S149</f>
        <v>602958</v>
      </c>
      <c r="DT205" s="2629">
        <f t="shared" si="1867"/>
        <v>97144</v>
      </c>
      <c r="DU205" s="2613">
        <f t="shared" si="1868"/>
        <v>20684</v>
      </c>
      <c r="DV205" s="2613">
        <f t="shared" si="1869"/>
        <v>83169</v>
      </c>
      <c r="DW205" s="2613">
        <f t="shared" si="1870"/>
        <v>0</v>
      </c>
      <c r="DX205" s="2613">
        <f t="shared" si="1871"/>
        <v>10416</v>
      </c>
      <c r="DY205" s="2613">
        <f t="shared" si="1872"/>
        <v>0</v>
      </c>
      <c r="DZ205" s="2613">
        <f t="shared" si="1873"/>
        <v>211413</v>
      </c>
      <c r="EA205" s="2613">
        <f t="shared" si="1874"/>
        <v>0</v>
      </c>
      <c r="EB205" s="5099">
        <f t="shared" si="1875"/>
        <v>211413</v>
      </c>
      <c r="EC205" s="3184">
        <f>DEPOSITOS!Z149</f>
        <v>8356</v>
      </c>
      <c r="ED205" s="3184">
        <f>DEPOSITOS!AA149</f>
        <v>7053</v>
      </c>
      <c r="EE205" s="4157">
        <f t="shared" si="1876"/>
        <v>1303</v>
      </c>
      <c r="EF205" s="2612">
        <f>PRESTAMOS!B149</f>
        <v>62065</v>
      </c>
      <c r="EG205" s="2612">
        <f>PRESTAMOS!C149</f>
        <v>128250</v>
      </c>
      <c r="EH205" s="2612">
        <f>PRESTAMOS!D149</f>
        <v>47077</v>
      </c>
      <c r="EI205" s="2612">
        <f>PRESTAMOS!E149</f>
        <v>32868</v>
      </c>
      <c r="EJ205" s="2612">
        <f>PRESTAMOS!F149</f>
        <v>113575</v>
      </c>
      <c r="EK205" s="2612">
        <f>PRESTAMOS!G149</f>
        <v>107069</v>
      </c>
      <c r="EL205" s="2612">
        <f>PRESTAMOS!H149</f>
        <v>39243</v>
      </c>
      <c r="EM205" s="2853">
        <f>PRESTAMOS!I149</f>
        <v>530147</v>
      </c>
      <c r="EN205" s="2612">
        <f>PRESTAMOS!J149</f>
        <v>118</v>
      </c>
      <c r="EO205" s="2612">
        <f>PRESTAMOS!K149</f>
        <v>2577</v>
      </c>
      <c r="EP205" s="2612">
        <f>PRESTAMOS!L149</f>
        <v>115</v>
      </c>
      <c r="EQ205" s="2612">
        <f>PRESTAMOS!M149</f>
        <v>10</v>
      </c>
      <c r="ER205" s="2612">
        <f>PRESTAMOS!N149</f>
        <v>0</v>
      </c>
      <c r="ES205" s="2612">
        <f>PRESTAMOS!O149</f>
        <v>306</v>
      </c>
      <c r="ET205" s="2612">
        <f>PRESTAMOS!P149</f>
        <v>522</v>
      </c>
      <c r="EU205" s="2854">
        <f>PRESTAMOS!Q149</f>
        <v>3648</v>
      </c>
      <c r="EV205" s="2621">
        <f t="shared" si="1855"/>
        <v>20.797514493433585</v>
      </c>
      <c r="EW205" s="2621">
        <f t="shared" si="1856"/>
        <v>22.67</v>
      </c>
      <c r="EX205" s="2621">
        <f t="shared" si="1857"/>
        <v>0</v>
      </c>
      <c r="EY205" s="2855">
        <f t="shared" si="1858"/>
        <v>19.97</v>
      </c>
      <c r="EZ205" s="2621">
        <f t="shared" si="1859"/>
        <v>0.87649812677955941</v>
      </c>
      <c r="FA205" s="2856">
        <f t="shared" si="1860"/>
        <v>0.8</v>
      </c>
      <c r="FB205" s="2857">
        <f t="shared" si="1861"/>
        <v>0.64</v>
      </c>
      <c r="FC205" s="2858">
        <f t="shared" si="1862"/>
        <v>19.875</v>
      </c>
      <c r="FD205" s="2621">
        <f t="shared" si="1863"/>
        <v>0</v>
      </c>
      <c r="FE205" s="5253">
        <f t="shared" si="1864"/>
        <v>0</v>
      </c>
      <c r="FF205" s="2605">
        <v>51325.600000000006</v>
      </c>
      <c r="FG205" s="2605">
        <v>27083.3</v>
      </c>
      <c r="FH205" s="2605">
        <v>2205.1</v>
      </c>
      <c r="FI205" s="2605">
        <v>2040.5000000000002</v>
      </c>
      <c r="FJ205" s="2605">
        <v>151.9</v>
      </c>
      <c r="FK205" s="2613">
        <f t="shared" si="1905"/>
        <v>1113.9999999999854</v>
      </c>
      <c r="FL205" s="2633">
        <v>83920.4</v>
      </c>
      <c r="FM205" s="2605">
        <v>16972.899999999998</v>
      </c>
      <c r="FN205" s="2605">
        <v>32401</v>
      </c>
      <c r="FO205" s="2605">
        <v>29835.399999999998</v>
      </c>
      <c r="FP205" s="2605">
        <v>1188.9000000000001</v>
      </c>
      <c r="FQ205" s="2605">
        <v>15281.300000000001</v>
      </c>
      <c r="FR205" s="3442">
        <f t="shared" si="1906"/>
        <v>3435.7000000000262</v>
      </c>
      <c r="FS205" s="2635">
        <v>99115.200000000012</v>
      </c>
      <c r="FT205" s="5103">
        <f t="shared" si="1951"/>
        <v>-15194.800000000017</v>
      </c>
      <c r="FU205" s="2605">
        <v>5604.5</v>
      </c>
      <c r="FV205" s="2605">
        <f t="shared" si="1907"/>
        <v>2040.5000000000002</v>
      </c>
      <c r="FW205" s="5103">
        <f t="shared" si="1952"/>
        <v>-22839.800000000017</v>
      </c>
      <c r="FX205" s="3625"/>
      <c r="FY205" s="5103">
        <f t="shared" si="1953"/>
        <v>-22839.800000000017</v>
      </c>
      <c r="FZ205" s="3442">
        <f t="shared" si="1998"/>
        <v>464088.30000000005</v>
      </c>
      <c r="GA205" s="3442">
        <f t="shared" si="1954"/>
        <v>247189.1</v>
      </c>
      <c r="GB205" s="3442">
        <f t="shared" si="1955"/>
        <v>18398.399999999998</v>
      </c>
      <c r="GC205" s="3442">
        <f t="shared" si="1956"/>
        <v>98197.8</v>
      </c>
      <c r="GD205" s="3442">
        <f t="shared" si="1957"/>
        <v>300</v>
      </c>
      <c r="GE205" s="3442">
        <f t="shared" si="1958"/>
        <v>6362.5999999999694</v>
      </c>
      <c r="GF205" s="3609">
        <f t="shared" si="1959"/>
        <v>834536.2</v>
      </c>
      <c r="GG205" s="3442">
        <f t="shared" si="1960"/>
        <v>152273.09</v>
      </c>
      <c r="GH205" s="3442">
        <f t="shared" si="1961"/>
        <v>287621.30000000005</v>
      </c>
      <c r="GI205" s="3442">
        <f t="shared" si="1962"/>
        <v>242028.7</v>
      </c>
      <c r="GJ205" s="3442">
        <f t="shared" si="1963"/>
        <v>21935.5</v>
      </c>
      <c r="GK205" s="3442">
        <f t="shared" si="1964"/>
        <v>109192.20000000001</v>
      </c>
      <c r="GL205" s="3442">
        <f t="shared" si="1965"/>
        <v>37099.199999999983</v>
      </c>
      <c r="GM205" s="3187">
        <f t="shared" si="1966"/>
        <v>850149.99</v>
      </c>
      <c r="GN205" s="5103">
        <f t="shared" si="1967"/>
        <v>-15613.789999999972</v>
      </c>
      <c r="GO205" s="3442">
        <f t="shared" si="1968"/>
        <v>58815.100000000006</v>
      </c>
      <c r="GP205" s="3442">
        <f t="shared" si="1969"/>
        <v>98197.8</v>
      </c>
      <c r="GQ205" s="5103">
        <f t="shared" si="1970"/>
        <v>-172626.68999999997</v>
      </c>
      <c r="GR205" s="2634"/>
      <c r="GS205" s="5260">
        <f t="shared" si="1971"/>
        <v>-172626.68999999997</v>
      </c>
      <c r="GT205" s="2605">
        <v>24273.883351929999</v>
      </c>
      <c r="GU205" s="2605">
        <v>29239.781368219999</v>
      </c>
      <c r="GV205" s="2605">
        <v>6858.1730401300001</v>
      </c>
      <c r="GW205" s="2613">
        <f t="shared" si="1972"/>
        <v>8195.2450845499989</v>
      </c>
      <c r="GX205" s="2635">
        <v>68567.082844830002</v>
      </c>
      <c r="GY205" s="2636">
        <v>10434.834822610001</v>
      </c>
      <c r="GZ205" s="2605">
        <v>14965.126236550001</v>
      </c>
      <c r="HA205" s="2613">
        <f t="shared" si="1973"/>
        <v>369.95966078000129</v>
      </c>
      <c r="HB205" s="2633">
        <v>25769.920719940001</v>
      </c>
      <c r="HC205" s="2605">
        <v>2836.44110611</v>
      </c>
      <c r="HD205" s="2605">
        <v>7378.1321891500002</v>
      </c>
      <c r="HE205" s="2613">
        <f t="shared" si="1974"/>
        <v>54.833679789999223</v>
      </c>
      <c r="HF205" s="2635">
        <v>10269.40697505</v>
      </c>
      <c r="HG205" s="5109">
        <f t="shared" si="1975"/>
        <v>104606.41053982</v>
      </c>
      <c r="HH205" s="2605">
        <f t="shared" si="1976"/>
        <v>216500.45644231001</v>
      </c>
      <c r="HI205" s="2605">
        <f t="shared" si="1977"/>
        <v>271012.13379459002</v>
      </c>
      <c r="HJ205" s="2605">
        <f t="shared" si="1978"/>
        <v>62194.035928570003</v>
      </c>
      <c r="HK205" s="2613">
        <f t="shared" si="1979"/>
        <v>64800.018323899996</v>
      </c>
      <c r="HL205" s="2635">
        <f t="shared" si="1980"/>
        <v>614506.64448937005</v>
      </c>
      <c r="HM205" s="2636">
        <f t="shared" si="1981"/>
        <v>98171.38187350001</v>
      </c>
      <c r="HN205" s="2605">
        <f t="shared" si="1982"/>
        <v>142975.90424971003</v>
      </c>
      <c r="HO205" s="2613">
        <f t="shared" si="1983"/>
        <v>4035.1917511800057</v>
      </c>
      <c r="HP205" s="2633">
        <f t="shared" si="1984"/>
        <v>245182.47787439002</v>
      </c>
      <c r="HQ205" s="2605">
        <f t="shared" si="1985"/>
        <v>24695.46580441</v>
      </c>
      <c r="HR205" s="2605">
        <f t="shared" si="1986"/>
        <v>74379.412318520001</v>
      </c>
      <c r="HS205" s="2613">
        <f t="shared" si="1987"/>
        <v>483.44862115999968</v>
      </c>
      <c r="HT205" s="2635">
        <f t="shared" si="1988"/>
        <v>99558.326744090009</v>
      </c>
      <c r="HU205" s="5109">
        <f t="shared" si="1989"/>
        <v>959247.44910785009</v>
      </c>
      <c r="HV205" s="2637">
        <f t="shared" si="1409"/>
        <v>0.63363538531971431</v>
      </c>
      <c r="HW205" s="2637">
        <f t="shared" si="1410"/>
        <v>0.26703878186060392</v>
      </c>
      <c r="HX205" s="2637">
        <f t="shared" si="1411"/>
        <v>0.3186238056164381</v>
      </c>
      <c r="HY205" s="2616">
        <f t="shared" si="1412"/>
        <v>0.52185150465003782</v>
      </c>
      <c r="HZ205" s="2638">
        <f t="shared" si="1413"/>
        <v>0.41310952987772831</v>
      </c>
      <c r="IA205" s="2639">
        <f t="shared" si="1414"/>
        <v>0.36720573107575527</v>
      </c>
      <c r="IB205" s="2637">
        <f t="shared" si="1415"/>
        <v>0.32568278415553498</v>
      </c>
      <c r="IC205" s="2616">
        <f t="shared" si="1416"/>
        <v>-0.26479353423148255</v>
      </c>
      <c r="ID205" s="2640">
        <f t="shared" si="1417"/>
        <v>0.32670122025134862</v>
      </c>
      <c r="IE205" s="2637">
        <f t="shared" si="1418"/>
        <v>0.20806086035595306</v>
      </c>
      <c r="IF205" s="2637">
        <f t="shared" si="1419"/>
        <v>0.86472925757614427</v>
      </c>
      <c r="IG205" s="2616">
        <f t="shared" si="1420"/>
        <v>0.32611640812803011</v>
      </c>
      <c r="IH205" s="2638">
        <f t="shared" si="1421"/>
        <v>0.61826016349115109</v>
      </c>
      <c r="II205" s="5119">
        <f t="shared" si="1422"/>
        <v>0.40804138713534011</v>
      </c>
      <c r="IJ205" s="403">
        <f t="shared" ref="IJ205:IJ246" si="2048">GT205/($AY205/12)</f>
        <v>6.4277433107164939E-2</v>
      </c>
      <c r="IK205" s="403">
        <f t="shared" ref="IK205:IK246" si="2049">GU205/($AY205/12)</f>
        <v>7.7427169922296521E-2</v>
      </c>
      <c r="IL205" s="403">
        <f t="shared" ref="IL205:IL246" si="2050">GV205/($AY205/12)</f>
        <v>1.816049588906294E-2</v>
      </c>
      <c r="IM205" s="403">
        <f t="shared" ref="IM205:IM246" si="2051">GW205/($AY205/12)</f>
        <v>2.1701073127926265E-2</v>
      </c>
      <c r="IN205" s="5628">
        <f t="shared" ref="IN205:IN246" si="2052">GX205/($AY205/12)</f>
        <v>0.18156617204645067</v>
      </c>
      <c r="IO205" s="5630">
        <f t="shared" ref="IO205:IO246" si="2053">GY205/($AY205/12)</f>
        <v>2.7631524283538291E-2</v>
      </c>
      <c r="IP205" s="403">
        <f t="shared" ref="IP205:IP246" si="2054">GZ205/($AY205/12)</f>
        <v>3.9627771406161923E-2</v>
      </c>
      <c r="IQ205" s="403">
        <f t="shared" ref="IQ205:IQ246" si="2055">HA205/($AY205/12)</f>
        <v>9.7965607741314401E-4</v>
      </c>
      <c r="IR205" s="5629">
        <f t="shared" ref="IR205:IR246" si="2056">HB205/($AY205/12)</f>
        <v>6.8238951767113351E-2</v>
      </c>
      <c r="IS205" s="403">
        <f t="shared" ref="IS205:IS246" si="2057">HC205/($AY205/12)</f>
        <v>7.5109182497534897E-3</v>
      </c>
      <c r="IT205" s="403">
        <f t="shared" ref="IT205:IT246" si="2058">HD205/($AY205/12)</f>
        <v>1.9537351785378933E-2</v>
      </c>
      <c r="IU205" s="403">
        <f t="shared" ref="IU205:IU246" si="2059">HE205/($AY205/12)</f>
        <v>1.4520001326615673E-4</v>
      </c>
      <c r="IV205" s="5628">
        <f t="shared" ref="IV205:IV246" si="2060">HF205/($AY205/12)</f>
        <v>2.7193470048398581E-2</v>
      </c>
      <c r="IW205" s="4161"/>
      <c r="IX205" s="3243"/>
      <c r="IY205" s="5128"/>
      <c r="IZ205" s="3786">
        <f t="shared" si="1846"/>
        <v>3.4624999999999999</v>
      </c>
      <c r="JA205" s="3786">
        <f t="shared" si="1847"/>
        <v>3.31562</v>
      </c>
      <c r="JB205" s="3786">
        <f t="shared" si="1848"/>
        <v>7.0301299999999998</v>
      </c>
      <c r="JC205" s="5324">
        <f t="shared" si="1850"/>
        <v>3.5676299999999999</v>
      </c>
      <c r="JD205" s="5323">
        <f t="shared" si="1851"/>
        <v>3.7145099999999998</v>
      </c>
      <c r="JE205" s="2641">
        <f>('INDEC (ACT)'!W302/'INDEC (ACT)'!$W$316)*100</f>
        <v>98.255833366534844</v>
      </c>
      <c r="JF205" s="2616">
        <f t="shared" ref="JF205" si="2061">JE205/JE204-1</f>
        <v>4.1673756930675765E-3</v>
      </c>
      <c r="JG205" s="2616">
        <f t="shared" ref="JG205" si="2062">JE205/JE193-1</f>
        <v>-3.4341296941827304E-2</v>
      </c>
      <c r="JH205" s="2622">
        <f t="shared" ref="JH205" si="2063">JE205/JE201-1</f>
        <v>-5.5021668527565071E-3</v>
      </c>
      <c r="JI205" s="2678">
        <f>(VLOOKUP(B205,OJF.IGA,4,TRUE)/'OJF (IGA)'!$D$280)*100</f>
        <v>98.74494408755649</v>
      </c>
      <c r="JJ205" s="2654">
        <f t="shared" si="2033"/>
        <v>-3.9001560062403851E-3</v>
      </c>
      <c r="JK205" s="2654">
        <f>JI205/JI193-1</f>
        <v>-4.2342082492068167E-2</v>
      </c>
      <c r="JL205" s="4058">
        <f>JI205/JI195-1</f>
        <v>-3.4993896413416437E-2</v>
      </c>
      <c r="JM205" s="2641">
        <f>'INDEC (ACT)'!AB237</f>
        <v>69.333967340771011</v>
      </c>
      <c r="JN205" s="2641">
        <f>'INDEC (ACT)'!AC237</f>
        <v>215.35071923714918</v>
      </c>
      <c r="JO205" s="2641">
        <f>'INDEC (ACT)'!AD237</f>
        <v>96.08091359919564</v>
      </c>
      <c r="JP205" s="2641">
        <f>'INDEC (ACT)'!AE237</f>
        <v>144.75621316607635</v>
      </c>
      <c r="JQ205" s="2641">
        <f>'INDEC (ACT)'!AF237</f>
        <v>138.68256980884925</v>
      </c>
      <c r="JR205" s="2641">
        <f>'INDEC (ACT)'!AG237</f>
        <v>142.43479768670991</v>
      </c>
      <c r="JS205" s="2641">
        <f>'INDEC (ACT)'!AH237</f>
        <v>161.61060824170141</v>
      </c>
      <c r="JT205" s="2641">
        <f>'INDEC (ACT)'!AI237</f>
        <v>164.51976092850671</v>
      </c>
      <c r="JU205" s="2641">
        <f>'INDEC (ACT)'!AJ237</f>
        <v>182.37152522452001</v>
      </c>
      <c r="JV205" s="2641">
        <f>'INDEC (ACT)'!AK237</f>
        <v>178.64061540394476</v>
      </c>
      <c r="JW205" s="2641">
        <f>'INDEC (ACT)'!AL237</f>
        <v>135.77662484365004</v>
      </c>
      <c r="JX205" s="2641">
        <f>'INDEC (ACT)'!AM237</f>
        <v>145.13483709900476</v>
      </c>
      <c r="JY205" s="2641">
        <f>'INDEC (ACT)'!AN237</f>
        <v>150.75033408648329</v>
      </c>
      <c r="JZ205" s="2641">
        <f>'INDEC (ACT)'!AO237</f>
        <v>159.75150447322326</v>
      </c>
      <c r="KA205" s="2641">
        <f>'INDEC (ACT)'!AP237</f>
        <v>148.69214999854194</v>
      </c>
      <c r="KB205" s="2641">
        <f>'INDEC (ACT)'!AQ237</f>
        <v>155.60847829747894</v>
      </c>
      <c r="KC205" s="4072">
        <f t="shared" ref="KC205:KR205" si="2064">JM205/JM193-1</f>
        <v>-1.609957653347116E-2</v>
      </c>
      <c r="KD205" s="403">
        <f t="shared" si="2064"/>
        <v>0.1158809214399612</v>
      </c>
      <c r="KE205" s="403">
        <f t="shared" si="2064"/>
        <v>1.8224674923263295E-2</v>
      </c>
      <c r="KF205" s="403">
        <f t="shared" si="2064"/>
        <v>-6.5612004965664217E-2</v>
      </c>
      <c r="KG205" s="403">
        <f t="shared" si="2064"/>
        <v>6.7874149227134861E-2</v>
      </c>
      <c r="KH205" s="403">
        <f t="shared" si="2064"/>
        <v>-3.8380892646612264E-2</v>
      </c>
      <c r="KI205" s="403">
        <f t="shared" si="2064"/>
        <v>-6.6011694496942885E-2</v>
      </c>
      <c r="KJ205" s="403">
        <f t="shared" si="2064"/>
        <v>3.1848954806301677E-2</v>
      </c>
      <c r="KK205" s="403">
        <f t="shared" si="2064"/>
        <v>1.1332527479691157E-2</v>
      </c>
      <c r="KL205" s="403">
        <f t="shared" si="2064"/>
        <v>-3.5418480156421794E-2</v>
      </c>
      <c r="KM205" s="403">
        <f t="shared" si="2064"/>
        <v>-8.2354385410492448E-3</v>
      </c>
      <c r="KN205" s="403">
        <f t="shared" si="2064"/>
        <v>3.2311015149817823E-2</v>
      </c>
      <c r="KO205" s="403">
        <f t="shared" si="2064"/>
        <v>4.0996910724519386E-2</v>
      </c>
      <c r="KP205" s="403">
        <f t="shared" si="2064"/>
        <v>2.3873676844134994E-2</v>
      </c>
      <c r="KQ205" s="403">
        <f t="shared" si="2064"/>
        <v>-1.1297162602176836E-2</v>
      </c>
      <c r="KR205" s="403">
        <f t="shared" si="2064"/>
        <v>-9.2729693675099978E-2</v>
      </c>
      <c r="KS205" s="4078"/>
      <c r="KT205" s="405"/>
      <c r="KU205" s="405"/>
      <c r="KV205" s="405"/>
      <c r="KW205" s="405"/>
      <c r="KX205" s="405"/>
      <c r="KY205" s="405"/>
      <c r="KZ205" s="405"/>
      <c r="LA205" s="405"/>
      <c r="LB205" s="405"/>
      <c r="LC205" s="405"/>
      <c r="LD205" s="405"/>
      <c r="LE205" s="405"/>
      <c r="LF205" s="405"/>
      <c r="LG205" s="405"/>
      <c r="LH205" s="405"/>
      <c r="LI205" s="3691">
        <v>221.3</v>
      </c>
      <c r="LJ205" s="5267">
        <f>ITCRM!B216</f>
        <v>98.968447213639081</v>
      </c>
      <c r="LK205" s="2641">
        <f>MTSS!J37</f>
        <v>6127.9070000000002</v>
      </c>
      <c r="LL205" s="2641">
        <f>MTSS!K37</f>
        <v>2929.9110000000001</v>
      </c>
      <c r="LM205" s="2641">
        <f>MTSS!L37</f>
        <v>460.74200000000002</v>
      </c>
      <c r="LN205" s="2641">
        <f>MTSS!M37</f>
        <v>408.38799999999998</v>
      </c>
      <c r="LO205" s="2641">
        <f>MTSS!N37</f>
        <v>1484.5139999999999</v>
      </c>
      <c r="LP205" s="2641">
        <f>MTSS!O37</f>
        <v>329.10599999999999</v>
      </c>
      <c r="LQ205" s="5130">
        <f>MTSS!P37</f>
        <v>11740.567999999999</v>
      </c>
      <c r="LR205" s="3810">
        <f t="shared" si="2036"/>
        <v>0.52194297584239535</v>
      </c>
      <c r="LS205" s="3810">
        <f t="shared" si="2037"/>
        <v>0.24955445085791422</v>
      </c>
      <c r="LT205" s="3810">
        <f t="shared" si="2038"/>
        <v>3.9243586852016024E-2</v>
      </c>
      <c r="LU205" s="3810">
        <f t="shared" si="2039"/>
        <v>3.4784347741949113E-2</v>
      </c>
      <c r="LV205" s="3810">
        <f t="shared" si="2040"/>
        <v>0.12644311586969217</v>
      </c>
      <c r="LW205" s="3810">
        <f t="shared" si="1735"/>
        <v>2.8031522836033149E-2</v>
      </c>
      <c r="LX205" s="5134">
        <f t="shared" si="1736"/>
        <v>1</v>
      </c>
      <c r="LY205" s="405">
        <f t="shared" si="2041"/>
        <v>98.487056421821578</v>
      </c>
      <c r="LZ205" s="405">
        <f t="shared" si="2042"/>
        <v>94.831187267506849</v>
      </c>
      <c r="MA205" s="405">
        <f t="shared" si="2043"/>
        <v>103.39602656140249</v>
      </c>
      <c r="MB205" s="405">
        <f t="shared" si="2044"/>
        <v>100.405172837685</v>
      </c>
      <c r="MC205" s="405">
        <f t="shared" si="2045"/>
        <v>102.64162266958353</v>
      </c>
      <c r="MD205" s="405">
        <f t="shared" si="1737"/>
        <v>93.245161454835994</v>
      </c>
      <c r="ME205" s="5083">
        <f t="shared" si="1738"/>
        <v>98.138583365361953</v>
      </c>
      <c r="MF205" s="3795"/>
      <c r="MG205" s="3796"/>
      <c r="MH205" s="3796"/>
      <c r="MI205" s="3796"/>
      <c r="MJ205" s="3796"/>
      <c r="MK205" s="3796"/>
      <c r="ML205" s="3796"/>
      <c r="MM205" s="3666"/>
      <c r="MN205" s="403"/>
      <c r="MO205" s="3667"/>
      <c r="MP205" s="3736"/>
      <c r="MQ205" s="3736"/>
      <c r="MR205" s="3768"/>
      <c r="MS205" s="3769"/>
      <c r="MT205" s="3736"/>
      <c r="MU205" s="5305"/>
      <c r="MV205" s="5279">
        <v>100</v>
      </c>
      <c r="MW205" s="3954" t="s">
        <v>2958</v>
      </c>
      <c r="MY205" s="4736"/>
      <c r="NC205" s="2943">
        <f t="shared" ref="NC205:NC218" si="2065">$NF$2</f>
        <v>100</v>
      </c>
      <c r="NG205" s="4737"/>
      <c r="NK205" s="2944">
        <f t="shared" si="1534"/>
        <v>41578</v>
      </c>
      <c r="NL205" s="2945">
        <f t="shared" si="1535"/>
        <v>0.26029279338774036</v>
      </c>
      <c r="NM205" s="2945">
        <f t="shared" si="1424"/>
        <v>0.24881947063847543</v>
      </c>
      <c r="NN205" s="2875"/>
      <c r="NO205" s="2958"/>
      <c r="NQ205" s="2875"/>
      <c r="NR205" s="2875"/>
    </row>
    <row r="206" spans="2:387">
      <c r="B206" s="2604">
        <v>41973</v>
      </c>
      <c r="C206" s="5087"/>
      <c r="D206" s="5088" t="s">
        <v>3582</v>
      </c>
      <c r="E206" s="2605">
        <f>VLOOKUP(B206,Tabla.BCRA,BCRA!$W$1,TRUE)</f>
        <v>28910790.334877722</v>
      </c>
      <c r="F206" s="2605">
        <f>VLOOKUP(B206,Tabla.BCRA,BCRA!$Y$1,TRUE)</f>
        <v>21337843.293648466</v>
      </c>
      <c r="G206" s="2605">
        <f>VLOOKUP(B206,Tabla.BCRA,BCRA!$AG$1,TRUE)</f>
        <v>15385349.598264031</v>
      </c>
      <c r="H206" s="2607">
        <f t="shared" si="1991"/>
        <v>799378.363999255</v>
      </c>
      <c r="I206" s="2607">
        <f t="shared" si="1930"/>
        <v>693125.62901654467</v>
      </c>
      <c r="J206" s="2607">
        <f t="shared" si="1931"/>
        <v>1202071.6617056895</v>
      </c>
      <c r="K206" s="2851">
        <f>RESERVAS!F151*1000</f>
        <v>158072.02719969617</v>
      </c>
      <c r="L206" s="2852">
        <f>RESERVAS!G151*1000</f>
        <v>152855.01786428824</v>
      </c>
      <c r="M206" s="2852">
        <f>RESERVAS!H151*1000</f>
        <v>2962071.8937279116</v>
      </c>
      <c r="N206" s="2852">
        <f>RESERVAS!I151*1000</f>
        <v>-168200</v>
      </c>
      <c r="O206" s="2609">
        <f>RESERVAS!J151*1000</f>
        <v>-2305420.5691758795</v>
      </c>
      <c r="P206" s="431">
        <f t="shared" si="1992"/>
        <v>4911222.5886639832</v>
      </c>
      <c r="Q206" s="431">
        <f t="shared" si="1932"/>
        <v>-319161.21248239937</v>
      </c>
      <c r="R206" s="431">
        <f t="shared" si="1933"/>
        <v>3461612.371348443</v>
      </c>
      <c r="S206" s="431">
        <f t="shared" si="1934"/>
        <v>-4878172</v>
      </c>
      <c r="T206" s="5828">
        <f t="shared" si="1935"/>
        <v>-4863932.842887572</v>
      </c>
      <c r="U206" s="2610">
        <f>VLOOKUP(B206,Tabla.BCRA,BCRA!$AK$1,TRUE)</f>
        <v>8.5254999999999992</v>
      </c>
      <c r="V206" s="2606">
        <f t="shared" si="1993"/>
        <v>2.7212480206438593E-3</v>
      </c>
      <c r="W206" s="2606">
        <f t="shared" si="1880"/>
        <v>2.7286734177809358E-3</v>
      </c>
      <c r="X206" s="2606">
        <f t="shared" si="1425"/>
        <v>0.28027681660899645</v>
      </c>
      <c r="Y206" s="2606">
        <f>U206/U195-1</f>
        <v>0.30799324946302531</v>
      </c>
      <c r="Z206" s="3268">
        <f t="shared" si="1748"/>
        <v>13.1</v>
      </c>
      <c r="AA206" s="2606">
        <f t="shared" si="2020"/>
        <v>-8.2633053221288444E-2</v>
      </c>
      <c r="AB206" s="2606">
        <f>Z206/Z195-1</f>
        <v>0.31000000000000005</v>
      </c>
      <c r="AC206" s="3274">
        <f t="shared" si="1751"/>
        <v>0.53656677027740329</v>
      </c>
      <c r="AD206" s="5421">
        <f t="shared" si="1936"/>
        <v>45.501996657845851</v>
      </c>
      <c r="AE206" s="5421">
        <f t="shared" si="1937"/>
        <v>32.808570030523413</v>
      </c>
      <c r="AF206" s="5421">
        <f t="shared" si="1938"/>
        <v>26.591809395488976</v>
      </c>
      <c r="AG206" s="5421">
        <f t="shared" si="1939"/>
        <v>19.173647419267628</v>
      </c>
      <c r="AH206" s="4112">
        <f>BM!AP34*1000</f>
        <v>5050000</v>
      </c>
      <c r="AI206" s="2612">
        <f>BM!AQ34*1000</f>
        <v>14868400</v>
      </c>
      <c r="AJ206" s="3187">
        <f t="shared" si="1793"/>
        <v>19918400</v>
      </c>
      <c r="AK206" s="3184">
        <f>BM!AO34*1000</f>
        <v>22087220.999999996</v>
      </c>
      <c r="AL206" s="3187">
        <f t="shared" si="1794"/>
        <v>42005621</v>
      </c>
      <c r="AM206" s="3830">
        <f t="shared" si="1994"/>
        <v>49850000</v>
      </c>
      <c r="AN206" s="3442">
        <f t="shared" si="1940"/>
        <v>78418400</v>
      </c>
      <c r="AO206" s="3187">
        <f t="shared" si="1941"/>
        <v>128268400</v>
      </c>
      <c r="AP206" s="3442">
        <f t="shared" si="1942"/>
        <v>11420873.899999999</v>
      </c>
      <c r="AQ206" s="3187">
        <f t="shared" si="1943"/>
        <v>139689273.90000001</v>
      </c>
      <c r="AR206" s="2888">
        <v>441138241</v>
      </c>
      <c r="AS206" s="2612">
        <v>403583393</v>
      </c>
      <c r="AT206" s="2612">
        <v>32783729</v>
      </c>
      <c r="AU206" s="2612">
        <v>27768548</v>
      </c>
      <c r="AV206" s="2889">
        <f t="shared" si="1944"/>
        <v>473921970</v>
      </c>
      <c r="AW206" s="5218">
        <f t="shared" si="1945"/>
        <v>431351941</v>
      </c>
      <c r="AX206" s="5191"/>
      <c r="AY206" s="4133">
        <v>4633913.0766601563</v>
      </c>
      <c r="AZ206" s="2605">
        <f>VLOOKUP(B206,Tabla.BCRA,BCRA!$H$1,TRUE)</f>
        <v>409124284</v>
      </c>
      <c r="BA206" s="2616">
        <f t="shared" si="1426"/>
        <v>4.1421090956039741E-3</v>
      </c>
      <c r="BB206" s="2616">
        <f t="shared" si="1946"/>
        <v>0.21457414696690247</v>
      </c>
      <c r="BC206" s="2616">
        <f>AZ206/AZ195-1</f>
        <v>8.4644895292449895E-2</v>
      </c>
      <c r="BD206" s="2617">
        <f>BM!AN34*1000</f>
        <v>1063657.5229299997</v>
      </c>
      <c r="BE206" s="2618">
        <f>SUM(BM!AO34:AR34)*1000</f>
        <v>30883792.998140004</v>
      </c>
      <c r="BF206" s="2618">
        <f>SUM(BM!AS34:AV34)*1000</f>
        <v>-24386922.653029989</v>
      </c>
      <c r="BG206" s="2618">
        <f>BM!AW34*1000</f>
        <v>-5350800.0000000009</v>
      </c>
      <c r="BH206" s="2619">
        <f t="shared" si="1866"/>
        <v>-522080.86804001313</v>
      </c>
      <c r="BI206" s="3473">
        <f t="shared" si="1995"/>
        <v>38375615.674929991</v>
      </c>
      <c r="BJ206" s="3473">
        <f t="shared" si="1947"/>
        <v>130571621.71373001</v>
      </c>
      <c r="BK206" s="3473">
        <f t="shared" si="1948"/>
        <v>-37384316.775549978</v>
      </c>
      <c r="BL206" s="3473">
        <f t="shared" si="1949"/>
        <v>-96520100</v>
      </c>
      <c r="BM206" s="3474">
        <f t="shared" si="1950"/>
        <v>-3115060.356200044</v>
      </c>
      <c r="BN206" s="5419">
        <f>VLOOKUP(B206,Tabla.BCRA,BCRA!$L$1,TRUE)</f>
        <v>290939842</v>
      </c>
      <c r="BO206" s="5405">
        <v>562601717</v>
      </c>
      <c r="BP206" s="3780">
        <f t="shared" si="1898"/>
        <v>1375.1364536454648</v>
      </c>
      <c r="BQ206" s="2616">
        <f t="shared" si="1401"/>
        <v>7.4738199082016621E-2</v>
      </c>
      <c r="BR206" s="2616">
        <f t="shared" si="1402"/>
        <v>0.35153062225606013</v>
      </c>
      <c r="BS206" s="2622">
        <f>BO206/BO195-1</f>
        <v>0.14327721771556079</v>
      </c>
      <c r="BT206" s="5405">
        <v>735036647</v>
      </c>
      <c r="BU206" s="3780">
        <f t="shared" si="1899"/>
        <v>1796.6096752154658</v>
      </c>
      <c r="BV206" s="2616">
        <f t="shared" si="1403"/>
        <v>5.4267333234665482E-2</v>
      </c>
      <c r="BW206" s="2616">
        <f t="shared" si="1404"/>
        <v>0.33472656889113184</v>
      </c>
      <c r="BX206" s="2622">
        <f>BT206/BT195-1</f>
        <v>0.15378444436806649</v>
      </c>
      <c r="BY206" s="2882"/>
      <c r="BZ206" s="2883"/>
      <c r="CA206" s="2625"/>
      <c r="CB206" s="2626"/>
      <c r="CC206" s="2890">
        <f t="shared" si="1996"/>
        <v>204.53095157658254</v>
      </c>
      <c r="CD206" s="2883">
        <v>1.0999999999999999E-2</v>
      </c>
      <c r="CE206" s="2625">
        <f>CC206/CC195-1</f>
        <v>0.22591076226673779</v>
      </c>
      <c r="CF206" s="2625">
        <f t="shared" si="1428"/>
        <v>0.24327367075911832</v>
      </c>
      <c r="CG206" s="2882">
        <f t="shared" si="1900"/>
        <v>532.14204217865279</v>
      </c>
      <c r="CH206" s="2883">
        <v>1.8599999999999998E-2</v>
      </c>
      <c r="CI206" s="2625">
        <f>CG206/CG195-1</f>
        <v>0.35879404434068052</v>
      </c>
      <c r="CJ206" s="2625">
        <f t="shared" si="1901"/>
        <v>0.40472128303939536</v>
      </c>
      <c r="CK206" s="3412">
        <f t="shared" si="1997"/>
        <v>0.2555706137792102</v>
      </c>
      <c r="CL206" s="6008">
        <f t="shared" si="2046"/>
        <v>2.0396345566954244</v>
      </c>
      <c r="CM206" s="5996" t="str">
        <f t="shared" si="2047"/>
        <v>2Y, 0M</v>
      </c>
      <c r="CN206" s="6008"/>
      <c r="CO206" s="3195">
        <f t="shared" si="1902"/>
        <v>510.98182133011773</v>
      </c>
      <c r="CP206" s="2613">
        <f t="shared" si="1903"/>
        <v>577.24694500414535</v>
      </c>
      <c r="CQ206" s="3208">
        <f t="shared" si="1904"/>
        <v>596.86688393998907</v>
      </c>
      <c r="CR206" s="2613"/>
      <c r="CS206" s="2613"/>
      <c r="CT206" s="2613"/>
      <c r="CU206" s="4003"/>
      <c r="CV206" s="3195"/>
      <c r="CW206" s="3208"/>
      <c r="CX206" s="3428">
        <f t="shared" si="1405"/>
        <v>13422031.841939917</v>
      </c>
      <c r="CY206" s="2616" t="e">
        <f t="shared" si="1406"/>
        <v>#DIV/0!</v>
      </c>
      <c r="CZ206" s="3195">
        <f t="shared" si="1407"/>
        <v>211775089.08468086</v>
      </c>
      <c r="DA206" s="5236" t="e">
        <f t="shared" si="1408"/>
        <v>#DIV/0!</v>
      </c>
      <c r="DB206" s="2897">
        <f>DEPOSITOS!B150</f>
        <v>284603</v>
      </c>
      <c r="DC206" s="2897">
        <f>DEPOSITOS!C150</f>
        <v>172295</v>
      </c>
      <c r="DD206" s="2897">
        <f>DEPOSITOS!D150</f>
        <v>361090</v>
      </c>
      <c r="DE206" s="2897">
        <f>DEPOSITOS!E150</f>
        <v>8</v>
      </c>
      <c r="DF206" s="2897">
        <f>DEPOSITOS!F150</f>
        <v>31732</v>
      </c>
      <c r="DG206" s="2897">
        <f>DEPOSITOS!G150</f>
        <v>0</v>
      </c>
      <c r="DH206" s="787">
        <f>DEPOSITOS!H150</f>
        <v>849728</v>
      </c>
      <c r="DI206" s="2897">
        <f>DEPOSITOS!I150</f>
        <v>0</v>
      </c>
      <c r="DJ206" s="5095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7">
        <f>DEPOSITOS!Q150</f>
        <v>614627</v>
      </c>
      <c r="DR206" s="785">
        <f>DEPOSITOS!R150</f>
        <v>0</v>
      </c>
      <c r="DS206" s="5099">
        <f>DEPOSITOS!S150</f>
        <v>614627</v>
      </c>
      <c r="DT206" s="2898">
        <f t="shared" si="1867"/>
        <v>125680</v>
      </c>
      <c r="DU206" s="2899">
        <f t="shared" si="1868"/>
        <v>17029</v>
      </c>
      <c r="DV206" s="2899">
        <f t="shared" si="1869"/>
        <v>81053</v>
      </c>
      <c r="DW206" s="2899">
        <f t="shared" si="1870"/>
        <v>0</v>
      </c>
      <c r="DX206" s="2899">
        <f t="shared" si="1871"/>
        <v>11339</v>
      </c>
      <c r="DY206" s="2899">
        <f t="shared" si="1872"/>
        <v>0</v>
      </c>
      <c r="DZ206" s="2899">
        <f t="shared" si="1873"/>
        <v>235101</v>
      </c>
      <c r="EA206" s="2899">
        <f t="shared" si="1874"/>
        <v>0</v>
      </c>
      <c r="EB206" s="5099">
        <f t="shared" si="1875"/>
        <v>235101</v>
      </c>
      <c r="EC206" s="785">
        <f>DEPOSITOS!Z150</f>
        <v>8462</v>
      </c>
      <c r="ED206" s="785">
        <f>DEPOSITOS!AA150</f>
        <v>7076</v>
      </c>
      <c r="EE206" s="4160">
        <f t="shared" si="1876"/>
        <v>1386</v>
      </c>
      <c r="EF206" s="2897">
        <f>PRESTAMOS!B150</f>
        <v>63839</v>
      </c>
      <c r="EG206" s="2897">
        <f>PRESTAMOS!C150</f>
        <v>131156</v>
      </c>
      <c r="EH206" s="2897">
        <f>PRESTAMOS!D150</f>
        <v>47212</v>
      </c>
      <c r="EI206" s="2897">
        <f>PRESTAMOS!E150</f>
        <v>32852</v>
      </c>
      <c r="EJ206" s="2897">
        <f>PRESTAMOS!F150</f>
        <v>116458</v>
      </c>
      <c r="EK206" s="2897">
        <f>PRESTAMOS!G150</f>
        <v>112120</v>
      </c>
      <c r="EL206" s="2897">
        <f>PRESTAMOS!H150</f>
        <v>39576</v>
      </c>
      <c r="EM206" s="2900">
        <f>PRESTAMOS!I150</f>
        <v>543213</v>
      </c>
      <c r="EN206" s="2897">
        <f>PRESTAMOS!J150</f>
        <v>104</v>
      </c>
      <c r="EO206" s="2897">
        <f>PRESTAMOS!K150</f>
        <v>2415</v>
      </c>
      <c r="EP206" s="2897">
        <f>PRESTAMOS!L150</f>
        <v>115</v>
      </c>
      <c r="EQ206" s="2897">
        <f>PRESTAMOS!M150</f>
        <v>10</v>
      </c>
      <c r="ER206" s="2897">
        <f>PRESTAMOS!N150</f>
        <v>0</v>
      </c>
      <c r="ES206" s="2897">
        <f>PRESTAMOS!O150</f>
        <v>270</v>
      </c>
      <c r="ET206" s="2897">
        <f>PRESTAMOS!P150</f>
        <v>498</v>
      </c>
      <c r="EU206" s="2901">
        <f>PRESTAMOS!Q150</f>
        <v>3412</v>
      </c>
      <c r="EV206" s="2902">
        <f t="shared" si="1855"/>
        <v>19.139397876203333</v>
      </c>
      <c r="EW206" s="2902">
        <f t="shared" si="1856"/>
        <v>23.1</v>
      </c>
      <c r="EX206" s="2902">
        <f t="shared" si="1857"/>
        <v>0</v>
      </c>
      <c r="EY206" s="2903">
        <f t="shared" si="1858"/>
        <v>17.46</v>
      </c>
      <c r="EZ206" s="2902">
        <f t="shared" si="1859"/>
        <v>0.72058689257559716</v>
      </c>
      <c r="FA206" s="2904">
        <f t="shared" si="1860"/>
        <v>0.77</v>
      </c>
      <c r="FB206" s="2905">
        <f t="shared" si="1861"/>
        <v>0.32</v>
      </c>
      <c r="FC206" s="2906">
        <f t="shared" si="1862"/>
        <v>16.5625</v>
      </c>
      <c r="FD206" s="2902">
        <f t="shared" si="1863"/>
        <v>0</v>
      </c>
      <c r="FE206" s="5257">
        <f t="shared" si="1864"/>
        <v>0</v>
      </c>
      <c r="FF206" s="2605">
        <v>47936.4</v>
      </c>
      <c r="FG206" s="2605">
        <v>26796.799999999999</v>
      </c>
      <c r="FH206" s="2605">
        <v>2010.4</v>
      </c>
      <c r="FI206" s="2605">
        <v>15053</v>
      </c>
      <c r="FJ206" s="2605">
        <v>6.099999999999997</v>
      </c>
      <c r="FK206" s="2613">
        <f t="shared" si="1905"/>
        <v>471.00000000001455</v>
      </c>
      <c r="FL206" s="2633">
        <v>92273.700000000012</v>
      </c>
      <c r="FM206" s="2605">
        <v>16816.2</v>
      </c>
      <c r="FN206" s="2605">
        <v>32841.299999999996</v>
      </c>
      <c r="FO206" s="2605">
        <v>26842.400000000001</v>
      </c>
      <c r="FP206" s="2605">
        <v>1325.1999999999998</v>
      </c>
      <c r="FQ206" s="2605">
        <v>10598.9</v>
      </c>
      <c r="FR206" s="3442">
        <f t="shared" si="1906"/>
        <v>3461.3999999999942</v>
      </c>
      <c r="FS206" s="2635">
        <v>91885.39999999998</v>
      </c>
      <c r="FT206" s="5103">
        <f t="shared" si="1951"/>
        <v>388.30000000003201</v>
      </c>
      <c r="FU206" s="2605">
        <v>3782</v>
      </c>
      <c r="FV206" s="2605">
        <f t="shared" si="1907"/>
        <v>15053</v>
      </c>
      <c r="FW206" s="5103">
        <f t="shared" si="1952"/>
        <v>-18446.699999999968</v>
      </c>
      <c r="FX206" s="3625"/>
      <c r="FY206" s="5103">
        <f t="shared" si="1953"/>
        <v>-18446.699999999968</v>
      </c>
      <c r="FZ206" s="3442">
        <f t="shared" si="1998"/>
        <v>512024.70000000007</v>
      </c>
      <c r="GA206" s="3442">
        <f t="shared" si="1954"/>
        <v>273985.90000000002</v>
      </c>
      <c r="GB206" s="3442">
        <f t="shared" si="1955"/>
        <v>20408.8</v>
      </c>
      <c r="GC206" s="3442">
        <f t="shared" si="1956"/>
        <v>113250.8</v>
      </c>
      <c r="GD206" s="3442">
        <f t="shared" si="1957"/>
        <v>306.10000000000002</v>
      </c>
      <c r="GE206" s="3442">
        <f t="shared" si="1958"/>
        <v>6833.599999999984</v>
      </c>
      <c r="GF206" s="3609">
        <f t="shared" si="1959"/>
        <v>926809.89999999991</v>
      </c>
      <c r="GG206" s="3442">
        <f t="shared" si="1960"/>
        <v>169089.29</v>
      </c>
      <c r="GH206" s="3442">
        <f t="shared" si="1961"/>
        <v>320462.60000000003</v>
      </c>
      <c r="GI206" s="3442">
        <f t="shared" si="1962"/>
        <v>268871.10000000003</v>
      </c>
      <c r="GJ206" s="3442">
        <f t="shared" si="1963"/>
        <v>23260.7</v>
      </c>
      <c r="GK206" s="3442">
        <f t="shared" si="1964"/>
        <v>119791.1</v>
      </c>
      <c r="GL206" s="3442">
        <f t="shared" si="1965"/>
        <v>40560.599999999977</v>
      </c>
      <c r="GM206" s="3187">
        <f t="shared" si="1966"/>
        <v>942035.39</v>
      </c>
      <c r="GN206" s="5103">
        <f t="shared" si="1967"/>
        <v>-15225.48999999994</v>
      </c>
      <c r="GO206" s="3442">
        <f t="shared" si="1968"/>
        <v>62597.100000000006</v>
      </c>
      <c r="GP206" s="3442">
        <f t="shared" si="1969"/>
        <v>113250.8</v>
      </c>
      <c r="GQ206" s="5103">
        <f t="shared" si="1970"/>
        <v>-191073.38999999996</v>
      </c>
      <c r="GR206" s="2634"/>
      <c r="GS206" s="5260">
        <f t="shared" si="1971"/>
        <v>-191073.38999999996</v>
      </c>
      <c r="GT206" s="2605">
        <v>24704.187869180001</v>
      </c>
      <c r="GU206" s="2605">
        <v>29763.62301892</v>
      </c>
      <c r="GV206" s="2605">
        <v>7115.6136482499996</v>
      </c>
      <c r="GW206" s="2613">
        <f t="shared" si="1972"/>
        <v>6982.2451895799968</v>
      </c>
      <c r="GX206" s="2635">
        <v>68565.669725929998</v>
      </c>
      <c r="GY206" s="2636">
        <v>10594.53849666</v>
      </c>
      <c r="GZ206" s="2605">
        <v>15274.727200610001</v>
      </c>
      <c r="HA206" s="2613">
        <f t="shared" si="1973"/>
        <v>345.38828230999934</v>
      </c>
      <c r="HB206" s="2633">
        <v>26214.653979579998</v>
      </c>
      <c r="HC206" s="2605">
        <v>2392.5453641899999</v>
      </c>
      <c r="HD206" s="2605">
        <v>4617.8404123800001</v>
      </c>
      <c r="HE206" s="2613">
        <f t="shared" si="1974"/>
        <v>45.805606050000279</v>
      </c>
      <c r="HF206" s="2635">
        <v>7056.1913826199998</v>
      </c>
      <c r="HG206" s="5109">
        <f t="shared" si="1975"/>
        <v>101836.51508813001</v>
      </c>
      <c r="HH206" s="2605">
        <f t="shared" si="1976"/>
        <v>241204.64431149</v>
      </c>
      <c r="HI206" s="2605">
        <f t="shared" si="1977"/>
        <v>300775.75681351003</v>
      </c>
      <c r="HJ206" s="2605">
        <f t="shared" si="1978"/>
        <v>69309.649576819997</v>
      </c>
      <c r="HK206" s="2613">
        <f t="shared" si="1979"/>
        <v>71782.263513479993</v>
      </c>
      <c r="HL206" s="2635">
        <f t="shared" si="1980"/>
        <v>683072.31421530002</v>
      </c>
      <c r="HM206" s="2636">
        <f t="shared" si="1981"/>
        <v>108765.92037016001</v>
      </c>
      <c r="HN206" s="2605">
        <f t="shared" si="1982"/>
        <v>158250.63145032004</v>
      </c>
      <c r="HO206" s="2613">
        <f t="shared" si="1983"/>
        <v>4380.580033490005</v>
      </c>
      <c r="HP206" s="2633">
        <f t="shared" si="1984"/>
        <v>271397.13185397</v>
      </c>
      <c r="HQ206" s="2605">
        <f t="shared" si="1985"/>
        <v>27088.011168599998</v>
      </c>
      <c r="HR206" s="2605">
        <f t="shared" si="1986"/>
        <v>78997.2527309</v>
      </c>
      <c r="HS206" s="2613">
        <f t="shared" si="1987"/>
        <v>529.25422720999995</v>
      </c>
      <c r="HT206" s="2635">
        <f t="shared" si="1988"/>
        <v>106614.51812671001</v>
      </c>
      <c r="HU206" s="5109">
        <f t="shared" si="1989"/>
        <v>1061083.96419598</v>
      </c>
      <c r="HV206" s="2637">
        <f t="shared" si="1409"/>
        <v>0.61763984478925416</v>
      </c>
      <c r="HW206" s="2637">
        <f t="shared" si="1410"/>
        <v>0.2798235838870764</v>
      </c>
      <c r="HX206" s="2637">
        <f t="shared" si="1411"/>
        <v>0.30332568993409592</v>
      </c>
      <c r="HY206" s="2616">
        <f t="shared" si="1412"/>
        <v>0.26929480301507702</v>
      </c>
      <c r="HZ206" s="2638">
        <f t="shared" si="1413"/>
        <v>0.38549389371430909</v>
      </c>
      <c r="IA206" s="2639">
        <f t="shared" si="1414"/>
        <v>0.37753334566903884</v>
      </c>
      <c r="IB206" s="2637">
        <f t="shared" si="1415"/>
        <v>0.37567912093721145</v>
      </c>
      <c r="IC206" s="2616">
        <f t="shared" si="1416"/>
        <v>-2.3476208283372824E-2</v>
      </c>
      <c r="ID206" s="2640">
        <f t="shared" si="1417"/>
        <v>0.36905091834218529</v>
      </c>
      <c r="IE206" s="2637">
        <f t="shared" si="1418"/>
        <v>7.4417582822472683E-2</v>
      </c>
      <c r="IF206" s="2637">
        <f t="shared" si="1419"/>
        <v>0.72330841078535091</v>
      </c>
      <c r="IG206" s="2616">
        <f t="shared" si="1420"/>
        <v>0.1397699306062421</v>
      </c>
      <c r="IH206" s="2638">
        <f t="shared" si="1421"/>
        <v>0.42645709255986208</v>
      </c>
      <c r="II206" s="5119">
        <f t="shared" si="1422"/>
        <v>0.38396881122110438</v>
      </c>
      <c r="IJ206" s="403">
        <f t="shared" si="2048"/>
        <v>6.3974064581250933E-2</v>
      </c>
      <c r="IK206" s="403">
        <f t="shared" si="2049"/>
        <v>7.7075998258573683E-2</v>
      </c>
      <c r="IL206" s="403">
        <f t="shared" si="2050"/>
        <v>1.842662181323048E-2</v>
      </c>
      <c r="IM206" s="403">
        <f t="shared" si="2051"/>
        <v>1.8081250314550251E-2</v>
      </c>
      <c r="IN206" s="5628">
        <f t="shared" si="2052"/>
        <v>0.17755793496760533</v>
      </c>
      <c r="IO206" s="5630">
        <f t="shared" si="2053"/>
        <v>2.7435659637265103E-2</v>
      </c>
      <c r="IP206" s="403">
        <f t="shared" si="2054"/>
        <v>3.9555495188405475E-2</v>
      </c>
      <c r="IQ206" s="403">
        <f t="shared" si="2055"/>
        <v>8.9441888942535185E-4</v>
      </c>
      <c r="IR206" s="5629">
        <f t="shared" si="2056"/>
        <v>6.7885573715095932E-2</v>
      </c>
      <c r="IS206" s="403">
        <f t="shared" si="2057"/>
        <v>6.1957451284288699E-3</v>
      </c>
      <c r="IT206" s="403">
        <f t="shared" si="2058"/>
        <v>1.1958378163730925E-2</v>
      </c>
      <c r="IU206" s="403">
        <f t="shared" si="2059"/>
        <v>1.1861838224125046E-4</v>
      </c>
      <c r="IV206" s="5628">
        <f t="shared" si="2060"/>
        <v>1.8272741674401044E-2</v>
      </c>
      <c r="IW206" s="4161"/>
      <c r="IX206" s="3243"/>
      <c r="IY206" s="5127"/>
      <c r="IZ206" s="3786">
        <f t="shared" si="1846"/>
        <v>3.61049</v>
      </c>
      <c r="JA206" s="3786">
        <f t="shared" si="1847"/>
        <v>3.5251399999999999</v>
      </c>
      <c r="JB206" s="3786">
        <f t="shared" si="1848"/>
        <v>6.8706500000000004</v>
      </c>
      <c r="JC206" s="5326">
        <f t="shared" si="1850"/>
        <v>3.2601600000000004</v>
      </c>
      <c r="JD206" s="5325">
        <f t="shared" si="1851"/>
        <v>3.3455100000000004</v>
      </c>
      <c r="JE206" s="2641">
        <f>('INDEC (ACT)'!W303/'INDEC (ACT)'!$W$316)*100</f>
        <v>98.46446475952952</v>
      </c>
      <c r="JF206" s="2616">
        <f t="shared" ref="JF206:JF207" si="2066">JE206/JE205-1</f>
        <v>2.1233486689424819E-3</v>
      </c>
      <c r="JG206" s="2616">
        <f t="shared" ref="JG206:JG207" si="2067">JE206/JE194-1</f>
        <v>-2.6311780190944933E-2</v>
      </c>
      <c r="JH206" s="2622">
        <f t="shared" ref="JH206:JH207" si="2068">JE206/JE202-1</f>
        <v>2.6596682756458989E-3</v>
      </c>
      <c r="JI206" s="2641">
        <f>(VLOOKUP(B206,OJF.IGA,4,TRUE)/'OJF (IGA)'!$D$280)*100</f>
        <v>98.875802997858671</v>
      </c>
      <c r="JJ206" s="2616">
        <f t="shared" si="2033"/>
        <v>1.3252213722065864E-3</v>
      </c>
      <c r="JK206" s="2616">
        <f t="shared" si="2034"/>
        <v>-3.1632296399860094E-2</v>
      </c>
      <c r="JL206" s="4057">
        <f>JI206/JI195-1</f>
        <v>-3.3715049700633659E-2</v>
      </c>
      <c r="JM206" s="2641">
        <f>'INDEC (ACT)'!AB238</f>
        <v>83.925479506392236</v>
      </c>
      <c r="JN206" s="2641">
        <f>'INDEC (ACT)'!AC238</f>
        <v>143.79163963218451</v>
      </c>
      <c r="JO206" s="2641">
        <f>'INDEC (ACT)'!AD238</f>
        <v>92.73521485287749</v>
      </c>
      <c r="JP206" s="2641">
        <f>'INDEC (ACT)'!AE238</f>
        <v>139.42893305147189</v>
      </c>
      <c r="JQ206" s="2641">
        <f>'INDEC (ACT)'!AF238</f>
        <v>133.88900101473905</v>
      </c>
      <c r="JR206" s="2641">
        <f>'INDEC (ACT)'!AG238</f>
        <v>143.01018070430143</v>
      </c>
      <c r="JS206" s="2641">
        <f>'INDEC (ACT)'!AH238</f>
        <v>154.51078433169934</v>
      </c>
      <c r="JT206" s="2641">
        <f>'INDEC (ACT)'!AI238</f>
        <v>163.98949702406105</v>
      </c>
      <c r="JU206" s="2641">
        <f>'INDEC (ACT)'!AJ238</f>
        <v>180.47836662750626</v>
      </c>
      <c r="JV206" s="2641">
        <f>'INDEC (ACT)'!AK238</f>
        <v>169.83905718030462</v>
      </c>
      <c r="JW206" s="2641">
        <f>'INDEC (ACT)'!AL238</f>
        <v>135.23790426585657</v>
      </c>
      <c r="JX206" s="2641">
        <f>'INDEC (ACT)'!AM238</f>
        <v>145.86877933402303</v>
      </c>
      <c r="JY206" s="2641">
        <f>'INDEC (ACT)'!AN238</f>
        <v>150.82819579626218</v>
      </c>
      <c r="JZ206" s="2641">
        <f>'INDEC (ACT)'!AO238</f>
        <v>159.61457064918244</v>
      </c>
      <c r="KA206" s="2641">
        <f>'INDEC (ACT)'!AP238</f>
        <v>148.75350585659223</v>
      </c>
      <c r="KB206" s="2641">
        <f>'INDEC (ACT)'!AQ238</f>
        <v>149.69603545318813</v>
      </c>
      <c r="KC206" s="4072">
        <f t="shared" ref="KC206:KR206" si="2069">JM206/JM194-1</f>
        <v>-5.9453293658269235E-3</v>
      </c>
      <c r="KD206" s="403">
        <f t="shared" si="2069"/>
        <v>5.5391706471528801E-2</v>
      </c>
      <c r="KE206" s="403">
        <f t="shared" si="2069"/>
        <v>2.3787200435831934E-2</v>
      </c>
      <c r="KF206" s="403">
        <f t="shared" si="2069"/>
        <v>-5.8384441070775006E-2</v>
      </c>
      <c r="KG206" s="403">
        <f t="shared" si="2069"/>
        <v>4.6475348522401871E-2</v>
      </c>
      <c r="KH206" s="403">
        <f t="shared" si="2069"/>
        <v>-2.143410511562982E-2</v>
      </c>
      <c r="KI206" s="403">
        <f t="shared" si="2069"/>
        <v>-6.1306840302008836E-2</v>
      </c>
      <c r="KJ206" s="403">
        <f t="shared" si="2069"/>
        <v>2.744550073917984E-2</v>
      </c>
      <c r="KK206" s="403">
        <f t="shared" si="2069"/>
        <v>4.3349851804219686E-3</v>
      </c>
      <c r="KL206" s="403">
        <f t="shared" si="2069"/>
        <v>-5.1843301716496204E-2</v>
      </c>
      <c r="KM206" s="403">
        <f t="shared" si="2069"/>
        <v>-1.3390185329689719E-2</v>
      </c>
      <c r="KN206" s="403">
        <f t="shared" si="2069"/>
        <v>3.2394246632956092E-2</v>
      </c>
      <c r="KO206" s="403">
        <f t="shared" si="2069"/>
        <v>3.7141266517815241E-2</v>
      </c>
      <c r="KP206" s="403">
        <f t="shared" si="2069"/>
        <v>2.3162153575831512E-2</v>
      </c>
      <c r="KQ206" s="403">
        <f t="shared" si="2069"/>
        <v>-2.3251079510370976E-2</v>
      </c>
      <c r="KR206" s="403">
        <f t="shared" si="2069"/>
        <v>-8.3337560525398202E-2</v>
      </c>
      <c r="KS206" s="4078"/>
      <c r="KT206" s="405"/>
      <c r="KU206" s="405"/>
      <c r="KV206" s="405"/>
      <c r="KW206" s="405"/>
      <c r="KX206" s="405"/>
      <c r="KY206" s="405"/>
      <c r="KZ206" s="405"/>
      <c r="LA206" s="405"/>
      <c r="LB206" s="405"/>
      <c r="LC206" s="405"/>
      <c r="LD206" s="405"/>
      <c r="LE206" s="405"/>
      <c r="LF206" s="405"/>
      <c r="LG206" s="405"/>
      <c r="LH206" s="405"/>
      <c r="LI206" s="3691">
        <v>241.2</v>
      </c>
      <c r="LJ206" s="5267">
        <f>ITCRM!B217</f>
        <v>95.998343704030276</v>
      </c>
      <c r="LK206" s="2641">
        <f>MTSS!J38</f>
        <v>6136.3779999999997</v>
      </c>
      <c r="LL206" s="2641">
        <f>MTSS!K38</f>
        <v>2946.913</v>
      </c>
      <c r="LM206" s="2641">
        <f>MTSS!L38</f>
        <v>460.17200000000003</v>
      </c>
      <c r="LN206" s="2641">
        <f>MTSS!M38</f>
        <v>407.21800000000002</v>
      </c>
      <c r="LO206" s="2641">
        <f>MTSS!N38</f>
        <v>1474.0060000000001</v>
      </c>
      <c r="LP206" s="2641">
        <f>MTSS!O38</f>
        <v>333.73</v>
      </c>
      <c r="LQ206" s="5130">
        <f>MTSS!P38</f>
        <v>11758.416999999999</v>
      </c>
      <c r="LR206" s="3810">
        <f t="shared" si="2036"/>
        <v>0.52187109880522187</v>
      </c>
      <c r="LS206" s="3810">
        <f t="shared" si="2037"/>
        <v>0.25062157601656754</v>
      </c>
      <c r="LT206" s="3810">
        <f t="shared" si="2038"/>
        <v>3.9135540098637428E-2</v>
      </c>
      <c r="LU206" s="3810">
        <f t="shared" si="2039"/>
        <v>3.4632042731602392E-2</v>
      </c>
      <c r="LV206" s="3810">
        <f t="shared" si="2040"/>
        <v>0.12535752048936522</v>
      </c>
      <c r="LW206" s="3810">
        <f t="shared" si="1735"/>
        <v>2.838222185860563E-2</v>
      </c>
      <c r="LX206" s="5134">
        <f t="shared" si="1736"/>
        <v>1</v>
      </c>
      <c r="LY206" s="405">
        <f t="shared" si="2041"/>
        <v>98.623201414712184</v>
      </c>
      <c r="LZ206" s="405">
        <f t="shared" si="2042"/>
        <v>95.381483793893523</v>
      </c>
      <c r="MA206" s="405">
        <f t="shared" si="2043"/>
        <v>103.26811173023884</v>
      </c>
      <c r="MB206" s="405">
        <f t="shared" si="2044"/>
        <v>100.117519791513</v>
      </c>
      <c r="MC206" s="405">
        <f t="shared" si="2045"/>
        <v>101.91508309433399</v>
      </c>
      <c r="MD206" s="405">
        <f t="shared" si="1737"/>
        <v>94.555273171326021</v>
      </c>
      <c r="ME206" s="5083">
        <f t="shared" si="1738"/>
        <v>98.287781902816732</v>
      </c>
      <c r="MF206" s="3797"/>
      <c r="MG206" s="405"/>
      <c r="MH206" s="405"/>
      <c r="MI206" s="405"/>
      <c r="MJ206" s="405"/>
      <c r="MK206" s="405"/>
      <c r="ML206" s="405"/>
      <c r="MM206" s="3666"/>
      <c r="MN206" s="403"/>
      <c r="MO206" s="3667"/>
      <c r="MP206" s="3736"/>
      <c r="MQ206" s="3736"/>
      <c r="MR206" s="3768"/>
      <c r="MS206" s="3769"/>
      <c r="MT206" s="3736"/>
      <c r="MU206" s="5305"/>
      <c r="MV206" s="5279"/>
      <c r="MW206" s="3954"/>
      <c r="MY206" s="4736"/>
      <c r="NC206" s="2943">
        <f t="shared" si="2065"/>
        <v>100</v>
      </c>
      <c r="NG206" s="4737"/>
      <c r="NK206" s="2944">
        <f t="shared" si="1534"/>
        <v>41608</v>
      </c>
      <c r="NL206" s="2945">
        <f t="shared" si="1535"/>
        <v>0.26734874950434007</v>
      </c>
      <c r="NM206" s="2945">
        <f t="shared" si="1424"/>
        <v>0.25298792361331435</v>
      </c>
      <c r="NN206" s="2875"/>
      <c r="NO206" s="2958"/>
      <c r="NQ206" s="3250"/>
      <c r="NT206" s="3250"/>
    </row>
    <row r="207" spans="2:387" ht="13.5" thickBot="1">
      <c r="B207" s="2717">
        <v>42004</v>
      </c>
      <c r="C207" s="5093"/>
      <c r="D207" s="5094" t="s">
        <v>3583</v>
      </c>
      <c r="E207" s="4386">
        <f>VLOOKUP(B207,Tabla.BCRA,BCRA!$W$1,TRUE)</f>
        <v>31407547.123479888</v>
      </c>
      <c r="F207" s="4386">
        <f>VLOOKUP(B207,Tabla.BCRA,BCRA!$Y$1,TRUE)</f>
        <v>23334554.60710945</v>
      </c>
      <c r="G207" s="4386">
        <f>VLOOKUP(B207,Tabla.BCRA,BCRA!$AG$1,TRUE)</f>
        <v>15847422.591206737</v>
      </c>
      <c r="H207" s="4387">
        <f t="shared" si="1991"/>
        <v>2496756.7886021659</v>
      </c>
      <c r="I207" s="4387">
        <f t="shared" si="1930"/>
        <v>1996711.3134609833</v>
      </c>
      <c r="J207" s="4387">
        <f t="shared" si="1931"/>
        <v>462072.99294270575</v>
      </c>
      <c r="K207" s="4388">
        <f>RESERVAS!F152*1000</f>
        <v>948442.28940000013</v>
      </c>
      <c r="L207" s="4389">
        <f>RESERVAS!G152*1000</f>
        <v>-123843.8630356535</v>
      </c>
      <c r="M207" s="4389">
        <f>RESERVAS!H152*1000</f>
        <v>3960206.252416369</v>
      </c>
      <c r="N207" s="4389">
        <f>RESERVAS!I152*1000</f>
        <v>500300</v>
      </c>
      <c r="O207" s="4390">
        <f>RESERVAS!J152*1000</f>
        <v>-2753337.7704611393</v>
      </c>
      <c r="P207" s="5833">
        <f t="shared" si="1992"/>
        <v>5859664.8780639833</v>
      </c>
      <c r="Q207" s="5833">
        <f t="shared" si="1932"/>
        <v>-443005.07551805285</v>
      </c>
      <c r="R207" s="5833">
        <f t="shared" si="1933"/>
        <v>7421818.623764812</v>
      </c>
      <c r="S207" s="5833">
        <f t="shared" si="1934"/>
        <v>-4377872</v>
      </c>
      <c r="T207" s="5834">
        <f t="shared" si="1935"/>
        <v>-7617270.6133487113</v>
      </c>
      <c r="U207" s="4571">
        <f>VLOOKUP(B207,Tabla.BCRA,BCRA!$AK$1,TRUE)</f>
        <v>8.5519999999999996</v>
      </c>
      <c r="V207" s="4572">
        <f t="shared" si="1993"/>
        <v>3.0986903648269892E-3</v>
      </c>
      <c r="W207" s="4572">
        <f t="shared" si="1880"/>
        <v>3.1083220925458566E-3</v>
      </c>
      <c r="X207" s="4572">
        <f t="shared" si="1425"/>
        <v>0.23783910196445274</v>
      </c>
      <c r="Y207" s="4572">
        <f>U207/U195-1</f>
        <v>0.31205891377723227</v>
      </c>
      <c r="Z207" s="4394">
        <f t="shared" si="1748"/>
        <v>13.8</v>
      </c>
      <c r="AA207" s="4572">
        <f t="shared" si="2020"/>
        <v>5.3435114503816772E-2</v>
      </c>
      <c r="AB207" s="4572">
        <f>Z207/Z195-1</f>
        <v>0.38000000000000012</v>
      </c>
      <c r="AC207" s="4395">
        <f t="shared" si="1751"/>
        <v>0.61365762394761481</v>
      </c>
      <c r="AD207" s="5424">
        <f t="shared" si="1936"/>
        <v>46.991850738757464</v>
      </c>
      <c r="AE207" s="5424">
        <f t="shared" si="1937"/>
        <v>31.914031766996263</v>
      </c>
      <c r="AF207" s="5424">
        <f t="shared" si="1938"/>
        <v>29.188624985406982</v>
      </c>
      <c r="AG207" s="5424">
        <f t="shared" si="1939"/>
        <v>19.823154235781654</v>
      </c>
      <c r="AH207" s="4396">
        <f>BM!AP35*1000</f>
        <v>19000000</v>
      </c>
      <c r="AI207" s="4573">
        <f>BM!AQ35*1000</f>
        <v>0</v>
      </c>
      <c r="AJ207" s="4574">
        <f t="shared" si="1793"/>
        <v>19000000</v>
      </c>
      <c r="AK207" s="4575">
        <f>BM!AO35*1000</f>
        <v>24038447.721930001</v>
      </c>
      <c r="AL207" s="4574">
        <f t="shared" si="1794"/>
        <v>43038447.721929997</v>
      </c>
      <c r="AM207" s="4400">
        <f t="shared" si="1994"/>
        <v>68850000</v>
      </c>
      <c r="AN207" s="4576">
        <f t="shared" si="1940"/>
        <v>78418400</v>
      </c>
      <c r="AO207" s="4574">
        <f t="shared" si="1941"/>
        <v>147268400</v>
      </c>
      <c r="AP207" s="4576">
        <f t="shared" si="1942"/>
        <v>35459321.621930003</v>
      </c>
      <c r="AQ207" s="4574">
        <f t="shared" si="1943"/>
        <v>182727721.62193</v>
      </c>
      <c r="AR207" s="4656">
        <v>451776868</v>
      </c>
      <c r="AS207" s="4573">
        <v>424705659</v>
      </c>
      <c r="AT207" s="4573">
        <v>48880614</v>
      </c>
      <c r="AU207" s="4573">
        <v>39957870</v>
      </c>
      <c r="AV207" s="4657">
        <f t="shared" si="1944"/>
        <v>500657482</v>
      </c>
      <c r="AW207" s="5221">
        <f t="shared" si="1945"/>
        <v>464663529</v>
      </c>
      <c r="AX207" s="5194"/>
      <c r="AY207" s="4578">
        <v>4743259.9111633301</v>
      </c>
      <c r="AZ207" s="4386">
        <f>VLOOKUP(B207,Tabla.BCRA,BCRA!$H$1,TRUE)</f>
        <v>462564475</v>
      </c>
      <c r="BA207" s="4579">
        <f t="shared" si="1426"/>
        <v>0.13062092153884475</v>
      </c>
      <c r="BB207" s="4579">
        <f t="shared" si="1946"/>
        <v>0.22632221105795347</v>
      </c>
      <c r="BC207" s="4579">
        <f>AZ207/AZ195-1</f>
        <v>0.22632221105795347</v>
      </c>
      <c r="BD207" s="4408">
        <f>BM!AN35*1000</f>
        <v>8025463.9375099987</v>
      </c>
      <c r="BE207" s="4580">
        <f>SUM(BM!AO35:AR35)*1000</f>
        <v>32963530.953109991</v>
      </c>
      <c r="BF207" s="4580">
        <f>SUM(BM!AS35:AV35)*1000</f>
        <v>10587555.929499993</v>
      </c>
      <c r="BG207" s="4580">
        <f>BM!AW35*1000</f>
        <v>1881455.2455500115</v>
      </c>
      <c r="BH207" s="4410">
        <f t="shared" si="1866"/>
        <v>-17815.065669998527</v>
      </c>
      <c r="BI207" s="4581">
        <f t="shared" si="1995"/>
        <v>46401079.61243999</v>
      </c>
      <c r="BJ207" s="4581">
        <f t="shared" si="1947"/>
        <v>163535152.66683999</v>
      </c>
      <c r="BK207" s="4581">
        <f t="shared" si="1948"/>
        <v>-26796760.846049987</v>
      </c>
      <c r="BL207" s="4581">
        <f t="shared" si="1949"/>
        <v>-94638644.754449993</v>
      </c>
      <c r="BM207" s="4412">
        <f t="shared" si="1950"/>
        <v>-3132875.4218700426</v>
      </c>
      <c r="BN207" s="4581">
        <f>VLOOKUP(B207,Tabla.BCRA,BCRA!$L$1,TRUE)</f>
        <v>282135242</v>
      </c>
      <c r="BO207" s="5408">
        <v>632617644</v>
      </c>
      <c r="BP207" s="4582">
        <f t="shared" si="1898"/>
        <v>1367.6312777802489</v>
      </c>
      <c r="BQ207" s="4579">
        <f t="shared" si="1401"/>
        <v>0.12445025474389015</v>
      </c>
      <c r="BR207" s="4579">
        <f t="shared" si="1402"/>
        <v>0.2855583587031485</v>
      </c>
      <c r="BS207" s="4414">
        <f>BO207/BO195-1</f>
        <v>0.2855583587031485</v>
      </c>
      <c r="BT207" s="5408">
        <v>821340908</v>
      </c>
      <c r="BU207" s="4582">
        <f t="shared" si="1899"/>
        <v>1775.6247018321067</v>
      </c>
      <c r="BV207" s="4579">
        <f t="shared" si="1403"/>
        <v>0.1174149089739196</v>
      </c>
      <c r="BW207" s="4579">
        <f t="shared" si="1404"/>
        <v>0.28925593987906728</v>
      </c>
      <c r="BX207" s="4414">
        <f>BT207/BT195-1</f>
        <v>0.28925593987906728</v>
      </c>
      <c r="BY207" s="4415"/>
      <c r="BZ207" s="4586"/>
      <c r="CA207" s="4585"/>
      <c r="CB207" s="4418"/>
      <c r="CC207" s="4658">
        <f t="shared" si="1996"/>
        <v>206.57626109234837</v>
      </c>
      <c r="CD207" s="4586">
        <v>0.01</v>
      </c>
      <c r="CE207" s="4585">
        <f>CC207/CC195-1</f>
        <v>0.23816986988940525</v>
      </c>
      <c r="CF207" s="4585">
        <f t="shared" si="1428"/>
        <v>0.23816986988940525</v>
      </c>
      <c r="CG207" s="4415">
        <f t="shared" si="1900"/>
        <v>541.72059893786854</v>
      </c>
      <c r="CH207" s="4586">
        <v>1.7999999999999999E-2</v>
      </c>
      <c r="CI207" s="4585">
        <f>CG207/CG195-1</f>
        <v>0.38325233713881279</v>
      </c>
      <c r="CJ207" s="4585">
        <f t="shared" si="1901"/>
        <v>0.38325233713881279</v>
      </c>
      <c r="CK207" s="4587">
        <f t="shared" si="1997"/>
        <v>0.2555706137792102</v>
      </c>
      <c r="CL207" s="6018">
        <f t="shared" si="2046"/>
        <v>2.1364583218926496</v>
      </c>
      <c r="CM207" s="6002" t="str">
        <f t="shared" si="2047"/>
        <v>2Y, 2M</v>
      </c>
      <c r="CN207" s="6018"/>
      <c r="CO207" s="6006">
        <f t="shared" si="1902"/>
        <v>577.72673772185499</v>
      </c>
      <c r="CP207" s="4588">
        <f t="shared" si="1903"/>
        <v>645.02434250728027</v>
      </c>
      <c r="CQ207" s="4425">
        <f t="shared" si="1904"/>
        <v>607.61048785090895</v>
      </c>
      <c r="CR207" s="4588"/>
      <c r="CS207" s="4588"/>
      <c r="CT207" s="4588"/>
      <c r="CU207" s="4659"/>
      <c r="CV207" s="4431"/>
      <c r="CW207" s="4425"/>
      <c r="CX207" s="4430">
        <f t="shared" si="1405"/>
        <v>14522727.253438113</v>
      </c>
      <c r="CY207" s="4579" t="e">
        <f t="shared" si="1406"/>
        <v>#DIV/0!</v>
      </c>
      <c r="CZ207" s="4431">
        <f t="shared" si="1407"/>
        <v>227565726.17099118</v>
      </c>
      <c r="DA207" s="5239" t="e">
        <f t="shared" si="1408"/>
        <v>#DIV/0!</v>
      </c>
      <c r="DB207" s="4591">
        <f>DEPOSITOS!B151</f>
        <v>316747</v>
      </c>
      <c r="DC207" s="4591">
        <f>DEPOSITOS!C151</f>
        <v>188555</v>
      </c>
      <c r="DD207" s="4591">
        <f>DEPOSITOS!D151</f>
        <v>350391</v>
      </c>
      <c r="DE207" s="4591">
        <f>DEPOSITOS!E151</f>
        <v>8</v>
      </c>
      <c r="DF207" s="4591">
        <f>DEPOSITOS!F151</f>
        <v>33666</v>
      </c>
      <c r="DG207" s="4591">
        <f>DEPOSITOS!G151</f>
        <v>0</v>
      </c>
      <c r="DH207" s="4592">
        <f>DEPOSITOS!H151</f>
        <v>889367</v>
      </c>
      <c r="DI207" s="4591">
        <f>DEPOSITOS!I151</f>
        <v>0</v>
      </c>
      <c r="DJ207" s="5098">
        <f>DEPOSITOS!J151</f>
        <v>889367</v>
      </c>
      <c r="DK207" s="4593">
        <f>DEPOSITOS!K151</f>
        <v>166545</v>
      </c>
      <c r="DL207" s="4593">
        <f>DEPOSITOS!L151</f>
        <v>175763</v>
      </c>
      <c r="DM207" s="4593">
        <f>DEPOSITOS!M151</f>
        <v>283336</v>
      </c>
      <c r="DN207" s="4593">
        <f>DEPOSITOS!N151</f>
        <v>8</v>
      </c>
      <c r="DO207" s="4593">
        <f>DEPOSITOS!O151</f>
        <v>22203</v>
      </c>
      <c r="DP207" s="4593">
        <f>DEPOSITOS!P151</f>
        <v>0</v>
      </c>
      <c r="DQ207" s="4592">
        <f>DEPOSITOS!Q151</f>
        <v>647855</v>
      </c>
      <c r="DR207" s="4593">
        <f>DEPOSITOS!R151</f>
        <v>0</v>
      </c>
      <c r="DS207" s="5102">
        <f>DEPOSITOS!S151</f>
        <v>647855</v>
      </c>
      <c r="DT207" s="4594">
        <f t="shared" si="1867"/>
        <v>150202</v>
      </c>
      <c r="DU207" s="4595">
        <f t="shared" si="1868"/>
        <v>12792</v>
      </c>
      <c r="DV207" s="4595">
        <f t="shared" si="1869"/>
        <v>67055</v>
      </c>
      <c r="DW207" s="4595">
        <f t="shared" si="1870"/>
        <v>0</v>
      </c>
      <c r="DX207" s="4595">
        <f t="shared" si="1871"/>
        <v>11463</v>
      </c>
      <c r="DY207" s="4595">
        <f t="shared" si="1872"/>
        <v>0</v>
      </c>
      <c r="DZ207" s="4595">
        <f t="shared" si="1873"/>
        <v>241512</v>
      </c>
      <c r="EA207" s="4595">
        <f t="shared" si="1874"/>
        <v>0</v>
      </c>
      <c r="EB207" s="5102">
        <f t="shared" si="1875"/>
        <v>241512</v>
      </c>
      <c r="EC207" s="4593">
        <f>DEPOSITOS!Z151</f>
        <v>9055</v>
      </c>
      <c r="ED207" s="4593">
        <f>DEPOSITOS!AA151</f>
        <v>7460</v>
      </c>
      <c r="EE207" s="4437">
        <f t="shared" si="1876"/>
        <v>1595</v>
      </c>
      <c r="EF207" s="4591">
        <f>PRESTAMOS!B151</f>
        <v>64854</v>
      </c>
      <c r="EG207" s="4591">
        <f>PRESTAMOS!C151</f>
        <v>138093</v>
      </c>
      <c r="EH207" s="4591">
        <f>PRESTAMOS!D151</f>
        <v>47941</v>
      </c>
      <c r="EI207" s="4591">
        <f>PRESTAMOS!E151</f>
        <v>32789</v>
      </c>
      <c r="EJ207" s="4591">
        <f>PRESTAMOS!F151</f>
        <v>117792</v>
      </c>
      <c r="EK207" s="4591">
        <f>PRESTAMOS!G151</f>
        <v>121299</v>
      </c>
      <c r="EL207" s="4591">
        <f>PRESTAMOS!H151</f>
        <v>41096</v>
      </c>
      <c r="EM207" s="4438">
        <f>PRESTAMOS!I151</f>
        <v>563864</v>
      </c>
      <c r="EN207" s="4591">
        <f>PRESTAMOS!J151</f>
        <v>105</v>
      </c>
      <c r="EO207" s="4591">
        <f>PRESTAMOS!K151</f>
        <v>2357</v>
      </c>
      <c r="EP207" s="4591">
        <f>PRESTAMOS!L151</f>
        <v>96</v>
      </c>
      <c r="EQ207" s="4591">
        <f>PRESTAMOS!M151</f>
        <v>9</v>
      </c>
      <c r="ER207" s="4591">
        <f>PRESTAMOS!N151</f>
        <v>0</v>
      </c>
      <c r="ES207" s="4591">
        <f>PRESTAMOS!O151</f>
        <v>274</v>
      </c>
      <c r="ET207" s="4591">
        <f>PRESTAMOS!P151</f>
        <v>489</v>
      </c>
      <c r="EU207" s="4439">
        <f>PRESTAMOS!Q151</f>
        <v>3330</v>
      </c>
      <c r="EV207" s="4596">
        <f t="shared" si="1855"/>
        <v>21.232341580732097</v>
      </c>
      <c r="EW207" s="4596">
        <f t="shared" si="1856"/>
        <v>23.18</v>
      </c>
      <c r="EX207" s="4596">
        <f t="shared" si="1857"/>
        <v>0</v>
      </c>
      <c r="EY207" s="4441">
        <f t="shared" si="1858"/>
        <v>20.399999999999999</v>
      </c>
      <c r="EZ207" s="4596">
        <f t="shared" si="1859"/>
        <v>1.2280973641953552</v>
      </c>
      <c r="FA207" s="4442">
        <f t="shared" si="1860"/>
        <v>0.82</v>
      </c>
      <c r="FB207" s="4597">
        <f t="shared" si="1861"/>
        <v>2.11</v>
      </c>
      <c r="FC207" s="4444">
        <f t="shared" si="1862"/>
        <v>20.1875</v>
      </c>
      <c r="FD207" s="4596">
        <f t="shared" si="1863"/>
        <v>0</v>
      </c>
      <c r="FE207" s="5258">
        <f t="shared" si="1864"/>
        <v>0</v>
      </c>
      <c r="FF207" s="4386">
        <v>51391</v>
      </c>
      <c r="FG207" s="4386">
        <v>26903.5</v>
      </c>
      <c r="FH207" s="4386">
        <v>9845.1</v>
      </c>
      <c r="FI207" s="4386">
        <v>7498.2</v>
      </c>
      <c r="FJ207" s="4386">
        <v>119.4</v>
      </c>
      <c r="FK207" s="4588">
        <f t="shared" si="1905"/>
        <v>652</v>
      </c>
      <c r="FL207" s="4445">
        <v>96409.2</v>
      </c>
      <c r="FM207" s="4386">
        <v>25425.8</v>
      </c>
      <c r="FN207" s="4386">
        <v>42922.400000000001</v>
      </c>
      <c r="FO207" s="4386">
        <v>33766.400000000001</v>
      </c>
      <c r="FP207" s="4386">
        <v>2750.8</v>
      </c>
      <c r="FQ207" s="4386">
        <v>11476.7</v>
      </c>
      <c r="FR207" s="4576">
        <f t="shared" si="1906"/>
        <v>3403.5</v>
      </c>
      <c r="FS207" s="4602">
        <v>119745.60000000001</v>
      </c>
      <c r="FT207" s="5106">
        <f t="shared" si="1951"/>
        <v>-23336.400000000009</v>
      </c>
      <c r="FU207" s="4386">
        <v>8560.9</v>
      </c>
      <c r="FV207" s="4386">
        <f t="shared" si="1907"/>
        <v>7498.2</v>
      </c>
      <c r="FW207" s="5106">
        <f t="shared" si="1952"/>
        <v>-39395.500000000007</v>
      </c>
      <c r="FX207" s="4599"/>
      <c r="FY207" s="5106">
        <f t="shared" si="1953"/>
        <v>-39395.500000000007</v>
      </c>
      <c r="FZ207" s="4576">
        <f t="shared" si="1998"/>
        <v>563415.70000000007</v>
      </c>
      <c r="GA207" s="4576">
        <f t="shared" si="1954"/>
        <v>300889.40000000002</v>
      </c>
      <c r="GB207" s="4576">
        <f t="shared" si="1955"/>
        <v>30253.9</v>
      </c>
      <c r="GC207" s="4576">
        <f t="shared" si="1956"/>
        <v>120749</v>
      </c>
      <c r="GD207" s="4576">
        <f t="shared" si="1957"/>
        <v>425.5</v>
      </c>
      <c r="GE207" s="4576">
        <f t="shared" si="1958"/>
        <v>7485.599999999984</v>
      </c>
      <c r="GF207" s="4448">
        <f t="shared" si="1959"/>
        <v>1023219.0999999999</v>
      </c>
      <c r="GG207" s="4576">
        <f t="shared" si="1960"/>
        <v>194515.09</v>
      </c>
      <c r="GH207" s="4576">
        <f t="shared" si="1961"/>
        <v>363385.00000000006</v>
      </c>
      <c r="GI207" s="4576">
        <f t="shared" si="1962"/>
        <v>302637.50000000006</v>
      </c>
      <c r="GJ207" s="4576">
        <f t="shared" si="1963"/>
        <v>26011.5</v>
      </c>
      <c r="GK207" s="4576">
        <f t="shared" si="1964"/>
        <v>131267.80000000002</v>
      </c>
      <c r="GL207" s="4576">
        <f t="shared" si="1965"/>
        <v>43964.099999999977</v>
      </c>
      <c r="GM207" s="4574">
        <f t="shared" si="1966"/>
        <v>1061780.99</v>
      </c>
      <c r="GN207" s="5106">
        <f t="shared" si="1967"/>
        <v>-38561.889999999948</v>
      </c>
      <c r="GO207" s="4576">
        <f t="shared" si="1968"/>
        <v>71158</v>
      </c>
      <c r="GP207" s="4576">
        <f t="shared" si="1969"/>
        <v>120749</v>
      </c>
      <c r="GQ207" s="5106">
        <f t="shared" si="1970"/>
        <v>-230468.88999999996</v>
      </c>
      <c r="GR207" s="4660"/>
      <c r="GS207" s="5263">
        <f t="shared" si="1971"/>
        <v>-230468.88999999996</v>
      </c>
      <c r="GT207" s="4386">
        <v>25870.496416530001</v>
      </c>
      <c r="GU207" s="4386">
        <v>30427.055148169999</v>
      </c>
      <c r="GV207" s="4386">
        <v>7430.14180192</v>
      </c>
      <c r="GW207" s="4588">
        <f t="shared" si="1972"/>
        <v>11231.752868429998</v>
      </c>
      <c r="GX207" s="4602">
        <v>74959.446235049996</v>
      </c>
      <c r="GY207" s="4603">
        <v>10665.38366499</v>
      </c>
      <c r="GZ207" s="4386">
        <v>15260.34044066</v>
      </c>
      <c r="HA207" s="4588">
        <f t="shared" si="1973"/>
        <v>181.10324481999851</v>
      </c>
      <c r="HB207" s="4445">
        <v>26106.827350469997</v>
      </c>
      <c r="HC207" s="4386">
        <v>2394.3036510699999</v>
      </c>
      <c r="HD207" s="4386">
        <v>5090.94287239</v>
      </c>
      <c r="HE207" s="4588">
        <f t="shared" si="1974"/>
        <v>47.247260930000266</v>
      </c>
      <c r="HF207" s="4602">
        <v>7532.4937843900007</v>
      </c>
      <c r="HG207" s="5112">
        <f t="shared" si="1975"/>
        <v>108598.76736990998</v>
      </c>
      <c r="HH207" s="4386">
        <f t="shared" si="1976"/>
        <v>267075.14072801999</v>
      </c>
      <c r="HI207" s="4386">
        <f t="shared" si="1977"/>
        <v>331202.81196168001</v>
      </c>
      <c r="HJ207" s="4386">
        <f t="shared" si="1978"/>
        <v>76739.791378740003</v>
      </c>
      <c r="HK207" s="4588">
        <f t="shared" si="1979"/>
        <v>83014.016381909983</v>
      </c>
      <c r="HL207" s="4602">
        <f t="shared" si="1980"/>
        <v>758031.76045035</v>
      </c>
      <c r="HM207" s="4603">
        <f t="shared" si="1981"/>
        <v>119431.30403515001</v>
      </c>
      <c r="HN207" s="4386">
        <f t="shared" si="1982"/>
        <v>173510.97189098003</v>
      </c>
      <c r="HO207" s="4588">
        <f t="shared" si="1983"/>
        <v>4561.6832783100035</v>
      </c>
      <c r="HP207" s="4445">
        <f t="shared" si="1984"/>
        <v>297503.95920444001</v>
      </c>
      <c r="HQ207" s="4386">
        <f t="shared" si="1985"/>
        <v>29482.314819669999</v>
      </c>
      <c r="HR207" s="4386">
        <f t="shared" si="1986"/>
        <v>84088.195603290005</v>
      </c>
      <c r="HS207" s="4588">
        <f t="shared" si="1987"/>
        <v>576.50148814000022</v>
      </c>
      <c r="HT207" s="4602">
        <f t="shared" si="1988"/>
        <v>114147.01191110001</v>
      </c>
      <c r="HU207" s="5112">
        <f t="shared" si="1989"/>
        <v>1169682.7315658899</v>
      </c>
      <c r="HV207" s="4604">
        <f t="shared" si="1409"/>
        <v>0.51568941523670841</v>
      </c>
      <c r="HW207" s="4604">
        <f t="shared" si="1410"/>
        <v>0.35879527159247271</v>
      </c>
      <c r="HX207" s="4604">
        <f t="shared" si="1411"/>
        <v>0.40843456207951467</v>
      </c>
      <c r="HY207" s="4579">
        <f t="shared" si="1412"/>
        <v>0.56485483085061916</v>
      </c>
      <c r="HZ207" s="4605">
        <f t="shared" si="1413"/>
        <v>0.44391291564775659</v>
      </c>
      <c r="IA207" s="4460">
        <f t="shared" si="1414"/>
        <v>0.37064627723884636</v>
      </c>
      <c r="IB207" s="4604">
        <f t="shared" si="1415"/>
        <v>0.38280059441376713</v>
      </c>
      <c r="IC207" s="4579">
        <f t="shared" si="1416"/>
        <v>-0.39367240405498616</v>
      </c>
      <c r="ID207" s="4461">
        <f t="shared" si="1417"/>
        <v>0.36572047879261671</v>
      </c>
      <c r="IE207" s="4604">
        <f t="shared" si="1418"/>
        <v>0.20027188099603022</v>
      </c>
      <c r="IF207" s="4604">
        <f t="shared" si="1419"/>
        <v>0.69732942950931665</v>
      </c>
      <c r="IG207" s="4579">
        <f t="shared" si="1420"/>
        <v>0.32944764245460645</v>
      </c>
      <c r="IH207" s="4605">
        <f t="shared" si="1421"/>
        <v>0.49759579453869729</v>
      </c>
      <c r="II207" s="5122">
        <f t="shared" si="1422"/>
        <v>0.42781107062050672</v>
      </c>
      <c r="IJ207" s="4609">
        <f t="shared" si="2048"/>
        <v>6.5449914787026747E-2</v>
      </c>
      <c r="IK207" s="4609">
        <f t="shared" si="2049"/>
        <v>7.6977578420004744E-2</v>
      </c>
      <c r="IL207" s="4609">
        <f t="shared" si="2050"/>
        <v>1.8797557648737879E-2</v>
      </c>
      <c r="IM207" s="4609">
        <f t="shared" si="2051"/>
        <v>2.8415274925995701E-2</v>
      </c>
      <c r="IN207" s="5635">
        <f t="shared" si="2052"/>
        <v>0.18964032578176507</v>
      </c>
      <c r="IO207" s="4468">
        <f t="shared" si="2053"/>
        <v>2.6982414284038369E-2</v>
      </c>
      <c r="IP207" s="4609">
        <f t="shared" si="2054"/>
        <v>3.8607221345162819E-2</v>
      </c>
      <c r="IQ207" s="4609">
        <f t="shared" si="2055"/>
        <v>4.5817412044514642E-4</v>
      </c>
      <c r="IR207" s="5636">
        <f t="shared" si="2056"/>
        <v>6.604780974964633E-2</v>
      </c>
      <c r="IS207" s="4609">
        <f t="shared" si="2057"/>
        <v>6.0573623100896633E-3</v>
      </c>
      <c r="IT207" s="4609">
        <f t="shared" si="2058"/>
        <v>1.2879605084448508E-2</v>
      </c>
      <c r="IU207" s="4609">
        <f t="shared" si="2059"/>
        <v>1.1953111188902762E-4</v>
      </c>
      <c r="IV207" s="5635">
        <f t="shared" si="2060"/>
        <v>1.90564985064272E-2</v>
      </c>
      <c r="IW207" s="4462">
        <v>67.302545716501257</v>
      </c>
      <c r="IX207" s="4606">
        <v>154.44543676866374</v>
      </c>
      <c r="IY207" s="5129">
        <f>SUM(IW207:IX207)</f>
        <v>221.74798248516498</v>
      </c>
      <c r="IZ207" s="4607">
        <f t="shared" si="1846"/>
        <v>4.0048000000000004</v>
      </c>
      <c r="JA207" s="4607">
        <f t="shared" si="1847"/>
        <v>4.0420400000000001</v>
      </c>
      <c r="JB207" s="4607">
        <f t="shared" si="1848"/>
        <v>7.1909599999999996</v>
      </c>
      <c r="JC207" s="5322">
        <f t="shared" si="1850"/>
        <v>3.1861599999999992</v>
      </c>
      <c r="JD207" s="5341">
        <f t="shared" si="1851"/>
        <v>3.1489199999999995</v>
      </c>
      <c r="JE207" s="4598">
        <f>('INDEC (ACT)'!W304/'INDEC (ACT)'!$W$316)*100</f>
        <v>98.526665930452992</v>
      </c>
      <c r="JF207" s="4579">
        <f t="shared" si="2066"/>
        <v>6.3171186757959852E-4</v>
      </c>
      <c r="JG207" s="4579">
        <f t="shared" si="2067"/>
        <v>-1.3871790791236238E-2</v>
      </c>
      <c r="JH207" s="4414">
        <f t="shared" si="2068"/>
        <v>7.2793170741964897E-3</v>
      </c>
      <c r="JI207" s="4598">
        <f>(VLOOKUP(B207,OJF.IGA,4,TRUE)/'OJF (IGA)'!$D$280)*100</f>
        <v>97.787294789436118</v>
      </c>
      <c r="JJ207" s="4579">
        <f t="shared" ref="JJ207" si="2070">JI207/JI206-1</f>
        <v>-1.1008843169103E-2</v>
      </c>
      <c r="JK207" s="4579">
        <f t="shared" ref="JK207" si="2071">JI207/JI195-1</f>
        <v>-4.4352729175143879E-2</v>
      </c>
      <c r="JL207" s="4467">
        <f>JI207/JI195-1</f>
        <v>-4.4352729175143879E-2</v>
      </c>
      <c r="JM207" s="4598">
        <f>'INDEC (ACT)'!AB239</f>
        <v>88.523946238815753</v>
      </c>
      <c r="JN207" s="4598">
        <f>'INDEC (ACT)'!AC239</f>
        <v>76.391066253570443</v>
      </c>
      <c r="JO207" s="4598">
        <f>'INDEC (ACT)'!AD239</f>
        <v>94.773137414126552</v>
      </c>
      <c r="JP207" s="4598">
        <f>'INDEC (ACT)'!AE239</f>
        <v>133.8623263347227</v>
      </c>
      <c r="JQ207" s="4598">
        <f>'INDEC (ACT)'!AF239</f>
        <v>142.45561803342665</v>
      </c>
      <c r="JR207" s="4598">
        <f>'INDEC (ACT)'!AG239</f>
        <v>139.96445200159403</v>
      </c>
      <c r="JS207" s="4598">
        <f>'INDEC (ACT)'!AH239</f>
        <v>147.5968485241539</v>
      </c>
      <c r="JT207" s="4598">
        <f>'INDEC (ACT)'!AI239</f>
        <v>162.91976514550842</v>
      </c>
      <c r="JU207" s="4598">
        <f>'INDEC (ACT)'!AJ239</f>
        <v>179.91374352790407</v>
      </c>
      <c r="JV207" s="4598">
        <f>'INDEC (ACT)'!AK239</f>
        <v>176.14249373829176</v>
      </c>
      <c r="JW207" s="4598">
        <f>'INDEC (ACT)'!AL239</f>
        <v>139.32975493367971</v>
      </c>
      <c r="JX207" s="4598">
        <f>'INDEC (ACT)'!AM239</f>
        <v>147.22098653016923</v>
      </c>
      <c r="JY207" s="4598">
        <f>'INDEC (ACT)'!AN239</f>
        <v>150.85455335528371</v>
      </c>
      <c r="JZ207" s="4598">
        <f>'INDEC (ACT)'!AO239</f>
        <v>153.61823685749309</v>
      </c>
      <c r="KA207" s="4598">
        <f>'INDEC (ACT)'!AP239</f>
        <v>147.50163795481433</v>
      </c>
      <c r="KB207" s="4598">
        <f>'INDEC (ACT)'!AQ239</f>
        <v>154.16847652376657</v>
      </c>
      <c r="KC207" s="4468">
        <f t="shared" ref="KC207:KR207" si="2072">JM207/JM195-1</f>
        <v>3.6900330603423903E-2</v>
      </c>
      <c r="KD207" s="4609">
        <f t="shared" si="2072"/>
        <v>-1.4747220622046031E-2</v>
      </c>
      <c r="KE207" s="4609">
        <f t="shared" si="2072"/>
        <v>2.1761556252559044E-2</v>
      </c>
      <c r="KF207" s="4609">
        <f t="shared" si="2072"/>
        <v>-5.5454180772817052E-2</v>
      </c>
      <c r="KG207" s="4609">
        <f t="shared" si="2072"/>
        <v>-5.4483847897484505E-2</v>
      </c>
      <c r="KH207" s="4609">
        <f t="shared" si="2072"/>
        <v>-8.3393787553749377E-3</v>
      </c>
      <c r="KI207" s="4609">
        <f t="shared" si="2072"/>
        <v>-2.377971979157778E-2</v>
      </c>
      <c r="KJ207" s="4609">
        <f t="shared" si="2072"/>
        <v>4.324555448523415E-2</v>
      </c>
      <c r="KK207" s="4609">
        <f t="shared" si="2072"/>
        <v>2.4744302625261172E-2</v>
      </c>
      <c r="KL207" s="4609">
        <f t="shared" si="2072"/>
        <v>-6.8472972679205935E-2</v>
      </c>
      <c r="KM207" s="4609">
        <f t="shared" si="2072"/>
        <v>-6.5074061741837719E-3</v>
      </c>
      <c r="KN207" s="4609">
        <f t="shared" si="2072"/>
        <v>2.9482794901621423E-2</v>
      </c>
      <c r="KO207" s="4609">
        <f t="shared" si="2072"/>
        <v>2.6610895151702119E-2</v>
      </c>
      <c r="KP207" s="4609">
        <f t="shared" si="2072"/>
        <v>1.6829786325913476E-2</v>
      </c>
      <c r="KQ207" s="4609">
        <f t="shared" si="2072"/>
        <v>-2.0180941368319605E-3</v>
      </c>
      <c r="KR207" s="4609">
        <f t="shared" si="2072"/>
        <v>-2.6103889751854958E-2</v>
      </c>
      <c r="KS207" s="4469"/>
      <c r="KT207" s="4600"/>
      <c r="KU207" s="4600"/>
      <c r="KV207" s="4600"/>
      <c r="KW207" s="4600"/>
      <c r="KX207" s="4600"/>
      <c r="KY207" s="4600"/>
      <c r="KZ207" s="4600"/>
      <c r="LA207" s="4600"/>
      <c r="LB207" s="4600"/>
      <c r="LC207" s="4600"/>
      <c r="LD207" s="4600"/>
      <c r="LE207" s="4600"/>
      <c r="LF207" s="4600"/>
      <c r="LG207" s="4600"/>
      <c r="LH207" s="4600"/>
      <c r="LI207" s="4610">
        <v>237.1</v>
      </c>
      <c r="LJ207" s="5270">
        <f>ITCRM!B218</f>
        <v>93.041084578333866</v>
      </c>
      <c r="LK207" s="4598">
        <f>MTSS!J39</f>
        <v>6141.5050000000001</v>
      </c>
      <c r="LL207" s="4598">
        <f>MTSS!K39</f>
        <v>2943.8159999999998</v>
      </c>
      <c r="LM207" s="4598">
        <f>MTSS!L39</f>
        <v>448.54700000000003</v>
      </c>
      <c r="LN207" s="4598">
        <f>MTSS!M39</f>
        <v>406.48</v>
      </c>
      <c r="LO207" s="4598">
        <f>MTSS!N39</f>
        <v>1452.972</v>
      </c>
      <c r="LP207" s="4598">
        <f>MTSS!O39</f>
        <v>337.971</v>
      </c>
      <c r="LQ207" s="5133">
        <f>MTSS!P39</f>
        <v>11731.290999999999</v>
      </c>
      <c r="LR207" s="4611">
        <f t="shared" si="2036"/>
        <v>0.52351484589377251</v>
      </c>
      <c r="LS207" s="4611">
        <f t="shared" si="2037"/>
        <v>0.25093708782775909</v>
      </c>
      <c r="LT207" s="4611">
        <f t="shared" si="2038"/>
        <v>3.8235092795839781E-2</v>
      </c>
      <c r="LU207" s="4611">
        <f t="shared" si="2039"/>
        <v>3.4649212946810379E-2</v>
      </c>
      <c r="LV207" s="4611">
        <f t="shared" si="2040"/>
        <v>0.12385439931547176</v>
      </c>
      <c r="LW207" s="4611">
        <f t="shared" si="1735"/>
        <v>2.880936122034651E-2</v>
      </c>
      <c r="LX207" s="5137">
        <f t="shared" si="1736"/>
        <v>1</v>
      </c>
      <c r="LY207" s="4600">
        <f t="shared" si="2041"/>
        <v>98.705602002429117</v>
      </c>
      <c r="LZ207" s="4600">
        <f t="shared" si="2042"/>
        <v>95.281244507796615</v>
      </c>
      <c r="MA207" s="4600">
        <f t="shared" si="2043"/>
        <v>100.65932241045401</v>
      </c>
      <c r="MB207" s="4600">
        <f t="shared" si="2044"/>
        <v>99.936077100850667</v>
      </c>
      <c r="MC207" s="4600">
        <f t="shared" si="2045"/>
        <v>100.4607593956474</v>
      </c>
      <c r="MD207" s="4600">
        <f t="shared" si="1737"/>
        <v>95.756870011644807</v>
      </c>
      <c r="ME207" s="5086">
        <f t="shared" si="1738"/>
        <v>98.061037573890843</v>
      </c>
      <c r="MF207" s="4612">
        <v>26685</v>
      </c>
      <c r="MG207" s="4613">
        <v>12073</v>
      </c>
      <c r="MH207" s="4613">
        <v>11236</v>
      </c>
      <c r="MI207" s="4613">
        <v>837</v>
      </c>
      <c r="MJ207" s="4613">
        <v>1098.643</v>
      </c>
      <c r="MK207" s="4613">
        <v>736.45299999999997</v>
      </c>
      <c r="ML207" s="4613">
        <v>362.19</v>
      </c>
      <c r="MM207" s="4476">
        <f t="shared" si="1883"/>
        <v>6.9328253126811901E-2</v>
      </c>
      <c r="MN207" s="4609">
        <f t="shared" si="1884"/>
        <v>9.732220657665866E-2</v>
      </c>
      <c r="MO207" s="4477">
        <f t="shared" si="1885"/>
        <v>2.7993953449846759E-2</v>
      </c>
      <c r="MP207" s="4614">
        <v>6.6</v>
      </c>
      <c r="MQ207" s="4614">
        <v>32.4</v>
      </c>
      <c r="MR207" s="4479">
        <v>6.4</v>
      </c>
      <c r="MS207" s="4480">
        <v>28.7</v>
      </c>
      <c r="MT207" s="4614"/>
      <c r="MU207" s="5308"/>
      <c r="MV207" s="5287"/>
      <c r="MW207" s="4481"/>
      <c r="MY207" s="4738"/>
      <c r="MZ207" s="4739"/>
      <c r="NA207" s="4739"/>
      <c r="NB207" s="4739"/>
      <c r="NC207" s="4739">
        <f t="shared" si="2065"/>
        <v>100</v>
      </c>
      <c r="ND207" s="4739"/>
      <c r="NE207" s="4739"/>
      <c r="NF207" s="4739"/>
      <c r="NG207" s="4740"/>
      <c r="NK207" s="2944">
        <f t="shared" si="1534"/>
        <v>41639</v>
      </c>
      <c r="NL207" s="2945">
        <f t="shared" si="1535"/>
        <v>0.28399170642648652</v>
      </c>
      <c r="NM207" s="2945">
        <f t="shared" si="1424"/>
        <v>0.2776045822304718</v>
      </c>
      <c r="NN207" s="2875"/>
      <c r="NO207" s="2958"/>
      <c r="NP207" s="3792">
        <v>17262</v>
      </c>
      <c r="NQ207" s="2875">
        <f>JE207/NP207*10000</f>
        <v>57.077201906182943</v>
      </c>
      <c r="NR207" s="3180"/>
      <c r="NS207" s="3180"/>
      <c r="NT207" s="3180"/>
      <c r="NU207" s="3180"/>
      <c r="NV207" s="3180"/>
      <c r="NW207" s="3180"/>
    </row>
    <row r="208" spans="2:387">
      <c r="B208" s="2718">
        <v>42035</v>
      </c>
      <c r="C208" s="5087">
        <v>2015</v>
      </c>
      <c r="D208" s="5088" t="s">
        <v>3577</v>
      </c>
      <c r="E208" s="2719">
        <f>VLOOKUP(B208,Tabla.BCRA,BCRA!$W$1,TRUE)</f>
        <v>31451544.533827189</v>
      </c>
      <c r="F208" s="2719">
        <f>VLOOKUP(B208,Tabla.BCRA,BCRA!$Y$1,TRUE)</f>
        <v>23254677.46976098</v>
      </c>
      <c r="G208" s="2719">
        <f>VLOOKUP(B208,Tabla.BCRA,BCRA!$AG$1,TRUE)</f>
        <v>15245679.263846286</v>
      </c>
      <c r="H208" s="2721">
        <f t="shared" si="1991"/>
        <v>43997.410347301513</v>
      </c>
      <c r="I208" s="2721">
        <f t="shared" si="1930"/>
        <v>-79877.137348469347</v>
      </c>
      <c r="J208" s="2721">
        <f t="shared" si="1931"/>
        <v>-601743.32736045122</v>
      </c>
      <c r="K208" s="2827">
        <f>RESERVAS!F153*1000</f>
        <v>-187406.72400000002</v>
      </c>
      <c r="L208" s="2828">
        <f>RESERVAS!G153*1000</f>
        <v>-92423.717704009585</v>
      </c>
      <c r="M208" s="2828">
        <f>RESERVAS!H153*1000</f>
        <v>-394486.51622151129</v>
      </c>
      <c r="N208" s="2828">
        <f>RESERVAS!I153*1000</f>
        <v>123800</v>
      </c>
      <c r="O208" s="2723">
        <f>RESERVAS!J153*1000</f>
        <v>559504.38463763683</v>
      </c>
      <c r="P208" s="407">
        <f>K208</f>
        <v>-187406.72400000002</v>
      </c>
      <c r="Q208" s="407">
        <f t="shared" ref="Q208" si="2073">L208</f>
        <v>-92423.717704009585</v>
      </c>
      <c r="R208" s="407">
        <f t="shared" ref="R208" si="2074">M208</f>
        <v>-394486.51622151129</v>
      </c>
      <c r="S208" s="407">
        <f t="shared" ref="S208" si="2075">N208</f>
        <v>123800</v>
      </c>
      <c r="T208" s="5821">
        <f t="shared" ref="T208" si="2076">O208</f>
        <v>559504.38463763683</v>
      </c>
      <c r="U208" s="2724">
        <f>VLOOKUP(B208,Tabla.BCRA,BCRA!$AK$1,TRUE)</f>
        <v>8.6395</v>
      </c>
      <c r="V208" s="2720">
        <f t="shared" si="1993"/>
        <v>1.0127900920192182E-2</v>
      </c>
      <c r="W208" s="2720">
        <f t="shared" si="1880"/>
        <v>1.023152478952305E-2</v>
      </c>
      <c r="X208" s="2720">
        <f t="shared" si="1425"/>
        <v>7.1913883905318568E-2</v>
      </c>
      <c r="Y208" s="2720">
        <f t="shared" ref="Y208:Y212" si="2077">U208/$U$207-1</f>
        <v>1.023152478952305E-2</v>
      </c>
      <c r="Z208" s="3271">
        <f t="shared" si="1748"/>
        <v>13.6</v>
      </c>
      <c r="AA208" s="2720">
        <f t="shared" si="2020"/>
        <v>-1.449275362318847E-2</v>
      </c>
      <c r="AB208" s="2720">
        <f>Z208/$Z$207-1</f>
        <v>-1.449275362318847E-2</v>
      </c>
      <c r="AC208" s="4379">
        <f t="shared" si="1751"/>
        <v>0.57416517159557845</v>
      </c>
      <c r="AD208" s="5425">
        <f t="shared" si="1936"/>
        <v>49.344202444555961</v>
      </c>
      <c r="AE208" s="5425">
        <f t="shared" si="1937"/>
        <v>32.349873911527197</v>
      </c>
      <c r="AF208" s="5425">
        <f t="shared" si="1938"/>
        <v>29.385010483749141</v>
      </c>
      <c r="AG208" s="5425">
        <f t="shared" si="1939"/>
        <v>19.264702577902693</v>
      </c>
      <c r="AH208" s="4115">
        <f>BM!AP36*1000</f>
        <v>-1900000</v>
      </c>
      <c r="AI208" s="2725">
        <f>BM!AQ36*1000</f>
        <v>0</v>
      </c>
      <c r="AJ208" s="3190">
        <f t="shared" si="1793"/>
        <v>-1900000</v>
      </c>
      <c r="AK208" s="3181">
        <f>BM!AO36*1000</f>
        <v>0</v>
      </c>
      <c r="AL208" s="3190">
        <f t="shared" si="1794"/>
        <v>-1900000</v>
      </c>
      <c r="AM208" s="3827">
        <f>AH208</f>
        <v>-1900000</v>
      </c>
      <c r="AN208" s="3384">
        <f t="shared" ref="AN208" si="2078">AI208</f>
        <v>0</v>
      </c>
      <c r="AO208" s="3190">
        <f t="shared" ref="AO208" si="2079">AJ208</f>
        <v>-1900000</v>
      </c>
      <c r="AP208" s="3384">
        <f t="shared" ref="AP208" si="2080">AK208</f>
        <v>0</v>
      </c>
      <c r="AQ208" s="3190">
        <f t="shared" ref="AQ208" si="2081">AL208</f>
        <v>-1900000</v>
      </c>
      <c r="AR208" s="2907">
        <v>493551110</v>
      </c>
      <c r="AS208" s="2725">
        <v>456213912</v>
      </c>
      <c r="AT208" s="2725">
        <v>83210346</v>
      </c>
      <c r="AU208" s="2725">
        <v>65364885</v>
      </c>
      <c r="AV208" s="2908">
        <f t="shared" si="1944"/>
        <v>576761456</v>
      </c>
      <c r="AW208" s="5222">
        <f t="shared" si="1945"/>
        <v>521578797</v>
      </c>
      <c r="AX208" s="5195"/>
      <c r="AY208" s="4136">
        <v>4856536.0090942383</v>
      </c>
      <c r="AZ208" s="2719">
        <f>VLOOKUP(B208,Tabla.BCRA,BCRA!$H$1,TRUE)</f>
        <v>447994445</v>
      </c>
      <c r="BA208" s="2729">
        <f t="shared" ref="BA208" si="2082">AZ208/AZ207-1</f>
        <v>-3.1498376523618643E-2</v>
      </c>
      <c r="BB208" s="2729">
        <f t="shared" ref="BB208" si="2083">AZ208/AZ196-1</f>
        <v>0.23123569074422345</v>
      </c>
      <c r="BC208" s="2729">
        <f>AZ208/$AZ$207-1</f>
        <v>-3.1498376523618643E-2</v>
      </c>
      <c r="BD208" s="4380">
        <f>BM!AN36*1000</f>
        <v>-1646537.2250000003</v>
      </c>
      <c r="BE208" s="2731">
        <f>SUM(BM!AO36:AR36)*1000</f>
        <v>4823542.0346199991</v>
      </c>
      <c r="BF208" s="4378">
        <f>SUM(BM!AS36:AV36)*1000</f>
        <v>8624889.3152200133</v>
      </c>
      <c r="BG208" s="2731">
        <f>BM!AW36*1000</f>
        <v>-26261680</v>
      </c>
      <c r="BH208" s="2732">
        <f t="shared" si="1866"/>
        <v>-110244.12484001182</v>
      </c>
      <c r="BI208" s="3217">
        <f>BD208</f>
        <v>-1646537.2250000003</v>
      </c>
      <c r="BJ208" s="3217">
        <f t="shared" ref="BJ208" si="2084">BE208</f>
        <v>4823542.0346199991</v>
      </c>
      <c r="BK208" s="3217">
        <f t="shared" ref="BK208" si="2085">BF208</f>
        <v>8624889.3152200133</v>
      </c>
      <c r="BL208" s="3217">
        <f t="shared" ref="BL208" si="2086">BG208</f>
        <v>-26261680</v>
      </c>
      <c r="BM208" s="2732">
        <f t="shared" ref="BM208" si="2087">BH208</f>
        <v>-110244.12484001182</v>
      </c>
      <c r="BN208" s="5418">
        <f>VLOOKUP(B208,Tabla.BCRA,BCRA!$L$1,TRUE)</f>
        <v>304291439</v>
      </c>
      <c r="BO208" s="5409">
        <v>563422298</v>
      </c>
      <c r="BP208" s="3783">
        <f t="shared" si="1898"/>
        <v>1257.654652391951</v>
      </c>
      <c r="BQ208" s="2729">
        <f t="shared" ref="BQ208:BQ260" si="2088">BO208/BO207-1</f>
        <v>-0.10937941212401592</v>
      </c>
      <c r="BR208" s="2729">
        <f t="shared" ref="BR208:BR260" si="2089">BO208/BO196-1</f>
        <v>0.18595101659185698</v>
      </c>
      <c r="BS208" s="2735">
        <f t="shared" ref="BS208:BS219" si="2090">BO208/$BT$207-1</f>
        <v>-0.31402138562420179</v>
      </c>
      <c r="BT208" s="5409">
        <v>752684727</v>
      </c>
      <c r="BU208" s="3783">
        <f t="shared" si="1899"/>
        <v>1680.120669799823</v>
      </c>
      <c r="BV208" s="2729">
        <f t="shared" ref="BV208:BV251" si="2091">BT208/BT207-1</f>
        <v>-8.3590358560345801E-2</v>
      </c>
      <c r="BW208" s="2729">
        <f t="shared" ref="BW208:BW251" si="2092">BT208/BT196-1</f>
        <v>0.22113960140445088</v>
      </c>
      <c r="BX208" s="2735">
        <f t="shared" ref="BX208:BX219" si="2093">BT208/$BT$207-1</f>
        <v>-8.3590358560345801E-2</v>
      </c>
      <c r="BY208" s="2876"/>
      <c r="BZ208" s="2877"/>
      <c r="CA208" s="2738"/>
      <c r="CB208" s="2739"/>
      <c r="CC208" s="2909">
        <f t="shared" ref="CC208:CC210" si="2094">CC207*(1+CD208)</f>
        <v>208.91057284269192</v>
      </c>
      <c r="CD208" s="2877">
        <v>1.1299999999999999E-2</v>
      </c>
      <c r="CE208" s="2738">
        <f t="shared" ref="CE208:CE213" si="2095">CC208/$CC$207-1</f>
        <v>1.1300000000000088E-2</v>
      </c>
      <c r="CF208" s="2738">
        <f t="shared" ref="CF208" si="2096">CC208/CC196-1</f>
        <v>0.2074842713781635</v>
      </c>
      <c r="CG208" s="2876">
        <f t="shared" ref="CG208:CG210" si="2097">CG207*(1+CH208)</f>
        <v>552.98838739577616</v>
      </c>
      <c r="CH208" s="2877">
        <v>2.0799999999999999E-2</v>
      </c>
      <c r="CI208" s="2738">
        <f t="shared" ref="CI208:CI213" si="2098">CG208/$CG$207-1</f>
        <v>2.079999999999993E-2</v>
      </c>
      <c r="CJ208" s="2738">
        <f t="shared" ref="CJ208" si="2099">CG208/CG196-1</f>
        <v>0.3496692656770215</v>
      </c>
      <c r="CK208" s="4381">
        <f t="shared" si="1997"/>
        <v>0.2555706137792102</v>
      </c>
      <c r="CL208" s="6013">
        <f t="shared" si="2046"/>
        <v>2.3115726178150635</v>
      </c>
      <c r="CM208" s="5998" t="str">
        <f t="shared" si="2047"/>
        <v>2Y, 4M</v>
      </c>
      <c r="CN208" s="6013"/>
      <c r="CO208" s="3198">
        <f t="shared" si="1902"/>
        <v>559.52928340933022</v>
      </c>
      <c r="CP208" s="2726">
        <f t="shared" si="1903"/>
        <v>591.10652643694527</v>
      </c>
      <c r="CQ208" s="3211">
        <f t="shared" si="1904"/>
        <v>620.24878599820784</v>
      </c>
      <c r="CR208" s="2726"/>
      <c r="CS208" s="2726"/>
      <c r="CT208" s="2726"/>
      <c r="CU208" s="4006"/>
      <c r="CV208" s="3198"/>
      <c r="CW208" s="3211"/>
      <c r="CX208" s="3431">
        <f t="shared" ref="CX208:CX243" si="2100">(CH208/(1+CH208)*BT208)</f>
        <v>15336836.130094042</v>
      </c>
      <c r="CY208" s="2729" t="e">
        <f t="shared" ref="CY208:CY243" si="2101">CX208/AX208</f>
        <v>#DIV/0!</v>
      </c>
      <c r="CZ208" s="3198">
        <f t="shared" ref="CZ208:CZ243" si="2102">(CJ208/(1+CJ208)*BT208)</f>
        <v>195003859.4413555</v>
      </c>
      <c r="DA208" s="5232" t="e">
        <f t="shared" ref="DA208:DA243" si="2103">CZ208/AX208</f>
        <v>#DIV/0!</v>
      </c>
      <c r="DB208" s="2725">
        <f>DEPOSITOS!B152</f>
        <v>255389</v>
      </c>
      <c r="DC208" s="2725">
        <f>DEPOSITOS!C152</f>
        <v>189159</v>
      </c>
      <c r="DD208" s="2725">
        <f>DEPOSITOS!D152</f>
        <v>422997</v>
      </c>
      <c r="DE208" s="2725">
        <f>DEPOSITOS!E152</f>
        <v>9</v>
      </c>
      <c r="DF208" s="2725">
        <f>DEPOSITOS!F152</f>
        <v>31360</v>
      </c>
      <c r="DG208" s="2725">
        <f>DEPOSITOS!G152</f>
        <v>0</v>
      </c>
      <c r="DH208" s="3176">
        <f>DEPOSITOS!H152</f>
        <v>898914</v>
      </c>
      <c r="DI208" s="2725">
        <f>DEPOSITOS!I152</f>
        <v>0</v>
      </c>
      <c r="DJ208" s="5095">
        <f>DEPOSITOS!J152</f>
        <v>898914</v>
      </c>
      <c r="DK208" s="3181">
        <f>DEPOSITOS!K152</f>
        <v>162999</v>
      </c>
      <c r="DL208" s="3181">
        <f>DEPOSITOS!L152</f>
        <v>174253</v>
      </c>
      <c r="DM208" s="3181">
        <f>DEPOSITOS!M152</f>
        <v>298562</v>
      </c>
      <c r="DN208" s="3181">
        <f>DEPOSITOS!N152</f>
        <v>9</v>
      </c>
      <c r="DO208" s="3181">
        <f>DEPOSITOS!O152</f>
        <v>20876</v>
      </c>
      <c r="DP208" s="3181">
        <f>DEPOSITOS!P152</f>
        <v>0</v>
      </c>
      <c r="DQ208" s="3176">
        <f>DEPOSITOS!Q152</f>
        <v>656699</v>
      </c>
      <c r="DR208" s="3181">
        <f>DEPOSITOS!R152</f>
        <v>0</v>
      </c>
      <c r="DS208" s="5099">
        <f>DEPOSITOS!S152</f>
        <v>656699</v>
      </c>
      <c r="DT208" s="2742">
        <f t="shared" si="1867"/>
        <v>92390</v>
      </c>
      <c r="DU208" s="2726">
        <f t="shared" si="1868"/>
        <v>14906</v>
      </c>
      <c r="DV208" s="2726">
        <f t="shared" si="1869"/>
        <v>124435</v>
      </c>
      <c r="DW208" s="2726">
        <f t="shared" si="1870"/>
        <v>0</v>
      </c>
      <c r="DX208" s="2726">
        <f t="shared" si="1871"/>
        <v>10484</v>
      </c>
      <c r="DY208" s="2726">
        <f t="shared" si="1872"/>
        <v>0</v>
      </c>
      <c r="DZ208" s="2726">
        <f t="shared" si="1873"/>
        <v>242215</v>
      </c>
      <c r="EA208" s="2726">
        <f t="shared" si="1874"/>
        <v>0</v>
      </c>
      <c r="EB208" s="5099">
        <f t="shared" si="1875"/>
        <v>242215</v>
      </c>
      <c r="EC208" s="3181">
        <f>DEPOSITOS!Z152</f>
        <v>9071</v>
      </c>
      <c r="ED208" s="3181">
        <f>DEPOSITOS!AA152</f>
        <v>7345</v>
      </c>
      <c r="EE208" s="4154">
        <f t="shared" si="1876"/>
        <v>1726</v>
      </c>
      <c r="EF208" s="2725">
        <f>PRESTAMOS!B152</f>
        <v>68145</v>
      </c>
      <c r="EG208" s="2725">
        <f>PRESTAMOS!C152</f>
        <v>133737</v>
      </c>
      <c r="EH208" s="2725">
        <f>PRESTAMOS!D152</f>
        <v>47951</v>
      </c>
      <c r="EI208" s="2725">
        <f>PRESTAMOS!E152</f>
        <v>32847</v>
      </c>
      <c r="EJ208" s="2725">
        <f>PRESTAMOS!F152</f>
        <v>120316</v>
      </c>
      <c r="EK208" s="2725">
        <f>PRESTAMOS!G152</f>
        <v>122204</v>
      </c>
      <c r="EL208" s="2725">
        <f>PRESTAMOS!H152</f>
        <v>40405</v>
      </c>
      <c r="EM208" s="2829">
        <f>PRESTAMOS!I152</f>
        <v>565605</v>
      </c>
      <c r="EN208" s="2725">
        <f>PRESTAMOS!J152</f>
        <v>116</v>
      </c>
      <c r="EO208" s="2725">
        <f>PRESTAMOS!K152</f>
        <v>2367</v>
      </c>
      <c r="EP208" s="2725">
        <f>PRESTAMOS!L152</f>
        <v>103</v>
      </c>
      <c r="EQ208" s="2725">
        <f>PRESTAMOS!M152</f>
        <v>8</v>
      </c>
      <c r="ER208" s="2725">
        <f>PRESTAMOS!N152</f>
        <v>0</v>
      </c>
      <c r="ES208" s="2725">
        <f>PRESTAMOS!O152</f>
        <v>384</v>
      </c>
      <c r="ET208" s="2725">
        <f>PRESTAMOS!P152</f>
        <v>496</v>
      </c>
      <c r="EU208" s="4383">
        <f>PRESTAMOS!Q152</f>
        <v>3474</v>
      </c>
      <c r="EV208" s="2734">
        <f t="shared" si="1855"/>
        <v>21.477322501897227</v>
      </c>
      <c r="EW208" s="2734">
        <f t="shared" si="1856"/>
        <v>23.16</v>
      </c>
      <c r="EX208" s="2734">
        <f t="shared" si="1857"/>
        <v>0</v>
      </c>
      <c r="EY208" s="2831">
        <f t="shared" si="1858"/>
        <v>20.46</v>
      </c>
      <c r="EZ208" s="2734">
        <f t="shared" si="1859"/>
        <v>0.98252120974076973</v>
      </c>
      <c r="FA208" s="2832">
        <f t="shared" si="1860"/>
        <v>0.93</v>
      </c>
      <c r="FB208" s="2833" t="str">
        <f t="shared" si="1861"/>
        <v>s/o</v>
      </c>
      <c r="FC208" s="2834">
        <f t="shared" si="1862"/>
        <v>19.75</v>
      </c>
      <c r="FD208" s="2734">
        <f t="shared" si="1863"/>
        <v>0</v>
      </c>
      <c r="FE208" s="5249">
        <f t="shared" si="1864"/>
        <v>0</v>
      </c>
      <c r="FF208" s="2719">
        <f t="array" ref="FF208:FF219">TRANSPOSE('BASE CAJA (AIF)'!L2175:W2175)</f>
        <v>50880.5</v>
      </c>
      <c r="FG208" s="2719">
        <f t="array" ref="FG208:FG219">TRANSPOSE('BASE CAJA (AIF)'!$L2176:$W2176)</f>
        <v>38710.800000000003</v>
      </c>
      <c r="FH208" s="2719">
        <f t="array" ref="FH208:FH219">TRANSPOSE('BASE CAJA (AIF)'!$L2177:$W2177)</f>
        <v>2192.8000000000002</v>
      </c>
      <c r="FI208" s="2719">
        <f t="array" ref="FI208:FI219">TRANSPOSE('BASE CAJA (AIF)'!L2180:W2180)</f>
        <v>4771.1000000000004</v>
      </c>
      <c r="FJ208" s="2719">
        <f t="array" ref="FJ208:FJ219">TRANSPOSE('BASE CAJA (AIF)'!$L$2209:$W$2209)</f>
        <v>1.7</v>
      </c>
      <c r="FK208" s="2726">
        <f t="shared" si="1905"/>
        <v>559.40000000000873</v>
      </c>
      <c r="FL208" s="2746">
        <f t="array" ref="FL208:FL219">TRANSPOSE('BASE CAJA (AIF)'!L2174:W2174)+FJ208:FJ219</f>
        <v>97116.300000000017</v>
      </c>
      <c r="FM208" s="2719">
        <f t="array" ref="FM208:FM219">TRANSPOSE('BASE CAJA (AIF)'!L2186:W2186)</f>
        <v>21490.1</v>
      </c>
      <c r="FN208" s="2719">
        <f t="array" ref="FN208:FN219">TRANSPOSE('BASE CAJA (AIF)'!L2195:W2195)</f>
        <v>35679.300000000003</v>
      </c>
      <c r="FO208" s="2719">
        <f t="array" ref="FO208:FO219">TRANSPOSE('BASE CAJA (AIF)'!L2197:W2197)</f>
        <v>25052.700000000004</v>
      </c>
      <c r="FP208" s="2719">
        <f t="array" ref="FP208:FP219">TRANSPOSE('BASE CAJA (AIF)'!L2205:W2205)</f>
        <v>1403.9</v>
      </c>
      <c r="FQ208" s="2719">
        <f t="array" ref="FQ208:FQ219">TRANSPOSE('BASE CAJA (AIF)'!L2211:W2211)</f>
        <v>12312.099999999999</v>
      </c>
      <c r="FR208" s="3384">
        <f t="shared" si="1906"/>
        <v>2636</v>
      </c>
      <c r="FS208" s="2748">
        <f t="array" ref="FS208:FS219">TRANSPOSE('BASE CAJA (AIF)'!L2185:W2185)+FQ208:FQ219-FU208:FU219</f>
        <v>98574.1</v>
      </c>
      <c r="FT208" s="5103">
        <f t="shared" si="1951"/>
        <v>-1457.7999999999884</v>
      </c>
      <c r="FU208" s="2719">
        <f t="array" ref="FU208:FU219">TRANSPOSE('BASE CAJA (AIF)'!L2191:W2191)</f>
        <v>12005.9</v>
      </c>
      <c r="FV208" s="2719">
        <f t="shared" si="1907"/>
        <v>4771.1000000000004</v>
      </c>
      <c r="FW208" s="5103">
        <f t="shared" si="1952"/>
        <v>-18234.799999999988</v>
      </c>
      <c r="FX208" s="2930">
        <v>3357.3</v>
      </c>
      <c r="FY208" s="5103">
        <f t="shared" si="1953"/>
        <v>-21592.099999999988</v>
      </c>
      <c r="FZ208" s="3384">
        <f>FF208</f>
        <v>50880.5</v>
      </c>
      <c r="GA208" s="3384">
        <f t="shared" ref="GA208" si="2104">FG208</f>
        <v>38710.800000000003</v>
      </c>
      <c r="GB208" s="3384">
        <f t="shared" ref="GB208" si="2105">FH208</f>
        <v>2192.8000000000002</v>
      </c>
      <c r="GC208" s="3384">
        <f t="shared" ref="GC208" si="2106">FI208</f>
        <v>4771.1000000000004</v>
      </c>
      <c r="GD208" s="3384">
        <f t="shared" ref="GD208" si="2107">FJ208</f>
        <v>1.7</v>
      </c>
      <c r="GE208" s="3384">
        <f t="shared" ref="GE208" si="2108">FK208</f>
        <v>559.40000000000873</v>
      </c>
      <c r="GF208" s="3612">
        <f t="shared" ref="GF208" si="2109">FL208</f>
        <v>97116.300000000017</v>
      </c>
      <c r="GG208" s="3384">
        <f t="shared" ref="GG208" si="2110">FM208</f>
        <v>21490.1</v>
      </c>
      <c r="GH208" s="3384">
        <f t="shared" ref="GH208" si="2111">FN208</f>
        <v>35679.300000000003</v>
      </c>
      <c r="GI208" s="3384">
        <f t="shared" ref="GI208" si="2112">FO208</f>
        <v>25052.700000000004</v>
      </c>
      <c r="GJ208" s="3384">
        <f t="shared" ref="GJ208" si="2113">FP208</f>
        <v>1403.9</v>
      </c>
      <c r="GK208" s="3384">
        <f t="shared" ref="GK208" si="2114">FQ208</f>
        <v>12312.099999999999</v>
      </c>
      <c r="GL208" s="3384">
        <f t="shared" ref="GL208" si="2115">FR208</f>
        <v>2636</v>
      </c>
      <c r="GM208" s="3190">
        <f t="shared" ref="GM208" si="2116">FS208</f>
        <v>98574.1</v>
      </c>
      <c r="GN208" s="5103">
        <f t="shared" ref="GN208" si="2117">FT208</f>
        <v>-1457.7999999999884</v>
      </c>
      <c r="GO208" s="3384">
        <f t="shared" ref="GO208" si="2118">FU208</f>
        <v>12005.9</v>
      </c>
      <c r="GP208" s="3384">
        <f t="shared" ref="GP208" si="2119">FV208</f>
        <v>4771.1000000000004</v>
      </c>
      <c r="GQ208" s="5103">
        <f t="shared" ref="GQ208:GR208" si="2120">FW208</f>
        <v>-18234.799999999988</v>
      </c>
      <c r="GR208" s="3384">
        <f t="shared" si="2120"/>
        <v>3357.3</v>
      </c>
      <c r="GS208" s="5260">
        <f t="shared" ref="GS208" si="2121">FY208</f>
        <v>-21592.099999999988</v>
      </c>
      <c r="GT208" s="2719">
        <f t="array" ref="GT208:GT219">TRANSPOSE(RecTributarios.2015.Ganancias)</f>
        <v>25875.004118410001</v>
      </c>
      <c r="GU208" s="2719">
        <f t="array" ref="GU208:GU219">TRANSPOSE(RecTributarios.2015.IVA)</f>
        <v>33544.736566799998</v>
      </c>
      <c r="GV208" s="2719">
        <f t="array" ref="GV208:GV219">TRANSPOSE(RecTributarios.2015.CreditosDebitos)</f>
        <v>7266.3064879499998</v>
      </c>
      <c r="GW208" s="2726">
        <f>GX208-SUM(GT208:GV208)</f>
        <v>5744.667825009994</v>
      </c>
      <c r="GX208" s="2748">
        <f t="array" ref="GX208:GX219">TRANSPOSE(RecTributarios.2015.Impuestos)</f>
        <v>72430.714998169991</v>
      </c>
      <c r="GY208" s="2744">
        <f t="array" ref="GY208:GY219">TRANSPOSE(RecTributarios.2015.Aportes)</f>
        <v>15422.698361389999</v>
      </c>
      <c r="GZ208" s="2719">
        <f t="array" ref="GZ208:GZ219">TRANSPOSE(RecTributarios.2015.Patronales)</f>
        <v>21898.046101510001</v>
      </c>
      <c r="HA208" s="2726">
        <f>HB208-SUM(GY208:GZ208)</f>
        <v>524.52391468000133</v>
      </c>
      <c r="HB208" s="2746">
        <f t="array" ref="HB208:HB219">TRANSPOSE(RecTributarios.2015.SegSoc)</f>
        <v>37845.268377580003</v>
      </c>
      <c r="HC208" s="2719">
        <f t="array" ref="HC208:HC219">TRANSPOSE(RecTributarios.2015.Importaciones)</f>
        <v>2784.7651070400002</v>
      </c>
      <c r="HD208" s="2719">
        <f t="array" ref="HD208:HD219">TRANSPOSE(RecTributarios.2015.Exportaciones)</f>
        <v>4343.5586698500001</v>
      </c>
      <c r="HE208" s="2726">
        <f>HF208-SUM(HC208:HD208)</f>
        <v>54.14048935000028</v>
      </c>
      <c r="HF208" s="2748">
        <f t="array" ref="HF208:HF219">TRANSPOSE(RecTributarios.2015.ComExt)</f>
        <v>7182.4642662400001</v>
      </c>
      <c r="HG208" s="5109">
        <f t="shared" si="1975"/>
        <v>117458.44764198999</v>
      </c>
      <c r="HH208" s="2719">
        <f t="shared" ref="HH208:HU208" si="2122">GT208</f>
        <v>25875.004118410001</v>
      </c>
      <c r="HI208" s="2719">
        <f t="shared" si="2122"/>
        <v>33544.736566799998</v>
      </c>
      <c r="HJ208" s="2719">
        <f t="shared" si="2122"/>
        <v>7266.3064879499998</v>
      </c>
      <c r="HK208" s="2726">
        <f t="shared" si="2122"/>
        <v>5744.667825009994</v>
      </c>
      <c r="HL208" s="2748">
        <f t="shared" si="2122"/>
        <v>72430.714998169991</v>
      </c>
      <c r="HM208" s="2744">
        <f t="shared" si="2122"/>
        <v>15422.698361389999</v>
      </c>
      <c r="HN208" s="2719">
        <f t="shared" si="2122"/>
        <v>21898.046101510001</v>
      </c>
      <c r="HO208" s="2726">
        <f t="shared" si="2122"/>
        <v>524.52391468000133</v>
      </c>
      <c r="HP208" s="2746">
        <f t="shared" si="2122"/>
        <v>37845.268377580003</v>
      </c>
      <c r="HQ208" s="2719">
        <f t="shared" si="2122"/>
        <v>2784.7651070400002</v>
      </c>
      <c r="HR208" s="2719">
        <f t="shared" si="2122"/>
        <v>4343.5586698500001</v>
      </c>
      <c r="HS208" s="2726">
        <f t="shared" si="2122"/>
        <v>54.14048935000028</v>
      </c>
      <c r="HT208" s="2748">
        <f t="shared" si="2122"/>
        <v>7182.4642662400001</v>
      </c>
      <c r="HU208" s="5109">
        <f t="shared" si="2122"/>
        <v>117458.44764198999</v>
      </c>
      <c r="HV208" s="2750">
        <f t="shared" ref="HV208:HV219" si="2123">GT208/GT196-1</f>
        <v>0.40839840922270421</v>
      </c>
      <c r="HW208" s="2750">
        <f t="shared" ref="HW208:HW219" si="2124">GU208/GU196-1</f>
        <v>0.23229035573700818</v>
      </c>
      <c r="HX208" s="2750">
        <f t="shared" ref="HX208:HX219" si="2125">GV208/GV196-1</f>
        <v>0.26405507686488816</v>
      </c>
      <c r="HY208" s="2729">
        <f t="shared" ref="HY208:HY219" si="2126">GW208/GW196-1</f>
        <v>0.35504356588332575</v>
      </c>
      <c r="HZ208" s="2751">
        <f t="shared" ref="HZ208:HZ219" si="2127">GX208/GX196-1</f>
        <v>0.30314967516103541</v>
      </c>
      <c r="IA208" s="4384">
        <f t="shared" ref="IA208:IA219" si="2128">GY208/GY196-1</f>
        <v>0.35299247505146325</v>
      </c>
      <c r="IB208" s="2750">
        <f t="shared" ref="IB208:IB219" si="2129">GZ208/GZ196-1</f>
        <v>0.32965625128148024</v>
      </c>
      <c r="IC208" s="2729">
        <f t="shared" ref="IC208:IC219" si="2130">HA208/HA196-1</f>
        <v>0.70119312553718149</v>
      </c>
      <c r="ID208" s="2753">
        <f t="shared" ref="ID208:ID219" si="2131">HB208/HB196-1</f>
        <v>0.34316279081906664</v>
      </c>
      <c r="IE208" s="2750">
        <f t="shared" ref="IE208:IE219" si="2132">HC208/HC196-1</f>
        <v>0.11518225154557449</v>
      </c>
      <c r="IF208" s="2750">
        <f t="shared" ref="IF208:IF219" si="2133">HD208/HD196-1</f>
        <v>8.4557528402312121E-2</v>
      </c>
      <c r="IG208" s="2729">
        <f t="shared" ref="IG208:IG219" si="2134">HE208/HE196-1</f>
        <v>0.13714081760990493</v>
      </c>
      <c r="IH208" s="2751">
        <f t="shared" ref="IH208:IH219" si="2135">HF208/HF196-1</f>
        <v>9.6615818292245859E-2</v>
      </c>
      <c r="II208" s="5119">
        <f t="shared" ref="II208:II219" si="2136">HG208/HG196-1</f>
        <v>0.30065476452368922</v>
      </c>
      <c r="IJ208" s="3092">
        <f t="shared" si="2048"/>
        <v>6.3934468691158625E-2</v>
      </c>
      <c r="IK208" s="3092">
        <f t="shared" si="2049"/>
        <v>8.2885587185561618E-2</v>
      </c>
      <c r="IL208" s="3092">
        <f t="shared" si="2050"/>
        <v>1.7954294520234046E-2</v>
      </c>
      <c r="IM208" s="3092">
        <f t="shared" si="2051"/>
        <v>1.4194482192869964E-2</v>
      </c>
      <c r="IN208" s="5619">
        <f t="shared" si="2052"/>
        <v>0.17896883258982424</v>
      </c>
      <c r="IO208" s="4069">
        <f t="shared" si="2053"/>
        <v>3.8107898302435661E-2</v>
      </c>
      <c r="IP208" s="3092">
        <f t="shared" si="2054"/>
        <v>5.4107815267106153E-2</v>
      </c>
      <c r="IQ208" s="3092">
        <f t="shared" si="2055"/>
        <v>1.2960445396417277E-3</v>
      </c>
      <c r="IR208" s="5620">
        <f t="shared" si="2056"/>
        <v>9.3511758109183551E-2</v>
      </c>
      <c r="IS208" s="3092">
        <f t="shared" si="2057"/>
        <v>6.8808676023206158E-3</v>
      </c>
      <c r="IT208" s="3092">
        <f t="shared" si="2058"/>
        <v>1.0732485858355878E-2</v>
      </c>
      <c r="IU208" s="3092">
        <f t="shared" si="2059"/>
        <v>1.337755698677857E-4</v>
      </c>
      <c r="IV208" s="5619">
        <f t="shared" si="2060"/>
        <v>1.7747129030544276E-2</v>
      </c>
      <c r="IW208" s="4164"/>
      <c r="IX208" s="3246"/>
      <c r="IY208" s="5127"/>
      <c r="IZ208" s="3789">
        <f t="shared" si="1846"/>
        <v>4.4561799999999998</v>
      </c>
      <c r="JA208" s="3789">
        <f t="shared" si="1847"/>
        <v>4.5478199999999998</v>
      </c>
      <c r="JB208" s="3789">
        <f t="shared" si="1848"/>
        <v>7.41655</v>
      </c>
      <c r="JC208" s="5326">
        <f t="shared" si="1850"/>
        <v>2.9603700000000002</v>
      </c>
      <c r="JD208" s="5325">
        <f t="shared" si="1851"/>
        <v>2.8687300000000002</v>
      </c>
      <c r="JE208" s="2754">
        <f>('INDEC (ACT)'!W305/'INDEC (ACT)'!$W$316)*100</f>
        <v>98.684228558723589</v>
      </c>
      <c r="JF208" s="2729">
        <f>JE208/JE207-1</f>
        <v>1.5991876593268728E-3</v>
      </c>
      <c r="JG208" s="2729">
        <f>JE208/JE196-1</f>
        <v>-1.0724112952913867E-2</v>
      </c>
      <c r="JH208" s="2735">
        <f>JE208/$JE$207-1</f>
        <v>1.5991876593268728E-3</v>
      </c>
      <c r="JI208" s="2754">
        <f>(VLOOKUP(B208,OJF.IGA,4,TRUE)/'OJF (IGA)'!$D$280)*100</f>
        <v>98.816321674994043</v>
      </c>
      <c r="JJ208" s="2729">
        <f t="shared" ref="JJ208" si="2137">JI208/JI207-1</f>
        <v>1.0523114355231122E-2</v>
      </c>
      <c r="JK208" s="2729">
        <f t="shared" ref="JK208" si="2138">JI208/JI196-1</f>
        <v>-2.4314324308451374E-2</v>
      </c>
      <c r="JL208" s="4060">
        <f>JI208/$JI$207-1</f>
        <v>1.0523114355231122E-2</v>
      </c>
      <c r="JM208" s="2754">
        <f>'INDEC (ACT)'!AB240</f>
        <v>61.321737276553748</v>
      </c>
      <c r="JN208" s="2754">
        <f>'INDEC (ACT)'!AC240</f>
        <v>49.075390014682377</v>
      </c>
      <c r="JO208" s="2754">
        <f>'INDEC (ACT)'!AD240</f>
        <v>95.146670133281773</v>
      </c>
      <c r="JP208" s="2754">
        <f>'INDEC (ACT)'!AE240</f>
        <v>118.27273777332528</v>
      </c>
      <c r="JQ208" s="2754">
        <f>'INDEC (ACT)'!AF240</f>
        <v>149.12423001472089</v>
      </c>
      <c r="JR208" s="2754">
        <f>'INDEC (ACT)'!AG240</f>
        <v>146.68971163831233</v>
      </c>
      <c r="JS208" s="2754">
        <f>'INDEC (ACT)'!AH240</f>
        <v>133.04972550076468</v>
      </c>
      <c r="JT208" s="2754">
        <f>'INDEC (ACT)'!AI240</f>
        <v>171.67831186906454</v>
      </c>
      <c r="JU208" s="2754">
        <f>'INDEC (ACT)'!AJ240</f>
        <v>178.84368584975817</v>
      </c>
      <c r="JV208" s="2754">
        <f>'INDEC (ACT)'!AK240</f>
        <v>176.13005139985216</v>
      </c>
      <c r="JW208" s="2754">
        <f>'INDEC (ACT)'!AL240</f>
        <v>128.37763666161689</v>
      </c>
      <c r="JX208" s="2754">
        <f>'INDEC (ACT)'!AM240</f>
        <v>146.20580113727934</v>
      </c>
      <c r="JY208" s="2754">
        <f>'INDEC (ACT)'!AN240</f>
        <v>146.54699667674021</v>
      </c>
      <c r="JZ208" s="2754">
        <f>'INDEC (ACT)'!AO240</f>
        <v>167.4512825270009</v>
      </c>
      <c r="KA208" s="2754">
        <f>'INDEC (ACT)'!AP240</f>
        <v>150.79204764531661</v>
      </c>
      <c r="KB208" s="2754">
        <f>'INDEC (ACT)'!AQ240</f>
        <v>161.60951574176883</v>
      </c>
      <c r="KC208" s="4069">
        <f t="shared" ref="KC208:KR208" si="2139">JM208/JM196-1</f>
        <v>-5.7236108242788464E-2</v>
      </c>
      <c r="KD208" s="3092">
        <f t="shared" si="2139"/>
        <v>1.9970800354383034E-3</v>
      </c>
      <c r="KE208" s="3092">
        <f t="shared" si="2139"/>
        <v>2.153865500137786E-2</v>
      </c>
      <c r="KF208" s="3092">
        <f t="shared" si="2139"/>
        <v>-4.9416773233697642E-2</v>
      </c>
      <c r="KG208" s="3092">
        <f t="shared" si="2139"/>
        <v>-8.4403139633955071E-3</v>
      </c>
      <c r="KH208" s="3092">
        <f t="shared" si="2139"/>
        <v>-2.4092362354200203E-2</v>
      </c>
      <c r="KI208" s="3092">
        <f t="shared" si="2139"/>
        <v>-7.9713525973670984E-2</v>
      </c>
      <c r="KJ208" s="3092">
        <f t="shared" si="2139"/>
        <v>3.6708990549019882E-2</v>
      </c>
      <c r="KK208" s="3092">
        <f t="shared" si="2139"/>
        <v>2.1462706608223581E-2</v>
      </c>
      <c r="KL208" s="3092">
        <f t="shared" si="2139"/>
        <v>-8.5388705021186784E-2</v>
      </c>
      <c r="KM208" s="3092">
        <f t="shared" si="2139"/>
        <v>2.6405449683934989E-3</v>
      </c>
      <c r="KN208" s="3092">
        <f t="shared" si="2139"/>
        <v>3.0308482705824868E-2</v>
      </c>
      <c r="KO208" s="3092">
        <f t="shared" si="2139"/>
        <v>3.2053546235581099E-2</v>
      </c>
      <c r="KP208" s="3092">
        <f t="shared" si="2139"/>
        <v>2.3749774917495747E-2</v>
      </c>
      <c r="KQ208" s="3092">
        <f t="shared" si="2139"/>
        <v>-1.2681972086461935E-2</v>
      </c>
      <c r="KR208" s="3092">
        <f t="shared" si="2139"/>
        <v>-5.1710515853897965E-2</v>
      </c>
      <c r="KS208" s="4075"/>
      <c r="KT208" s="3094"/>
      <c r="KU208" s="3094"/>
      <c r="KV208" s="3094"/>
      <c r="KW208" s="3094"/>
      <c r="KX208" s="3094"/>
      <c r="KY208" s="3094"/>
      <c r="KZ208" s="3094"/>
      <c r="LA208" s="3094"/>
      <c r="LB208" s="3094"/>
      <c r="LC208" s="3094"/>
      <c r="LD208" s="3094"/>
      <c r="LE208" s="3094"/>
      <c r="LF208" s="3094"/>
      <c r="LG208" s="3094"/>
      <c r="LH208" s="3094"/>
      <c r="LI208" s="3694">
        <v>219.5</v>
      </c>
      <c r="LJ208" s="5271">
        <f>ITCRM!B219</f>
        <v>91.270719785658116</v>
      </c>
      <c r="LK208" s="2754">
        <f>MTSS!J40</f>
        <v>6164.1180000000004</v>
      </c>
      <c r="LL208" s="2754">
        <f>MTSS!K40</f>
        <v>2955.067</v>
      </c>
      <c r="LM208" s="2754">
        <f>MTSS!L40</f>
        <v>440.488</v>
      </c>
      <c r="LN208" s="2754">
        <f>MTSS!M40</f>
        <v>406.73099999999999</v>
      </c>
      <c r="LO208" s="2754">
        <f>MTSS!N40</f>
        <v>1439.653</v>
      </c>
      <c r="LP208" s="2754">
        <f>MTSS!O40</f>
        <v>341.952</v>
      </c>
      <c r="LQ208" s="5130">
        <f>MTSS!P40</f>
        <v>11748.009</v>
      </c>
      <c r="LR208" s="3801">
        <f t="shared" si="2036"/>
        <v>0.52469469507556565</v>
      </c>
      <c r="LS208" s="3801">
        <f t="shared" si="2037"/>
        <v>0.25153768608791499</v>
      </c>
      <c r="LT208" s="3801">
        <f t="shared" si="2038"/>
        <v>3.7494693781729316E-2</v>
      </c>
      <c r="LU208" s="3801">
        <f t="shared" si="2039"/>
        <v>3.462127071914909E-2</v>
      </c>
      <c r="LV208" s="3801">
        <f t="shared" si="2040"/>
        <v>0.12254442433607261</v>
      </c>
      <c r="LW208" s="3801">
        <f t="shared" si="1735"/>
        <v>2.9107229999568437E-2</v>
      </c>
      <c r="LX208" s="5134">
        <f t="shared" si="1736"/>
        <v>1</v>
      </c>
      <c r="LY208" s="3094">
        <f t="shared" si="2041"/>
        <v>99.069035684902857</v>
      </c>
      <c r="LZ208" s="3094">
        <f t="shared" si="2042"/>
        <v>95.645400855189678</v>
      </c>
      <c r="MA208" s="3094">
        <f t="shared" si="2043"/>
        <v>98.850786227387687</v>
      </c>
      <c r="MB208" s="3094">
        <f t="shared" si="2044"/>
        <v>99.997787284260212</v>
      </c>
      <c r="MC208" s="3094">
        <f t="shared" si="2045"/>
        <v>99.539862878446357</v>
      </c>
      <c r="MD208" s="3094">
        <f t="shared" si="1737"/>
        <v>96.884801400776894</v>
      </c>
      <c r="ME208" s="5083">
        <f t="shared" si="1738"/>
        <v>98.200782161776374</v>
      </c>
      <c r="MF208" s="3794"/>
      <c r="MG208" s="3094"/>
      <c r="MH208" s="3094"/>
      <c r="MI208" s="3094"/>
      <c r="MJ208" s="3094"/>
      <c r="MK208" s="3094"/>
      <c r="ML208" s="3094"/>
      <c r="MM208" s="3672"/>
      <c r="MN208" s="3092"/>
      <c r="MO208" s="3673"/>
      <c r="MP208" s="3739"/>
      <c r="MQ208" s="3739"/>
      <c r="MR208" s="3774"/>
      <c r="MS208" s="3775"/>
      <c r="MT208" s="3739"/>
      <c r="MU208" s="5309"/>
      <c r="MV208" s="5283"/>
      <c r="MW208" s="4385"/>
      <c r="MY208" s="4744"/>
      <c r="MZ208" s="4745"/>
      <c r="NA208" s="4745"/>
      <c r="NB208" s="4745"/>
      <c r="NC208" s="4745">
        <f t="shared" si="2065"/>
        <v>100</v>
      </c>
      <c r="ND208" s="4745"/>
      <c r="NE208" s="4745"/>
      <c r="NF208" s="4745"/>
      <c r="NG208" s="4746"/>
      <c r="NK208" s="2944">
        <f t="shared" si="1534"/>
        <v>41670</v>
      </c>
      <c r="NL208" s="2945">
        <f t="shared" si="1535"/>
        <v>0.30914347847518786</v>
      </c>
      <c r="NM208" s="2945">
        <f t="shared" ref="NM208:NM224" si="2140">CJ220</f>
        <v>0.29662847491258715</v>
      </c>
      <c r="NN208" s="2875"/>
      <c r="NO208" s="2958"/>
      <c r="NQ208" s="2875"/>
      <c r="NR208" s="3251"/>
      <c r="NS208" s="3251"/>
      <c r="NT208" s="3251"/>
      <c r="NU208" s="3251"/>
      <c r="NV208" s="3251"/>
      <c r="NW208" s="3251"/>
    </row>
    <row r="209" spans="2:388">
      <c r="B209" s="2604">
        <v>42063</v>
      </c>
      <c r="C209" s="5087"/>
      <c r="D209" s="5088" t="s">
        <v>3578</v>
      </c>
      <c r="E209" s="2719">
        <f>VLOOKUP(B209,Tabla.BCRA,BCRA!$W$1,TRUE)</f>
        <v>31469850.073931433</v>
      </c>
      <c r="F209" s="2719">
        <f>VLOOKUP(B209,Tabla.BCRA,BCRA!$Y$1,TRUE)</f>
        <v>22511088.224843256</v>
      </c>
      <c r="G209" s="2719">
        <f>VLOOKUP(B209,Tabla.BCRA,BCRA!$AG$1,TRUE)</f>
        <v>14061857.799479617</v>
      </c>
      <c r="H209" s="2721">
        <f t="shared" si="1991"/>
        <v>18305.540104243904</v>
      </c>
      <c r="I209" s="2721">
        <f t="shared" si="1930"/>
        <v>-743589.24491772428</v>
      </c>
      <c r="J209" s="2721">
        <f t="shared" si="1931"/>
        <v>-1183821.4643666688</v>
      </c>
      <c r="K209" s="2827">
        <f>RESERVAS!F154*1000</f>
        <v>-399809.45873999997</v>
      </c>
      <c r="L209" s="2828">
        <f>RESERVAS!G154*1000</f>
        <v>-189121.98574465647</v>
      </c>
      <c r="M209" s="2828">
        <f>RESERVAS!H154*1000</f>
        <v>-34438.273218018534</v>
      </c>
      <c r="N209" s="2828">
        <f>RESERVAS!I154*1000</f>
        <v>761900</v>
      </c>
      <c r="O209" s="2723">
        <f>RESERVAS!J154*1000</f>
        <v>-120224.89665787049</v>
      </c>
      <c r="P209" s="407">
        <f>P208+K209</f>
        <v>-587216.18273999996</v>
      </c>
      <c r="Q209" s="407">
        <f t="shared" ref="Q209:Q219" si="2141">Q208+L209</f>
        <v>-281545.70344866603</v>
      </c>
      <c r="R209" s="407">
        <f t="shared" ref="R209:R219" si="2142">R208+M209</f>
        <v>-428924.78943952982</v>
      </c>
      <c r="S209" s="407">
        <f t="shared" ref="S209:S219" si="2143">S208+N209</f>
        <v>885700</v>
      </c>
      <c r="T209" s="5821">
        <f t="shared" ref="T209:T219" si="2144">T208+O209</f>
        <v>439279.48797976633</v>
      </c>
      <c r="U209" s="2724">
        <f>VLOOKUP(B209,Tabla.BCRA,BCRA!$AK$1,TRUE)</f>
        <v>8.7242999999999995</v>
      </c>
      <c r="V209" s="2720">
        <f t="shared" si="1993"/>
        <v>9.7199775340141379E-3</v>
      </c>
      <c r="W209" s="2720">
        <f t="shared" si="1880"/>
        <v>9.8153828346547733E-3</v>
      </c>
      <c r="X209" s="2720">
        <f t="shared" ref="X209:X243" si="2145">(U209-U197)/U209</f>
        <v>9.6981992824639221E-2</v>
      </c>
      <c r="Y209" s="2720">
        <f t="shared" si="2077"/>
        <v>2.0147333956969105E-2</v>
      </c>
      <c r="Z209" s="3271">
        <f t="shared" si="1748"/>
        <v>13.03</v>
      </c>
      <c r="AA209" s="2720">
        <f t="shared" ref="AA209" si="2146">Z209/Z208-1</f>
        <v>-4.1911764705882426E-2</v>
      </c>
      <c r="AB209" s="2720">
        <f t="shared" ref="AB209:AB213" si="2147">Z209/$Z$207-1</f>
        <v>-5.579710144927541E-2</v>
      </c>
      <c r="AC209" s="3277">
        <f t="shared" si="1751"/>
        <v>0.49352956684203897</v>
      </c>
      <c r="AD209" s="5425">
        <f t="shared" si="1936"/>
        <v>54.845930957184116</v>
      </c>
      <c r="AE209" s="5425">
        <f t="shared" si="1937"/>
        <v>34.260257624900767</v>
      </c>
      <c r="AF209" s="5425">
        <f t="shared" si="1938"/>
        <v>31.746020999907998</v>
      </c>
      <c r="AG209" s="5425">
        <f t="shared" si="1939"/>
        <v>19.830584312105522</v>
      </c>
      <c r="AH209" s="4115">
        <f>BM!AP37*1000</f>
        <v>1900000</v>
      </c>
      <c r="AI209" s="2725">
        <f>BM!AQ37*1000</f>
        <v>0</v>
      </c>
      <c r="AJ209" s="3190">
        <f t="shared" si="1793"/>
        <v>1900000</v>
      </c>
      <c r="AK209" s="3181">
        <f>BM!AO37*1000</f>
        <v>-2000000</v>
      </c>
      <c r="AL209" s="3190">
        <f t="shared" si="1794"/>
        <v>-100000</v>
      </c>
      <c r="AM209" s="3827">
        <f>AM208+AH209</f>
        <v>0</v>
      </c>
      <c r="AN209" s="3384">
        <f t="shared" ref="AN209:AN219" si="2148">AN208+AI209</f>
        <v>0</v>
      </c>
      <c r="AO209" s="3190">
        <f t="shared" ref="AO209:AO219" si="2149">AO208+AJ209</f>
        <v>0</v>
      </c>
      <c r="AP209" s="3384">
        <f t="shared" ref="AP209:AP219" si="2150">AP208+AK209</f>
        <v>-2000000</v>
      </c>
      <c r="AQ209" s="3190">
        <f t="shared" ref="AQ209:AQ219" si="2151">AQ208+AL209</f>
        <v>-2000000</v>
      </c>
      <c r="AR209" s="2907">
        <v>501286302</v>
      </c>
      <c r="AS209" s="2725">
        <v>462997736</v>
      </c>
      <c r="AT209" s="2725">
        <v>51270950</v>
      </c>
      <c r="AU209" s="2725">
        <v>41664515</v>
      </c>
      <c r="AV209" s="2908">
        <f t="shared" ref="AV209" si="2152">AR209+AT209</f>
        <v>552557252</v>
      </c>
      <c r="AW209" s="5222">
        <f t="shared" ref="AW209" si="2153">AS209+AU209</f>
        <v>504662251</v>
      </c>
      <c r="AX209" s="5195"/>
      <c r="AY209" s="4136">
        <v>4962340.6182556152</v>
      </c>
      <c r="AZ209" s="2719">
        <f>VLOOKUP(B209,Tabla.BCRA,BCRA!$H$1,TRUE)</f>
        <v>446408033</v>
      </c>
      <c r="BA209" s="2729">
        <f t="shared" ref="BA209" si="2154">AZ209/AZ208-1</f>
        <v>-3.541142122867158E-3</v>
      </c>
      <c r="BB209" s="2729">
        <f t="shared" ref="BB209" si="2155">AZ209/AZ197-1</f>
        <v>0.29461554664465184</v>
      </c>
      <c r="BC209" s="2729">
        <f t="shared" ref="BC209:BC212" si="2156">AZ209/$AZ$207-1</f>
        <v>-3.4927978418576089E-2</v>
      </c>
      <c r="BD209" s="2730">
        <f>BM!AN37*1000</f>
        <v>-3510981.5277299993</v>
      </c>
      <c r="BE209" s="2731">
        <f>SUM(BM!AO37:AR37)*1000</f>
        <v>17115185.562480003</v>
      </c>
      <c r="BF209" s="2731">
        <f>SUM(BM!AS37:AV37)*1000</f>
        <v>306709.65147000697</v>
      </c>
      <c r="BG209" s="2731">
        <f>BM!AW37*1000</f>
        <v>-15375300</v>
      </c>
      <c r="BH209" s="2732">
        <f t="shared" si="1866"/>
        <v>-122025.68622001074</v>
      </c>
      <c r="BI209" s="3217">
        <f>BI208+BD209</f>
        <v>-5157518.7527299998</v>
      </c>
      <c r="BJ209" s="3217">
        <f t="shared" ref="BJ209:BJ219" si="2157">BJ208+BE209</f>
        <v>21938727.597100001</v>
      </c>
      <c r="BK209" s="3217">
        <f t="shared" ref="BK209:BK219" si="2158">BK208+BF209</f>
        <v>8931598.9666900206</v>
      </c>
      <c r="BL209" s="3217">
        <f t="shared" ref="BL209:BL219" si="2159">BL208+BG209</f>
        <v>-41636980</v>
      </c>
      <c r="BM209" s="2732">
        <f t="shared" ref="BM209:BM219" si="2160">BM208+BH209</f>
        <v>-232269.81106002256</v>
      </c>
      <c r="BN209" s="5418">
        <f>VLOOKUP(B209,Tabla.BCRA,BCRA!$L$1,TRUE)</f>
        <v>324827649</v>
      </c>
      <c r="BO209" s="5409">
        <v>559784987</v>
      </c>
      <c r="BP209" s="3783">
        <f t="shared" si="1898"/>
        <v>1253.976061402999</v>
      </c>
      <c r="BQ209" s="2729">
        <f t="shared" si="2088"/>
        <v>-6.4557455622744619E-3</v>
      </c>
      <c r="BR209" s="2729">
        <f t="shared" si="2089"/>
        <v>0.29277643480358906</v>
      </c>
      <c r="BS209" s="2735">
        <f t="shared" si="2090"/>
        <v>-0.31844988901977356</v>
      </c>
      <c r="BT209" s="5409">
        <v>750403335</v>
      </c>
      <c r="BU209" s="3783">
        <f t="shared" si="1899"/>
        <v>1680.9808057374273</v>
      </c>
      <c r="BV209" s="2729">
        <f t="shared" si="2091"/>
        <v>-3.0310061014430234E-3</v>
      </c>
      <c r="BW209" s="2729">
        <f t="shared" si="2092"/>
        <v>0.31095730456748005</v>
      </c>
      <c r="BX209" s="2735">
        <f t="shared" si="2093"/>
        <v>-8.6368001774970615E-2</v>
      </c>
      <c r="BY209" s="2876"/>
      <c r="BZ209" s="2877"/>
      <c r="CA209" s="2738"/>
      <c r="CB209" s="2739"/>
      <c r="CC209" s="2909">
        <f t="shared" si="2094"/>
        <v>210.85344117012897</v>
      </c>
      <c r="CD209" s="2877">
        <v>9.2999999999999992E-3</v>
      </c>
      <c r="CE209" s="2738">
        <f t="shared" si="2095"/>
        <v>2.0705090000000093E-2</v>
      </c>
      <c r="CF209" s="2738">
        <f t="shared" ref="CF209" si="2161">CC209/CC197-1</f>
        <v>0.17864011131719604</v>
      </c>
      <c r="CG209" s="2876">
        <f t="shared" si="2097"/>
        <v>561.17261552923355</v>
      </c>
      <c r="CH209" s="2877">
        <v>1.4800000000000001E-2</v>
      </c>
      <c r="CI209" s="2738">
        <f t="shared" si="2098"/>
        <v>3.5907839999999691E-2</v>
      </c>
      <c r="CJ209" s="2738">
        <f t="shared" ref="CJ209" si="2162">CG209/CG197-1</f>
        <v>0.31305183664944991</v>
      </c>
      <c r="CK209" s="3415">
        <f t="shared" si="1997"/>
        <v>0.2555706137792102</v>
      </c>
      <c r="CL209" s="6013">
        <f t="shared" si="2046"/>
        <v>2.5450222577792068</v>
      </c>
      <c r="CM209" s="5998" t="str">
        <f t="shared" si="2047"/>
        <v>2Y, 7M</v>
      </c>
      <c r="CN209" s="6013">
        <v>0.1</v>
      </c>
      <c r="CO209" s="3198">
        <f t="shared" si="1902"/>
        <v>557.54791069487169</v>
      </c>
      <c r="CP209" s="2726">
        <f t="shared" si="1903"/>
        <v>589.31487894871225</v>
      </c>
      <c r="CQ209" s="3211">
        <f t="shared" si="1904"/>
        <v>629.42846803098109</v>
      </c>
      <c r="CR209" s="2726"/>
      <c r="CS209" s="2726"/>
      <c r="CT209" s="2726"/>
      <c r="CU209" s="4006"/>
      <c r="CV209" s="3198"/>
      <c r="CW209" s="3211"/>
      <c r="CX209" s="3431">
        <f t="shared" si="2100"/>
        <v>10943998.184864014</v>
      </c>
      <c r="CY209" s="2729" t="e">
        <f t="shared" si="2101"/>
        <v>#DIV/0!</v>
      </c>
      <c r="CZ209" s="3198">
        <f t="shared" si="2102"/>
        <v>178907744.30433896</v>
      </c>
      <c r="DA209" s="5232" t="e">
        <f t="shared" si="2103"/>
        <v>#DIV/0!</v>
      </c>
      <c r="DB209" s="2725">
        <f>DEPOSITOS!B153</f>
        <v>251990</v>
      </c>
      <c r="DC209" s="2725">
        <f>DEPOSITOS!C153</f>
        <v>190490</v>
      </c>
      <c r="DD209" s="2725">
        <f>DEPOSITOS!D153</f>
        <v>438997</v>
      </c>
      <c r="DE209" s="2725">
        <f>DEPOSITOS!E153</f>
        <v>9</v>
      </c>
      <c r="DF209" s="2725">
        <f>DEPOSITOS!F153</f>
        <v>33434</v>
      </c>
      <c r="DG209" s="2725">
        <f>DEPOSITOS!G153</f>
        <v>0</v>
      </c>
      <c r="DH209" s="3176">
        <f>DEPOSITOS!H153</f>
        <v>914920</v>
      </c>
      <c r="DI209" s="2725">
        <f>DEPOSITOS!I153</f>
        <v>0</v>
      </c>
      <c r="DJ209" s="5095">
        <f>DEPOSITOS!J153</f>
        <v>914920</v>
      </c>
      <c r="DK209" s="3181">
        <f>DEPOSITOS!K153</f>
        <v>164388</v>
      </c>
      <c r="DL209" s="3181">
        <f>DEPOSITOS!L153</f>
        <v>174470</v>
      </c>
      <c r="DM209" s="3181">
        <f>DEPOSITOS!M153</f>
        <v>312577</v>
      </c>
      <c r="DN209" s="3181">
        <f>DEPOSITOS!N153</f>
        <v>9</v>
      </c>
      <c r="DO209" s="3181">
        <f>DEPOSITOS!O153</f>
        <v>21642</v>
      </c>
      <c r="DP209" s="3181">
        <f>DEPOSITOS!P153</f>
        <v>0</v>
      </c>
      <c r="DQ209" s="3176">
        <f>DEPOSITOS!Q153</f>
        <v>673086</v>
      </c>
      <c r="DR209" s="3181">
        <f>DEPOSITOS!R153</f>
        <v>0</v>
      </c>
      <c r="DS209" s="5099">
        <f>DEPOSITOS!S153</f>
        <v>673086</v>
      </c>
      <c r="DT209" s="2742">
        <f t="shared" si="1867"/>
        <v>87602</v>
      </c>
      <c r="DU209" s="2726">
        <f t="shared" si="1868"/>
        <v>16020</v>
      </c>
      <c r="DV209" s="2726">
        <f t="shared" si="1869"/>
        <v>126420</v>
      </c>
      <c r="DW209" s="2726">
        <f t="shared" si="1870"/>
        <v>0</v>
      </c>
      <c r="DX209" s="2726">
        <f t="shared" si="1871"/>
        <v>11792</v>
      </c>
      <c r="DY209" s="2726">
        <f t="shared" si="1872"/>
        <v>0</v>
      </c>
      <c r="DZ209" s="2726">
        <f t="shared" si="1873"/>
        <v>241834</v>
      </c>
      <c r="EA209" s="2726">
        <f t="shared" si="1874"/>
        <v>0</v>
      </c>
      <c r="EB209" s="5099">
        <f t="shared" si="1875"/>
        <v>241834</v>
      </c>
      <c r="EC209" s="3181">
        <f>DEPOSITOS!Z153</f>
        <v>9448</v>
      </c>
      <c r="ED209" s="3181">
        <f>DEPOSITOS!AA153</f>
        <v>7827</v>
      </c>
      <c r="EE209" s="4154">
        <f t="shared" si="1876"/>
        <v>1621</v>
      </c>
      <c r="EF209" s="2725">
        <f>PRESTAMOS!B153</f>
        <v>73759</v>
      </c>
      <c r="EG209" s="2725">
        <f>PRESTAMOS!C153</f>
        <v>133782</v>
      </c>
      <c r="EH209" s="2725">
        <f>PRESTAMOS!D153</f>
        <v>47877</v>
      </c>
      <c r="EI209" s="2725">
        <f>PRESTAMOS!E153</f>
        <v>32760</v>
      </c>
      <c r="EJ209" s="2725">
        <f>PRESTAMOS!F153</f>
        <v>122899</v>
      </c>
      <c r="EK209" s="2725">
        <f>PRESTAMOS!G153</f>
        <v>124065</v>
      </c>
      <c r="EL209" s="2725">
        <f>PRESTAMOS!H153</f>
        <v>40788</v>
      </c>
      <c r="EM209" s="2829">
        <f>PRESTAMOS!I153</f>
        <v>575930</v>
      </c>
      <c r="EN209" s="2725">
        <f>PRESTAMOS!J153</f>
        <v>113</v>
      </c>
      <c r="EO209" s="2725">
        <f>PRESTAMOS!K153</f>
        <v>2429</v>
      </c>
      <c r="EP209" s="2725">
        <f>PRESTAMOS!L153</f>
        <v>104</v>
      </c>
      <c r="EQ209" s="2725">
        <f>PRESTAMOS!M153</f>
        <v>7</v>
      </c>
      <c r="ER209" s="2725">
        <f>PRESTAMOS!N153</f>
        <v>0</v>
      </c>
      <c r="ES209" s="2725">
        <f>PRESTAMOS!O153</f>
        <v>389</v>
      </c>
      <c r="ET209" s="2725">
        <f>PRESTAMOS!P153</f>
        <v>554</v>
      </c>
      <c r="EU209" s="2830">
        <f>PRESTAMOS!Q153</f>
        <v>3596</v>
      </c>
      <c r="EV209" s="2734">
        <f t="shared" si="1855"/>
        <v>19.885830831068205</v>
      </c>
      <c r="EW209" s="2734">
        <f t="shared" si="1856"/>
        <v>22.83</v>
      </c>
      <c r="EX209" s="2734">
        <f t="shared" si="1857"/>
        <v>0</v>
      </c>
      <c r="EY209" s="2831">
        <f t="shared" si="1858"/>
        <v>18.559999999999999</v>
      </c>
      <c r="EZ209" s="2734">
        <f t="shared" si="1859"/>
        <v>1.5458140713161632</v>
      </c>
      <c r="FA209" s="2832">
        <f t="shared" si="1860"/>
        <v>1.95</v>
      </c>
      <c r="FB209" s="2833">
        <f t="shared" si="1861"/>
        <v>0.95</v>
      </c>
      <c r="FC209" s="2834">
        <f t="shared" si="1862"/>
        <v>17.875</v>
      </c>
      <c r="FD209" s="2734">
        <f t="shared" si="1863"/>
        <v>0</v>
      </c>
      <c r="FE209" s="5249">
        <f t="shared" si="1864"/>
        <v>0</v>
      </c>
      <c r="FF209" s="2719">
        <v>47917.4</v>
      </c>
      <c r="FG209" s="2719">
        <v>28844</v>
      </c>
      <c r="FH209" s="2719">
        <v>1980</v>
      </c>
      <c r="FI209" s="2719">
        <v>2418.6999999999998</v>
      </c>
      <c r="FJ209" s="2719">
        <v>3.5999999999999996</v>
      </c>
      <c r="FK209" s="2726">
        <f t="shared" si="1905"/>
        <v>536.60000000000582</v>
      </c>
      <c r="FL209" s="2746">
        <v>81700.3</v>
      </c>
      <c r="FM209" s="2719">
        <v>18159.099999999999</v>
      </c>
      <c r="FN209" s="2719">
        <v>33837.300000000003</v>
      </c>
      <c r="FO209" s="2719">
        <v>28453.399999999994</v>
      </c>
      <c r="FP209" s="2719">
        <v>1849.7</v>
      </c>
      <c r="FQ209" s="2719">
        <v>10410</v>
      </c>
      <c r="FR209" s="3384">
        <f t="shared" si="1906"/>
        <v>2538.1000000000058</v>
      </c>
      <c r="FS209" s="2748">
        <v>95247.599999999991</v>
      </c>
      <c r="FT209" s="5103">
        <f t="shared" si="1951"/>
        <v>-13547.299999999988</v>
      </c>
      <c r="FU209" s="2719">
        <v>2844.8</v>
      </c>
      <c r="FV209" s="2719">
        <f t="shared" si="1907"/>
        <v>2418.6999999999998</v>
      </c>
      <c r="FW209" s="5103">
        <f t="shared" si="1952"/>
        <v>-18810.799999999988</v>
      </c>
      <c r="FX209" s="2930">
        <v>1583.1</v>
      </c>
      <c r="FY209" s="5103">
        <f t="shared" si="1953"/>
        <v>-20393.899999999987</v>
      </c>
      <c r="FZ209" s="3384">
        <f>FZ208+FF209</f>
        <v>98797.9</v>
      </c>
      <c r="GA209" s="3384">
        <f t="shared" ref="GA209:GA219" si="2163">GA208+FG209</f>
        <v>67554.8</v>
      </c>
      <c r="GB209" s="3384">
        <f t="shared" ref="GB209:GB219" si="2164">GB208+FH209</f>
        <v>4172.8</v>
      </c>
      <c r="GC209" s="3384">
        <f t="shared" ref="GC209:GC219" si="2165">GC208+FI209</f>
        <v>7189.8</v>
      </c>
      <c r="GD209" s="3384">
        <f t="shared" ref="GD209:GD219" si="2166">GD208+FJ209</f>
        <v>5.3</v>
      </c>
      <c r="GE209" s="3384">
        <f t="shared" ref="GE209:GE219" si="2167">GE208+FK209</f>
        <v>1096.0000000000146</v>
      </c>
      <c r="GF209" s="3612">
        <f t="shared" ref="GF209:GF219" si="2168">GF208+FL209</f>
        <v>178816.60000000003</v>
      </c>
      <c r="GG209" s="3384">
        <f t="shared" ref="GG209:GG219" si="2169">GG208+FM209</f>
        <v>39649.199999999997</v>
      </c>
      <c r="GH209" s="3384">
        <f t="shared" ref="GH209:GH219" si="2170">GH208+FN209</f>
        <v>69516.600000000006</v>
      </c>
      <c r="GI209" s="3384">
        <f t="shared" ref="GI209:GI219" si="2171">GI208+FO209</f>
        <v>53506.1</v>
      </c>
      <c r="GJ209" s="3384">
        <f t="shared" ref="GJ209:GJ219" si="2172">GJ208+FP209</f>
        <v>3253.6000000000004</v>
      </c>
      <c r="GK209" s="3384">
        <f t="shared" ref="GK209:GK219" si="2173">GK208+FQ209</f>
        <v>22722.1</v>
      </c>
      <c r="GL209" s="3384">
        <f t="shared" ref="GL209:GL219" si="2174">GL208+FR209</f>
        <v>5174.1000000000058</v>
      </c>
      <c r="GM209" s="3190">
        <f t="shared" ref="GM209:GM219" si="2175">GM208+FS209</f>
        <v>193821.7</v>
      </c>
      <c r="GN209" s="5103">
        <f t="shared" ref="GN209:GN219" si="2176">GN208+FT209</f>
        <v>-15005.099999999977</v>
      </c>
      <c r="GO209" s="3384">
        <f t="shared" ref="GO209:GO219" si="2177">GO208+FU209</f>
        <v>14850.7</v>
      </c>
      <c r="GP209" s="3384">
        <f t="shared" ref="GP209:GP219" si="2178">GP208+FV209</f>
        <v>7189.8</v>
      </c>
      <c r="GQ209" s="5103">
        <f t="shared" ref="GQ209:GR219" si="2179">GQ208+FW209</f>
        <v>-37045.599999999977</v>
      </c>
      <c r="GR209" s="3384">
        <f t="shared" si="2179"/>
        <v>4940.3999999999996</v>
      </c>
      <c r="GS209" s="5260">
        <f t="shared" ref="GS209:GS219" si="2180">GS208+FY209</f>
        <v>-41985.999999999971</v>
      </c>
      <c r="GT209" s="2719">
        <v>25165.096307880001</v>
      </c>
      <c r="GU209" s="2719">
        <v>31013.172527570001</v>
      </c>
      <c r="GV209" s="2719">
        <v>6498.0997146099999</v>
      </c>
      <c r="GW209" s="2726">
        <f t="shared" ref="GW209:GW219" si="2181">GX209-SUM(GT209:GV209)</f>
        <v>9668.3453149999987</v>
      </c>
      <c r="GX209" s="2748">
        <v>72344.713865059995</v>
      </c>
      <c r="GY209" s="2749">
        <v>11557.70184061</v>
      </c>
      <c r="GZ209" s="2719">
        <v>16602.43267269</v>
      </c>
      <c r="HA209" s="2726">
        <f t="shared" ref="HA209:HA219" si="2182">HB209-SUM(GY209:GZ209)</f>
        <v>414.70991403000153</v>
      </c>
      <c r="HB209" s="2746">
        <v>28574.844427330001</v>
      </c>
      <c r="HC209" s="2719">
        <v>2222.2174770500001</v>
      </c>
      <c r="HD209" s="2719">
        <v>3373.7644692099998</v>
      </c>
      <c r="HE209" s="2726">
        <f t="shared" ref="HE209:HE219" si="2183">HF209-SUM(HC209:HD209)</f>
        <v>42.319785859999683</v>
      </c>
      <c r="HF209" s="2748">
        <v>5638.3017321199995</v>
      </c>
      <c r="HG209" s="5109">
        <f t="shared" si="1975"/>
        <v>106557.86002451</v>
      </c>
      <c r="HH209" s="2719">
        <f t="shared" ref="HH209:HH219" si="2184">HH208+GT209</f>
        <v>51040.100426290002</v>
      </c>
      <c r="HI209" s="2719">
        <f t="shared" ref="HI209:HI219" si="2185">HI208+GU209</f>
        <v>64557.909094369999</v>
      </c>
      <c r="HJ209" s="2719">
        <f t="shared" ref="HJ209:HJ219" si="2186">HJ208+GV209</f>
        <v>13764.40620256</v>
      </c>
      <c r="HK209" s="2726">
        <f t="shared" ref="HK209:HK219" si="2187">HK208+GW209</f>
        <v>15413.013140009993</v>
      </c>
      <c r="HL209" s="2748">
        <f t="shared" ref="HL209:HL219" si="2188">HL208+GX209</f>
        <v>144775.42886322999</v>
      </c>
      <c r="HM209" s="2749">
        <f t="shared" ref="HM209:HM219" si="2189">HM208+GY209</f>
        <v>26980.400201999997</v>
      </c>
      <c r="HN209" s="2719">
        <f t="shared" ref="HN209:HN219" si="2190">HN208+GZ209</f>
        <v>38500.478774200004</v>
      </c>
      <c r="HO209" s="2726">
        <f t="shared" ref="HO209:HO219" si="2191">HO208+HA209</f>
        <v>939.23382871000285</v>
      </c>
      <c r="HP209" s="2746">
        <f t="shared" ref="HP209:HP219" si="2192">HP208+HB209</f>
        <v>66420.112804910008</v>
      </c>
      <c r="HQ209" s="2719">
        <f t="shared" ref="HQ209:HQ219" si="2193">HQ208+HC209</f>
        <v>5006.9825840900003</v>
      </c>
      <c r="HR209" s="2719">
        <f t="shared" ref="HR209:HR219" si="2194">HR208+HD209</f>
        <v>7717.3231390599994</v>
      </c>
      <c r="HS209" s="2726">
        <f t="shared" ref="HS209:HS219" si="2195">HS208+HE209</f>
        <v>96.460275209999963</v>
      </c>
      <c r="HT209" s="2748">
        <f t="shared" ref="HT209:HT219" si="2196">HT208+HF209</f>
        <v>12820.765998359999</v>
      </c>
      <c r="HU209" s="5109">
        <f t="shared" ref="HU209:HU219" si="2197">HU208+HG209</f>
        <v>224016.30766649998</v>
      </c>
      <c r="HV209" s="2750">
        <f t="shared" si="2123"/>
        <v>0.39734138699040966</v>
      </c>
      <c r="HW209" s="2750">
        <f t="shared" si="2124"/>
        <v>0.25702002155499115</v>
      </c>
      <c r="HX209" s="2750">
        <f t="shared" si="2125"/>
        <v>0.15451363387719153</v>
      </c>
      <c r="HY209" s="2729">
        <f t="shared" si="2126"/>
        <v>0.71266596276317129</v>
      </c>
      <c r="HZ209" s="2751">
        <f t="shared" si="2127"/>
        <v>0.34083724792821579</v>
      </c>
      <c r="IA209" s="2752">
        <f t="shared" si="2128"/>
        <v>0.383044834178764</v>
      </c>
      <c r="IB209" s="2750">
        <f t="shared" si="2129"/>
        <v>0.34952704655842703</v>
      </c>
      <c r="IC209" s="2729">
        <f t="shared" si="2130"/>
        <v>0.17810455790387336</v>
      </c>
      <c r="ID209" s="2753">
        <f t="shared" si="2131"/>
        <v>0.35998603426858589</v>
      </c>
      <c r="IE209" s="2750">
        <f t="shared" si="2132"/>
        <v>4.5503206120682815E-3</v>
      </c>
      <c r="IF209" s="2750">
        <f t="shared" si="2133"/>
        <v>-0.14585292106033965</v>
      </c>
      <c r="IG209" s="2729">
        <f t="shared" si="2134"/>
        <v>-5.7580803957952509E-2</v>
      </c>
      <c r="IH209" s="2751">
        <f t="shared" si="2135"/>
        <v>-9.1610458761520963E-2</v>
      </c>
      <c r="II209" s="5119">
        <f t="shared" si="2136"/>
        <v>0.31272651134081197</v>
      </c>
      <c r="IJ209" s="3092">
        <f t="shared" si="2048"/>
        <v>6.0854580313093022E-2</v>
      </c>
      <c r="IK209" s="3092">
        <f t="shared" si="2049"/>
        <v>7.4996478267076866E-2</v>
      </c>
      <c r="IL209" s="3092">
        <f t="shared" si="2050"/>
        <v>1.5713793665927532E-2</v>
      </c>
      <c r="IM209" s="3092">
        <f t="shared" si="2051"/>
        <v>2.3380124966267214E-2</v>
      </c>
      <c r="IN209" s="5619">
        <f t="shared" si="2052"/>
        <v>0.17494497721236463</v>
      </c>
      <c r="IO209" s="5621">
        <f t="shared" si="2053"/>
        <v>2.7948992775121875E-2</v>
      </c>
      <c r="IP209" s="3092">
        <f t="shared" si="2054"/>
        <v>4.0148229917823332E-2</v>
      </c>
      <c r="IQ209" s="3092">
        <f t="shared" si="2055"/>
        <v>1.002857190022838E-3</v>
      </c>
      <c r="IR209" s="5620">
        <f t="shared" si="2056"/>
        <v>6.9100079882968041E-2</v>
      </c>
      <c r="IS209" s="3092">
        <f t="shared" si="2057"/>
        <v>5.3737967173188468E-3</v>
      </c>
      <c r="IT209" s="3092">
        <f t="shared" si="2058"/>
        <v>8.1584834143754396E-3</v>
      </c>
      <c r="IU209" s="3092">
        <f t="shared" si="2059"/>
        <v>1.0233828537520134E-4</v>
      </c>
      <c r="IV209" s="5619">
        <f t="shared" si="2060"/>
        <v>1.3634618417069488E-2</v>
      </c>
      <c r="IW209" s="4164"/>
      <c r="IX209" s="3246"/>
      <c r="IY209" s="5127"/>
      <c r="IZ209" s="3789">
        <f t="shared" si="1846"/>
        <v>3.9458199999999999</v>
      </c>
      <c r="JA209" s="3789">
        <f t="shared" si="1847"/>
        <v>4.0232700000000001</v>
      </c>
      <c r="JB209" s="3789">
        <f t="shared" si="1848"/>
        <v>6.18391</v>
      </c>
      <c r="JC209" s="5326">
        <f t="shared" si="1850"/>
        <v>2.2380900000000001</v>
      </c>
      <c r="JD209" s="5325">
        <f t="shared" si="1851"/>
        <v>2.1606399999999999</v>
      </c>
      <c r="JE209" s="2754">
        <f>('INDEC (ACT)'!W306/'INDEC (ACT)'!$W$316)*100</f>
        <v>101.1401219629972</v>
      </c>
      <c r="JF209" s="2729">
        <f>JE209/JE208-1</f>
        <v>2.4886381949190461E-2</v>
      </c>
      <c r="JG209" s="2729">
        <f>JE209/JE197-1</f>
        <v>1.12878836139918E-2</v>
      </c>
      <c r="JH209" s="2735">
        <f>JE209/$JE$207-1</f>
        <v>2.6525367603415839E-2</v>
      </c>
      <c r="JI209" s="2754">
        <f>(VLOOKUP(B209,OJF.IGA,4,TRUE)/'OJF (IGA)'!$D$280)*100</f>
        <v>99.482512491077799</v>
      </c>
      <c r="JJ209" s="2729">
        <f t="shared" ref="JJ209" si="2198">JI209/JI208-1</f>
        <v>6.7417083007283995E-3</v>
      </c>
      <c r="JK209" s="2729">
        <f t="shared" ref="JK209" si="2199">JI209/JI197-1</f>
        <v>-2.1872624130066076E-2</v>
      </c>
      <c r="JL209" s="4060">
        <f>JI209/$JI$207-1</f>
        <v>1.7335766423357546E-2</v>
      </c>
      <c r="JM209" s="2754">
        <f>'INDEC (ACT)'!AB241</f>
        <v>70.347498678893871</v>
      </c>
      <c r="JN209" s="2754">
        <f>'INDEC (ACT)'!AC241</f>
        <v>82.340200615063125</v>
      </c>
      <c r="JO209" s="2754">
        <f>'INDEC (ACT)'!AD241</f>
        <v>88.288469953292775</v>
      </c>
      <c r="JP209" s="2754">
        <f>'INDEC (ACT)'!AE241</f>
        <v>116.83816966740386</v>
      </c>
      <c r="JQ209" s="2754">
        <f>'INDEC (ACT)'!AF241</f>
        <v>137.09952658214991</v>
      </c>
      <c r="JR209" s="2754">
        <f>'INDEC (ACT)'!AG241</f>
        <v>147.78298903949207</v>
      </c>
      <c r="JS209" s="2754">
        <f>'INDEC (ACT)'!AH241</f>
        <v>142.45276811240632</v>
      </c>
      <c r="JT209" s="2754">
        <f>'INDEC (ACT)'!AI241</f>
        <v>160.53795586117994</v>
      </c>
      <c r="JU209" s="2754">
        <f>'INDEC (ACT)'!AJ241</f>
        <v>173.50927876560803</v>
      </c>
      <c r="JV209" s="2754">
        <f>'INDEC (ACT)'!AK241</f>
        <v>172.36309027422351</v>
      </c>
      <c r="JW209" s="2754">
        <f>'INDEC (ACT)'!AL241</f>
        <v>129.1915204681836</v>
      </c>
      <c r="JX209" s="2754">
        <f>'INDEC (ACT)'!AM241</f>
        <v>146.36716701082526</v>
      </c>
      <c r="JY209" s="2754">
        <f>'INDEC (ACT)'!AN241</f>
        <v>146.30850315312762</v>
      </c>
      <c r="JZ209" s="2754">
        <f>'INDEC (ACT)'!AO241</f>
        <v>158.48933628084941</v>
      </c>
      <c r="KA209" s="2754">
        <f>'INDEC (ACT)'!AP241</f>
        <v>148.71964015687348</v>
      </c>
      <c r="KB209" s="2754">
        <f>'INDEC (ACT)'!AQ241</f>
        <v>149.90580003528984</v>
      </c>
      <c r="KC209" s="4069">
        <f t="shared" ref="KC209:KR209" si="2200">JM209/JM197-1</f>
        <v>2.0471869763924788E-2</v>
      </c>
      <c r="KD209" s="3092">
        <f t="shared" si="2200"/>
        <v>8.3000583698857877E-3</v>
      </c>
      <c r="KE209" s="3092">
        <f t="shared" si="2200"/>
        <v>1.6739897299159479E-2</v>
      </c>
      <c r="KF209" s="3092">
        <f t="shared" si="2200"/>
        <v>-2.404643067957779E-2</v>
      </c>
      <c r="KG209" s="3092">
        <f t="shared" si="2200"/>
        <v>8.6277408537699607E-2</v>
      </c>
      <c r="KH209" s="3092">
        <f t="shared" si="2200"/>
        <v>-1.0952971058431182E-2</v>
      </c>
      <c r="KI209" s="3092">
        <f t="shared" si="2200"/>
        <v>1.1160538953065346E-2</v>
      </c>
      <c r="KJ209" s="3092">
        <f t="shared" si="2200"/>
        <v>3.290314534447214E-2</v>
      </c>
      <c r="KK209" s="3092">
        <f t="shared" si="2200"/>
        <v>2.4348703383256565E-2</v>
      </c>
      <c r="KL209" s="3092">
        <f t="shared" si="2200"/>
        <v>-3.5690403393054293E-2</v>
      </c>
      <c r="KM209" s="3092">
        <f t="shared" si="2200"/>
        <v>4.77684110869947E-3</v>
      </c>
      <c r="KN209" s="3092">
        <f t="shared" si="2200"/>
        <v>3.1628781041341369E-2</v>
      </c>
      <c r="KO209" s="3092">
        <f t="shared" si="2200"/>
        <v>1.9868325469345249E-2</v>
      </c>
      <c r="KP209" s="3092">
        <f t="shared" si="2200"/>
        <v>2.6631273636021913E-2</v>
      </c>
      <c r="KQ209" s="3092">
        <f t="shared" si="2200"/>
        <v>2.3401178171680748E-2</v>
      </c>
      <c r="KR209" s="3092">
        <f t="shared" si="2200"/>
        <v>-2.4766344910573612E-2</v>
      </c>
      <c r="KS209" s="4075"/>
      <c r="KT209" s="3094"/>
      <c r="KU209" s="3094"/>
      <c r="KV209" s="3094"/>
      <c r="KW209" s="3094"/>
      <c r="KX209" s="3094"/>
      <c r="KY209" s="3094"/>
      <c r="KZ209" s="3094"/>
      <c r="LA209" s="3094"/>
      <c r="LB209" s="3094"/>
      <c r="LC209" s="3094"/>
      <c r="LD209" s="3094"/>
      <c r="LE209" s="3094"/>
      <c r="LF209" s="3094"/>
      <c r="LG209" s="3094"/>
      <c r="LH209" s="3094"/>
      <c r="LI209" s="3694">
        <v>216.8</v>
      </c>
      <c r="LJ209" s="5271">
        <f>ITCRM!B220</f>
        <v>88.68118923696224</v>
      </c>
      <c r="LK209" s="2754">
        <f>MTSS!J41</f>
        <v>6177.8040000000001</v>
      </c>
      <c r="LL209" s="2754">
        <f>MTSS!K41</f>
        <v>2965.2809999999999</v>
      </c>
      <c r="LM209" s="2754">
        <f>MTSS!L41</f>
        <v>439.95</v>
      </c>
      <c r="LN209" s="2754">
        <f>MTSS!M41</f>
        <v>412.25599999999997</v>
      </c>
      <c r="LO209" s="2754">
        <f>MTSS!N41</f>
        <v>1429.6379999999999</v>
      </c>
      <c r="LP209" s="2754">
        <f>MTSS!O41</f>
        <v>346.53500000000003</v>
      </c>
      <c r="LQ209" s="5130">
        <f>MTSS!P41</f>
        <v>11771.464</v>
      </c>
      <c r="LR209" s="3801">
        <f t="shared" si="2036"/>
        <v>0.52481186707107974</v>
      </c>
      <c r="LS209" s="3801">
        <f t="shared" si="2037"/>
        <v>0.25190418116217322</v>
      </c>
      <c r="LT209" s="3801">
        <f t="shared" si="2038"/>
        <v>3.7374280718184244E-2</v>
      </c>
      <c r="LU209" s="3801">
        <f t="shared" si="2039"/>
        <v>3.5021642167873082E-2</v>
      </c>
      <c r="LV209" s="3801">
        <f t="shared" si="2040"/>
        <v>0.12144946456957265</v>
      </c>
      <c r="LW209" s="3801">
        <f t="shared" si="1735"/>
        <v>2.9438564311117126E-2</v>
      </c>
      <c r="LX209" s="5134">
        <f t="shared" si="1736"/>
        <v>1</v>
      </c>
      <c r="LY209" s="3094">
        <f t="shared" si="2041"/>
        <v>99.288995591962319</v>
      </c>
      <c r="LZ209" s="3094">
        <f t="shared" si="2042"/>
        <v>95.975993063195418</v>
      </c>
      <c r="MA209" s="3094">
        <f t="shared" si="2043"/>
        <v>98.730052579727968</v>
      </c>
      <c r="MB209" s="3094">
        <f t="shared" si="2044"/>
        <v>101.35614889118354</v>
      </c>
      <c r="MC209" s="3094">
        <f t="shared" si="2045"/>
        <v>98.847410095221761</v>
      </c>
      <c r="MD209" s="3094">
        <f t="shared" si="1737"/>
        <v>98.183296642272083</v>
      </c>
      <c r="ME209" s="5083">
        <f t="shared" si="1738"/>
        <v>98.396840859518647</v>
      </c>
      <c r="MF209" s="3794"/>
      <c r="MG209" s="3094"/>
      <c r="MH209" s="3094"/>
      <c r="MI209" s="3094"/>
      <c r="MJ209" s="3094"/>
      <c r="MK209" s="3094"/>
      <c r="ML209" s="3094"/>
      <c r="MM209" s="3672"/>
      <c r="MN209" s="3092"/>
      <c r="MO209" s="3673"/>
      <c r="MP209" s="3739"/>
      <c r="MQ209" s="3739"/>
      <c r="MR209" s="3774"/>
      <c r="MS209" s="3775"/>
      <c r="MT209" s="3739"/>
      <c r="MU209" s="5309"/>
      <c r="MV209" s="5283"/>
      <c r="MW209" s="3957"/>
      <c r="MY209" s="4744"/>
      <c r="MZ209" s="4745"/>
      <c r="NA209" s="4745"/>
      <c r="NB209" s="4745"/>
      <c r="NC209" s="4745">
        <f t="shared" si="2065"/>
        <v>100</v>
      </c>
      <c r="ND209" s="4745"/>
      <c r="NE209" s="4745"/>
      <c r="NF209" s="4745"/>
      <c r="NG209" s="4746"/>
      <c r="NK209" s="2944">
        <f t="shared" si="1534"/>
        <v>41698</v>
      </c>
      <c r="NL209" s="2945">
        <f t="shared" si="1535"/>
        <v>0.34990862237788467</v>
      </c>
      <c r="NM209" s="2945">
        <f t="shared" si="2140"/>
        <v>0.33904872064287694</v>
      </c>
      <c r="NN209" s="2875"/>
      <c r="NO209" s="2958"/>
      <c r="NQ209" s="2875"/>
      <c r="NR209" s="3251"/>
      <c r="NS209" s="3251"/>
      <c r="NT209" s="3251"/>
      <c r="NU209" s="3251"/>
      <c r="NV209" s="3251"/>
      <c r="NW209" s="3251"/>
    </row>
    <row r="210" spans="2:388">
      <c r="B210" s="2604">
        <v>42094</v>
      </c>
      <c r="C210" s="5087"/>
      <c r="D210" s="5088" t="s">
        <v>3584</v>
      </c>
      <c r="E210" s="2719">
        <f>VLOOKUP(B210,Tabla.BCRA,BCRA!$W$1,TRUE)</f>
        <v>31489553.499552142</v>
      </c>
      <c r="F210" s="2719">
        <f>VLOOKUP(B210,Tabla.BCRA,BCRA!$Y$1,TRUE)</f>
        <v>23542535.573772352</v>
      </c>
      <c r="G210" s="2719">
        <f>VLOOKUP(B210,Tabla.BCRA,BCRA!$AG$1,TRUE)</f>
        <v>13231939.408369899</v>
      </c>
      <c r="H210" s="2721">
        <f t="shared" si="1991"/>
        <v>19703.425620708615</v>
      </c>
      <c r="I210" s="2721">
        <f t="shared" si="1930"/>
        <v>1031447.348929096</v>
      </c>
      <c r="J210" s="2721">
        <f t="shared" si="1931"/>
        <v>-829918.39110971801</v>
      </c>
      <c r="K210" s="2827">
        <f>RESERVAS!F155*1000</f>
        <v>-404392.02306000009</v>
      </c>
      <c r="L210" s="2828">
        <f>RESERVAS!G155*1000</f>
        <v>-249819.99028858898</v>
      </c>
      <c r="M210" s="2828">
        <f>RESERVAS!H155*1000</f>
        <v>-198569.10562844196</v>
      </c>
      <c r="N210" s="2828">
        <f>RESERVAS!I155*1000</f>
        <v>-1011700</v>
      </c>
      <c r="O210" s="2723">
        <f>RESERVAS!J155*1000</f>
        <v>1884184.5448620964</v>
      </c>
      <c r="P210" s="407">
        <f t="shared" ref="P210:P219" si="2201">P209+K210</f>
        <v>-991608.20580000011</v>
      </c>
      <c r="Q210" s="407">
        <f t="shared" si="2141"/>
        <v>-531365.69373725494</v>
      </c>
      <c r="R210" s="407">
        <f t="shared" si="2142"/>
        <v>-627493.89506797178</v>
      </c>
      <c r="S210" s="407">
        <f t="shared" si="2143"/>
        <v>-126000</v>
      </c>
      <c r="T210" s="5821">
        <f t="shared" si="2144"/>
        <v>2323464.0328418626</v>
      </c>
      <c r="U210" s="2724">
        <f>VLOOKUP(B210,Tabla.BCRA,BCRA!$AK$1,TRUE)</f>
        <v>8.8196999999999992</v>
      </c>
      <c r="V210" s="2720">
        <f t="shared" si="1993"/>
        <v>1.0816694445389267E-2</v>
      </c>
      <c r="W210" s="2720">
        <f t="shared" ref="W210" si="2202">U210/U209-1</f>
        <v>1.0934974725765878E-2</v>
      </c>
      <c r="X210" s="2720">
        <f t="shared" si="2145"/>
        <v>9.1828520244452649E-2</v>
      </c>
      <c r="Y210" s="2720">
        <f t="shared" si="2077"/>
        <v>3.1302619270346055E-2</v>
      </c>
      <c r="Z210" s="3271">
        <f t="shared" ref="Z210:Z241" si="2203">VLOOKUP(B210,TC.Diario.Blue,3,TRUE)</f>
        <v>12.62</v>
      </c>
      <c r="AA210" s="2720">
        <f t="shared" ref="AA210" si="2204">Z210/Z209-1</f>
        <v>-3.1465848042977806E-2</v>
      </c>
      <c r="AB210" s="2720">
        <f t="shared" si="2147"/>
        <v>-8.550724637681173E-2</v>
      </c>
      <c r="AC210" s="3277">
        <f t="shared" si="1751"/>
        <v>0.43088767191627841</v>
      </c>
      <c r="AD210" s="5425">
        <f t="shared" si="1936"/>
        <v>58.590835634389364</v>
      </c>
      <c r="AE210" s="5425">
        <f t="shared" si="1937"/>
        <v>32.930624000572514</v>
      </c>
      <c r="AF210" s="5425">
        <f t="shared" si="1938"/>
        <v>33.279642417456415</v>
      </c>
      <c r="AG210" s="5425">
        <f t="shared" si="1939"/>
        <v>18.704621285167697</v>
      </c>
      <c r="AH210" s="4115">
        <f>BM!AP38*1000</f>
        <v>6300000</v>
      </c>
      <c r="AI210" s="2725">
        <f>BM!AQ38*1000</f>
        <v>0</v>
      </c>
      <c r="AJ210" s="3190">
        <f t="shared" si="1793"/>
        <v>6300000</v>
      </c>
      <c r="AK210" s="3181">
        <f>BM!AO38*1000</f>
        <v>-5400000</v>
      </c>
      <c r="AL210" s="3190">
        <f t="shared" si="1794"/>
        <v>900000</v>
      </c>
      <c r="AM210" s="3827">
        <f t="shared" ref="AM210:AM219" si="2205">AM209+AH210</f>
        <v>6300000</v>
      </c>
      <c r="AN210" s="3384">
        <f t="shared" si="2148"/>
        <v>0</v>
      </c>
      <c r="AO210" s="3190">
        <f t="shared" si="2149"/>
        <v>6300000</v>
      </c>
      <c r="AP210" s="3384">
        <f t="shared" si="2150"/>
        <v>-7400000</v>
      </c>
      <c r="AQ210" s="3190">
        <f t="shared" si="2151"/>
        <v>-1100000</v>
      </c>
      <c r="AR210" s="2907">
        <v>523572643</v>
      </c>
      <c r="AS210" s="2725">
        <v>485501333</v>
      </c>
      <c r="AT210" s="2725">
        <v>47021377</v>
      </c>
      <c r="AU210" s="2725">
        <v>38446628</v>
      </c>
      <c r="AV210" s="2908">
        <f t="shared" ref="AV210" si="2206">AR210+AT210</f>
        <v>570594020</v>
      </c>
      <c r="AW210" s="5222">
        <f t="shared" ref="AW210" si="2207">AS210+AU210</f>
        <v>523947961</v>
      </c>
      <c r="AX210" s="5195"/>
      <c r="AY210" s="4136">
        <v>5083474.0760192871</v>
      </c>
      <c r="AZ210" s="2719">
        <f>VLOOKUP(B210,Tabla.BCRA,BCRA!$H$1,TRUE)</f>
        <v>440354212</v>
      </c>
      <c r="BA210" s="2729">
        <f t="shared" ref="BA210" si="2208">AZ210/AZ209-1</f>
        <v>-1.3561182936867033E-2</v>
      </c>
      <c r="BB210" s="2729">
        <f t="shared" ref="BB210" si="2209">AZ210/AZ198-1</f>
        <v>0.26165379986448412</v>
      </c>
      <c r="BC210" s="2729">
        <f t="shared" si="2156"/>
        <v>-4.8015496650493983E-2</v>
      </c>
      <c r="BD210" s="2730">
        <f>BM!AN38*1000</f>
        <v>-3923959.1890200004</v>
      </c>
      <c r="BE210" s="2731">
        <f>SUM(BM!AO38:AR38)*1000</f>
        <v>-5118697.4840099998</v>
      </c>
      <c r="BF210" s="2731">
        <f>SUM(BM!AS38:AV38)*1000</f>
        <v>-10142557.877380008</v>
      </c>
      <c r="BG210" s="2731">
        <f>BM!AW38*1000</f>
        <v>13824700</v>
      </c>
      <c r="BH210" s="2732">
        <f t="shared" ref="BH210" si="2210">(AZ210-AZ209)-SUM(BD210:BG210)</f>
        <v>-693306.44958999008</v>
      </c>
      <c r="BI210" s="3217">
        <f t="shared" ref="BI210:BI219" si="2211">BI209+BD210</f>
        <v>-9081477.9417500012</v>
      </c>
      <c r="BJ210" s="3217">
        <f t="shared" si="2157"/>
        <v>16820030.113090001</v>
      </c>
      <c r="BK210" s="3217">
        <f t="shared" si="2158"/>
        <v>-1210958.9106899872</v>
      </c>
      <c r="BL210" s="3217">
        <f t="shared" si="2159"/>
        <v>-27812280</v>
      </c>
      <c r="BM210" s="2732">
        <f t="shared" si="2160"/>
        <v>-925576.26065001264</v>
      </c>
      <c r="BN210" s="5418">
        <f>VLOOKUP(B210,Tabla.BCRA,BCRA!$L$1,TRUE)</f>
        <v>334916175</v>
      </c>
      <c r="BO210" s="5409">
        <v>582577149</v>
      </c>
      <c r="BP210" s="3783">
        <f t="shared" si="1898"/>
        <v>1322.9739448932532</v>
      </c>
      <c r="BQ210" s="2729">
        <f t="shared" si="2088"/>
        <v>4.0715922236764124E-2</v>
      </c>
      <c r="BR210" s="2729">
        <f t="shared" si="2089"/>
        <v>0.31985107254849598</v>
      </c>
      <c r="BS210" s="2735">
        <f t="shared" si="2090"/>
        <v>-0.29069994770064467</v>
      </c>
      <c r="BT210" s="5409">
        <v>774647621</v>
      </c>
      <c r="BU210" s="3783">
        <f t="shared" si="1899"/>
        <v>1759.146613999005</v>
      </c>
      <c r="BV210" s="2729">
        <f t="shared" si="2091"/>
        <v>3.2308339887641813E-2</v>
      </c>
      <c r="BW210" s="2729">
        <f t="shared" si="2092"/>
        <v>0.33991400363482871</v>
      </c>
      <c r="BX210" s="2735">
        <f t="shared" si="2093"/>
        <v>-5.6850068644090923E-2</v>
      </c>
      <c r="BY210" s="2876"/>
      <c r="BZ210" s="2877"/>
      <c r="CA210" s="2738"/>
      <c r="CB210" s="2739"/>
      <c r="CC210" s="2909">
        <f t="shared" si="2094"/>
        <v>213.59453590534062</v>
      </c>
      <c r="CD210" s="2877">
        <v>1.2999999999999999E-2</v>
      </c>
      <c r="CE210" s="2738">
        <f t="shared" si="2095"/>
        <v>3.397425617000005E-2</v>
      </c>
      <c r="CF210" s="2738">
        <f t="shared" ref="CF210" si="2212">CC210/CC198-1</f>
        <v>0.16370607481902466</v>
      </c>
      <c r="CG210" s="2876">
        <f t="shared" si="2097"/>
        <v>573.0694749784534</v>
      </c>
      <c r="CH210" s="2877">
        <v>2.12E-2</v>
      </c>
      <c r="CI210" s="2738">
        <f t="shared" si="2098"/>
        <v>5.7869086207999798E-2</v>
      </c>
      <c r="CJ210" s="2738">
        <f t="shared" ref="CJ210" si="2213">CG210/CG198-1</f>
        <v>0.29654664048193635</v>
      </c>
      <c r="CK210" s="3415">
        <f t="shared" si="1997"/>
        <v>0.2555706137792102</v>
      </c>
      <c r="CL210" s="6013">
        <f t="shared" si="2046"/>
        <v>2.6689861581151453</v>
      </c>
      <c r="CM210" s="5998" t="str">
        <f t="shared" si="2047"/>
        <v>2Y, 8M</v>
      </c>
      <c r="CN210" s="6013"/>
      <c r="CO210" s="3198">
        <f t="shared" si="1902"/>
        <v>549.98690148187052</v>
      </c>
      <c r="CP210" s="2726">
        <f t="shared" si="1903"/>
        <v>608.35466435863168</v>
      </c>
      <c r="CQ210" s="3211">
        <f t="shared" si="1904"/>
        <v>642.77235155323808</v>
      </c>
      <c r="CR210" s="2726"/>
      <c r="CS210" s="2726"/>
      <c r="CT210" s="2726"/>
      <c r="CU210" s="4006"/>
      <c r="CV210" s="3198"/>
      <c r="CW210" s="3211"/>
      <c r="CX210" s="3431">
        <f t="shared" si="2100"/>
        <v>16081599.652565608</v>
      </c>
      <c r="CY210" s="2729" t="e">
        <f t="shared" si="2101"/>
        <v>#DIV/0!</v>
      </c>
      <c r="CZ210" s="3198">
        <f t="shared" si="2102"/>
        <v>177177698.35066319</v>
      </c>
      <c r="DA210" s="5232" t="e">
        <f t="shared" si="2103"/>
        <v>#DIV/0!</v>
      </c>
      <c r="DB210" s="2725">
        <f>DEPOSITOS!B154</f>
        <v>272539</v>
      </c>
      <c r="DC210" s="2725">
        <f>DEPOSITOS!C154</f>
        <v>191989</v>
      </c>
      <c r="DD210" s="2725">
        <f>DEPOSITOS!D154</f>
        <v>424029</v>
      </c>
      <c r="DE210" s="2725">
        <f>DEPOSITOS!E154</f>
        <v>9</v>
      </c>
      <c r="DF210" s="2725">
        <f>DEPOSITOS!F154</f>
        <v>37606</v>
      </c>
      <c r="DG210" s="2725">
        <f>DEPOSITOS!G154</f>
        <v>0</v>
      </c>
      <c r="DH210" s="3176">
        <f>DEPOSITOS!H154</f>
        <v>926172</v>
      </c>
      <c r="DI210" s="2725">
        <f>DEPOSITOS!I154</f>
        <v>0</v>
      </c>
      <c r="DJ210" s="5095">
        <f>DEPOSITOS!J154</f>
        <v>926172</v>
      </c>
      <c r="DK210" s="3181">
        <f>DEPOSITOS!K154</f>
        <v>172464</v>
      </c>
      <c r="DL210" s="3181">
        <f>DEPOSITOS!L154</f>
        <v>176440</v>
      </c>
      <c r="DM210" s="3181">
        <f>DEPOSITOS!M154</f>
        <v>327004</v>
      </c>
      <c r="DN210" s="3181">
        <f>DEPOSITOS!N154</f>
        <v>9</v>
      </c>
      <c r="DO210" s="3181">
        <f>DEPOSITOS!O154</f>
        <v>26124</v>
      </c>
      <c r="DP210" s="3181">
        <f>DEPOSITOS!P154</f>
        <v>0</v>
      </c>
      <c r="DQ210" s="3176">
        <f>DEPOSITOS!Q154</f>
        <v>702041</v>
      </c>
      <c r="DR210" s="3181">
        <f>DEPOSITOS!R154</f>
        <v>0</v>
      </c>
      <c r="DS210" s="5099">
        <f>DEPOSITOS!S154</f>
        <v>702041</v>
      </c>
      <c r="DT210" s="2742">
        <f t="shared" si="1867"/>
        <v>100075</v>
      </c>
      <c r="DU210" s="2726">
        <f t="shared" si="1868"/>
        <v>15549</v>
      </c>
      <c r="DV210" s="2726">
        <f t="shared" si="1869"/>
        <v>97025</v>
      </c>
      <c r="DW210" s="2726">
        <f t="shared" si="1870"/>
        <v>0</v>
      </c>
      <c r="DX210" s="2726">
        <f t="shared" si="1871"/>
        <v>11482</v>
      </c>
      <c r="DY210" s="2726">
        <f t="shared" si="1872"/>
        <v>0</v>
      </c>
      <c r="DZ210" s="2726">
        <f t="shared" si="1873"/>
        <v>224131</v>
      </c>
      <c r="EA210" s="2726">
        <f t="shared" si="1874"/>
        <v>0</v>
      </c>
      <c r="EB210" s="5099">
        <f t="shared" si="1875"/>
        <v>224131</v>
      </c>
      <c r="EC210" s="3181">
        <f>DEPOSITOS!Z154</f>
        <v>9655</v>
      </c>
      <c r="ED210" s="3181">
        <f>DEPOSITOS!AA154</f>
        <v>7772</v>
      </c>
      <c r="EE210" s="4154">
        <f t="shared" si="1876"/>
        <v>1883</v>
      </c>
      <c r="EF210" s="2725">
        <f>PRESTAMOS!B154</f>
        <v>74062</v>
      </c>
      <c r="EG210" s="2725">
        <f>PRESTAMOS!C154</f>
        <v>137779</v>
      </c>
      <c r="EH210" s="2725">
        <f>PRESTAMOS!D154</f>
        <v>48128</v>
      </c>
      <c r="EI210" s="2725">
        <f>PRESTAMOS!E154</f>
        <v>33150</v>
      </c>
      <c r="EJ210" s="2725">
        <f>PRESTAMOS!F154</f>
        <v>125943</v>
      </c>
      <c r="EK210" s="2725">
        <f>PRESTAMOS!G154</f>
        <v>129879</v>
      </c>
      <c r="EL210" s="2725">
        <f>PRESTAMOS!H154</f>
        <v>41501</v>
      </c>
      <c r="EM210" s="2829">
        <f>PRESTAMOS!I154</f>
        <v>590442</v>
      </c>
      <c r="EN210" s="2725">
        <f>PRESTAMOS!J154</f>
        <v>112</v>
      </c>
      <c r="EO210" s="2725">
        <f>PRESTAMOS!K154</f>
        <v>2519</v>
      </c>
      <c r="EP210" s="2725">
        <f>PRESTAMOS!L154</f>
        <v>109</v>
      </c>
      <c r="EQ210" s="2725">
        <f>PRESTAMOS!M154</f>
        <v>7</v>
      </c>
      <c r="ER210" s="2725">
        <f>PRESTAMOS!N154</f>
        <v>0</v>
      </c>
      <c r="ES210" s="2725">
        <f>PRESTAMOS!O154</f>
        <v>374</v>
      </c>
      <c r="ET210" s="2725">
        <f>PRESTAMOS!P154</f>
        <v>525</v>
      </c>
      <c r="EU210" s="2830">
        <f>PRESTAMOS!Q154</f>
        <v>3646</v>
      </c>
      <c r="EV210" s="2734">
        <f t="shared" si="1855"/>
        <v>21.970006005971801</v>
      </c>
      <c r="EW210" s="2734">
        <f t="shared" si="1856"/>
        <v>22.62</v>
      </c>
      <c r="EX210" s="2734">
        <f t="shared" si="1857"/>
        <v>0</v>
      </c>
      <c r="EY210" s="2831">
        <f t="shared" si="1858"/>
        <v>21.92</v>
      </c>
      <c r="EZ210" s="2734">
        <f t="shared" si="1859"/>
        <v>1.8951468162322664</v>
      </c>
      <c r="FA210" s="2832">
        <f t="shared" si="1860"/>
        <v>2.0099999999999998</v>
      </c>
      <c r="FB210" s="2833" t="str">
        <f t="shared" si="1861"/>
        <v>s/o</v>
      </c>
      <c r="FC210" s="2834">
        <f t="shared" si="1862"/>
        <v>21.5</v>
      </c>
      <c r="FD210" s="2734">
        <f t="shared" si="1863"/>
        <v>0</v>
      </c>
      <c r="FE210" s="5249">
        <f t="shared" si="1864"/>
        <v>0</v>
      </c>
      <c r="FF210" s="2719">
        <v>44743.199999999997</v>
      </c>
      <c r="FG210" s="2719">
        <v>28896.9</v>
      </c>
      <c r="FH210" s="2719">
        <v>2103.9</v>
      </c>
      <c r="FI210" s="2719">
        <v>6049.7</v>
      </c>
      <c r="FJ210" s="2719">
        <v>9.7000000000000011</v>
      </c>
      <c r="FK210" s="2726">
        <f t="shared" si="1905"/>
        <v>835.89999999999418</v>
      </c>
      <c r="FL210" s="2746">
        <v>82639.299999999988</v>
      </c>
      <c r="FM210" s="2719">
        <v>17753.900000000001</v>
      </c>
      <c r="FN210" s="2719">
        <v>37290.499999999993</v>
      </c>
      <c r="FO210" s="2719">
        <v>28451.599999999999</v>
      </c>
      <c r="FP210" s="2719">
        <v>1435.1999999999998</v>
      </c>
      <c r="FQ210" s="2719">
        <v>12476.4</v>
      </c>
      <c r="FR210" s="3384">
        <f t="shared" si="1906"/>
        <v>2660.2999999999884</v>
      </c>
      <c r="FS210" s="2748">
        <v>100067.89999999998</v>
      </c>
      <c r="FT210" s="5103">
        <f t="shared" si="1951"/>
        <v>-17428.599999999991</v>
      </c>
      <c r="FU210" s="2719">
        <v>10466.1</v>
      </c>
      <c r="FV210" s="2719">
        <f t="shared" si="1907"/>
        <v>6049.7</v>
      </c>
      <c r="FW210" s="5103">
        <f t="shared" si="1952"/>
        <v>-33944.399999999987</v>
      </c>
      <c r="FX210" s="2930">
        <v>4755.1000000000004</v>
      </c>
      <c r="FY210" s="5103">
        <f t="shared" si="1953"/>
        <v>-38699.499999999985</v>
      </c>
      <c r="FZ210" s="3384">
        <f t="shared" ref="FZ210:FZ219" si="2214">FZ209+FF210</f>
        <v>143541.09999999998</v>
      </c>
      <c r="GA210" s="3384">
        <f t="shared" si="2163"/>
        <v>96451.700000000012</v>
      </c>
      <c r="GB210" s="3384">
        <f t="shared" si="2164"/>
        <v>6276.7000000000007</v>
      </c>
      <c r="GC210" s="3384">
        <f t="shared" si="2165"/>
        <v>13239.5</v>
      </c>
      <c r="GD210" s="3384">
        <f t="shared" si="2166"/>
        <v>15</v>
      </c>
      <c r="GE210" s="3384">
        <f t="shared" si="2167"/>
        <v>1931.9000000000087</v>
      </c>
      <c r="GF210" s="3612">
        <f t="shared" si="2168"/>
        <v>261455.90000000002</v>
      </c>
      <c r="GG210" s="3384">
        <f t="shared" si="2169"/>
        <v>57403.1</v>
      </c>
      <c r="GH210" s="3384">
        <f t="shared" si="2170"/>
        <v>106807.1</v>
      </c>
      <c r="GI210" s="3384">
        <f t="shared" si="2171"/>
        <v>81957.7</v>
      </c>
      <c r="GJ210" s="3384">
        <f t="shared" si="2172"/>
        <v>4688.8</v>
      </c>
      <c r="GK210" s="3384">
        <f t="shared" si="2173"/>
        <v>35198.5</v>
      </c>
      <c r="GL210" s="3384">
        <f t="shared" si="2174"/>
        <v>7834.3999999999942</v>
      </c>
      <c r="GM210" s="3190">
        <f t="shared" si="2175"/>
        <v>293889.59999999998</v>
      </c>
      <c r="GN210" s="5103">
        <f t="shared" si="2176"/>
        <v>-32433.699999999968</v>
      </c>
      <c r="GO210" s="3384">
        <f t="shared" si="2177"/>
        <v>25316.800000000003</v>
      </c>
      <c r="GP210" s="3384">
        <f t="shared" si="2178"/>
        <v>13239.5</v>
      </c>
      <c r="GQ210" s="5103">
        <f t="shared" si="2179"/>
        <v>-70989.999999999971</v>
      </c>
      <c r="GR210" s="3384">
        <f t="shared" si="2179"/>
        <v>9695.5</v>
      </c>
      <c r="GS210" s="5260">
        <f t="shared" si="2180"/>
        <v>-80685.499999999956</v>
      </c>
      <c r="GT210" s="2719">
        <v>20939</v>
      </c>
      <c r="GU210" s="2719">
        <v>33906.5</v>
      </c>
      <c r="GV210" s="2719">
        <v>6876</v>
      </c>
      <c r="GW210" s="2726">
        <f t="shared" si="2181"/>
        <v>7822.8999999999942</v>
      </c>
      <c r="GX210" s="2748">
        <v>69544.399999999994</v>
      </c>
      <c r="GY210" s="2749">
        <v>11421</v>
      </c>
      <c r="GZ210" s="2719">
        <v>17628.599999999999</v>
      </c>
      <c r="HA210" s="2726">
        <f t="shared" si="2182"/>
        <v>-646.89999999999782</v>
      </c>
      <c r="HB210" s="2746">
        <v>28402.7</v>
      </c>
      <c r="HC210" s="2719">
        <v>2736.8</v>
      </c>
      <c r="HD210" s="2719">
        <v>4659.8999999999996</v>
      </c>
      <c r="HE210" s="2726">
        <f t="shared" si="2183"/>
        <v>56.5</v>
      </c>
      <c r="HF210" s="2748">
        <v>7453.2</v>
      </c>
      <c r="HG210" s="5109">
        <f t="shared" si="1975"/>
        <v>105400.29999999999</v>
      </c>
      <c r="HH210" s="2719">
        <f t="shared" si="2184"/>
        <v>71979.10042629001</v>
      </c>
      <c r="HI210" s="2719">
        <f t="shared" si="2185"/>
        <v>98464.409094369999</v>
      </c>
      <c r="HJ210" s="2719">
        <f t="shared" si="2186"/>
        <v>20640.40620256</v>
      </c>
      <c r="HK210" s="2726">
        <f t="shared" si="2187"/>
        <v>23235.913140009987</v>
      </c>
      <c r="HL210" s="2748">
        <f t="shared" si="2188"/>
        <v>214319.82886322998</v>
      </c>
      <c r="HM210" s="2749">
        <f t="shared" si="2189"/>
        <v>38401.400201999997</v>
      </c>
      <c r="HN210" s="2719">
        <f t="shared" si="2190"/>
        <v>56129.078774200003</v>
      </c>
      <c r="HO210" s="2726">
        <f t="shared" si="2191"/>
        <v>292.33382871000504</v>
      </c>
      <c r="HP210" s="2746">
        <f t="shared" si="2192"/>
        <v>94822.812804910005</v>
      </c>
      <c r="HQ210" s="2719">
        <f t="shared" si="2193"/>
        <v>7743.7825840900005</v>
      </c>
      <c r="HR210" s="2719">
        <f t="shared" si="2194"/>
        <v>12377.223139059999</v>
      </c>
      <c r="HS210" s="2726">
        <f t="shared" si="2195"/>
        <v>152.96027520999996</v>
      </c>
      <c r="HT210" s="2748">
        <f t="shared" si="2196"/>
        <v>20273.96599836</v>
      </c>
      <c r="HU210" s="5109">
        <f t="shared" si="2197"/>
        <v>329416.60766649997</v>
      </c>
      <c r="HV210" s="2750">
        <f t="shared" si="2123"/>
        <v>0.40163673347109041</v>
      </c>
      <c r="HW210" s="2750">
        <f t="shared" si="2124"/>
        <v>0.32813741283616582</v>
      </c>
      <c r="HX210" s="2750">
        <f t="shared" si="2125"/>
        <v>0.30753854975641803</v>
      </c>
      <c r="HY210" s="2729">
        <f t="shared" si="2126"/>
        <v>0.68461598714262073</v>
      </c>
      <c r="HZ210" s="2751">
        <f t="shared" si="2127"/>
        <v>0.38064938586680674</v>
      </c>
      <c r="IA210" s="2752">
        <f t="shared" si="2128"/>
        <v>0.37034891303832329</v>
      </c>
      <c r="IB210" s="2750">
        <f t="shared" si="2129"/>
        <v>0.44555062759413877</v>
      </c>
      <c r="IC210" s="2729">
        <f t="shared" si="2130"/>
        <v>-2.8428518560821292</v>
      </c>
      <c r="ID210" s="2753">
        <f t="shared" si="2131"/>
        <v>0.36025117179999921</v>
      </c>
      <c r="IE210" s="2750">
        <f t="shared" si="2132"/>
        <v>0.31979318529934742</v>
      </c>
      <c r="IF210" s="2750">
        <f t="shared" si="2133"/>
        <v>-0.12780450811364741</v>
      </c>
      <c r="IG210" s="2729">
        <f t="shared" si="2134"/>
        <v>0.33587034515493075</v>
      </c>
      <c r="IH210" s="2751">
        <f t="shared" si="2135"/>
        <v>-7.3431216581876235E-4</v>
      </c>
      <c r="II210" s="5119">
        <f t="shared" si="2136"/>
        <v>0.33909755653583074</v>
      </c>
      <c r="IJ210" s="3092">
        <f t="shared" si="2048"/>
        <v>4.9428401963399073E-2</v>
      </c>
      <c r="IK210" s="3092">
        <f t="shared" si="2049"/>
        <v>8.003935771393049E-2</v>
      </c>
      <c r="IL210" s="3092">
        <f t="shared" si="2050"/>
        <v>1.6231419451756626E-2</v>
      </c>
      <c r="IM210" s="3092">
        <f t="shared" si="2051"/>
        <v>1.8466662482423912E-2</v>
      </c>
      <c r="IN210" s="5619">
        <f t="shared" si="2052"/>
        <v>0.1641658416115101</v>
      </c>
      <c r="IO210" s="5621">
        <f t="shared" si="2053"/>
        <v>2.6960302728114081E-2</v>
      </c>
      <c r="IP210" s="3092">
        <f t="shared" si="2054"/>
        <v>4.1613903569987905E-2</v>
      </c>
      <c r="IQ210" s="3092">
        <f t="shared" si="2055"/>
        <v>-1.5270659167163068E-3</v>
      </c>
      <c r="IR210" s="5620">
        <f t="shared" si="2056"/>
        <v>6.7047140381385678E-2</v>
      </c>
      <c r="IS210" s="3092">
        <f t="shared" si="2057"/>
        <v>6.4604637515368732E-3</v>
      </c>
      <c r="IT210" s="3092">
        <f t="shared" si="2058"/>
        <v>1.1000115111000684E-2</v>
      </c>
      <c r="IU210" s="3092">
        <f t="shared" si="2059"/>
        <v>1.3337335646076927E-4</v>
      </c>
      <c r="IV210" s="5619">
        <f t="shared" si="2060"/>
        <v>1.7593952218998326E-2</v>
      </c>
      <c r="IW210" s="4164">
        <v>64.876682048903618</v>
      </c>
      <c r="IX210" s="3246">
        <v>155.12526266833567</v>
      </c>
      <c r="IY210" s="5127">
        <f>SUM(IW210:IX210)</f>
        <v>220.00194471723927</v>
      </c>
      <c r="IZ210" s="3789">
        <f t="shared" si="1846"/>
        <v>4.1023399999999999</v>
      </c>
      <c r="JA210" s="3789">
        <f t="shared" si="1847"/>
        <v>4.0965600000000002</v>
      </c>
      <c r="JB210" s="3789">
        <f t="shared" si="1848"/>
        <v>6.2862499999999999</v>
      </c>
      <c r="JC210" s="5326">
        <f t="shared" si="1850"/>
        <v>2.18391</v>
      </c>
      <c r="JD210" s="5325">
        <f t="shared" si="1851"/>
        <v>2.1896899999999997</v>
      </c>
      <c r="JE210" s="2754">
        <f>('INDEC (ACT)'!W307/'INDEC (ACT)'!$W$316)*100</f>
        <v>100.02382840579433</v>
      </c>
      <c r="JF210" s="2729">
        <f t="shared" ref="JF210:JF212" si="2215">JE210/JE209-1</f>
        <v>-1.1037099180197463E-2</v>
      </c>
      <c r="JG210" s="2729">
        <f t="shared" ref="JG210:JG212" si="2216">JE210/JE198-1</f>
        <v>1.523375764989976E-2</v>
      </c>
      <c r="JH210" s="2735">
        <f t="shared" ref="JH210:JH212" si="2217">JE210/$JE$207-1</f>
        <v>1.5195505310188206E-2</v>
      </c>
      <c r="JI210" s="2754">
        <f>(VLOOKUP(B210,OJF.IGA,4,TRUE)/'OJF (IGA)'!$D$280)*100</f>
        <v>100.26766595289078</v>
      </c>
      <c r="JJ210" s="2729">
        <f t="shared" ref="JJ210" si="2218">JI210/JI209-1</f>
        <v>7.8923766816143548E-3</v>
      </c>
      <c r="JK210" s="2729">
        <f t="shared" ref="JK210" si="2219">JI210/JI198-1</f>
        <v>1.1581853096495287E-2</v>
      </c>
      <c r="JL210" s="4060">
        <f>JI210/$JI$207-1</f>
        <v>2.5364963503649474E-2</v>
      </c>
      <c r="JM210" s="2754">
        <f>'INDEC (ACT)'!AB242</f>
        <v>144.42821207891879</v>
      </c>
      <c r="JN210" s="2754">
        <f>'INDEC (ACT)'!AC242</f>
        <v>141.82099740785813</v>
      </c>
      <c r="JO210" s="2754">
        <f>'INDEC (ACT)'!AD242</f>
        <v>97.375157562818558</v>
      </c>
      <c r="JP210" s="2754">
        <f>'INDEC (ACT)'!AE242</f>
        <v>134.92721628822846</v>
      </c>
      <c r="JQ210" s="2754">
        <f>'INDEC (ACT)'!AF242</f>
        <v>151.53932559178583</v>
      </c>
      <c r="JR210" s="2754">
        <f>'INDEC (ACT)'!AG242</f>
        <v>151.92015645441361</v>
      </c>
      <c r="JS210" s="2754">
        <f>'INDEC (ACT)'!AH242</f>
        <v>170.02513399061348</v>
      </c>
      <c r="JT210" s="2754">
        <f>'INDEC (ACT)'!AI242</f>
        <v>150.91734267893716</v>
      </c>
      <c r="JU210" s="2754">
        <f>'INDEC (ACT)'!AJ242</f>
        <v>182.99954733043992</v>
      </c>
      <c r="JV210" s="2754">
        <f>'INDEC (ACT)'!AK242</f>
        <v>176.96224079526087</v>
      </c>
      <c r="JW210" s="2754">
        <f>'INDEC (ACT)'!AL242</f>
        <v>133.17429117174467</v>
      </c>
      <c r="JX210" s="2754">
        <f>'INDEC (ACT)'!AM242</f>
        <v>147.87618883008739</v>
      </c>
      <c r="JY210" s="2754">
        <f>'INDEC (ACT)'!AN242</f>
        <v>147.26942774551429</v>
      </c>
      <c r="JZ210" s="2754">
        <f>'INDEC (ACT)'!AO242</f>
        <v>172.15742503231323</v>
      </c>
      <c r="KA210" s="2754">
        <f>'INDEC (ACT)'!AP242</f>
        <v>141.3115758096983</v>
      </c>
      <c r="KB210" s="2754">
        <f>'INDEC (ACT)'!AQ242</f>
        <v>160.8742447148654</v>
      </c>
      <c r="KC210" s="4069">
        <f t="shared" ref="KC210:KR210" si="2220">JM210/JM198-1</f>
        <v>0.10122388613884414</v>
      </c>
      <c r="KD210" s="3092">
        <f t="shared" si="2220"/>
        <v>-0.12971210375313291</v>
      </c>
      <c r="KE210" s="3092">
        <f t="shared" si="2220"/>
        <v>1.6680299301920609E-2</v>
      </c>
      <c r="KF210" s="3092">
        <f t="shared" si="2220"/>
        <v>-3.0007539703325037E-3</v>
      </c>
      <c r="KG210" s="3092">
        <f t="shared" si="2220"/>
        <v>0.15501316511223528</v>
      </c>
      <c r="KH210" s="3092">
        <f t="shared" si="2220"/>
        <v>6.9551359386885725E-3</v>
      </c>
      <c r="KI210" s="3092">
        <f t="shared" si="2220"/>
        <v>8.4895020456068782E-2</v>
      </c>
      <c r="KJ210" s="3092">
        <f t="shared" si="2220"/>
        <v>8.464356319092925E-3</v>
      </c>
      <c r="KK210" s="3092">
        <f t="shared" si="2220"/>
        <v>3.0721496711435314E-2</v>
      </c>
      <c r="KL210" s="3092">
        <f t="shared" si="2220"/>
        <v>1.0678829692163383E-3</v>
      </c>
      <c r="KM210" s="3092">
        <f t="shared" si="2220"/>
        <v>3.1423851156265004E-2</v>
      </c>
      <c r="KN210" s="3092">
        <f t="shared" si="2220"/>
        <v>3.9661560022403064E-2</v>
      </c>
      <c r="KO210" s="3092">
        <f t="shared" si="2220"/>
        <v>2.6492413652469349E-2</v>
      </c>
      <c r="KP210" s="3092">
        <f t="shared" si="2220"/>
        <v>2.7539543355651341E-2</v>
      </c>
      <c r="KQ210" s="3092">
        <f t="shared" si="2220"/>
        <v>-3.886961966890734E-2</v>
      </c>
      <c r="KR210" s="3092">
        <f t="shared" si="2220"/>
        <v>2.6002721736045675E-2</v>
      </c>
      <c r="KS210" s="4075"/>
      <c r="KT210" s="3094"/>
      <c r="KU210" s="3094"/>
      <c r="KV210" s="3094"/>
      <c r="KW210" s="3094"/>
      <c r="KX210" s="3094"/>
      <c r="KY210" s="3094"/>
      <c r="KZ210" s="3094"/>
      <c r="LA210" s="3094"/>
      <c r="LB210" s="3094"/>
      <c r="LC210" s="3094"/>
      <c r="LD210" s="3094"/>
      <c r="LE210" s="3094"/>
      <c r="LF210" s="3094"/>
      <c r="LG210" s="3094"/>
      <c r="LH210" s="3094"/>
      <c r="LI210" s="3694">
        <v>212.6</v>
      </c>
      <c r="LJ210" s="5271">
        <f>ITCRM!B221</f>
        <v>84.550307792024938</v>
      </c>
      <c r="LK210" s="2754">
        <f>MTSS!J42</f>
        <v>6188.6369999999997</v>
      </c>
      <c r="LL210" s="2754">
        <f>MTSS!K42</f>
        <v>2973.62</v>
      </c>
      <c r="LM210" s="2754">
        <f>MTSS!L42</f>
        <v>442.15</v>
      </c>
      <c r="LN210" s="2754">
        <f>MTSS!M42</f>
        <v>411.22300000000001</v>
      </c>
      <c r="LO210" s="2754">
        <f>MTSS!N42</f>
        <v>1432.931</v>
      </c>
      <c r="LP210" s="2754">
        <f>MTSS!O42</f>
        <v>348.214</v>
      </c>
      <c r="LQ210" s="5130">
        <f>MTSS!P42</f>
        <v>11796.775</v>
      </c>
      <c r="LR210" s="3801">
        <f t="shared" si="2036"/>
        <v>0.52460413969072051</v>
      </c>
      <c r="LS210" s="3801">
        <f t="shared" si="2037"/>
        <v>0.25207058708842034</v>
      </c>
      <c r="LT210" s="3801">
        <f t="shared" si="2038"/>
        <v>3.748058261685927E-2</v>
      </c>
      <c r="LU210" s="3801">
        <f t="shared" si="2039"/>
        <v>3.4858933903545677E-2</v>
      </c>
      <c r="LV210" s="3801">
        <f t="shared" si="2040"/>
        <v>0.12146802833825347</v>
      </c>
      <c r="LW210" s="3801">
        <f t="shared" si="1735"/>
        <v>2.9517728362200686E-2</v>
      </c>
      <c r="LX210" s="5134">
        <f t="shared" si="1736"/>
        <v>1</v>
      </c>
      <c r="LY210" s="3094">
        <f t="shared" si="2041"/>
        <v>99.463102392574271</v>
      </c>
      <c r="LZ210" s="3094">
        <f t="shared" si="2042"/>
        <v>96.245897941064996</v>
      </c>
      <c r="MA210" s="3094">
        <f t="shared" si="2043"/>
        <v>99.223758945622734</v>
      </c>
      <c r="MB210" s="3094">
        <f t="shared" si="2044"/>
        <v>101.10217829571717</v>
      </c>
      <c r="MC210" s="3094">
        <f t="shared" si="2045"/>
        <v>99.075093271972506</v>
      </c>
      <c r="MD210" s="3094">
        <f t="shared" si="1737"/>
        <v>98.659005459743241</v>
      </c>
      <c r="ME210" s="5083">
        <f t="shared" si="1738"/>
        <v>98.608413730913</v>
      </c>
      <c r="MF210" s="3684">
        <v>26709</v>
      </c>
      <c r="MG210" s="3685">
        <v>11918</v>
      </c>
      <c r="MH210" s="3685">
        <v>11070</v>
      </c>
      <c r="MI210" s="3685">
        <v>848</v>
      </c>
      <c r="MJ210" s="3685">
        <v>905.76800000000003</v>
      </c>
      <c r="MK210" s="3685">
        <v>607.81799999999998</v>
      </c>
      <c r="ML210" s="3685">
        <v>297.95</v>
      </c>
      <c r="MM210" s="3672">
        <f t="shared" si="1883"/>
        <v>7.1152877999664368E-2</v>
      </c>
      <c r="MN210" s="3092">
        <f t="shared" si="1884"/>
        <v>0.10037036415505957</v>
      </c>
      <c r="MO210" s="3673">
        <f t="shared" si="1885"/>
        <v>2.9217486155395198E-2</v>
      </c>
      <c r="MP210" s="3739"/>
      <c r="MQ210" s="3739"/>
      <c r="MR210" s="3774"/>
      <c r="MS210" s="3775"/>
      <c r="MT210" s="3739"/>
      <c r="MU210" s="5309"/>
      <c r="MV210" s="5283"/>
      <c r="MW210" s="3957"/>
      <c r="MY210" s="4747"/>
      <c r="MZ210" s="4748"/>
      <c r="NA210" s="4748"/>
      <c r="NB210" s="4748"/>
      <c r="NC210" s="4748">
        <f t="shared" si="2065"/>
        <v>100</v>
      </c>
      <c r="ND210" s="4748"/>
      <c r="NE210" s="4748"/>
      <c r="NF210" s="4748"/>
      <c r="NG210" s="4749"/>
      <c r="NK210" s="2944">
        <f t="shared" si="1534"/>
        <v>41729</v>
      </c>
      <c r="NL210" s="2945">
        <f t="shared" si="1535"/>
        <v>0.37544383966818584</v>
      </c>
      <c r="NM210" s="2945">
        <f t="shared" si="2140"/>
        <v>0.35321022297635007</v>
      </c>
      <c r="NO210" s="2958"/>
      <c r="NP210" s="3792">
        <v>17122</v>
      </c>
      <c r="NQ210" s="2875">
        <f>JE210/NP210*10000</f>
        <v>58.418308845809094</v>
      </c>
      <c r="NR210" s="3251"/>
      <c r="NS210" s="3251"/>
      <c r="NT210" s="3251"/>
      <c r="NU210" s="3251"/>
      <c r="NV210" s="3251"/>
      <c r="NW210" s="3251"/>
    </row>
    <row r="211" spans="2:388">
      <c r="B211" s="2643">
        <v>42124</v>
      </c>
      <c r="C211" s="5089"/>
      <c r="D211" s="5090" t="s">
        <v>3579</v>
      </c>
      <c r="E211" s="2756">
        <f>VLOOKUP(B211,Tabla.BCRA,BCRA!$W$1,TRUE)</f>
        <v>33908870.484126359</v>
      </c>
      <c r="F211" s="2756">
        <f>VLOOKUP(B211,Tabla.BCRA,BCRA!$Y$1,TRUE)</f>
        <v>26368648.129639402</v>
      </c>
      <c r="G211" s="2756">
        <f>VLOOKUP(B211,Tabla.BCRA,BCRA!$AG$1,TRUE)</f>
        <v>15092975.73191685</v>
      </c>
      <c r="H211" s="2758">
        <f t="shared" si="1991"/>
        <v>2419316.9845742173</v>
      </c>
      <c r="I211" s="2758">
        <f t="shared" si="1930"/>
        <v>2826112.5558670498</v>
      </c>
      <c r="J211" s="2758">
        <f t="shared" si="1931"/>
        <v>1861036.3235469516</v>
      </c>
      <c r="K211" s="2835">
        <f>RESERVAS!F156*1000</f>
        <v>1392680.2608400001</v>
      </c>
      <c r="L211" s="2836">
        <f>RESERVAS!G156*1000</f>
        <v>-244775.56346636126</v>
      </c>
      <c r="M211" s="2836">
        <f>RESERVAS!H156*1000</f>
        <v>1141860.6345592523</v>
      </c>
      <c r="N211" s="2836">
        <f>RESERVAS!I156*1000</f>
        <v>-406900</v>
      </c>
      <c r="O211" s="2760">
        <f>RESERVAS!J156*1000</f>
        <v>536451.64843716763</v>
      </c>
      <c r="P211" s="5822">
        <f t="shared" si="2201"/>
        <v>401072.05504000001</v>
      </c>
      <c r="Q211" s="5822">
        <f t="shared" si="2141"/>
        <v>-776141.2572036162</v>
      </c>
      <c r="R211" s="5822">
        <f t="shared" si="2142"/>
        <v>514366.73949128052</v>
      </c>
      <c r="S211" s="5822">
        <f t="shared" si="2143"/>
        <v>-532900</v>
      </c>
      <c r="T211" s="5823">
        <f t="shared" si="2144"/>
        <v>2859915.6812790302</v>
      </c>
      <c r="U211" s="2761">
        <f>VLOOKUP(B211,Tabla.BCRA,BCRA!$AK$1,TRUE)</f>
        <v>8.9047000000000001</v>
      </c>
      <c r="V211" s="2757">
        <f t="shared" si="1993"/>
        <v>9.5455209046908778E-3</v>
      </c>
      <c r="W211" s="2757">
        <f t="shared" ref="W211" si="2221">U211/U210-1</f>
        <v>9.6375160152839534E-3</v>
      </c>
      <c r="X211" s="2757">
        <f t="shared" si="2145"/>
        <v>0.10142958213078486</v>
      </c>
      <c r="Y211" s="2757">
        <f t="shared" si="2077"/>
        <v>4.1241814780168529E-2</v>
      </c>
      <c r="Z211" s="3272">
        <f t="shared" si="2203"/>
        <v>12.7</v>
      </c>
      <c r="AA211" s="2757">
        <f t="shared" ref="AA211" si="2222">Z211/Z210-1</f>
        <v>6.3391442155309452E-3</v>
      </c>
      <c r="AB211" s="2757">
        <f t="shared" si="2147"/>
        <v>-7.9710144927536364E-2</v>
      </c>
      <c r="AC211" s="3278">
        <f t="shared" si="1751"/>
        <v>0.42621312340674011</v>
      </c>
      <c r="AD211" s="5426">
        <f t="shared" si="1936"/>
        <v>52.259656678042383</v>
      </c>
      <c r="AE211" s="5426">
        <f t="shared" si="1937"/>
        <v>29.912558509717822</v>
      </c>
      <c r="AF211" s="5426">
        <f t="shared" si="1938"/>
        <v>31.080176191366867</v>
      </c>
      <c r="AG211" s="5426">
        <f t="shared" si="1939"/>
        <v>17.789776051231147</v>
      </c>
      <c r="AH211" s="4116">
        <f>BM!AP39*1000</f>
        <v>4900000</v>
      </c>
      <c r="AI211" s="2762">
        <f>BM!AQ39*1000</f>
        <v>0</v>
      </c>
      <c r="AJ211" s="3191">
        <f t="shared" si="1793"/>
        <v>4900000</v>
      </c>
      <c r="AK211" s="3182">
        <f>BM!AO39*1000</f>
        <v>-7300000</v>
      </c>
      <c r="AL211" s="3191">
        <f t="shared" si="1794"/>
        <v>-2400000</v>
      </c>
      <c r="AM211" s="3828">
        <f t="shared" si="2205"/>
        <v>11200000</v>
      </c>
      <c r="AN211" s="3385">
        <f t="shared" si="2148"/>
        <v>0</v>
      </c>
      <c r="AO211" s="3191">
        <f t="shared" si="2149"/>
        <v>11200000</v>
      </c>
      <c r="AP211" s="3385">
        <f t="shared" si="2150"/>
        <v>-14700000</v>
      </c>
      <c r="AQ211" s="3191">
        <f t="shared" si="2151"/>
        <v>-3500000</v>
      </c>
      <c r="AR211" s="2910">
        <v>529759300</v>
      </c>
      <c r="AS211" s="2762">
        <v>495466896</v>
      </c>
      <c r="AT211" s="2762">
        <v>31930943</v>
      </c>
      <c r="AU211" s="2762">
        <v>28199301</v>
      </c>
      <c r="AV211" s="2911">
        <f t="shared" ref="AV211:AV218" si="2223">AR211+AT211</f>
        <v>561690243</v>
      </c>
      <c r="AW211" s="5223">
        <f t="shared" ref="AW211:AW218" si="2224">AS211+AU211</f>
        <v>523666197</v>
      </c>
      <c r="AX211" s="5196"/>
      <c r="AY211" s="4137">
        <v>5204823.7012634277</v>
      </c>
      <c r="AZ211" s="2756">
        <f>VLOOKUP(B211,Tabla.BCRA,BCRA!$H$1,TRUE)</f>
        <v>469092345</v>
      </c>
      <c r="BA211" s="2766">
        <f t="shared" ref="BA211:BA212" si="2225">AZ211/AZ210-1</f>
        <v>6.5261401428357457E-2</v>
      </c>
      <c r="BB211" s="2766">
        <f t="shared" ref="BB211:BB212" si="2226">AZ211/AZ199-1</f>
        <v>0.33203277845695234</v>
      </c>
      <c r="BC211" s="2766">
        <f t="shared" si="2156"/>
        <v>1.4112346176173629E-2</v>
      </c>
      <c r="BD211" s="2767">
        <f>BM!AN39*1000</f>
        <v>11592813.999230001</v>
      </c>
      <c r="BE211" s="2768">
        <f>SUM(BM!AO39:AR39)*1000</f>
        <v>-3855094.9712799951</v>
      </c>
      <c r="BF211" s="2768">
        <f>SUM(BM!AS39:AV39)*1000</f>
        <v>25096361.919380005</v>
      </c>
      <c r="BG211" s="2768">
        <f>BM!AW39*1000</f>
        <v>-3315200.0000000009</v>
      </c>
      <c r="BH211" s="2769">
        <f t="shared" ref="BH211:BH214" si="2227">(AZ211-AZ210)-SUM(BD211:BG211)</f>
        <v>-780747.94733001292</v>
      </c>
      <c r="BI211" s="3218">
        <f t="shared" si="2211"/>
        <v>2511336.05748</v>
      </c>
      <c r="BJ211" s="3218">
        <f t="shared" si="2157"/>
        <v>12964935.141810006</v>
      </c>
      <c r="BK211" s="3218">
        <f t="shared" si="2158"/>
        <v>23885403.008690018</v>
      </c>
      <c r="BL211" s="3218">
        <f t="shared" si="2159"/>
        <v>-31127480</v>
      </c>
      <c r="BM211" s="2769">
        <f t="shared" si="2160"/>
        <v>-1706324.2079800256</v>
      </c>
      <c r="BN211" s="3218">
        <f>VLOOKUP(B211,Tabla.BCRA,BCRA!$L$1,TRUE)</f>
        <v>319661385</v>
      </c>
      <c r="BO211" s="5410">
        <v>581045766</v>
      </c>
      <c r="BP211" s="3784">
        <f t="shared" si="1898"/>
        <v>1238.6596630563222</v>
      </c>
      <c r="BQ211" s="2766">
        <f t="shared" si="2088"/>
        <v>-2.6286355423116303E-3</v>
      </c>
      <c r="BR211" s="2766">
        <f t="shared" si="2089"/>
        <v>0.35480449105397582</v>
      </c>
      <c r="BS211" s="2772">
        <f t="shared" si="2090"/>
        <v>-0.29256443902828222</v>
      </c>
      <c r="BT211" s="5410">
        <v>779000447</v>
      </c>
      <c r="BU211" s="3784">
        <f t="shared" si="1899"/>
        <v>1660.6547842941245</v>
      </c>
      <c r="BV211" s="2766">
        <f t="shared" si="2091"/>
        <v>5.6191045863935862E-3</v>
      </c>
      <c r="BW211" s="2766">
        <f t="shared" si="2092"/>
        <v>0.36097897422168579</v>
      </c>
      <c r="BX211" s="2772">
        <f t="shared" si="2093"/>
        <v>-5.1550410539152103E-2</v>
      </c>
      <c r="BY211" s="2878"/>
      <c r="BZ211" s="2879"/>
      <c r="CA211" s="2775"/>
      <c r="CB211" s="2776"/>
      <c r="CC211" s="2912">
        <f t="shared" ref="CC211:CC217" si="2228">CC210*(1+CD211)</f>
        <v>215.94407580029934</v>
      </c>
      <c r="CD211" s="2879">
        <v>1.0999999999999999E-2</v>
      </c>
      <c r="CE211" s="2775">
        <f t="shared" si="2095"/>
        <v>4.5347972987869856E-2</v>
      </c>
      <c r="CF211" s="2775">
        <f t="shared" ref="CF211" si="2229">CC211/CC199-1</f>
        <v>0.15570416664246922</v>
      </c>
      <c r="CG211" s="2878">
        <f t="shared" ref="CG211:CG228" si="2230">CG210*(1+CH211)</f>
        <v>584.58817142552027</v>
      </c>
      <c r="CH211" s="2879">
        <v>2.01E-2</v>
      </c>
      <c r="CI211" s="2775">
        <f t="shared" si="2098"/>
        <v>7.913225484078068E-2</v>
      </c>
      <c r="CJ211" s="2775">
        <f t="shared" ref="CJ211" si="2231">CG211/CG199-1</f>
        <v>0.28921652008541088</v>
      </c>
      <c r="CK211" s="3416">
        <f t="shared" si="1997"/>
        <v>0.2555706137792102</v>
      </c>
      <c r="CL211" s="6014">
        <f t="shared" si="2046"/>
        <v>2.728553308812919</v>
      </c>
      <c r="CM211" s="2775" t="str">
        <f t="shared" si="2047"/>
        <v>2Y, 9M</v>
      </c>
      <c r="CN211" s="6014"/>
      <c r="CO211" s="3199">
        <f t="shared" si="1902"/>
        <v>585.8798174398172</v>
      </c>
      <c r="CP211" s="2763">
        <f t="shared" si="1903"/>
        <v>611.77307284328322</v>
      </c>
      <c r="CQ211" s="3212">
        <f t="shared" si="1904"/>
        <v>655.69207581945807</v>
      </c>
      <c r="CR211" s="2763"/>
      <c r="CS211" s="2763"/>
      <c r="CT211" s="2763"/>
      <c r="CU211" s="4007"/>
      <c r="CV211" s="3199"/>
      <c r="CW211" s="3212"/>
      <c r="CX211" s="3432">
        <f t="shared" si="2100"/>
        <v>15349386.31967454</v>
      </c>
      <c r="CY211" s="2766" t="e">
        <f t="shared" si="2101"/>
        <v>#DIV/0!</v>
      </c>
      <c r="CZ211" s="3199">
        <f t="shared" si="2102"/>
        <v>174757145.06931186</v>
      </c>
      <c r="DA211" s="5233" t="e">
        <f t="shared" si="2103"/>
        <v>#DIV/0!</v>
      </c>
      <c r="DB211" s="2762">
        <f>DEPOSITOS!B155</f>
        <v>263577</v>
      </c>
      <c r="DC211" s="2762">
        <f>DEPOSITOS!C155</f>
        <v>197817</v>
      </c>
      <c r="DD211" s="2762">
        <f>DEPOSITOS!D155</f>
        <v>436123</v>
      </c>
      <c r="DE211" s="2762">
        <f>DEPOSITOS!E155</f>
        <v>9</v>
      </c>
      <c r="DF211" s="2762">
        <f>DEPOSITOS!F155</f>
        <v>33600</v>
      </c>
      <c r="DG211" s="2762">
        <f>DEPOSITOS!G155</f>
        <v>0</v>
      </c>
      <c r="DH211" s="3177">
        <f>DEPOSITOS!H155</f>
        <v>931126</v>
      </c>
      <c r="DI211" s="2762">
        <f>DEPOSITOS!I155</f>
        <v>0</v>
      </c>
      <c r="DJ211" s="5096">
        <f>DEPOSITOS!J155</f>
        <v>931126</v>
      </c>
      <c r="DK211" s="3182">
        <f>DEPOSITOS!K155</f>
        <v>172010</v>
      </c>
      <c r="DL211" s="3182">
        <f>DEPOSITOS!L155</f>
        <v>182589</v>
      </c>
      <c r="DM211" s="3182">
        <f>DEPOSITOS!M155</f>
        <v>356331</v>
      </c>
      <c r="DN211" s="3182">
        <f>DEPOSITOS!N155</f>
        <v>9</v>
      </c>
      <c r="DO211" s="3182">
        <f>DEPOSITOS!O155</f>
        <v>22461</v>
      </c>
      <c r="DP211" s="3182">
        <f>DEPOSITOS!P155</f>
        <v>0</v>
      </c>
      <c r="DQ211" s="3177">
        <f>DEPOSITOS!Q155</f>
        <v>733400</v>
      </c>
      <c r="DR211" s="3182">
        <f>DEPOSITOS!R155</f>
        <v>0</v>
      </c>
      <c r="DS211" s="5100">
        <f>DEPOSITOS!S155</f>
        <v>733400</v>
      </c>
      <c r="DT211" s="2779">
        <f t="shared" si="1867"/>
        <v>91567</v>
      </c>
      <c r="DU211" s="2763">
        <f t="shared" si="1868"/>
        <v>15228</v>
      </c>
      <c r="DV211" s="2763">
        <f t="shared" si="1869"/>
        <v>79792</v>
      </c>
      <c r="DW211" s="2763">
        <f t="shared" si="1870"/>
        <v>0</v>
      </c>
      <c r="DX211" s="2763">
        <f t="shared" si="1871"/>
        <v>11139</v>
      </c>
      <c r="DY211" s="2763">
        <f t="shared" si="1872"/>
        <v>0</v>
      </c>
      <c r="DZ211" s="2763">
        <f t="shared" si="1873"/>
        <v>197726</v>
      </c>
      <c r="EA211" s="2763">
        <f t="shared" si="1874"/>
        <v>0</v>
      </c>
      <c r="EB211" s="5100">
        <f t="shared" si="1875"/>
        <v>197726</v>
      </c>
      <c r="EC211" s="3182">
        <f>DEPOSITOS!Z155</f>
        <v>9758</v>
      </c>
      <c r="ED211" s="3182">
        <f>DEPOSITOS!AA155</f>
        <v>8304</v>
      </c>
      <c r="EE211" s="4155">
        <f t="shared" si="1876"/>
        <v>1454</v>
      </c>
      <c r="EF211" s="2762">
        <f>PRESTAMOS!B155</f>
        <v>70007</v>
      </c>
      <c r="EG211" s="2762">
        <f>PRESTAMOS!C155</f>
        <v>140594</v>
      </c>
      <c r="EH211" s="2762">
        <f>PRESTAMOS!D155</f>
        <v>48369</v>
      </c>
      <c r="EI211" s="2762">
        <f>PRESTAMOS!E155</f>
        <v>33620</v>
      </c>
      <c r="EJ211" s="2762">
        <f>PRESTAMOS!F155</f>
        <v>129537</v>
      </c>
      <c r="EK211" s="2762">
        <f>PRESTAMOS!G155</f>
        <v>132640</v>
      </c>
      <c r="EL211" s="2762">
        <f>PRESTAMOS!H155</f>
        <v>41317</v>
      </c>
      <c r="EM211" s="2837">
        <f>PRESTAMOS!I155</f>
        <v>596084</v>
      </c>
      <c r="EN211" s="2762">
        <f>PRESTAMOS!J155</f>
        <v>104</v>
      </c>
      <c r="EO211" s="2762">
        <f>PRESTAMOS!K155</f>
        <v>2884</v>
      </c>
      <c r="EP211" s="2762">
        <f>PRESTAMOS!L155</f>
        <v>104</v>
      </c>
      <c r="EQ211" s="2762">
        <f>PRESTAMOS!M155</f>
        <v>7</v>
      </c>
      <c r="ER211" s="2762">
        <f>PRESTAMOS!N155</f>
        <v>0</v>
      </c>
      <c r="ES211" s="2762">
        <f>PRESTAMOS!O155</f>
        <v>383</v>
      </c>
      <c r="ET211" s="2762">
        <f>PRESTAMOS!P155</f>
        <v>658</v>
      </c>
      <c r="EU211" s="2838">
        <f>PRESTAMOS!Q155</f>
        <v>4140</v>
      </c>
      <c r="EV211" s="2771">
        <f t="shared" si="1855"/>
        <v>20.814219707057116</v>
      </c>
      <c r="EW211" s="2771">
        <f t="shared" si="1856"/>
        <v>23</v>
      </c>
      <c r="EX211" s="2771">
        <f t="shared" si="1857"/>
        <v>0</v>
      </c>
      <c r="EY211" s="2839">
        <f t="shared" si="1858"/>
        <v>19.96</v>
      </c>
      <c r="EZ211" s="2771">
        <f t="shared" si="1859"/>
        <v>2.0505946019536432</v>
      </c>
      <c r="FA211" s="2840">
        <f t="shared" si="1860"/>
        <v>1.99</v>
      </c>
      <c r="FB211" s="2841">
        <f t="shared" si="1861"/>
        <v>2.4500000000000002</v>
      </c>
      <c r="FC211" s="2842">
        <f t="shared" si="1862"/>
        <v>19.5625</v>
      </c>
      <c r="FD211" s="2771">
        <f t="shared" si="1863"/>
        <v>0</v>
      </c>
      <c r="FE211" s="5250">
        <f t="shared" si="1864"/>
        <v>0</v>
      </c>
      <c r="FF211" s="2756">
        <v>57717.4</v>
      </c>
      <c r="FG211" s="2756">
        <v>31806.9</v>
      </c>
      <c r="FH211" s="2756">
        <v>2756.9</v>
      </c>
      <c r="FI211" s="2756">
        <v>2827.1</v>
      </c>
      <c r="FJ211" s="2756">
        <v>22.9</v>
      </c>
      <c r="FK211" s="2763">
        <f t="shared" si="1905"/>
        <v>1095.3000000000029</v>
      </c>
      <c r="FL211" s="2783">
        <v>96226.5</v>
      </c>
      <c r="FM211" s="2756">
        <v>18148.400000000001</v>
      </c>
      <c r="FN211" s="2756">
        <v>39159.599999999991</v>
      </c>
      <c r="FO211" s="2756">
        <v>33937.699999999997</v>
      </c>
      <c r="FP211" s="2756">
        <v>1940.8000000000002</v>
      </c>
      <c r="FQ211" s="2756">
        <v>17660.300000000003</v>
      </c>
      <c r="FR211" s="3385">
        <f t="shared" si="1906"/>
        <v>3328.7999999999884</v>
      </c>
      <c r="FS211" s="2785">
        <v>114175.59999999998</v>
      </c>
      <c r="FT211" s="5104">
        <f t="shared" si="1951"/>
        <v>-17949.099999999977</v>
      </c>
      <c r="FU211" s="2756">
        <v>6154.2999999999993</v>
      </c>
      <c r="FV211" s="2756">
        <f t="shared" si="1907"/>
        <v>2827.1</v>
      </c>
      <c r="FW211" s="5104">
        <f t="shared" si="1952"/>
        <v>-26930.499999999975</v>
      </c>
      <c r="FX211" s="2932">
        <v>642.70000000000005</v>
      </c>
      <c r="FY211" s="5104">
        <f t="shared" si="1953"/>
        <v>-27573.199999999975</v>
      </c>
      <c r="FZ211" s="3385">
        <f t="shared" si="2214"/>
        <v>201258.49999999997</v>
      </c>
      <c r="GA211" s="3385">
        <f t="shared" si="2163"/>
        <v>128258.6</v>
      </c>
      <c r="GB211" s="3385">
        <f t="shared" si="2164"/>
        <v>9033.6</v>
      </c>
      <c r="GC211" s="3385">
        <f t="shared" si="2165"/>
        <v>16066.6</v>
      </c>
      <c r="GD211" s="3385">
        <f t="shared" si="2166"/>
        <v>37.9</v>
      </c>
      <c r="GE211" s="3385">
        <f t="shared" si="2167"/>
        <v>3027.2000000000116</v>
      </c>
      <c r="GF211" s="3613">
        <f t="shared" si="2168"/>
        <v>357682.4</v>
      </c>
      <c r="GG211" s="3385">
        <f t="shared" si="2169"/>
        <v>75551.5</v>
      </c>
      <c r="GH211" s="3385">
        <f t="shared" si="2170"/>
        <v>145966.70000000001</v>
      </c>
      <c r="GI211" s="3385">
        <f t="shared" si="2171"/>
        <v>115895.4</v>
      </c>
      <c r="GJ211" s="3385">
        <f t="shared" si="2172"/>
        <v>6629.6</v>
      </c>
      <c r="GK211" s="3385">
        <f t="shared" si="2173"/>
        <v>52858.8</v>
      </c>
      <c r="GL211" s="3385">
        <f t="shared" si="2174"/>
        <v>11163.199999999983</v>
      </c>
      <c r="GM211" s="3191">
        <f t="shared" si="2175"/>
        <v>408065.19999999995</v>
      </c>
      <c r="GN211" s="5104">
        <f t="shared" si="2176"/>
        <v>-50382.799999999945</v>
      </c>
      <c r="GO211" s="3385">
        <f t="shared" si="2177"/>
        <v>31471.100000000002</v>
      </c>
      <c r="GP211" s="3385">
        <f t="shared" si="2178"/>
        <v>16066.6</v>
      </c>
      <c r="GQ211" s="5104">
        <f t="shared" si="2179"/>
        <v>-97920.499999999942</v>
      </c>
      <c r="GR211" s="3385">
        <f t="shared" si="2179"/>
        <v>10338.200000000001</v>
      </c>
      <c r="GS211" s="5261">
        <f t="shared" si="2180"/>
        <v>-108258.69999999992</v>
      </c>
      <c r="GT211" s="2756">
        <v>21325.15709809</v>
      </c>
      <c r="GU211" s="2756">
        <v>33589.669528569997</v>
      </c>
      <c r="GV211" s="2756">
        <v>7665.9073389699997</v>
      </c>
      <c r="GW211" s="2763">
        <f t="shared" si="2181"/>
        <v>7708.0270738100007</v>
      </c>
      <c r="GX211" s="2785">
        <v>70288.761039439996</v>
      </c>
      <c r="GY211" s="2781">
        <v>11824.538359100001</v>
      </c>
      <c r="GZ211" s="2756">
        <v>17117.34629392</v>
      </c>
      <c r="HA211" s="2763">
        <f t="shared" si="2182"/>
        <v>1897.564081569999</v>
      </c>
      <c r="HB211" s="2783">
        <v>30839.448734590002</v>
      </c>
      <c r="HC211" s="2756">
        <v>2197.4183425800002</v>
      </c>
      <c r="HD211" s="2756">
        <v>9290.2241451000009</v>
      </c>
      <c r="HE211" s="2763">
        <f t="shared" si="2183"/>
        <v>42.770787120000023</v>
      </c>
      <c r="HF211" s="2785">
        <v>11530.413274800001</v>
      </c>
      <c r="HG211" s="5110">
        <f t="shared" si="1975"/>
        <v>112658.62304882999</v>
      </c>
      <c r="HH211" s="2756">
        <f t="shared" si="2184"/>
        <v>93304.257524380009</v>
      </c>
      <c r="HI211" s="2756">
        <f t="shared" si="2185"/>
        <v>132054.07862294</v>
      </c>
      <c r="HJ211" s="2756">
        <f t="shared" si="2186"/>
        <v>28306.313541529998</v>
      </c>
      <c r="HK211" s="2763">
        <f t="shared" si="2187"/>
        <v>30943.940213819988</v>
      </c>
      <c r="HL211" s="2785">
        <f t="shared" si="2188"/>
        <v>284608.58990267001</v>
      </c>
      <c r="HM211" s="2781">
        <f t="shared" si="2189"/>
        <v>50225.938561099996</v>
      </c>
      <c r="HN211" s="2756">
        <f t="shared" si="2190"/>
        <v>73246.425068120006</v>
      </c>
      <c r="HO211" s="2763">
        <f t="shared" si="2191"/>
        <v>2189.897910280004</v>
      </c>
      <c r="HP211" s="2783">
        <f t="shared" si="2192"/>
        <v>125662.2615395</v>
      </c>
      <c r="HQ211" s="2756">
        <f t="shared" si="2193"/>
        <v>9941.2009266700006</v>
      </c>
      <c r="HR211" s="2756">
        <f t="shared" si="2194"/>
        <v>21667.44728416</v>
      </c>
      <c r="HS211" s="2763">
        <f t="shared" si="2195"/>
        <v>195.73106232999999</v>
      </c>
      <c r="HT211" s="2785">
        <f t="shared" si="2196"/>
        <v>31804.379273160001</v>
      </c>
      <c r="HU211" s="5110">
        <f t="shared" si="2197"/>
        <v>442075.23071532999</v>
      </c>
      <c r="HV211" s="2786">
        <f t="shared" si="2123"/>
        <v>0.35032887086009601</v>
      </c>
      <c r="HW211" s="2786">
        <f t="shared" si="2124"/>
        <v>0.23067255786539143</v>
      </c>
      <c r="HX211" s="2786">
        <f t="shared" si="2125"/>
        <v>0.35084050375986964</v>
      </c>
      <c r="HY211" s="2766">
        <f t="shared" si="2126"/>
        <v>0.63170451640361747</v>
      </c>
      <c r="HZ211" s="2787">
        <f t="shared" si="2127"/>
        <v>0.31417355009194514</v>
      </c>
      <c r="IA211" s="2788">
        <f t="shared" si="2128"/>
        <v>0.35558227161576461</v>
      </c>
      <c r="IB211" s="2786">
        <f t="shared" si="2129"/>
        <v>0.29746121867779474</v>
      </c>
      <c r="IC211" s="2766">
        <f t="shared" si="2130"/>
        <v>5.5147515315362989</v>
      </c>
      <c r="ID211" s="2789">
        <f t="shared" si="2131"/>
        <v>0.38872183170893737</v>
      </c>
      <c r="IE211" s="2786">
        <f t="shared" si="2132"/>
        <v>-0.11469492793684655</v>
      </c>
      <c r="IF211" s="2786">
        <f t="shared" si="2133"/>
        <v>-0.35990990121772881</v>
      </c>
      <c r="IG211" s="2766">
        <f t="shared" si="2134"/>
        <v>-0.12812038178839447</v>
      </c>
      <c r="IH211" s="2787">
        <f t="shared" si="2135"/>
        <v>-0.32353465101789569</v>
      </c>
      <c r="II211" s="5120">
        <f t="shared" si="2136"/>
        <v>0.21481445615547168</v>
      </c>
      <c r="IJ211" s="3100">
        <f t="shared" si="2048"/>
        <v>4.9166292628694021E-2</v>
      </c>
      <c r="IK211" s="3100">
        <f t="shared" si="2049"/>
        <v>7.744278336363182E-2</v>
      </c>
      <c r="IL211" s="3100">
        <f t="shared" si="2050"/>
        <v>1.7674160230501175E-2</v>
      </c>
      <c r="IM211" s="3100">
        <f t="shared" si="2051"/>
        <v>1.7771269536616063E-2</v>
      </c>
      <c r="IN211" s="5622">
        <f t="shared" si="2052"/>
        <v>0.16205450575944308</v>
      </c>
      <c r="IO211" s="4070">
        <f t="shared" si="2053"/>
        <v>2.7262106932604904E-2</v>
      </c>
      <c r="IP211" s="3100">
        <f t="shared" si="2054"/>
        <v>3.9464959298655761E-2</v>
      </c>
      <c r="IQ211" s="3100">
        <f t="shared" si="2055"/>
        <v>4.3749356915417856E-3</v>
      </c>
      <c r="IR211" s="5623">
        <f t="shared" si="2056"/>
        <v>7.1102001922802457E-2</v>
      </c>
      <c r="IS211" s="3100">
        <f t="shared" si="2057"/>
        <v>5.0662657612320552E-3</v>
      </c>
      <c r="IT211" s="3100">
        <f t="shared" si="2058"/>
        <v>2.1419109683607249E-2</v>
      </c>
      <c r="IU211" s="3100">
        <f t="shared" si="2059"/>
        <v>9.8610342040098928E-5</v>
      </c>
      <c r="IV211" s="5622">
        <f t="shared" si="2060"/>
        <v>2.6583985786879406E-2</v>
      </c>
      <c r="IW211" s="4165"/>
      <c r="IX211" s="3247"/>
      <c r="IY211" s="5128"/>
      <c r="IZ211" s="3790">
        <f t="shared" si="1846"/>
        <v>3.80572</v>
      </c>
      <c r="JA211" s="3790">
        <f t="shared" si="1847"/>
        <v>3.7603499999999999</v>
      </c>
      <c r="JB211" s="3790">
        <f t="shared" si="1848"/>
        <v>6.0331000000000001</v>
      </c>
      <c r="JC211" s="5324">
        <f t="shared" si="1850"/>
        <v>2.2273800000000001</v>
      </c>
      <c r="JD211" s="5323">
        <f t="shared" si="1851"/>
        <v>2.2727500000000003</v>
      </c>
      <c r="JE211" s="2790">
        <f>('INDEC (ACT)'!W308/'INDEC (ACT)'!$W$316)*100</f>
        <v>101.46948120537913</v>
      </c>
      <c r="JF211" s="2766">
        <f t="shared" si="2215"/>
        <v>1.445308405632928E-2</v>
      </c>
      <c r="JG211" s="2766">
        <f t="shared" si="2216"/>
        <v>2.9446956821303161E-2</v>
      </c>
      <c r="JH211" s="2772">
        <f t="shared" si="2217"/>
        <v>2.9868211282043866E-2</v>
      </c>
      <c r="JI211" s="2790">
        <f>(VLOOKUP(B211,OJF.IGA,4,TRUE)/'OJF (IGA)'!$D$280)*100</f>
        <v>102.84915536521532</v>
      </c>
      <c r="JJ211" s="2766">
        <f t="shared" ref="JJ211" si="2232">JI211/JI210-1</f>
        <v>2.5745980898143284E-2</v>
      </c>
      <c r="JK211" s="2766">
        <f t="shared" ref="JK211" si="2233">JI211/JI199-1</f>
        <v>2.4773306465951439E-2</v>
      </c>
      <c r="JL211" s="4061">
        <f>JI211/$JI$207-1</f>
        <v>5.1763990267639892E-2</v>
      </c>
      <c r="JM211" s="2790">
        <f>'INDEC (ACT)'!AB243</f>
        <v>240.91708559124339</v>
      </c>
      <c r="JN211" s="2790">
        <f>'INDEC (ACT)'!AC243</f>
        <v>146.55911348194078</v>
      </c>
      <c r="JO211" s="2790">
        <f>'INDEC (ACT)'!AD243</f>
        <v>93.84315771147223</v>
      </c>
      <c r="JP211" s="2790">
        <f>'INDEC (ACT)'!AE243</f>
        <v>137.38139403071713</v>
      </c>
      <c r="JQ211" s="2790">
        <f>'INDEC (ACT)'!AF243</f>
        <v>132.04750244590613</v>
      </c>
      <c r="JR211" s="2790">
        <f>'INDEC (ACT)'!AG243</f>
        <v>151.98458871074286</v>
      </c>
      <c r="JS211" s="2790">
        <f>'INDEC (ACT)'!AH243</f>
        <v>153.79013442908695</v>
      </c>
      <c r="JT211" s="2790">
        <f>'INDEC (ACT)'!AI243</f>
        <v>147.63870476624524</v>
      </c>
      <c r="JU211" s="2790">
        <f>'INDEC (ACT)'!AJ243</f>
        <v>190.61183143952744</v>
      </c>
      <c r="JV211" s="2790">
        <f>'INDEC (ACT)'!AK243</f>
        <v>176.30672319507744</v>
      </c>
      <c r="JW211" s="2790">
        <f>'INDEC (ACT)'!AL243</f>
        <v>135.51871068313451</v>
      </c>
      <c r="JX211" s="2790">
        <f>'INDEC (ACT)'!AM243</f>
        <v>146.9824504141404</v>
      </c>
      <c r="JY211" s="2790">
        <f>'INDEC (ACT)'!AN243</f>
        <v>150.0892270836068</v>
      </c>
      <c r="JZ211" s="2790">
        <f>'INDEC (ACT)'!AO243</f>
        <v>177.44219703148113</v>
      </c>
      <c r="KA211" s="2790">
        <f>'INDEC (ACT)'!AP243</f>
        <v>150.77404327709482</v>
      </c>
      <c r="KB211" s="2790">
        <f>'INDEC (ACT)'!AQ243</f>
        <v>169.27475399444495</v>
      </c>
      <c r="KC211" s="4070">
        <f t="shared" ref="KC211:KR211" si="2234">JM211/JM199-1</f>
        <v>0.12687907938615983</v>
      </c>
      <c r="KD211" s="3100">
        <f t="shared" si="2234"/>
        <v>7.5253437495395703E-2</v>
      </c>
      <c r="KE211" s="3100">
        <f t="shared" si="2234"/>
        <v>4.4873567628746613E-2</v>
      </c>
      <c r="KF211" s="3100">
        <f t="shared" si="2234"/>
        <v>1.2038702890731168E-2</v>
      </c>
      <c r="KG211" s="3100">
        <f t="shared" si="2234"/>
        <v>2.6504094265648037E-2</v>
      </c>
      <c r="KH211" s="3100">
        <f t="shared" si="2234"/>
        <v>3.7037336658247266E-2</v>
      </c>
      <c r="KI211" s="3100">
        <f t="shared" si="2234"/>
        <v>6.9856135706856115E-3</v>
      </c>
      <c r="KJ211" s="3100">
        <f t="shared" si="2234"/>
        <v>-1.6079219772211495E-3</v>
      </c>
      <c r="KK211" s="3100">
        <f t="shared" si="2234"/>
        <v>2.8715416650449299E-2</v>
      </c>
      <c r="KL211" s="3100">
        <f t="shared" si="2234"/>
        <v>9.7440604141185716E-4</v>
      </c>
      <c r="KM211" s="3100">
        <f t="shared" si="2234"/>
        <v>3.4663818482497E-2</v>
      </c>
      <c r="KN211" s="3100">
        <f t="shared" si="2234"/>
        <v>3.667950159707889E-2</v>
      </c>
      <c r="KO211" s="3100">
        <f t="shared" si="2234"/>
        <v>3.6422427962659043E-2</v>
      </c>
      <c r="KP211" s="3100">
        <f t="shared" si="2234"/>
        <v>2.6430116362117451E-2</v>
      </c>
      <c r="KQ211" s="3100">
        <f t="shared" si="2234"/>
        <v>2.301171034534466E-2</v>
      </c>
      <c r="KR211" s="3100">
        <f t="shared" si="2234"/>
        <v>2.327112735646053E-2</v>
      </c>
      <c r="KS211" s="4076"/>
      <c r="KT211" s="3093"/>
      <c r="KU211" s="3093"/>
      <c r="KV211" s="3093"/>
      <c r="KW211" s="3093"/>
      <c r="KX211" s="3093"/>
      <c r="KY211" s="3093"/>
      <c r="KZ211" s="3093"/>
      <c r="LA211" s="3093"/>
      <c r="LB211" s="3093"/>
      <c r="LC211" s="3093"/>
      <c r="LD211" s="3093"/>
      <c r="LE211" s="3093"/>
      <c r="LF211" s="3093"/>
      <c r="LG211" s="3093"/>
      <c r="LH211" s="3093"/>
      <c r="LI211" s="3695">
        <v>208.1</v>
      </c>
      <c r="LJ211" s="5272">
        <f>ITCRM!B222</f>
        <v>84.904279411290219</v>
      </c>
      <c r="LK211" s="2790">
        <f>MTSS!J43</f>
        <v>6222.1</v>
      </c>
      <c r="LL211" s="2790">
        <f>MTSS!K43</f>
        <v>2987.2979999999998</v>
      </c>
      <c r="LM211" s="2790">
        <f>MTSS!L43</f>
        <v>441.88499999999999</v>
      </c>
      <c r="LN211" s="2790">
        <f>MTSS!M43</f>
        <v>411.79199999999997</v>
      </c>
      <c r="LO211" s="2790">
        <f>MTSS!N43</f>
        <v>1433.3789999999999</v>
      </c>
      <c r="LP211" s="2790">
        <f>MTSS!O43</f>
        <v>349.428</v>
      </c>
      <c r="LQ211" s="5131">
        <f>MTSS!P43</f>
        <v>11845.882000000001</v>
      </c>
      <c r="LR211" s="3804">
        <f t="shared" si="2036"/>
        <v>0.52525426135428321</v>
      </c>
      <c r="LS211" s="3804">
        <f t="shared" si="2037"/>
        <v>0.25218029353998289</v>
      </c>
      <c r="LT211" s="3804">
        <f t="shared" si="2038"/>
        <v>3.7302836546911404E-2</v>
      </c>
      <c r="LU211" s="3804">
        <f t="shared" si="2039"/>
        <v>3.4762460068401821E-2</v>
      </c>
      <c r="LV211" s="3804">
        <f t="shared" si="2040"/>
        <v>0.12100230274115509</v>
      </c>
      <c r="LW211" s="3804">
        <f t="shared" si="1735"/>
        <v>2.9497845749265436E-2</v>
      </c>
      <c r="LX211" s="5135">
        <f t="shared" si="1736"/>
        <v>1</v>
      </c>
      <c r="LY211" s="3093">
        <f t="shared" si="2041"/>
        <v>100.00091609781548</v>
      </c>
      <c r="LZ211" s="3093">
        <f t="shared" si="2042"/>
        <v>96.688607968586297</v>
      </c>
      <c r="MA211" s="3093">
        <f t="shared" si="2043"/>
        <v>99.164289769730857</v>
      </c>
      <c r="MB211" s="3093">
        <f t="shared" si="2044"/>
        <v>101.24207110193244</v>
      </c>
      <c r="MC211" s="3093">
        <f t="shared" si="2045"/>
        <v>99.106068693528613</v>
      </c>
      <c r="MD211" s="3093">
        <f t="shared" si="1737"/>
        <v>99.002966451053553</v>
      </c>
      <c r="ME211" s="5084">
        <f t="shared" si="1738"/>
        <v>99.018895695101023</v>
      </c>
      <c r="MF211" s="3798"/>
      <c r="MG211" s="3799"/>
      <c r="MH211" s="3799"/>
      <c r="MI211" s="3799"/>
      <c r="MJ211" s="3799"/>
      <c r="MK211" s="3799"/>
      <c r="ML211" s="3799"/>
      <c r="MM211" s="3674"/>
      <c r="MN211" s="3100"/>
      <c r="MO211" s="3675"/>
      <c r="MP211" s="3740"/>
      <c r="MQ211" s="3740"/>
      <c r="MR211" s="3776"/>
      <c r="MS211" s="3777"/>
      <c r="MT211" s="3740"/>
      <c r="MU211" s="5310"/>
      <c r="MV211" s="5284"/>
      <c r="MW211" s="3958"/>
      <c r="MY211" s="4744"/>
      <c r="MZ211" s="4745"/>
      <c r="NA211" s="4745"/>
      <c r="NB211" s="4745"/>
      <c r="NC211" s="4745">
        <f t="shared" si="2065"/>
        <v>100</v>
      </c>
      <c r="ND211" s="4745"/>
      <c r="NE211" s="4745"/>
      <c r="NF211" s="4745"/>
      <c r="NG211" s="4746"/>
      <c r="NK211" s="2944">
        <f t="shared" si="1534"/>
        <v>41759</v>
      </c>
      <c r="NL211" s="2945">
        <f t="shared" si="1535"/>
        <v>0.39117404625415753</v>
      </c>
      <c r="NM211" s="2945">
        <f t="shared" si="2140"/>
        <v>0.41542526018602643</v>
      </c>
      <c r="NO211" s="2958"/>
      <c r="NQ211" s="2875"/>
      <c r="NR211" s="3251"/>
      <c r="NS211" s="3251"/>
      <c r="NT211" s="3251"/>
      <c r="NU211" s="3251"/>
      <c r="NV211" s="3251"/>
      <c r="NW211" s="3251"/>
    </row>
    <row r="212" spans="2:388">
      <c r="B212" s="2604">
        <v>42155</v>
      </c>
      <c r="C212" s="5087"/>
      <c r="D212" s="5088" t="s">
        <v>3584</v>
      </c>
      <c r="E212" s="2719">
        <f>VLOOKUP(B212,Tabla.BCRA,BCRA!$W$1,TRUE)</f>
        <v>33283236.069549352</v>
      </c>
      <c r="F212" s="2719">
        <f>VLOOKUP(B212,Tabla.BCRA,BCRA!$Y$1,TRUE)</f>
        <v>26022516.547450855</v>
      </c>
      <c r="G212" s="2719">
        <f>VLOOKUP(B212,Tabla.BCRA,BCRA!$AG$1,TRUE)</f>
        <v>7122874.3061194904</v>
      </c>
      <c r="H212" s="2721">
        <f t="shared" si="1991"/>
        <v>-625634.41457700729</v>
      </c>
      <c r="I212" s="2721">
        <f t="shared" si="1930"/>
        <v>-346131.58218854666</v>
      </c>
      <c r="J212" s="2721">
        <f t="shared" si="1931"/>
        <v>-7970101.42579736</v>
      </c>
      <c r="K212" s="2827">
        <f>RESERVAS!F157*1000</f>
        <v>867960.78630999988</v>
      </c>
      <c r="L212" s="2828">
        <f>RESERVAS!G157*1000</f>
        <v>-133688.29889637939</v>
      </c>
      <c r="M212" s="2828">
        <f>RESERVAS!H157*1000</f>
        <v>-1152330.8247485503</v>
      </c>
      <c r="N212" s="2828">
        <f>RESERVAS!I157*1000</f>
        <v>-279500</v>
      </c>
      <c r="O212" s="2723">
        <f>RESERVAS!J157*1000</f>
        <v>71923.989792129476</v>
      </c>
      <c r="P212" s="407">
        <f t="shared" si="2201"/>
        <v>1269032.8413499999</v>
      </c>
      <c r="Q212" s="407">
        <f t="shared" si="2141"/>
        <v>-909829.55609999562</v>
      </c>
      <c r="R212" s="407">
        <f t="shared" si="2142"/>
        <v>-637964.08525726979</v>
      </c>
      <c r="S212" s="407">
        <f t="shared" si="2143"/>
        <v>-812400</v>
      </c>
      <c r="T212" s="5821">
        <f t="shared" si="2144"/>
        <v>2931839.6710711597</v>
      </c>
      <c r="U212" s="2724">
        <f>VLOOKUP(B212,Tabla.BCRA,BCRA!$AK$1,TRUE)</f>
        <v>8.9893000000000001</v>
      </c>
      <c r="V212" s="2720">
        <f t="shared" si="1993"/>
        <v>9.4111888578643499E-3</v>
      </c>
      <c r="W212" s="2720">
        <f t="shared" ref="W212" si="2235">U212/U211-1</f>
        <v>9.5006008063158731E-3</v>
      </c>
      <c r="X212" s="2720">
        <f t="shared" si="2145"/>
        <v>0.10140945346133737</v>
      </c>
      <c r="Y212" s="2720">
        <f t="shared" si="2077"/>
        <v>5.1134237605238608E-2</v>
      </c>
      <c r="Z212" s="3271">
        <f t="shared" si="2203"/>
        <v>12.65</v>
      </c>
      <c r="AA212" s="2720">
        <f>Z212/Z211-1</f>
        <v>-3.93700787401563E-3</v>
      </c>
      <c r="AB212" s="2720">
        <f t="shared" si="2147"/>
        <v>-8.333333333333337E-2</v>
      </c>
      <c r="AC212" s="3277">
        <f t="shared" ref="AC212:AC243" si="2236">Z212/U212-1</f>
        <v>0.40722859399508304</v>
      </c>
      <c r="AD212" s="5425">
        <f t="shared" si="1936"/>
        <v>113.91192531685095</v>
      </c>
      <c r="AE212" s="5425">
        <f t="shared" si="1937"/>
        <v>31.179933136769669</v>
      </c>
      <c r="AF212" s="5425">
        <f t="shared" si="1938"/>
        <v>64.875972274702661</v>
      </c>
      <c r="AG212" s="5425">
        <f t="shared" si="1939"/>
        <v>17.757828884742022</v>
      </c>
      <c r="AH212" s="4115">
        <f>BM!AP40*1000</f>
        <v>5700000</v>
      </c>
      <c r="AI212" s="2725">
        <f>BM!AQ40*1000</f>
        <v>12000000</v>
      </c>
      <c r="AJ212" s="3190">
        <f t="shared" si="1793"/>
        <v>17700000</v>
      </c>
      <c r="AK212" s="3181">
        <f>BM!AO40*1000</f>
        <v>0</v>
      </c>
      <c r="AL212" s="3190">
        <f t="shared" si="1794"/>
        <v>17700000</v>
      </c>
      <c r="AM212" s="3827">
        <f t="shared" si="2205"/>
        <v>16900000</v>
      </c>
      <c r="AN212" s="3384">
        <f t="shared" si="2148"/>
        <v>12000000</v>
      </c>
      <c r="AO212" s="3190">
        <f t="shared" si="2149"/>
        <v>28900000</v>
      </c>
      <c r="AP212" s="3384">
        <f t="shared" si="2150"/>
        <v>-14700000</v>
      </c>
      <c r="AQ212" s="3190">
        <f t="shared" si="2151"/>
        <v>14200000</v>
      </c>
      <c r="AR212" s="2907">
        <v>487227705</v>
      </c>
      <c r="AS212" s="2725">
        <v>443372295</v>
      </c>
      <c r="AT212" s="2725">
        <v>32337714</v>
      </c>
      <c r="AU212" s="2725">
        <v>26546614</v>
      </c>
      <c r="AV212" s="2908">
        <f t="shared" si="2223"/>
        <v>519565419</v>
      </c>
      <c r="AW212" s="5222">
        <f t="shared" si="2224"/>
        <v>469918909</v>
      </c>
      <c r="AX212" s="5195"/>
      <c r="AY212" s="4136">
        <v>5334619.6042175293</v>
      </c>
      <c r="AZ212" s="2719">
        <f>VLOOKUP(B212,Tabla.BCRA,BCRA!$H$1,TRUE)</f>
        <v>462103396</v>
      </c>
      <c r="BA212" s="2729">
        <f t="shared" si="2225"/>
        <v>-1.489887668066725E-2</v>
      </c>
      <c r="BB212" s="2729">
        <f t="shared" si="2226"/>
        <v>0.32435061656938169</v>
      </c>
      <c r="BC212" s="2729">
        <f t="shared" si="2156"/>
        <v>-9.9678860984730999E-4</v>
      </c>
      <c r="BD212" s="2730">
        <f>BM!AN40*1000</f>
        <v>7792740.4317500005</v>
      </c>
      <c r="BE212" s="2731">
        <f>SUM(BM!AO40:AR40)*1000</f>
        <v>7556572.4746500021</v>
      </c>
      <c r="BF212" s="2731">
        <f>SUM(BM!AS40:AV40)*1000</f>
        <v>-24763139.836520009</v>
      </c>
      <c r="BG212" s="2731">
        <f>BM!AW40*1000</f>
        <v>4323299.9999999991</v>
      </c>
      <c r="BH212" s="2732">
        <f t="shared" si="2227"/>
        <v>-1898422.0698799929</v>
      </c>
      <c r="BI212" s="3217">
        <f t="shared" si="2211"/>
        <v>10304076.489229999</v>
      </c>
      <c r="BJ212" s="3217">
        <f t="shared" si="2157"/>
        <v>20521507.616460007</v>
      </c>
      <c r="BK212" s="3217">
        <f t="shared" si="2158"/>
        <v>-877736.82782999054</v>
      </c>
      <c r="BL212" s="3217">
        <f t="shared" si="2159"/>
        <v>-26804180</v>
      </c>
      <c r="BM212" s="2732">
        <f t="shared" si="2160"/>
        <v>-3604746.2778600184</v>
      </c>
      <c r="BN212" s="5418">
        <f>VLOOKUP(B212,Tabla.BCRA,BCRA!$L$1,TRUE)</f>
        <v>349276930</v>
      </c>
      <c r="BO212" s="5409">
        <v>603948113</v>
      </c>
      <c r="BP212" s="3783">
        <f t="shared" si="1898"/>
        <v>1306.9545002867712</v>
      </c>
      <c r="BQ212" s="2729">
        <f t="shared" si="2088"/>
        <v>3.9415736831993398E-2</v>
      </c>
      <c r="BR212" s="2729">
        <f t="shared" si="2089"/>
        <v>0.34225700597339248</v>
      </c>
      <c r="BS212" s="2735">
        <f t="shared" si="2090"/>
        <v>-0.26468034513142746</v>
      </c>
      <c r="BT212" s="5409">
        <v>808297016</v>
      </c>
      <c r="BU212" s="3783">
        <f t="shared" si="1899"/>
        <v>1749.1691751168173</v>
      </c>
      <c r="BV212" s="2729">
        <f t="shared" si="2091"/>
        <v>3.7607897547201175E-2</v>
      </c>
      <c r="BW212" s="2729">
        <f t="shared" si="2092"/>
        <v>0.35490151630734768</v>
      </c>
      <c r="BX212" s="2735">
        <f t="shared" si="2093"/>
        <v>-1.588121555002342E-2</v>
      </c>
      <c r="BY212" s="2876"/>
      <c r="BZ212" s="2877"/>
      <c r="CA212" s="2738"/>
      <c r="CB212" s="2739"/>
      <c r="CC212" s="2909">
        <f t="shared" si="2228"/>
        <v>218.10351655830235</v>
      </c>
      <c r="CD212" s="2877">
        <v>0.01</v>
      </c>
      <c r="CE212" s="2738">
        <f t="shared" si="2095"/>
        <v>5.5801452717748612E-2</v>
      </c>
      <c r="CF212" s="2738">
        <f t="shared" ref="CF212" si="2237">CC212/CC200-1</f>
        <v>0.15114517584703546</v>
      </c>
      <c r="CG212" s="2876">
        <f t="shared" si="2230"/>
        <v>596.39685248831574</v>
      </c>
      <c r="CH212" s="2877">
        <v>2.0199999999999999E-2</v>
      </c>
      <c r="CI212" s="2738">
        <f t="shared" si="2098"/>
        <v>0.10093072638856437</v>
      </c>
      <c r="CJ212" s="2738">
        <f t="shared" ref="CJ212" si="2238">CG212/CG200-1</f>
        <v>0.28593927824710219</v>
      </c>
      <c r="CK212" s="3415">
        <f t="shared" si="1997"/>
        <v>0.2555706137792102</v>
      </c>
      <c r="CL212" s="6013">
        <f t="shared" si="2046"/>
        <v>2.7561684938467006</v>
      </c>
      <c r="CM212" s="5998" t="str">
        <f t="shared" si="2047"/>
        <v>2Y, 9M</v>
      </c>
      <c r="CN212" s="6013"/>
      <c r="CO212" s="3198">
        <f t="shared" si="1902"/>
        <v>577.15086629008965</v>
      </c>
      <c r="CP212" s="2726">
        <f t="shared" si="1903"/>
        <v>634.78057188891</v>
      </c>
      <c r="CQ212" s="3211">
        <f t="shared" si="1904"/>
        <v>668.93705575101114</v>
      </c>
      <c r="CR212" s="2726"/>
      <c r="CS212" s="2726"/>
      <c r="CT212" s="2726"/>
      <c r="CU212" s="4006"/>
      <c r="CV212" s="3198"/>
      <c r="CW212" s="3211"/>
      <c r="CX212" s="3431">
        <f t="shared" si="2100"/>
        <v>16004312.608508134</v>
      </c>
      <c r="CY212" s="2729" t="e">
        <f t="shared" si="2101"/>
        <v>#DIV/0!</v>
      </c>
      <c r="CZ212" s="3198">
        <f t="shared" si="2102"/>
        <v>179731554.41629985</v>
      </c>
      <c r="DA212" s="5232" t="e">
        <f t="shared" si="2103"/>
        <v>#DIV/0!</v>
      </c>
      <c r="DB212" s="2725">
        <f>DEPOSITOS!B156</f>
        <v>282029</v>
      </c>
      <c r="DC212" s="2725">
        <f>DEPOSITOS!C156</f>
        <v>204140</v>
      </c>
      <c r="DD212" s="2725">
        <f>DEPOSITOS!D156</f>
        <v>433192</v>
      </c>
      <c r="DE212" s="2725">
        <f>DEPOSITOS!E156</f>
        <v>9</v>
      </c>
      <c r="DF212" s="2725">
        <f>DEPOSITOS!F156</f>
        <v>38717</v>
      </c>
      <c r="DG212" s="2725">
        <f>DEPOSITOS!G156</f>
        <v>0</v>
      </c>
      <c r="DH212" s="3176">
        <f>DEPOSITOS!H156</f>
        <v>958087</v>
      </c>
      <c r="DI212" s="2725">
        <f>DEPOSITOS!I156</f>
        <v>0</v>
      </c>
      <c r="DJ212" s="5095">
        <f>DEPOSITOS!J156</f>
        <v>958087</v>
      </c>
      <c r="DK212" s="3181">
        <f>DEPOSITOS!K156</f>
        <v>178961</v>
      </c>
      <c r="DL212" s="3181">
        <f>DEPOSITOS!L156</f>
        <v>185933</v>
      </c>
      <c r="DM212" s="3181">
        <f>DEPOSITOS!M156</f>
        <v>358406</v>
      </c>
      <c r="DN212" s="3181">
        <f>DEPOSITOS!N156</f>
        <v>9</v>
      </c>
      <c r="DO212" s="3181">
        <f>DEPOSITOS!O156</f>
        <v>26295</v>
      </c>
      <c r="DP212" s="3181">
        <f>DEPOSITOS!P156</f>
        <v>0</v>
      </c>
      <c r="DQ212" s="3176">
        <f>DEPOSITOS!Q156</f>
        <v>749604</v>
      </c>
      <c r="DR212" s="3181">
        <f>DEPOSITOS!R156</f>
        <v>0</v>
      </c>
      <c r="DS212" s="5099">
        <f>DEPOSITOS!S156</f>
        <v>749604</v>
      </c>
      <c r="DT212" s="2742">
        <f t="shared" si="1867"/>
        <v>103068</v>
      </c>
      <c r="DU212" s="2726">
        <f t="shared" si="1868"/>
        <v>18207</v>
      </c>
      <c r="DV212" s="2726">
        <f t="shared" si="1869"/>
        <v>74786</v>
      </c>
      <c r="DW212" s="2726">
        <f t="shared" si="1870"/>
        <v>0</v>
      </c>
      <c r="DX212" s="2726">
        <f t="shared" si="1871"/>
        <v>12422</v>
      </c>
      <c r="DY212" s="2726">
        <f t="shared" si="1872"/>
        <v>0</v>
      </c>
      <c r="DZ212" s="2726">
        <f t="shared" si="1873"/>
        <v>208483</v>
      </c>
      <c r="EA212" s="2726">
        <f t="shared" si="1874"/>
        <v>0</v>
      </c>
      <c r="EB212" s="5099">
        <f t="shared" si="1875"/>
        <v>208483</v>
      </c>
      <c r="EC212" s="3181">
        <f>DEPOSITOS!Z156</f>
        <v>9663</v>
      </c>
      <c r="ED212" s="3181">
        <f>DEPOSITOS!AA156</f>
        <v>8039</v>
      </c>
      <c r="EE212" s="4154">
        <f t="shared" si="1876"/>
        <v>1624</v>
      </c>
      <c r="EF212" s="2725">
        <f>PRESTAMOS!B156</f>
        <v>72609</v>
      </c>
      <c r="EG212" s="2725">
        <f>PRESTAMOS!C156</f>
        <v>143543</v>
      </c>
      <c r="EH212" s="2725">
        <f>PRESTAMOS!D156</f>
        <v>48695</v>
      </c>
      <c r="EI212" s="2725">
        <f>PRESTAMOS!E156</f>
        <v>33930</v>
      </c>
      <c r="EJ212" s="2725">
        <f>PRESTAMOS!F156</f>
        <v>132569</v>
      </c>
      <c r="EK212" s="2725">
        <f>PRESTAMOS!G156</f>
        <v>135385</v>
      </c>
      <c r="EL212" s="2725">
        <f>PRESTAMOS!H156</f>
        <v>43338</v>
      </c>
      <c r="EM212" s="2829">
        <f>PRESTAMOS!I156</f>
        <v>610069</v>
      </c>
      <c r="EN212" s="2725">
        <f>PRESTAMOS!J156</f>
        <v>101</v>
      </c>
      <c r="EO212" s="2725">
        <f>PRESTAMOS!K156</f>
        <v>3038</v>
      </c>
      <c r="EP212" s="2725">
        <f>PRESTAMOS!L156</f>
        <v>102</v>
      </c>
      <c r="EQ212" s="2725">
        <f>PRESTAMOS!M156</f>
        <v>9</v>
      </c>
      <c r="ER212" s="2725">
        <f>PRESTAMOS!N156</f>
        <v>0</v>
      </c>
      <c r="ES212" s="2725">
        <f>PRESTAMOS!O156</f>
        <v>349</v>
      </c>
      <c r="ET212" s="2725">
        <f>PRESTAMOS!P156</f>
        <v>678</v>
      </c>
      <c r="EU212" s="2830">
        <f>PRESTAMOS!Q156</f>
        <v>4277</v>
      </c>
      <c r="EV212" s="2734">
        <f t="shared" si="1855"/>
        <v>19.87683299009737</v>
      </c>
      <c r="EW212" s="2734">
        <f t="shared" si="1856"/>
        <v>22.41</v>
      </c>
      <c r="EX212" s="2734">
        <f t="shared" si="1857"/>
        <v>0</v>
      </c>
      <c r="EY212" s="2831">
        <f t="shared" si="1858"/>
        <v>18.739999999999998</v>
      </c>
      <c r="EZ212" s="2734">
        <f t="shared" si="1859"/>
        <v>1.6111750571043384</v>
      </c>
      <c r="FA212" s="2832">
        <f t="shared" si="1860"/>
        <v>1.93</v>
      </c>
      <c r="FB212" s="2833">
        <f t="shared" si="1861"/>
        <v>1.25</v>
      </c>
      <c r="FC212" s="2834">
        <f t="shared" si="1862"/>
        <v>18.125</v>
      </c>
      <c r="FD212" s="2734">
        <f t="shared" si="1863"/>
        <v>0</v>
      </c>
      <c r="FE212" s="5249">
        <f t="shared" si="1864"/>
        <v>0</v>
      </c>
      <c r="FF212" s="2719">
        <v>66026.600000000006</v>
      </c>
      <c r="FG212" s="2719">
        <v>29786.2</v>
      </c>
      <c r="FH212" s="2719">
        <v>2244.6999999999998</v>
      </c>
      <c r="FI212" s="2719">
        <v>12303</v>
      </c>
      <c r="FJ212" s="2719">
        <v>99.1</v>
      </c>
      <c r="FK212" s="2726">
        <f t="shared" si="1905"/>
        <v>661.80000000000291</v>
      </c>
      <c r="FL212" s="2746">
        <v>111121.40000000001</v>
      </c>
      <c r="FM212" s="2719">
        <v>19238.3</v>
      </c>
      <c r="FN212" s="2719">
        <v>40378.1</v>
      </c>
      <c r="FO212" s="2719">
        <v>30196.2</v>
      </c>
      <c r="FP212" s="2719">
        <v>1140.3</v>
      </c>
      <c r="FQ212" s="2719">
        <v>12606.5</v>
      </c>
      <c r="FR212" s="3384">
        <f t="shared" si="1906"/>
        <v>3736.3999999999942</v>
      </c>
      <c r="FS212" s="2748">
        <v>107295.79999999999</v>
      </c>
      <c r="FT212" s="5103">
        <f t="shared" si="1951"/>
        <v>3825.6000000000204</v>
      </c>
      <c r="FU212" s="2719">
        <v>9126.1</v>
      </c>
      <c r="FV212" s="2719">
        <f t="shared" si="1907"/>
        <v>12303</v>
      </c>
      <c r="FW212" s="5103">
        <f t="shared" si="1952"/>
        <v>-17603.499999999978</v>
      </c>
      <c r="FX212" s="2930">
        <v>5.6</v>
      </c>
      <c r="FY212" s="5103">
        <f t="shared" si="1953"/>
        <v>-17609.099999999977</v>
      </c>
      <c r="FZ212" s="3384">
        <f t="shared" si="2214"/>
        <v>267285.09999999998</v>
      </c>
      <c r="GA212" s="3384">
        <f t="shared" si="2163"/>
        <v>158044.80000000002</v>
      </c>
      <c r="GB212" s="3384">
        <f t="shared" si="2164"/>
        <v>11278.3</v>
      </c>
      <c r="GC212" s="3384">
        <f t="shared" si="2165"/>
        <v>28369.599999999999</v>
      </c>
      <c r="GD212" s="3384">
        <f t="shared" si="2166"/>
        <v>137</v>
      </c>
      <c r="GE212" s="3384">
        <f t="shared" si="2167"/>
        <v>3689.0000000000146</v>
      </c>
      <c r="GF212" s="3612">
        <f t="shared" si="2168"/>
        <v>468803.80000000005</v>
      </c>
      <c r="GG212" s="3384">
        <f t="shared" si="2169"/>
        <v>94789.8</v>
      </c>
      <c r="GH212" s="3384">
        <f t="shared" si="2170"/>
        <v>186344.80000000002</v>
      </c>
      <c r="GI212" s="3384">
        <f t="shared" si="2171"/>
        <v>146091.6</v>
      </c>
      <c r="GJ212" s="3384">
        <f t="shared" si="2172"/>
        <v>7769.9000000000005</v>
      </c>
      <c r="GK212" s="3384">
        <f t="shared" si="2173"/>
        <v>65465.3</v>
      </c>
      <c r="GL212" s="3384">
        <f t="shared" si="2174"/>
        <v>14899.599999999977</v>
      </c>
      <c r="GM212" s="3190">
        <f t="shared" si="2175"/>
        <v>515360.99999999994</v>
      </c>
      <c r="GN212" s="5103">
        <f t="shared" si="2176"/>
        <v>-46557.199999999924</v>
      </c>
      <c r="GO212" s="3384">
        <f t="shared" si="2177"/>
        <v>40597.200000000004</v>
      </c>
      <c r="GP212" s="3384">
        <f t="shared" si="2178"/>
        <v>28369.599999999999</v>
      </c>
      <c r="GQ212" s="5103">
        <f t="shared" si="2179"/>
        <v>-115523.99999999991</v>
      </c>
      <c r="GR212" s="3384">
        <f t="shared" si="2179"/>
        <v>10343.800000000001</v>
      </c>
      <c r="GS212" s="5260">
        <f t="shared" si="2180"/>
        <v>-125867.7999999999</v>
      </c>
      <c r="GT212" s="2719">
        <v>44918.7</v>
      </c>
      <c r="GU212" s="2719">
        <v>32448.2</v>
      </c>
      <c r="GV212" s="2719">
        <v>8171.8</v>
      </c>
      <c r="GW212" s="2726">
        <f t="shared" si="2181"/>
        <v>11998</v>
      </c>
      <c r="GX212" s="2748">
        <v>97536.7</v>
      </c>
      <c r="GY212" s="2749">
        <v>11932.2</v>
      </c>
      <c r="GZ212" s="2719">
        <v>17302.900000000001</v>
      </c>
      <c r="HA212" s="2726">
        <f t="shared" si="2182"/>
        <v>543.79999999999927</v>
      </c>
      <c r="HB212" s="2746">
        <v>29778.9</v>
      </c>
      <c r="HC212" s="2719">
        <v>2816.2</v>
      </c>
      <c r="HD212" s="2719">
        <v>7951.2</v>
      </c>
      <c r="HE212" s="2726">
        <f t="shared" si="2183"/>
        <v>55.800000000001091</v>
      </c>
      <c r="HF212" s="2748">
        <v>10823.2</v>
      </c>
      <c r="HG212" s="5109">
        <f t="shared" si="1975"/>
        <v>138138.80000000002</v>
      </c>
      <c r="HH212" s="2719">
        <f t="shared" si="2184"/>
        <v>138222.95752438001</v>
      </c>
      <c r="HI212" s="2719">
        <f t="shared" si="2185"/>
        <v>164502.27862294001</v>
      </c>
      <c r="HJ212" s="2719">
        <f t="shared" si="2186"/>
        <v>36478.113541530001</v>
      </c>
      <c r="HK212" s="2726">
        <f t="shared" si="2187"/>
        <v>42941.940213819988</v>
      </c>
      <c r="HL212" s="2748">
        <f t="shared" si="2188"/>
        <v>382145.28990267002</v>
      </c>
      <c r="HM212" s="2749">
        <f t="shared" si="2189"/>
        <v>62158.138561100001</v>
      </c>
      <c r="HN212" s="2719">
        <f t="shared" si="2190"/>
        <v>90549.325068120001</v>
      </c>
      <c r="HO212" s="2726">
        <f t="shared" si="2191"/>
        <v>2733.6979102800033</v>
      </c>
      <c r="HP212" s="2746">
        <f t="shared" si="2192"/>
        <v>155441.1615395</v>
      </c>
      <c r="HQ212" s="2719">
        <f t="shared" si="2193"/>
        <v>12757.400926670001</v>
      </c>
      <c r="HR212" s="2719">
        <f t="shared" si="2194"/>
        <v>29618.647284160001</v>
      </c>
      <c r="HS212" s="2726">
        <f t="shared" si="2195"/>
        <v>251.53106233000108</v>
      </c>
      <c r="HT212" s="2748">
        <f t="shared" si="2196"/>
        <v>42627.579273160001</v>
      </c>
      <c r="HU212" s="5109">
        <f t="shared" si="2197"/>
        <v>580214.03071533004</v>
      </c>
      <c r="HV212" s="2750">
        <f t="shared" si="2123"/>
        <v>0.53570400030916199</v>
      </c>
      <c r="HW212" s="2750">
        <f t="shared" si="2124"/>
        <v>0.2590844386184894</v>
      </c>
      <c r="HX212" s="2750">
        <f t="shared" si="2125"/>
        <v>0.25173622718997435</v>
      </c>
      <c r="HY212" s="2729">
        <f t="shared" si="2126"/>
        <v>0.40342814816988737</v>
      </c>
      <c r="HZ212" s="2751">
        <f t="shared" si="2127"/>
        <v>0.39142773951661503</v>
      </c>
      <c r="IA212" s="2752">
        <f t="shared" si="2128"/>
        <v>0.31240918692442543</v>
      </c>
      <c r="IB212" s="2750">
        <f t="shared" si="2129"/>
        <v>0.28114463129277589</v>
      </c>
      <c r="IC212" s="2729">
        <f t="shared" si="2130"/>
        <v>-0.46725110996125607</v>
      </c>
      <c r="ID212" s="2753">
        <f t="shared" si="2131"/>
        <v>0.26083553210747934</v>
      </c>
      <c r="IE212" s="2750">
        <f t="shared" si="2132"/>
        <v>0.11941822045126949</v>
      </c>
      <c r="IF212" s="2750">
        <f t="shared" si="2133"/>
        <v>-9.5387519149049527E-2</v>
      </c>
      <c r="IG212" s="2729">
        <f t="shared" si="2134"/>
        <v>0.15035623824826683</v>
      </c>
      <c r="IH212" s="2751">
        <f t="shared" si="2135"/>
        <v>-4.6741468322429536E-2</v>
      </c>
      <c r="II212" s="5119">
        <f t="shared" si="2136"/>
        <v>0.31472400057381611</v>
      </c>
      <c r="IJ212" s="3092">
        <f t="shared" si="2048"/>
        <v>0.10104270594549035</v>
      </c>
      <c r="IK212" s="3092">
        <f t="shared" si="2049"/>
        <v>7.2990846374905341E-2</v>
      </c>
      <c r="IL212" s="3092">
        <f t="shared" si="2050"/>
        <v>1.8382116678473736E-2</v>
      </c>
      <c r="IM212" s="3092">
        <f t="shared" si="2051"/>
        <v>2.6988990908775039E-2</v>
      </c>
      <c r="IN212" s="5619">
        <f t="shared" si="2052"/>
        <v>0.21940465990764446</v>
      </c>
      <c r="IO212" s="5621">
        <f t="shared" si="2053"/>
        <v>2.68409766062415E-2</v>
      </c>
      <c r="IP212" s="3092">
        <f t="shared" si="2054"/>
        <v>3.8922137922607403E-2</v>
      </c>
      <c r="IQ212" s="3092">
        <f t="shared" si="2055"/>
        <v>1.2232549805127394E-3</v>
      </c>
      <c r="IR212" s="5620">
        <f t="shared" si="2056"/>
        <v>6.698636950936164E-2</v>
      </c>
      <c r="IS212" s="3092">
        <f t="shared" si="2057"/>
        <v>6.3349221701360439E-3</v>
      </c>
      <c r="IT212" s="3092">
        <f t="shared" si="2058"/>
        <v>1.7885886357213877E-2</v>
      </c>
      <c r="IU212" s="3092">
        <f t="shared" si="2059"/>
        <v>1.2551972768041979E-4</v>
      </c>
      <c r="IV212" s="5619">
        <f t="shared" si="2060"/>
        <v>2.4346328255030341E-2</v>
      </c>
      <c r="IW212" s="4164"/>
      <c r="IX212" s="3246"/>
      <c r="IY212" s="5127"/>
      <c r="IZ212" s="3789">
        <f t="shared" si="1846"/>
        <v>3.9342199999999998</v>
      </c>
      <c r="JA212" s="3789">
        <f t="shared" si="1847"/>
        <v>3.8031299999999999</v>
      </c>
      <c r="JB212" s="3789">
        <f t="shared" si="1848"/>
        <v>6.0133900000000002</v>
      </c>
      <c r="JC212" s="5326">
        <f t="shared" si="1850"/>
        <v>2.0791700000000004</v>
      </c>
      <c r="JD212" s="5325">
        <f t="shared" si="1851"/>
        <v>2.2102600000000003</v>
      </c>
      <c r="JE212" s="3236">
        <f>('INDEC (ACT)'!W309/'INDEC (ACT)'!$W$316)*100</f>
        <v>101.96872099005707</v>
      </c>
      <c r="JF212" s="2729">
        <f t="shared" si="2215"/>
        <v>4.9200979323769101E-3</v>
      </c>
      <c r="JG212" s="2729">
        <f t="shared" si="2216"/>
        <v>3.0584294092586228E-2</v>
      </c>
      <c r="JH212" s="2735">
        <f t="shared" si="2217"/>
        <v>3.4935263738993472E-2</v>
      </c>
      <c r="JI212" s="2754">
        <f>(VLOOKUP(B212,OJF.IGA,4,TRUE)/'OJF (IGA)'!$D$280)*100</f>
        <v>101.12419700214133</v>
      </c>
      <c r="JJ212" s="2729">
        <f t="shared" ref="JJ212:JJ213" si="2239">JI212/JI211-1</f>
        <v>-1.6771730958301978E-2</v>
      </c>
      <c r="JK212" s="2729">
        <f t="shared" ref="JK212:JK213" si="2240">JI212/JI200-1</f>
        <v>1.112168431069338E-2</v>
      </c>
      <c r="JL212" s="4060">
        <f t="shared" ref="JL212:JL213" si="2241">JI212/$JI$207-1</f>
        <v>3.412408759124097E-2</v>
      </c>
      <c r="JM212" s="2754">
        <f>'INDEC (ACT)'!AB244</f>
        <v>365.65897298012243</v>
      </c>
      <c r="JN212" s="2754">
        <f>'INDEC (ACT)'!AC244</f>
        <v>182.75031773178279</v>
      </c>
      <c r="JO212" s="2754">
        <f>'INDEC (ACT)'!AD244</f>
        <v>100.67852244562148</v>
      </c>
      <c r="JP212" s="2754">
        <f>'INDEC (ACT)'!AE244</f>
        <v>139.36106160584839</v>
      </c>
      <c r="JQ212" s="2754">
        <f>'INDEC (ACT)'!AF244</f>
        <v>143.78231389650381</v>
      </c>
      <c r="JR212" s="2754">
        <f>'INDEC (ACT)'!AG244</f>
        <v>153.40956486221052</v>
      </c>
      <c r="JS212" s="2754">
        <f>'INDEC (ACT)'!AH244</f>
        <v>156.77042652069053</v>
      </c>
      <c r="JT212" s="2754">
        <f>'INDEC (ACT)'!AI244</f>
        <v>144.46635239707345</v>
      </c>
      <c r="JU212" s="2754">
        <f>'INDEC (ACT)'!AJ244</f>
        <v>198.27996882039594</v>
      </c>
      <c r="JV212" s="2754">
        <f>'INDEC (ACT)'!AK244</f>
        <v>172.79118003419435</v>
      </c>
      <c r="JW212" s="2754">
        <f>'INDEC (ACT)'!AL244</f>
        <v>136.51662803784336</v>
      </c>
      <c r="JX212" s="2754">
        <f>'INDEC (ACT)'!AM244</f>
        <v>147.44945630433716</v>
      </c>
      <c r="JY212" s="2754">
        <f>'INDEC (ACT)'!AN244</f>
        <v>152.0676315183799</v>
      </c>
      <c r="JZ212" s="2754">
        <f>'INDEC (ACT)'!AO244</f>
        <v>180.63345314070568</v>
      </c>
      <c r="KA212" s="2754">
        <f>'INDEC (ACT)'!AP244</f>
        <v>144.10842558089411</v>
      </c>
      <c r="KB212" s="2754">
        <f>'INDEC (ACT)'!AQ244</f>
        <v>165.6920726504602</v>
      </c>
      <c r="KC212" s="4069">
        <f t="shared" ref="KC212:KR212" si="2242">JM212/JM200-1</f>
        <v>0.12927006122176543</v>
      </c>
      <c r="KD212" s="3092">
        <f t="shared" si="2242"/>
        <v>2.5357997633308482E-2</v>
      </c>
      <c r="KE212" s="3092">
        <f t="shared" si="2242"/>
        <v>2.5479051330789204E-2</v>
      </c>
      <c r="KF212" s="3092">
        <f t="shared" si="2242"/>
        <v>-7.5182153393148488E-3</v>
      </c>
      <c r="KG212" s="3092">
        <f t="shared" si="2242"/>
        <v>3.3098741949649124E-2</v>
      </c>
      <c r="KH212" s="3092">
        <f t="shared" si="2242"/>
        <v>3.5007950021841427E-2</v>
      </c>
      <c r="KI212" s="3092">
        <f t="shared" si="2242"/>
        <v>7.8878026558457659E-3</v>
      </c>
      <c r="KJ212" s="3092">
        <f t="shared" si="2242"/>
        <v>-5.7447332559041886E-3</v>
      </c>
      <c r="KK212" s="3092">
        <f t="shared" si="2242"/>
        <v>9.3311020033861602E-3</v>
      </c>
      <c r="KL212" s="3092">
        <f t="shared" si="2242"/>
        <v>-1.7994881357157877E-2</v>
      </c>
      <c r="KM212" s="3092">
        <f t="shared" si="2242"/>
        <v>1.8432259889894054E-2</v>
      </c>
      <c r="KN212" s="3092">
        <f t="shared" si="2242"/>
        <v>3.3439326120757507E-2</v>
      </c>
      <c r="KO212" s="3092">
        <f t="shared" si="2242"/>
        <v>3.906192134126063E-2</v>
      </c>
      <c r="KP212" s="3092">
        <f t="shared" si="2242"/>
        <v>2.9609505867097541E-2</v>
      </c>
      <c r="KQ212" s="3092">
        <f t="shared" si="2242"/>
        <v>-1.6518827080932552E-2</v>
      </c>
      <c r="KR212" s="3092">
        <f t="shared" si="2242"/>
        <v>7.9604297804314328E-3</v>
      </c>
      <c r="KS212" s="4075"/>
      <c r="KT212" s="3094"/>
      <c r="KU212" s="3094"/>
      <c r="KV212" s="3094"/>
      <c r="KW212" s="3094"/>
      <c r="KX212" s="3094"/>
      <c r="KY212" s="3094"/>
      <c r="KZ212" s="3094"/>
      <c r="LA212" s="3094"/>
      <c r="LB212" s="3094"/>
      <c r="LC212" s="3094"/>
      <c r="LD212" s="3094"/>
      <c r="LE212" s="3094"/>
      <c r="LF212" s="3094"/>
      <c r="LG212" s="3094"/>
      <c r="LH212" s="3094"/>
      <c r="LI212" s="3694">
        <v>204.6</v>
      </c>
      <c r="LJ212" s="5271">
        <f>ITCRM!B223</f>
        <v>84.842802050767048</v>
      </c>
      <c r="LK212" s="2754">
        <f>MTSS!J44</f>
        <v>6228.46</v>
      </c>
      <c r="LL212" s="2754">
        <f>MTSS!K44</f>
        <v>3001.6439999999998</v>
      </c>
      <c r="LM212" s="2754">
        <f>MTSS!L44</f>
        <v>441.86900000000003</v>
      </c>
      <c r="LN212" s="2754">
        <f>MTSS!M44</f>
        <v>411.762</v>
      </c>
      <c r="LO212" s="2754">
        <f>MTSS!N44</f>
        <v>1439.336</v>
      </c>
      <c r="LP212" s="2754">
        <f>MTSS!O44</f>
        <v>351.245</v>
      </c>
      <c r="LQ212" s="5130">
        <f>MTSS!P44</f>
        <v>11874.316000000001</v>
      </c>
      <c r="LR212" s="3801">
        <f t="shared" si="2036"/>
        <v>0.52453210778625059</v>
      </c>
      <c r="LS212" s="3801">
        <f t="shared" si="2037"/>
        <v>0.25278458144452276</v>
      </c>
      <c r="LT212" s="3801">
        <f t="shared" si="2038"/>
        <v>3.7212164473305241E-2</v>
      </c>
      <c r="LU212" s="3801">
        <f t="shared" si="2039"/>
        <v>3.4676692114307885E-2</v>
      </c>
      <c r="LV212" s="3801">
        <f t="shared" si="2040"/>
        <v>0.12121422404456812</v>
      </c>
      <c r="LW212" s="3801">
        <f t="shared" si="1735"/>
        <v>2.9580230137045367E-2</v>
      </c>
      <c r="LX212" s="5134">
        <f t="shared" si="1736"/>
        <v>1</v>
      </c>
      <c r="LY212" s="3094">
        <f t="shared" si="2041"/>
        <v>100.10313332775102</v>
      </c>
      <c r="LZ212" s="3094">
        <f t="shared" si="2042"/>
        <v>97.152938868924096</v>
      </c>
      <c r="MA212" s="3094">
        <f t="shared" si="2043"/>
        <v>99.160699177978913</v>
      </c>
      <c r="MB212" s="3094">
        <f t="shared" si="2044"/>
        <v>101.23469538279981</v>
      </c>
      <c r="MC212" s="3094">
        <f t="shared" si="2045"/>
        <v>99.517945002032761</v>
      </c>
      <c r="MD212" s="3094">
        <f t="shared" si="1737"/>
        <v>99.517774623385378</v>
      </c>
      <c r="ME212" s="5083">
        <f t="shared" si="1738"/>
        <v>99.256573504165331</v>
      </c>
      <c r="MF212" s="3794"/>
      <c r="MG212" s="3094"/>
      <c r="MH212" s="3094"/>
      <c r="MI212" s="3094"/>
      <c r="MJ212" s="3094"/>
      <c r="MK212" s="3094"/>
      <c r="ML212" s="3094"/>
      <c r="MM212" s="3672"/>
      <c r="MN212" s="3092"/>
      <c r="MO212" s="3673"/>
      <c r="MP212" s="3739"/>
      <c r="MQ212" s="3739"/>
      <c r="MR212" s="3774"/>
      <c r="MS212" s="3775"/>
      <c r="MT212" s="3739"/>
      <c r="MU212" s="5309"/>
      <c r="MV212" s="5283"/>
      <c r="MW212" s="3957"/>
      <c r="MY212" s="4744"/>
      <c r="MZ212" s="4745"/>
      <c r="NA212" s="4745"/>
      <c r="NB212" s="4745"/>
      <c r="NC212" s="4745">
        <f t="shared" si="2065"/>
        <v>100</v>
      </c>
      <c r="ND212" s="4745"/>
      <c r="NE212" s="4745"/>
      <c r="NF212" s="4745"/>
      <c r="NG212" s="4746"/>
      <c r="NK212" s="2944">
        <f t="shared" si="1534"/>
        <v>41790</v>
      </c>
      <c r="NL212" s="2945">
        <f t="shared" si="1535"/>
        <v>0.40007164666806294</v>
      </c>
      <c r="NM212" s="2945">
        <f t="shared" si="2140"/>
        <v>0.43595877699719399</v>
      </c>
      <c r="NO212" s="2958"/>
      <c r="NQ212" s="2875"/>
      <c r="NR212" s="3251"/>
      <c r="NS212" s="3251"/>
      <c r="NT212" s="3251"/>
      <c r="NU212" s="3251"/>
      <c r="NV212" s="3251"/>
      <c r="NW212" s="3251"/>
    </row>
    <row r="213" spans="2:388">
      <c r="B213" s="2680">
        <v>42185</v>
      </c>
      <c r="C213" s="5091"/>
      <c r="D213" s="5092" t="s">
        <v>3577</v>
      </c>
      <c r="E213" s="2791">
        <f>VLOOKUP(B213,Tabla.BCRA,BCRA!$W$1,TRUE)</f>
        <v>33851344.191933088</v>
      </c>
      <c r="F213" s="2791">
        <f>VLOOKUP(B213,Tabla.BCRA,BCRA!$Y$1,TRUE)</f>
        <v>26741209.266494252</v>
      </c>
      <c r="G213" s="2791">
        <f>VLOOKUP(B213,Tabla.BCRA,BCRA!$AG$1,TRUE)</f>
        <v>8739179.5520827621</v>
      </c>
      <c r="H213" s="2793">
        <f t="shared" si="1991"/>
        <v>568108.12238373607</v>
      </c>
      <c r="I213" s="2793">
        <f t="shared" si="1930"/>
        <v>718692.71904339641</v>
      </c>
      <c r="J213" s="2793">
        <f t="shared" si="1931"/>
        <v>1616305.2459632717</v>
      </c>
      <c r="K213" s="2843">
        <f>RESERVAS!F158*1000</f>
        <v>704964.52851000009</v>
      </c>
      <c r="L213" s="2844">
        <f>RESERVAS!G158*1000</f>
        <v>-146775.31743424843</v>
      </c>
      <c r="M213" s="2844">
        <f>RESERVAS!H158*1000</f>
        <v>1405283.3542505943</v>
      </c>
      <c r="N213" s="2844">
        <f>RESERVAS!I158*1000</f>
        <v>-211700</v>
      </c>
      <c r="O213" s="2795">
        <f>RESERVAS!J158*1000</f>
        <v>-1183664.4946945223</v>
      </c>
      <c r="P213" s="5824">
        <f t="shared" si="2201"/>
        <v>1973997.36986</v>
      </c>
      <c r="Q213" s="5824">
        <f t="shared" si="2141"/>
        <v>-1056604.873534244</v>
      </c>
      <c r="R213" s="5824">
        <f t="shared" si="2142"/>
        <v>767319.26899332448</v>
      </c>
      <c r="S213" s="5824">
        <f t="shared" si="2143"/>
        <v>-1024100</v>
      </c>
      <c r="T213" s="5825">
        <f t="shared" si="2144"/>
        <v>1748175.1763766373</v>
      </c>
      <c r="U213" s="2796">
        <f>VLOOKUP(B213,Tabla.BCRA,BCRA!$AK$1,TRUE)</f>
        <v>9.0864999999999991</v>
      </c>
      <c r="V213" s="2792">
        <f t="shared" si="1993"/>
        <v>1.0697188136245978E-2</v>
      </c>
      <c r="W213" s="2792">
        <f>U213/U212-1</f>
        <v>1.081285528350362E-2</v>
      </c>
      <c r="X213" s="2792">
        <f t="shared" si="2145"/>
        <v>0.10496890992131178</v>
      </c>
      <c r="Y213" s="2792">
        <f>U213/$U$207-1</f>
        <v>6.25E-2</v>
      </c>
      <c r="Z213" s="3273">
        <f t="shared" si="2203"/>
        <v>13.4</v>
      </c>
      <c r="AA213" s="2792">
        <f t="shared" ref="AA213" si="2243">Z213/Z212-1</f>
        <v>5.9288537549407216E-2</v>
      </c>
      <c r="AB213" s="2792">
        <f t="shared" si="2147"/>
        <v>-2.8985507246376829E-2</v>
      </c>
      <c r="AC213" s="3279">
        <f t="shared" si="2236"/>
        <v>0.4747152368898917</v>
      </c>
      <c r="AD213" s="5427">
        <f t="shared" si="1936"/>
        <v>97.614055177146824</v>
      </c>
      <c r="AE213" s="5427">
        <f t="shared" si="1937"/>
        <v>31.900829408969965</v>
      </c>
      <c r="AF213" s="5427">
        <f t="shared" si="1938"/>
        <v>55.236226710201429</v>
      </c>
      <c r="AG213" s="5427">
        <f t="shared" si="1939"/>
        <v>18.05151360917808</v>
      </c>
      <c r="AH213" s="4117">
        <f>BM!AP41*1000</f>
        <v>4000000</v>
      </c>
      <c r="AI213" s="2797">
        <f>BM!AQ41*1000</f>
        <v>13000000</v>
      </c>
      <c r="AJ213" s="3192">
        <f t="shared" si="1793"/>
        <v>17000000</v>
      </c>
      <c r="AK213" s="3183">
        <f>BM!AO41*1000</f>
        <v>8713000</v>
      </c>
      <c r="AL213" s="3192">
        <f t="shared" si="1794"/>
        <v>25713000</v>
      </c>
      <c r="AM213" s="3829">
        <f t="shared" si="2205"/>
        <v>20900000</v>
      </c>
      <c r="AN213" s="3383">
        <f t="shared" si="2148"/>
        <v>25000000</v>
      </c>
      <c r="AO213" s="3192">
        <f t="shared" si="2149"/>
        <v>45900000</v>
      </c>
      <c r="AP213" s="3383">
        <f t="shared" si="2150"/>
        <v>-5987000</v>
      </c>
      <c r="AQ213" s="3192">
        <f t="shared" si="2151"/>
        <v>39913000</v>
      </c>
      <c r="AR213" s="2913">
        <v>556606474</v>
      </c>
      <c r="AS213" s="2797">
        <v>512908019</v>
      </c>
      <c r="AT213" s="2797">
        <v>31485251</v>
      </c>
      <c r="AU213" s="2797">
        <v>26319144</v>
      </c>
      <c r="AV213" s="2914">
        <f t="shared" si="2223"/>
        <v>588091725</v>
      </c>
      <c r="AW213" s="5224">
        <f t="shared" si="2224"/>
        <v>539227163</v>
      </c>
      <c r="AX213" s="5197"/>
      <c r="AY213" s="4138">
        <v>5464624.4158935547</v>
      </c>
      <c r="AZ213" s="2791">
        <f>VLOOKUP(B213,Tabla.BCRA,BCRA!$H$1,TRUE)</f>
        <v>482719303</v>
      </c>
      <c r="BA213" s="2801">
        <f t="shared" ref="BA213:BA215" si="2244">AZ213/AZ212-1</f>
        <v>4.4613190853936002E-2</v>
      </c>
      <c r="BB213" s="2801">
        <f t="shared" ref="BB213:BB215" si="2245">AZ213/AZ201-1</f>
        <v>0.30249583732015051</v>
      </c>
      <c r="BC213" s="2801">
        <f t="shared" ref="BC213:BC215" si="2246">AZ213/$AZ$207-1</f>
        <v>4.3571932323596574E-2</v>
      </c>
      <c r="BD213" s="2802">
        <f>BM!AN41*1000</f>
        <v>6345140.4597000005</v>
      </c>
      <c r="BE213" s="2803">
        <f>SUM(BM!AO41:AR41)*1000</f>
        <v>24566020.163290001</v>
      </c>
      <c r="BF213" s="2803">
        <f>SUM(BM!AS41:AV41)*1000</f>
        <v>-3870642.175009992</v>
      </c>
      <c r="BG213" s="2803">
        <f>BM!AW41*1000</f>
        <v>-9493900</v>
      </c>
      <c r="BH213" s="2804">
        <f t="shared" si="2227"/>
        <v>3069288.552019991</v>
      </c>
      <c r="BI213" s="3219">
        <f t="shared" si="2211"/>
        <v>16649216.948929999</v>
      </c>
      <c r="BJ213" s="3219">
        <f t="shared" si="2157"/>
        <v>45087527.779750004</v>
      </c>
      <c r="BK213" s="3219">
        <f t="shared" si="2158"/>
        <v>-4748379.0028399825</v>
      </c>
      <c r="BL213" s="3219">
        <f t="shared" si="2159"/>
        <v>-36298080</v>
      </c>
      <c r="BM213" s="2804">
        <f t="shared" si="2160"/>
        <v>-535457.72584002744</v>
      </c>
      <c r="BN213" s="3219">
        <f>VLOOKUP(B213,Tabla.BCRA,BCRA!$L$1,TRUE)</f>
        <v>370347452</v>
      </c>
      <c r="BO213" s="5411">
        <v>635784948</v>
      </c>
      <c r="BP213" s="3785">
        <f t="shared" si="1898"/>
        <v>1317.0903753977288</v>
      </c>
      <c r="BQ213" s="2801">
        <f t="shared" si="2088"/>
        <v>5.2714520195876524E-2</v>
      </c>
      <c r="BR213" s="2801">
        <f t="shared" si="2089"/>
        <v>0.32657388087161721</v>
      </c>
      <c r="BS213" s="2807">
        <f t="shared" si="2090"/>
        <v>-0.2259183223344331</v>
      </c>
      <c r="BT213" s="5411">
        <v>866748704</v>
      </c>
      <c r="BU213" s="3785">
        <f t="shared" si="1899"/>
        <v>1795.5542664512009</v>
      </c>
      <c r="BV213" s="2801">
        <f t="shared" si="2091"/>
        <v>7.2314615596700493E-2</v>
      </c>
      <c r="BW213" s="2801">
        <f t="shared" si="2092"/>
        <v>0.33334882743136651</v>
      </c>
      <c r="BX213" s="2807">
        <f t="shared" si="2093"/>
        <v>5.5284956048968548E-2</v>
      </c>
      <c r="BY213" s="2880"/>
      <c r="BZ213" s="2881"/>
      <c r="CA213" s="2810"/>
      <c r="CB213" s="2811"/>
      <c r="CC213" s="2915">
        <f t="shared" si="2228"/>
        <v>220.28455172388536</v>
      </c>
      <c r="CD213" s="2881">
        <v>0.01</v>
      </c>
      <c r="CE213" s="2810">
        <f t="shared" si="2095"/>
        <v>6.635946724492614E-2</v>
      </c>
      <c r="CF213" s="2810">
        <f t="shared" ref="CF213" si="2247">CC213/CC201-1</f>
        <v>0.14773605884057828</v>
      </c>
      <c r="CG213" s="2880">
        <f t="shared" si="2230"/>
        <v>605.52172433138708</v>
      </c>
      <c r="CH213" s="2881">
        <v>1.5299999999999999E-2</v>
      </c>
      <c r="CI213" s="2810">
        <f t="shared" si="2098"/>
        <v>0.11777496650230956</v>
      </c>
      <c r="CJ213" s="2810">
        <f t="shared" ref="CJ213" si="2248">CG213/CG201-1</f>
        <v>0.27750895225468009</v>
      </c>
      <c r="CK213" s="3417">
        <f t="shared" si="1997"/>
        <v>0.2555706137792102</v>
      </c>
      <c r="CL213" s="6015">
        <f t="shared" si="2046"/>
        <v>2.8301881371668332</v>
      </c>
      <c r="CM213" s="2810" t="str">
        <f t="shared" si="2047"/>
        <v>2Y, 10M</v>
      </c>
      <c r="CN213" s="6015"/>
      <c r="CO213" s="3200">
        <f t="shared" si="1902"/>
        <v>602.89940803940397</v>
      </c>
      <c r="CP213" s="2798">
        <f t="shared" si="1903"/>
        <v>680.68448493331005</v>
      </c>
      <c r="CQ213" s="3213">
        <f t="shared" si="1904"/>
        <v>679.17179270400175</v>
      </c>
      <c r="CR213" s="2798"/>
      <c r="CS213" s="2798"/>
      <c r="CT213" s="2798"/>
      <c r="CU213" s="4008"/>
      <c r="CV213" s="3200"/>
      <c r="CW213" s="3213"/>
      <c r="CX213" s="3433">
        <f t="shared" si="2100"/>
        <v>13061415.513838273</v>
      </c>
      <c r="CY213" s="2801" t="e">
        <f t="shared" si="2101"/>
        <v>#DIV/0!</v>
      </c>
      <c r="CZ213" s="3200">
        <f t="shared" si="2102"/>
        <v>188280891.72340333</v>
      </c>
      <c r="DA213" s="5234" t="e">
        <f t="shared" si="2103"/>
        <v>#DIV/0!</v>
      </c>
      <c r="DB213" s="2797">
        <f>DEPOSITOS!B157</f>
        <v>287592</v>
      </c>
      <c r="DC213" s="2797">
        <f>DEPOSITOS!C157</f>
        <v>230882</v>
      </c>
      <c r="DD213" s="2797">
        <f>DEPOSITOS!D157</f>
        <v>445959</v>
      </c>
      <c r="DE213" s="2797">
        <f>DEPOSITOS!E157</f>
        <v>10</v>
      </c>
      <c r="DF213" s="2797">
        <f>DEPOSITOS!F157</f>
        <v>39123</v>
      </c>
      <c r="DG213" s="2797">
        <f>DEPOSITOS!G157</f>
        <v>0</v>
      </c>
      <c r="DH213" s="3178">
        <f>DEPOSITOS!H157</f>
        <v>1003566</v>
      </c>
      <c r="DI213" s="2797">
        <f>DEPOSITOS!I157</f>
        <v>0</v>
      </c>
      <c r="DJ213" s="5097">
        <f>DEPOSITOS!J157</f>
        <v>1003566</v>
      </c>
      <c r="DK213" s="3183">
        <f>DEPOSITOS!K157</f>
        <v>183560</v>
      </c>
      <c r="DL213" s="3183">
        <f>DEPOSITOS!L157</f>
        <v>212375</v>
      </c>
      <c r="DM213" s="3183">
        <f>DEPOSITOS!M157</f>
        <v>370822</v>
      </c>
      <c r="DN213" s="3183">
        <f>DEPOSITOS!N157</f>
        <v>10</v>
      </c>
      <c r="DO213" s="3183">
        <f>DEPOSITOS!O157</f>
        <v>26279</v>
      </c>
      <c r="DP213" s="3183">
        <f>DEPOSITOS!P157</f>
        <v>0</v>
      </c>
      <c r="DQ213" s="3178">
        <f>DEPOSITOS!Q157</f>
        <v>793046</v>
      </c>
      <c r="DR213" s="3183">
        <f>DEPOSITOS!R157</f>
        <v>0</v>
      </c>
      <c r="DS213" s="5101">
        <f>DEPOSITOS!S157</f>
        <v>793046</v>
      </c>
      <c r="DT213" s="2814">
        <f t="shared" si="1867"/>
        <v>104032</v>
      </c>
      <c r="DU213" s="2798">
        <f t="shared" si="1868"/>
        <v>18507</v>
      </c>
      <c r="DV213" s="2798">
        <f t="shared" si="1869"/>
        <v>75137</v>
      </c>
      <c r="DW213" s="2798">
        <f t="shared" si="1870"/>
        <v>0</v>
      </c>
      <c r="DX213" s="2798">
        <f t="shared" si="1871"/>
        <v>12844</v>
      </c>
      <c r="DY213" s="2798">
        <f t="shared" si="1872"/>
        <v>0</v>
      </c>
      <c r="DZ213" s="2798">
        <f t="shared" si="1873"/>
        <v>210520</v>
      </c>
      <c r="EA213" s="2798">
        <f t="shared" si="1874"/>
        <v>0</v>
      </c>
      <c r="EB213" s="5101">
        <f t="shared" si="1875"/>
        <v>210520</v>
      </c>
      <c r="EC213" s="3183">
        <f>DEPOSITOS!Z157</f>
        <v>10230</v>
      </c>
      <c r="ED213" s="3183">
        <f>DEPOSITOS!AA157</f>
        <v>7973</v>
      </c>
      <c r="EE213" s="4156">
        <f t="shared" si="1876"/>
        <v>2257</v>
      </c>
      <c r="EF213" s="2797">
        <f>PRESTAMOS!B157</f>
        <v>79405</v>
      </c>
      <c r="EG213" s="2797">
        <f>PRESTAMOS!C157</f>
        <v>148549</v>
      </c>
      <c r="EH213" s="2797">
        <f>PRESTAMOS!D157</f>
        <v>49813</v>
      </c>
      <c r="EI213" s="2797">
        <f>PRESTAMOS!E157</f>
        <v>34812</v>
      </c>
      <c r="EJ213" s="2797">
        <f>PRESTAMOS!F157</f>
        <v>135322</v>
      </c>
      <c r="EK213" s="2797">
        <f>PRESTAMOS!G157</f>
        <v>139601</v>
      </c>
      <c r="EL213" s="2797">
        <f>PRESTAMOS!H157</f>
        <v>44697</v>
      </c>
      <c r="EM213" s="2845">
        <f>PRESTAMOS!I157</f>
        <v>632199</v>
      </c>
      <c r="EN213" s="2797">
        <f>PRESTAMOS!J157</f>
        <v>90</v>
      </c>
      <c r="EO213" s="2797">
        <f>PRESTAMOS!K157</f>
        <v>3087</v>
      </c>
      <c r="EP213" s="2797">
        <f>PRESTAMOS!L157</f>
        <v>97</v>
      </c>
      <c r="EQ213" s="2797">
        <f>PRESTAMOS!M157</f>
        <v>9</v>
      </c>
      <c r="ER213" s="2797">
        <f>PRESTAMOS!N157</f>
        <v>0</v>
      </c>
      <c r="ES213" s="2797">
        <f>PRESTAMOS!O157</f>
        <v>403</v>
      </c>
      <c r="ET213" s="2797">
        <f>PRESTAMOS!P157</f>
        <v>772</v>
      </c>
      <c r="EU213" s="2846">
        <f>PRESTAMOS!Q157</f>
        <v>4458</v>
      </c>
      <c r="EV213" s="2806">
        <f t="shared" si="1855"/>
        <v>20.878037922109314</v>
      </c>
      <c r="EW213" s="2806">
        <f t="shared" si="1856"/>
        <v>22.56</v>
      </c>
      <c r="EX213" s="2806">
        <f t="shared" si="1857"/>
        <v>0</v>
      </c>
      <c r="EY213" s="2847">
        <f t="shared" si="1858"/>
        <v>19.84</v>
      </c>
      <c r="EZ213" s="2806">
        <f t="shared" si="1859"/>
        <v>2.0797512259910094</v>
      </c>
      <c r="FA213" s="2848">
        <f t="shared" si="1860"/>
        <v>1.99</v>
      </c>
      <c r="FB213" s="2849">
        <f t="shared" si="1861"/>
        <v>2.4500000000000002</v>
      </c>
      <c r="FC213" s="2850">
        <f t="shared" si="1862"/>
        <v>19.375</v>
      </c>
      <c r="FD213" s="2806">
        <f t="shared" si="1863"/>
        <v>0</v>
      </c>
      <c r="FE213" s="5251">
        <f t="shared" si="1864"/>
        <v>0</v>
      </c>
      <c r="FF213" s="2791">
        <v>71682.399999999994</v>
      </c>
      <c r="FG213" s="2791">
        <v>31770</v>
      </c>
      <c r="FH213" s="2791">
        <v>10571.300000000003</v>
      </c>
      <c r="FI213" s="2791">
        <v>23395.200000000001</v>
      </c>
      <c r="FJ213" s="2791">
        <v>36.299999999999997</v>
      </c>
      <c r="FK213" s="2798">
        <f t="shared" si="1905"/>
        <v>739.40000000002328</v>
      </c>
      <c r="FL213" s="2818">
        <v>138194.6</v>
      </c>
      <c r="FM213" s="2791">
        <v>21818.600000000002</v>
      </c>
      <c r="FN213" s="2791">
        <v>57662.5</v>
      </c>
      <c r="FO213" s="2791">
        <v>34024</v>
      </c>
      <c r="FP213" s="2791">
        <v>2449.9</v>
      </c>
      <c r="FQ213" s="2791">
        <v>18253.499999999996</v>
      </c>
      <c r="FR213" s="3383">
        <f t="shared" si="1906"/>
        <v>4023.3000000000175</v>
      </c>
      <c r="FS213" s="2820">
        <v>138231.80000000002</v>
      </c>
      <c r="FT213" s="5105">
        <f t="shared" si="1951"/>
        <v>-37.200000000011642</v>
      </c>
      <c r="FU213" s="2791">
        <v>19944.3</v>
      </c>
      <c r="FV213" s="2791">
        <f t="shared" si="1907"/>
        <v>23395.200000000001</v>
      </c>
      <c r="FW213" s="5105">
        <f t="shared" si="1952"/>
        <v>-43376.700000000012</v>
      </c>
      <c r="FX213" s="2934">
        <v>8735.6</v>
      </c>
      <c r="FY213" s="5105">
        <f t="shared" si="1953"/>
        <v>-52112.30000000001</v>
      </c>
      <c r="FZ213" s="3383">
        <f t="shared" si="2214"/>
        <v>338967.5</v>
      </c>
      <c r="GA213" s="3383">
        <f t="shared" si="2163"/>
        <v>189814.80000000002</v>
      </c>
      <c r="GB213" s="3383">
        <f t="shared" si="2164"/>
        <v>21849.600000000002</v>
      </c>
      <c r="GC213" s="3383">
        <f t="shared" si="2165"/>
        <v>51764.800000000003</v>
      </c>
      <c r="GD213" s="3383">
        <f t="shared" si="2166"/>
        <v>173.3</v>
      </c>
      <c r="GE213" s="3383">
        <f t="shared" si="2167"/>
        <v>4428.4000000000378</v>
      </c>
      <c r="GF213" s="3614">
        <f t="shared" si="2168"/>
        <v>606998.4</v>
      </c>
      <c r="GG213" s="3383">
        <f t="shared" si="2169"/>
        <v>116608.40000000001</v>
      </c>
      <c r="GH213" s="3383">
        <f t="shared" si="2170"/>
        <v>244007.30000000002</v>
      </c>
      <c r="GI213" s="3383">
        <f t="shared" si="2171"/>
        <v>180115.6</v>
      </c>
      <c r="GJ213" s="3383">
        <f t="shared" si="2172"/>
        <v>10219.800000000001</v>
      </c>
      <c r="GK213" s="3383">
        <f t="shared" si="2173"/>
        <v>83718.8</v>
      </c>
      <c r="GL213" s="3383">
        <f t="shared" si="2174"/>
        <v>18922.899999999994</v>
      </c>
      <c r="GM213" s="3192">
        <f t="shared" si="2175"/>
        <v>653592.79999999993</v>
      </c>
      <c r="GN213" s="5105">
        <f t="shared" si="2176"/>
        <v>-46594.399999999936</v>
      </c>
      <c r="GO213" s="3383">
        <f t="shared" si="2177"/>
        <v>60541.5</v>
      </c>
      <c r="GP213" s="3383">
        <f t="shared" si="2178"/>
        <v>51764.800000000003</v>
      </c>
      <c r="GQ213" s="5105">
        <f t="shared" si="2179"/>
        <v>-158900.69999999992</v>
      </c>
      <c r="GR213" s="3383">
        <f t="shared" si="2179"/>
        <v>19079.400000000001</v>
      </c>
      <c r="GS213" s="5262">
        <f t="shared" si="2180"/>
        <v>-177980.09999999992</v>
      </c>
      <c r="GT213" s="2791">
        <v>43050.180609620002</v>
      </c>
      <c r="GU213" s="2791">
        <v>34052.352089860004</v>
      </c>
      <c r="GV213" s="2791">
        <v>7756.1584882899997</v>
      </c>
      <c r="GW213" s="2798">
        <f t="shared" si="2181"/>
        <v>11735.246251189994</v>
      </c>
      <c r="GX213" s="2820">
        <v>96593.937438960013</v>
      </c>
      <c r="GY213" s="2816">
        <v>12451.05750757</v>
      </c>
      <c r="GZ213" s="2791">
        <v>17888.850766530002</v>
      </c>
      <c r="HA213" s="2798">
        <f t="shared" si="2182"/>
        <v>612.03856996999821</v>
      </c>
      <c r="HB213" s="2818">
        <v>30951.94684407</v>
      </c>
      <c r="HC213" s="2791">
        <v>2822.5027383000001</v>
      </c>
      <c r="HD213" s="2791">
        <v>10412.379247540001</v>
      </c>
      <c r="HE213" s="2798">
        <f t="shared" si="2183"/>
        <v>57.007107999999789</v>
      </c>
      <c r="HF213" s="2820">
        <v>13291.88909384</v>
      </c>
      <c r="HG213" s="5111">
        <f t="shared" si="1975"/>
        <v>140837.77337687003</v>
      </c>
      <c r="HH213" s="2791">
        <f t="shared" si="2184"/>
        <v>181273.13813400001</v>
      </c>
      <c r="HI213" s="2791">
        <f t="shared" si="2185"/>
        <v>198554.63071280002</v>
      </c>
      <c r="HJ213" s="2791">
        <f t="shared" si="2186"/>
        <v>44234.27202982</v>
      </c>
      <c r="HK213" s="2798">
        <f t="shared" si="2187"/>
        <v>54677.186465009981</v>
      </c>
      <c r="HL213" s="2820">
        <f t="shared" si="2188"/>
        <v>478739.22734163003</v>
      </c>
      <c r="HM213" s="2816">
        <f t="shared" si="2189"/>
        <v>74609.196068670004</v>
      </c>
      <c r="HN213" s="2791">
        <f t="shared" si="2190"/>
        <v>108438.17583465</v>
      </c>
      <c r="HO213" s="2798">
        <f t="shared" si="2191"/>
        <v>3345.7364802500015</v>
      </c>
      <c r="HP213" s="2818">
        <f t="shared" si="2192"/>
        <v>186393.10838356998</v>
      </c>
      <c r="HQ213" s="2791">
        <f t="shared" si="2193"/>
        <v>15579.903664970001</v>
      </c>
      <c r="HR213" s="2791">
        <f t="shared" si="2194"/>
        <v>40031.026531700001</v>
      </c>
      <c r="HS213" s="2798">
        <f t="shared" si="2195"/>
        <v>308.53817033000087</v>
      </c>
      <c r="HT213" s="2820">
        <f t="shared" si="2196"/>
        <v>55919.468367000001</v>
      </c>
      <c r="HU213" s="5111">
        <f t="shared" si="2197"/>
        <v>721051.80409220001</v>
      </c>
      <c r="HV213" s="2821">
        <f t="shared" si="2123"/>
        <v>0.46952516648131271</v>
      </c>
      <c r="HW213" s="2821">
        <f t="shared" si="2124"/>
        <v>0.34236137143431566</v>
      </c>
      <c r="HX213" s="2821">
        <f t="shared" si="2125"/>
        <v>0.28334604435858823</v>
      </c>
      <c r="HY213" s="2801">
        <f t="shared" si="2126"/>
        <v>0.62639404770147511</v>
      </c>
      <c r="HZ213" s="2822">
        <f t="shared" si="2127"/>
        <v>0.42213034714761077</v>
      </c>
      <c r="IA213" s="2823">
        <f t="shared" si="2128"/>
        <v>0.38735083151191674</v>
      </c>
      <c r="IB213" s="2821">
        <f t="shared" si="2129"/>
        <v>0.36331322144631772</v>
      </c>
      <c r="IC213" s="2801">
        <f t="shared" si="2130"/>
        <v>0.66722574222282938</v>
      </c>
      <c r="ID213" s="2824">
        <f t="shared" si="2131"/>
        <v>0.37788343901947163</v>
      </c>
      <c r="IE213" s="2821">
        <f t="shared" si="2132"/>
        <v>0.27778656267825608</v>
      </c>
      <c r="IF213" s="2821">
        <f t="shared" si="2133"/>
        <v>0.21809282150887332</v>
      </c>
      <c r="IG213" s="2801">
        <f t="shared" si="2134"/>
        <v>0.30153214611873835</v>
      </c>
      <c r="IH213" s="2822">
        <f t="shared" si="2135"/>
        <v>0.23063931318420861</v>
      </c>
      <c r="II213" s="5121">
        <f t="shared" si="2136"/>
        <v>0.39186740263860131</v>
      </c>
      <c r="IJ213" s="3101">
        <f t="shared" si="2048"/>
        <v>9.4535713344348321E-2</v>
      </c>
      <c r="IK213" s="3101">
        <f t="shared" si="2049"/>
        <v>7.4777000938957061E-2</v>
      </c>
      <c r="IL213" s="3101">
        <f t="shared" si="2050"/>
        <v>1.7032076639847335E-2</v>
      </c>
      <c r="IM213" s="3101">
        <f t="shared" si="2051"/>
        <v>2.5769923840457218E-2</v>
      </c>
      <c r="IN213" s="5624">
        <f t="shared" si="2052"/>
        <v>0.21211471476360996</v>
      </c>
      <c r="IO213" s="4071">
        <f t="shared" si="2053"/>
        <v>2.7341804069147282E-2</v>
      </c>
      <c r="IP213" s="3101">
        <f t="shared" si="2054"/>
        <v>3.9282884396229567E-2</v>
      </c>
      <c r="IQ213" s="3101">
        <f t="shared" si="2055"/>
        <v>1.3440013952796131E-3</v>
      </c>
      <c r="IR213" s="5625">
        <f t="shared" si="2056"/>
        <v>6.7968689860656462E-2</v>
      </c>
      <c r="IS213" s="3101">
        <f t="shared" si="2057"/>
        <v>6.1980532021726695E-3</v>
      </c>
      <c r="IT213" s="3101">
        <f t="shared" si="2058"/>
        <v>2.2864984207711353E-2</v>
      </c>
      <c r="IU213" s="3101">
        <f t="shared" si="2059"/>
        <v>1.2518432081267536E-4</v>
      </c>
      <c r="IV213" s="5624">
        <f t="shared" si="2060"/>
        <v>2.9188221730696694E-2</v>
      </c>
      <c r="IW213" s="4166">
        <v>65.074479624806429</v>
      </c>
      <c r="IX213" s="3248">
        <v>161.25380974427057</v>
      </c>
      <c r="IY213" s="5127">
        <f>SUM(IW213:IX213)</f>
        <v>226.328289369077</v>
      </c>
      <c r="IZ213" s="3791">
        <f t="shared" si="1846"/>
        <v>4.0627199999999997</v>
      </c>
      <c r="JA213" s="3791">
        <f t="shared" si="1847"/>
        <v>3.9175599999999999</v>
      </c>
      <c r="JB213" s="3791">
        <f t="shared" si="1848"/>
        <v>6.3144499999999999</v>
      </c>
      <c r="JC213" s="5326">
        <f t="shared" si="1850"/>
        <v>2.2517300000000002</v>
      </c>
      <c r="JD213" s="5325">
        <f t="shared" si="1851"/>
        <v>2.39689</v>
      </c>
      <c r="JE213" s="3237">
        <f>('INDEC (ACT)'!W310/'INDEC (ACT)'!$W$316)*100</f>
        <v>103.4107085124318</v>
      </c>
      <c r="JF213" s="2801">
        <f t="shared" ref="JF213:JF214" si="2249">JE213/JE212-1</f>
        <v>1.4141469152244568E-2</v>
      </c>
      <c r="JG213" s="2801">
        <f t="shared" ref="JG213:JG214" si="2250">JE213/JE201-1</f>
        <v>4.6672976210913708E-2</v>
      </c>
      <c r="JH213" s="2807">
        <f t="shared" ref="JH213:JH214" si="2251">JE213/$JE$207-1</f>
        <v>4.957076884572853E-2</v>
      </c>
      <c r="JI213" s="2825">
        <f>(VLOOKUP(B213,OJF.IGA,4,TRUE)/'OJF (IGA)'!$D$280)*100</f>
        <v>103.66404948846062</v>
      </c>
      <c r="JJ213" s="2801">
        <f t="shared" si="2239"/>
        <v>2.5116169637080077E-2</v>
      </c>
      <c r="JK213" s="2801">
        <f t="shared" si="2240"/>
        <v>3.8431746410057643E-2</v>
      </c>
      <c r="JL213" s="4062">
        <f t="shared" si="2241"/>
        <v>6.0097323600973196E-2</v>
      </c>
      <c r="JM213" s="2825">
        <f>'INDEC (ACT)'!AB245</f>
        <v>244.31854019365554</v>
      </c>
      <c r="JN213" s="2825">
        <f>'INDEC (ACT)'!AC245</f>
        <v>171.30788525655015</v>
      </c>
      <c r="JO213" s="2825">
        <f>'INDEC (ACT)'!AD245</f>
        <v>94.460079700033816</v>
      </c>
      <c r="JP213" s="2825">
        <f>'INDEC (ACT)'!AE245</f>
        <v>143.4716382331051</v>
      </c>
      <c r="JQ213" s="2825">
        <f>'INDEC (ACT)'!AF245</f>
        <v>145.09811994614012</v>
      </c>
      <c r="JR213" s="2825">
        <f>'INDEC (ACT)'!AG245</f>
        <v>155.64653921733512</v>
      </c>
      <c r="JS213" s="2825">
        <f>'INDEC (ACT)'!AH245</f>
        <v>171.10460074904839</v>
      </c>
      <c r="JT213" s="2825">
        <f>'INDEC (ACT)'!AI245</f>
        <v>145.33010835647062</v>
      </c>
      <c r="JU213" s="2825">
        <f>'INDEC (ACT)'!AJ245</f>
        <v>195.40465358487776</v>
      </c>
      <c r="JV213" s="2825">
        <f>'INDEC (ACT)'!AK245</f>
        <v>184.87960531745651</v>
      </c>
      <c r="JW213" s="2825">
        <f>'INDEC (ACT)'!AL245</f>
        <v>139.23139872557698</v>
      </c>
      <c r="JX213" s="2825">
        <f>'INDEC (ACT)'!AM245</f>
        <v>149.41820928366286</v>
      </c>
      <c r="JY213" s="2825">
        <f>'INDEC (ACT)'!AN245</f>
        <v>154.23239413316276</v>
      </c>
      <c r="JZ213" s="2825">
        <f>'INDEC (ACT)'!AO245</f>
        <v>186.13448499845953</v>
      </c>
      <c r="KA213" s="2825">
        <f>'INDEC (ACT)'!AP245</f>
        <v>151.50737795754716</v>
      </c>
      <c r="KB213" s="2825">
        <f>'INDEC (ACT)'!AQ245</f>
        <v>169.23299886032436</v>
      </c>
      <c r="KC213" s="4071">
        <f t="shared" ref="KC213:KR213" si="2252">JM213/JM201-1</f>
        <v>0.13759550828890466</v>
      </c>
      <c r="KD213" s="3101">
        <f t="shared" si="2252"/>
        <v>-0.23905619044413984</v>
      </c>
      <c r="KE213" s="3101">
        <f t="shared" si="2252"/>
        <v>1.7472799249013793E-2</v>
      </c>
      <c r="KF213" s="3101">
        <f t="shared" si="2252"/>
        <v>5.1767873137041454E-2</v>
      </c>
      <c r="KG213" s="3101">
        <f t="shared" si="2252"/>
        <v>1.627223185869453E-2</v>
      </c>
      <c r="KH213" s="3101">
        <f t="shared" si="2252"/>
        <v>4.9829513954919857E-2</v>
      </c>
      <c r="KI213" s="3101">
        <f t="shared" si="2252"/>
        <v>0.12603447677632706</v>
      </c>
      <c r="KJ213" s="3101">
        <f t="shared" si="2252"/>
        <v>1.352110812425722E-2</v>
      </c>
      <c r="KK213" s="3101">
        <f t="shared" si="2252"/>
        <v>2.8995705280973505E-2</v>
      </c>
      <c r="KL213" s="3101">
        <f t="shared" si="2252"/>
        <v>2.9988481298598213E-2</v>
      </c>
      <c r="KM213" s="3101">
        <f t="shared" si="2252"/>
        <v>6.1198747919457563E-3</v>
      </c>
      <c r="KN213" s="3101">
        <f t="shared" si="2252"/>
        <v>3.7323968038637467E-2</v>
      </c>
      <c r="KO213" s="3101">
        <f t="shared" si="2252"/>
        <v>3.6805891919738487E-2</v>
      </c>
      <c r="KP213" s="3101">
        <f t="shared" si="2252"/>
        <v>3.2182807193283258E-2</v>
      </c>
      <c r="KQ213" s="3101">
        <f t="shared" si="2252"/>
        <v>3.5668670702115879E-2</v>
      </c>
      <c r="KR213" s="3101">
        <f t="shared" si="2252"/>
        <v>6.3143123573540239E-2</v>
      </c>
      <c r="KS213" s="4077"/>
      <c r="KT213" s="3934"/>
      <c r="KU213" s="3934"/>
      <c r="KV213" s="3934"/>
      <c r="KW213" s="3934"/>
      <c r="KX213" s="3934"/>
      <c r="KY213" s="3934"/>
      <c r="KZ213" s="3934"/>
      <c r="LA213" s="3934"/>
      <c r="LB213" s="3934"/>
      <c r="LC213" s="3934"/>
      <c r="LD213" s="3934"/>
      <c r="LE213" s="3934"/>
      <c r="LF213" s="3934"/>
      <c r="LG213" s="3934"/>
      <c r="LH213" s="3934"/>
      <c r="LI213" s="3696">
        <v>208.7</v>
      </c>
      <c r="LJ213" s="5273">
        <f>ITCRM!B224</f>
        <v>84.018602827441612</v>
      </c>
      <c r="LK213" s="2825">
        <f>MTSS!J45</f>
        <v>6246.6589999999997</v>
      </c>
      <c r="LL213" s="2825">
        <f>MTSS!K45</f>
        <v>3015.2339999999999</v>
      </c>
      <c r="LM213" s="2825">
        <f>MTSS!L45</f>
        <v>441.54700000000003</v>
      </c>
      <c r="LN213" s="2825">
        <f>MTSS!M45</f>
        <v>411.67700000000002</v>
      </c>
      <c r="LO213" s="2825">
        <f>MTSS!N45</f>
        <v>1451.923</v>
      </c>
      <c r="LP213" s="2825">
        <f>MTSS!O45</f>
        <v>354.31700000000001</v>
      </c>
      <c r="LQ213" s="5132">
        <f>MTSS!P45</f>
        <v>11921.357</v>
      </c>
      <c r="LR213" s="3807">
        <f t="shared" si="2036"/>
        <v>0.523988921730974</v>
      </c>
      <c r="LS213" s="3807">
        <f t="shared" si="2037"/>
        <v>0.25292707868743464</v>
      </c>
      <c r="LT213" s="3807">
        <f t="shared" si="2038"/>
        <v>3.7038317030519262E-2</v>
      </c>
      <c r="LU213" s="3807">
        <f t="shared" si="2039"/>
        <v>3.4532729789066803E-2</v>
      </c>
      <c r="LV213" s="3807">
        <f t="shared" si="2040"/>
        <v>0.12179175575398002</v>
      </c>
      <c r="LW213" s="3807">
        <f t="shared" si="1735"/>
        <v>2.9721197008025179E-2</v>
      </c>
      <c r="LX213" s="5136">
        <f t="shared" si="1736"/>
        <v>1</v>
      </c>
      <c r="LY213" s="3934">
        <f t="shared" si="2041"/>
        <v>100.39562568114687</v>
      </c>
      <c r="LZ213" s="3934">
        <f t="shared" si="2042"/>
        <v>97.592800637751012</v>
      </c>
      <c r="MA213" s="3934">
        <f t="shared" si="2043"/>
        <v>99.088438518970676</v>
      </c>
      <c r="MB213" s="3934">
        <f t="shared" si="2044"/>
        <v>101.21379751192407</v>
      </c>
      <c r="MC213" s="3934">
        <f t="shared" si="2045"/>
        <v>100.38822989294121</v>
      </c>
      <c r="MD213" s="3934">
        <f t="shared" si="1737"/>
        <v>100.38816026202235</v>
      </c>
      <c r="ME213" s="5085">
        <f t="shared" si="1738"/>
        <v>99.64978591944967</v>
      </c>
      <c r="MF213" s="3688">
        <v>26814</v>
      </c>
      <c r="MG213" s="3689">
        <v>11920</v>
      </c>
      <c r="MH213" s="3689">
        <v>11137</v>
      </c>
      <c r="MI213" s="3689">
        <v>783</v>
      </c>
      <c r="MJ213" s="3689">
        <v>1072.8</v>
      </c>
      <c r="MK213" s="3689">
        <v>750.96</v>
      </c>
      <c r="ML213" s="3689">
        <v>333.76</v>
      </c>
      <c r="MM213" s="3676">
        <f t="shared" si="1883"/>
        <v>6.5687919463087246E-2</v>
      </c>
      <c r="MN213" s="3101">
        <f t="shared" si="1884"/>
        <v>9.5412499999999997E-2</v>
      </c>
      <c r="MO213" s="3677">
        <f t="shared" si="1885"/>
        <v>2.9724580536912751E-2</v>
      </c>
      <c r="MP213" s="3741">
        <v>5.9</v>
      </c>
      <c r="MQ213" s="3741">
        <v>30.1</v>
      </c>
      <c r="MR213" s="3778"/>
      <c r="MS213" s="3779"/>
      <c r="MT213" s="3741"/>
      <c r="MU213" s="5311"/>
      <c r="MV213" s="5285"/>
      <c r="MW213" s="3959"/>
      <c r="MY213" s="4747"/>
      <c r="MZ213" s="4748"/>
      <c r="NA213" s="4748"/>
      <c r="NB213" s="4748"/>
      <c r="NC213" s="4748">
        <f t="shared" si="2065"/>
        <v>100</v>
      </c>
      <c r="ND213" s="4748"/>
      <c r="NE213" s="4748"/>
      <c r="NF213" s="4748"/>
      <c r="NG213" s="4749"/>
      <c r="NK213" s="2944">
        <f t="shared" si="1534"/>
        <v>41820</v>
      </c>
      <c r="NL213" s="2945">
        <f t="shared" si="1535"/>
        <v>0.40020865338561529</v>
      </c>
      <c r="NM213" s="2945">
        <f t="shared" si="2140"/>
        <v>0.45533495669271362</v>
      </c>
      <c r="NO213" s="2958"/>
      <c r="NP213" s="3792">
        <v>17073</v>
      </c>
      <c r="NQ213" s="2875">
        <f>JE213/NP213*10000</f>
        <v>60.569734968916883</v>
      </c>
      <c r="NR213" s="3251"/>
      <c r="NS213" s="3251"/>
      <c r="NT213" s="3251"/>
      <c r="NU213" s="3251"/>
      <c r="NV213" s="3251"/>
      <c r="NW213" s="3251"/>
    </row>
    <row r="214" spans="2:388">
      <c r="B214" s="2643">
        <v>42216</v>
      </c>
      <c r="C214" s="5089"/>
      <c r="D214" s="5090" t="s">
        <v>3577</v>
      </c>
      <c r="E214" s="2756">
        <f>VLOOKUP(B214,Tabla.BCRA,BCRA!$W$1,TRUE)</f>
        <v>33942957.125597291</v>
      </c>
      <c r="F214" s="2756">
        <f>VLOOKUP(B214,Tabla.BCRA,BCRA!$Y$1,TRUE)</f>
        <v>26245854.930175349</v>
      </c>
      <c r="G214" s="2756">
        <f>VLOOKUP(B214,Tabla.BCRA,BCRA!$AG$1,TRUE)</f>
        <v>9341434.697898183</v>
      </c>
      <c r="H214" s="2758">
        <f t="shared" si="1991"/>
        <v>91612.93366420269</v>
      </c>
      <c r="I214" s="2758">
        <f t="shared" si="1930"/>
        <v>-495354.33631890267</v>
      </c>
      <c r="J214" s="2758">
        <f t="shared" si="1931"/>
        <v>602255.1458154209</v>
      </c>
      <c r="K214" s="2835">
        <f>RESERVAS!F159*1000</f>
        <v>-153848.54754000003</v>
      </c>
      <c r="L214" s="2836">
        <f>RESERVAS!G159*1000</f>
        <v>-1811.9233760617419</v>
      </c>
      <c r="M214" s="2836">
        <f>RESERVAS!H159*1000</f>
        <v>-90467.339354579351</v>
      </c>
      <c r="N214" s="2836">
        <f>RESERVAS!I159*1000</f>
        <v>587000</v>
      </c>
      <c r="O214" s="2760">
        <f>RESERVAS!J159*1000</f>
        <v>-249259.43503934928</v>
      </c>
      <c r="P214" s="5822">
        <f t="shared" si="2201"/>
        <v>1820148.82232</v>
      </c>
      <c r="Q214" s="5822">
        <f t="shared" si="2141"/>
        <v>-1058416.7969103057</v>
      </c>
      <c r="R214" s="5822">
        <f t="shared" si="2142"/>
        <v>676851.92963874515</v>
      </c>
      <c r="S214" s="5822">
        <f t="shared" si="2143"/>
        <v>-437100</v>
      </c>
      <c r="T214" s="5823">
        <f t="shared" si="2144"/>
        <v>1498915.7413372879</v>
      </c>
      <c r="U214" s="2761">
        <f>VLOOKUP(B214,Tabla.BCRA,BCRA!$AK$1,TRUE)</f>
        <v>9.1873000000000005</v>
      </c>
      <c r="V214" s="2757">
        <f t="shared" si="1993"/>
        <v>1.0971667410447175E-2</v>
      </c>
      <c r="W214" s="2757">
        <f>U214/U213-1</f>
        <v>1.1093380289440624E-2</v>
      </c>
      <c r="X214" s="2757">
        <f t="shared" si="2145"/>
        <v>0.10635333558281541</v>
      </c>
      <c r="Y214" s="2757">
        <f>U214/$U$207-1</f>
        <v>7.4286716557530497E-2</v>
      </c>
      <c r="Z214" s="3272">
        <f t="shared" si="2203"/>
        <v>14.94</v>
      </c>
      <c r="AA214" s="2757">
        <f t="shared" ref="AA214" si="2253">Z214/Z213-1</f>
        <v>0.11492537313432827</v>
      </c>
      <c r="AB214" s="2757">
        <f t="shared" ref="AB214" si="2254">Z214/$Z$207-1</f>
        <v>8.260869565217388E-2</v>
      </c>
      <c r="AC214" s="3278">
        <f t="shared" si="2236"/>
        <v>0.62615784833411325</v>
      </c>
      <c r="AD214" s="5426">
        <f t="shared" si="1936"/>
        <v>93.781095017140217</v>
      </c>
      <c r="AE214" s="5426">
        <f t="shared" si="1937"/>
        <v>33.37860311011584</v>
      </c>
      <c r="AF214" s="5426">
        <f t="shared" si="1938"/>
        <v>55.684207707092149</v>
      </c>
      <c r="AG214" s="5426">
        <f t="shared" si="1939"/>
        <v>19.819144447146602</v>
      </c>
      <c r="AH214" s="4116">
        <f>BM!AP42*1000</f>
        <v>10000000</v>
      </c>
      <c r="AI214" s="2762">
        <f>BM!AQ42*1000</f>
        <v>8700000</v>
      </c>
      <c r="AJ214" s="3191">
        <f t="shared" si="1793"/>
        <v>18700000</v>
      </c>
      <c r="AK214" s="3182">
        <f>BM!AO42*1000</f>
        <v>-3713800</v>
      </c>
      <c r="AL214" s="3191">
        <f t="shared" si="1794"/>
        <v>14986200</v>
      </c>
      <c r="AM214" s="3828">
        <f t="shared" si="2205"/>
        <v>30900000</v>
      </c>
      <c r="AN214" s="3385">
        <f t="shared" si="2148"/>
        <v>33700000</v>
      </c>
      <c r="AO214" s="3191">
        <f t="shared" si="2149"/>
        <v>64600000</v>
      </c>
      <c r="AP214" s="3385">
        <f t="shared" si="2150"/>
        <v>-9700800</v>
      </c>
      <c r="AQ214" s="3191">
        <f t="shared" si="2151"/>
        <v>54899200</v>
      </c>
      <c r="AR214" s="2910">
        <v>722267137</v>
      </c>
      <c r="AS214" s="2762">
        <v>680852571</v>
      </c>
      <c r="AT214" s="2762">
        <v>51322293</v>
      </c>
      <c r="AU214" s="2762">
        <v>45987565</v>
      </c>
      <c r="AV214" s="2911">
        <f t="shared" si="2223"/>
        <v>773589430</v>
      </c>
      <c r="AW214" s="5223">
        <f t="shared" si="2224"/>
        <v>726840136</v>
      </c>
      <c r="AX214" s="5196"/>
      <c r="AY214" s="4137">
        <v>5603650.3279418945</v>
      </c>
      <c r="AZ214" s="2756">
        <f>VLOOKUP(B214,Tabla.BCRA,BCRA!$H$1,TRUE)</f>
        <v>520170390</v>
      </c>
      <c r="BA214" s="2766">
        <f t="shared" si="2244"/>
        <v>7.7583570342535157E-2</v>
      </c>
      <c r="BB214" s="2766">
        <f t="shared" si="2245"/>
        <v>0.39947866425389122</v>
      </c>
      <c r="BC214" s="2766">
        <f t="shared" si="2246"/>
        <v>0.1245359687425196</v>
      </c>
      <c r="BD214" s="2767">
        <f>BM!AN42*1000</f>
        <v>-2040463.4818199996</v>
      </c>
      <c r="BE214" s="2768">
        <f>SUM(BM!AO42:AR42)*1000</f>
        <v>17554826.766479995</v>
      </c>
      <c r="BF214" s="2768">
        <f>SUM(BM!AS42:AV42)*1000</f>
        <v>13512003.117430003</v>
      </c>
      <c r="BG214" s="2768">
        <f>BM!AW42*1000</f>
        <v>7595999.9999999991</v>
      </c>
      <c r="BH214" s="2769">
        <f t="shared" si="2227"/>
        <v>828720.59791000187</v>
      </c>
      <c r="BI214" s="3218">
        <f t="shared" si="2211"/>
        <v>14608753.467109999</v>
      </c>
      <c r="BJ214" s="3218">
        <f t="shared" si="2157"/>
        <v>62642354.546230003</v>
      </c>
      <c r="BK214" s="3218">
        <f t="shared" si="2158"/>
        <v>8763624.1145900209</v>
      </c>
      <c r="BL214" s="3218">
        <f t="shared" si="2159"/>
        <v>-28702080</v>
      </c>
      <c r="BM214" s="2769">
        <f t="shared" si="2160"/>
        <v>293262.87206997443</v>
      </c>
      <c r="BN214" s="3218">
        <f>VLOOKUP(B214,Tabla.BCRA,BCRA!$L$1,TRUE)</f>
        <v>355879585</v>
      </c>
      <c r="BO214" s="5410">
        <v>656349668</v>
      </c>
      <c r="BP214" s="3784">
        <f t="shared" si="1898"/>
        <v>1261.7974429494152</v>
      </c>
      <c r="BQ214" s="2766">
        <f t="shared" si="2088"/>
        <v>3.2345402426859682E-2</v>
      </c>
      <c r="BR214" s="2766">
        <f t="shared" si="2089"/>
        <v>0.35656538346181343</v>
      </c>
      <c r="BS214" s="2772">
        <f t="shared" si="2090"/>
        <v>-0.20088033895908175</v>
      </c>
      <c r="BT214" s="5410">
        <v>881425941</v>
      </c>
      <c r="BU214" s="3784">
        <f t="shared" si="1899"/>
        <v>1694.4946462638907</v>
      </c>
      <c r="BV214" s="2766">
        <f t="shared" si="2091"/>
        <v>1.6933670546336321E-2</v>
      </c>
      <c r="BW214" s="2766">
        <f t="shared" si="2092"/>
        <v>0.35267325948456008</v>
      </c>
      <c r="BX214" s="2772">
        <f t="shared" si="2093"/>
        <v>7.315480382720696E-2</v>
      </c>
      <c r="BY214" s="2878"/>
      <c r="BZ214" s="2879"/>
      <c r="CA214" s="2775"/>
      <c r="CB214" s="2776"/>
      <c r="CC214" s="2912">
        <f t="shared" si="2228"/>
        <v>223.14825089629585</v>
      </c>
      <c r="CD214" s="2879">
        <v>1.2999999999999999E-2</v>
      </c>
      <c r="CE214" s="2775">
        <f t="shared" ref="CE214" si="2255">CC214/$CC$207-1</f>
        <v>8.0222140319109903E-2</v>
      </c>
      <c r="CF214" s="2775">
        <f t="shared" ref="CF214" si="2256">CC214/CC202-1</f>
        <v>0.14660416923619879</v>
      </c>
      <c r="CG214" s="2878">
        <f t="shared" si="2230"/>
        <v>617.14774143854982</v>
      </c>
      <c r="CH214" s="2879">
        <v>1.9199999999999998E-2</v>
      </c>
      <c r="CI214" s="2775">
        <f t="shared" ref="CI214" si="2257">CG214/$CG$207-1</f>
        <v>0.13923624585915406</v>
      </c>
      <c r="CJ214" s="2775">
        <f t="shared" ref="CJ214" si="2258">CG214/CG202-1</f>
        <v>0.27065201926219418</v>
      </c>
      <c r="CK214" s="3416">
        <f t="shared" si="1997"/>
        <v>0.2555706137792102</v>
      </c>
      <c r="CL214" s="6014">
        <f t="shared" si="2046"/>
        <v>2.8937781882451499</v>
      </c>
      <c r="CM214" s="2775" t="str">
        <f t="shared" si="2047"/>
        <v>2Y, 11M</v>
      </c>
      <c r="CN214" s="6014"/>
      <c r="CO214" s="3199">
        <f t="shared" si="1902"/>
        <v>649.67449667250185</v>
      </c>
      <c r="CP214" s="2763">
        <f t="shared" si="1903"/>
        <v>692.2109717471734</v>
      </c>
      <c r="CQ214" s="3212">
        <f t="shared" si="1904"/>
        <v>692.21189112391869</v>
      </c>
      <c r="CR214" s="2763"/>
      <c r="CS214" s="2763"/>
      <c r="CT214" s="2763"/>
      <c r="CU214" s="4007"/>
      <c r="CV214" s="3199"/>
      <c r="CW214" s="3212"/>
      <c r="CX214" s="3432">
        <f t="shared" si="2100"/>
        <v>16604570.317111455</v>
      </c>
      <c r="CY214" s="2766" t="e">
        <f t="shared" si="2101"/>
        <v>#DIV/0!</v>
      </c>
      <c r="CZ214" s="3199">
        <f t="shared" si="2102"/>
        <v>187745903.00517499</v>
      </c>
      <c r="DA214" s="5233" t="e">
        <f t="shared" si="2103"/>
        <v>#DIV/0!</v>
      </c>
      <c r="DB214" s="2762">
        <f>DEPOSITOS!B158</f>
        <v>289083</v>
      </c>
      <c r="DC214" s="2762">
        <f>DEPOSITOS!C158</f>
        <v>224942</v>
      </c>
      <c r="DD214" s="2762">
        <f>DEPOSITOS!D158</f>
        <v>468236</v>
      </c>
      <c r="DE214" s="2762">
        <f>DEPOSITOS!E158</f>
        <v>10</v>
      </c>
      <c r="DF214" s="2762">
        <f>DEPOSITOS!F158</f>
        <v>35936</v>
      </c>
      <c r="DG214" s="2762">
        <f>DEPOSITOS!G158</f>
        <v>0</v>
      </c>
      <c r="DH214" s="3177">
        <f>DEPOSITOS!H158</f>
        <v>1018207</v>
      </c>
      <c r="DI214" s="2762">
        <f>DEPOSITOS!I158</f>
        <v>0</v>
      </c>
      <c r="DJ214" s="5096">
        <f>DEPOSITOS!J158</f>
        <v>1018207</v>
      </c>
      <c r="DK214" s="3182">
        <f>DEPOSITOS!K158</f>
        <v>182928</v>
      </c>
      <c r="DL214" s="3182">
        <f>DEPOSITOS!L158</f>
        <v>207899</v>
      </c>
      <c r="DM214" s="3182">
        <f>DEPOSITOS!M158</f>
        <v>382163</v>
      </c>
      <c r="DN214" s="3182">
        <f>DEPOSITOS!N158</f>
        <v>10</v>
      </c>
      <c r="DO214" s="3182">
        <f>DEPOSITOS!O158</f>
        <v>24370</v>
      </c>
      <c r="DP214" s="3182">
        <f>DEPOSITOS!P158</f>
        <v>0</v>
      </c>
      <c r="DQ214" s="3177">
        <f>DEPOSITOS!Q158</f>
        <v>797370</v>
      </c>
      <c r="DR214" s="3182">
        <f>DEPOSITOS!R158</f>
        <v>0</v>
      </c>
      <c r="DS214" s="5100">
        <f>DEPOSITOS!S158</f>
        <v>797370</v>
      </c>
      <c r="DT214" s="2779">
        <f t="shared" si="1867"/>
        <v>106155</v>
      </c>
      <c r="DU214" s="2763">
        <f t="shared" si="1868"/>
        <v>17043</v>
      </c>
      <c r="DV214" s="2763">
        <f t="shared" si="1869"/>
        <v>86073</v>
      </c>
      <c r="DW214" s="2763">
        <f t="shared" si="1870"/>
        <v>0</v>
      </c>
      <c r="DX214" s="2763">
        <f t="shared" si="1871"/>
        <v>11566</v>
      </c>
      <c r="DY214" s="2763">
        <f t="shared" si="1872"/>
        <v>0</v>
      </c>
      <c r="DZ214" s="2763">
        <f t="shared" si="1873"/>
        <v>220837</v>
      </c>
      <c r="EA214" s="2763">
        <f t="shared" si="1874"/>
        <v>0</v>
      </c>
      <c r="EB214" s="5100">
        <f t="shared" si="1875"/>
        <v>220837</v>
      </c>
      <c r="EC214" s="3182">
        <f>DEPOSITOS!Z158</f>
        <v>10390</v>
      </c>
      <c r="ED214" s="3182">
        <f>DEPOSITOS!AA158</f>
        <v>8106</v>
      </c>
      <c r="EE214" s="4155">
        <f t="shared" si="1876"/>
        <v>2284</v>
      </c>
      <c r="EF214" s="2762">
        <f>PRESTAMOS!B158</f>
        <v>77679</v>
      </c>
      <c r="EG214" s="2762">
        <f>PRESTAMOS!C158</f>
        <v>156640</v>
      </c>
      <c r="EH214" s="2762">
        <f>PRESTAMOS!D158</f>
        <v>50631</v>
      </c>
      <c r="EI214" s="2762">
        <f>PRESTAMOS!E158</f>
        <v>35408</v>
      </c>
      <c r="EJ214" s="2762">
        <f>PRESTAMOS!F158</f>
        <v>139429</v>
      </c>
      <c r="EK214" s="2762">
        <f>PRESTAMOS!G158</f>
        <v>138698</v>
      </c>
      <c r="EL214" s="2762">
        <f>PRESTAMOS!H158</f>
        <v>45352</v>
      </c>
      <c r="EM214" s="2837">
        <f>PRESTAMOS!I158</f>
        <v>643837</v>
      </c>
      <c r="EN214" s="2762">
        <f>PRESTAMOS!J158</f>
        <v>80</v>
      </c>
      <c r="EO214" s="2762">
        <f>PRESTAMOS!K158</f>
        <v>3108</v>
      </c>
      <c r="EP214" s="2762">
        <f>PRESTAMOS!L158</f>
        <v>99</v>
      </c>
      <c r="EQ214" s="2762">
        <f>PRESTAMOS!M158</f>
        <v>9</v>
      </c>
      <c r="ER214" s="2762">
        <f>PRESTAMOS!N158</f>
        <v>0</v>
      </c>
      <c r="ES214" s="2762">
        <f>PRESTAMOS!O158</f>
        <v>376</v>
      </c>
      <c r="ET214" s="2762">
        <f>PRESTAMOS!P158</f>
        <v>763</v>
      </c>
      <c r="EU214" s="2838">
        <f>PRESTAMOS!Q158</f>
        <v>4435</v>
      </c>
      <c r="EV214" s="2771">
        <f t="shared" si="1855"/>
        <v>23.013772517911431</v>
      </c>
      <c r="EW214" s="2771">
        <f t="shared" si="1856"/>
        <v>23.54</v>
      </c>
      <c r="EX214" s="2771">
        <f t="shared" si="1857"/>
        <v>0</v>
      </c>
      <c r="EY214" s="2839">
        <f t="shared" si="1858"/>
        <v>22.71</v>
      </c>
      <c r="EZ214" s="2771">
        <f t="shared" si="1859"/>
        <v>1.7811579026668676</v>
      </c>
      <c r="FA214" s="2840">
        <f t="shared" si="1860"/>
        <v>1.99</v>
      </c>
      <c r="FB214" s="2841">
        <f t="shared" si="1861"/>
        <v>1.33</v>
      </c>
      <c r="FC214" s="2842">
        <f t="shared" si="1862"/>
        <v>21.0625</v>
      </c>
      <c r="FD214" s="2771">
        <f t="shared" si="1863"/>
        <v>0</v>
      </c>
      <c r="FE214" s="5250">
        <f t="shared" si="1864"/>
        <v>0</v>
      </c>
      <c r="FF214" s="2756">
        <v>65790.8</v>
      </c>
      <c r="FG214" s="2756">
        <v>46534.9</v>
      </c>
      <c r="FH214" s="2756">
        <v>2768.7</v>
      </c>
      <c r="FI214" s="2756">
        <v>13831.8</v>
      </c>
      <c r="FJ214" s="2756">
        <v>50.8</v>
      </c>
      <c r="FK214" s="2763">
        <f t="shared" si="1905"/>
        <v>884.19999999998254</v>
      </c>
      <c r="FL214" s="2783">
        <v>129861.2</v>
      </c>
      <c r="FM214" s="2756">
        <v>27627.7</v>
      </c>
      <c r="FN214" s="2756">
        <v>40884.800000000003</v>
      </c>
      <c r="FO214" s="2756">
        <v>39917.1</v>
      </c>
      <c r="FP214" s="2756">
        <v>2844.8</v>
      </c>
      <c r="FQ214" s="2756">
        <v>13900.9</v>
      </c>
      <c r="FR214" s="3385">
        <f t="shared" si="1906"/>
        <v>3894.3999999999942</v>
      </c>
      <c r="FS214" s="2785">
        <v>129069.7</v>
      </c>
      <c r="FT214" s="5104">
        <f t="shared" si="1951"/>
        <v>791.5</v>
      </c>
      <c r="FU214" s="2756">
        <v>1827.9</v>
      </c>
      <c r="FV214" s="2756">
        <f t="shared" si="1907"/>
        <v>13831.8</v>
      </c>
      <c r="FW214" s="5104">
        <f t="shared" si="1952"/>
        <v>-14868.199999999999</v>
      </c>
      <c r="FX214" s="2932">
        <v>922.8</v>
      </c>
      <c r="FY214" s="5104">
        <f t="shared" si="1953"/>
        <v>-15790.999999999998</v>
      </c>
      <c r="FZ214" s="3385">
        <f t="shared" si="2214"/>
        <v>404758.3</v>
      </c>
      <c r="GA214" s="3385">
        <f t="shared" si="2163"/>
        <v>236349.7</v>
      </c>
      <c r="GB214" s="3385">
        <f t="shared" si="2164"/>
        <v>24618.300000000003</v>
      </c>
      <c r="GC214" s="3385">
        <f t="shared" si="2165"/>
        <v>65596.600000000006</v>
      </c>
      <c r="GD214" s="3385">
        <f t="shared" si="2166"/>
        <v>224.10000000000002</v>
      </c>
      <c r="GE214" s="3385">
        <f t="shared" si="2167"/>
        <v>5312.6000000000204</v>
      </c>
      <c r="GF214" s="3613">
        <f t="shared" si="2168"/>
        <v>736859.6</v>
      </c>
      <c r="GG214" s="3385">
        <f t="shared" si="2169"/>
        <v>144236.1</v>
      </c>
      <c r="GH214" s="3385">
        <f t="shared" si="2170"/>
        <v>284892.10000000003</v>
      </c>
      <c r="GI214" s="3385">
        <f t="shared" si="2171"/>
        <v>220032.7</v>
      </c>
      <c r="GJ214" s="3385">
        <f t="shared" si="2172"/>
        <v>13064.600000000002</v>
      </c>
      <c r="GK214" s="3385">
        <f t="shared" si="2173"/>
        <v>97619.7</v>
      </c>
      <c r="GL214" s="3385">
        <f t="shared" si="2174"/>
        <v>22817.299999999988</v>
      </c>
      <c r="GM214" s="3191">
        <f t="shared" si="2175"/>
        <v>782662.49999999988</v>
      </c>
      <c r="GN214" s="5104">
        <f t="shared" si="2176"/>
        <v>-45802.899999999936</v>
      </c>
      <c r="GO214" s="3385">
        <f t="shared" si="2177"/>
        <v>62369.4</v>
      </c>
      <c r="GP214" s="3385">
        <f t="shared" si="2178"/>
        <v>65596.600000000006</v>
      </c>
      <c r="GQ214" s="5104">
        <f t="shared" si="2179"/>
        <v>-173768.89999999994</v>
      </c>
      <c r="GR214" s="3385">
        <f t="shared" si="2179"/>
        <v>20002.2</v>
      </c>
      <c r="GS214" s="5261">
        <f t="shared" si="2180"/>
        <v>-193771.09999999992</v>
      </c>
      <c r="GT214" s="2756">
        <v>33332.741754609997</v>
      </c>
      <c r="GU214" s="2756">
        <v>35911.099595909996</v>
      </c>
      <c r="GV214" s="2756">
        <v>8827.5922315299995</v>
      </c>
      <c r="GW214" s="2763">
        <f t="shared" si="2181"/>
        <v>8835.3739263199968</v>
      </c>
      <c r="GX214" s="2785">
        <v>86906.807508369995</v>
      </c>
      <c r="GY214" s="2781">
        <v>18149.566688909999</v>
      </c>
      <c r="GZ214" s="2756">
        <v>26286.663566890002</v>
      </c>
      <c r="HA214" s="2763">
        <f t="shared" si="2182"/>
        <v>658.34397423000337</v>
      </c>
      <c r="HB214" s="2783">
        <v>45094.574230030004</v>
      </c>
      <c r="HC214" s="2756">
        <v>3176.30047384</v>
      </c>
      <c r="HD214" s="2756">
        <v>10756.07410949</v>
      </c>
      <c r="HE214" s="2763">
        <f t="shared" si="2183"/>
        <v>64.808015119999254</v>
      </c>
      <c r="HF214" s="2785">
        <v>13997.182598449999</v>
      </c>
      <c r="HG214" s="5110">
        <f t="shared" si="1975"/>
        <v>145998.56433684999</v>
      </c>
      <c r="HH214" s="2756">
        <f t="shared" si="2184"/>
        <v>214605.87988861001</v>
      </c>
      <c r="HI214" s="2756">
        <f t="shared" si="2185"/>
        <v>234465.73030871002</v>
      </c>
      <c r="HJ214" s="2756">
        <f t="shared" si="2186"/>
        <v>53061.864261349998</v>
      </c>
      <c r="HK214" s="2763">
        <f t="shared" si="2187"/>
        <v>63512.560391329978</v>
      </c>
      <c r="HL214" s="2785">
        <f t="shared" si="2188"/>
        <v>565646.03485000005</v>
      </c>
      <c r="HM214" s="2781">
        <f t="shared" si="2189"/>
        <v>92758.76275758</v>
      </c>
      <c r="HN214" s="2756">
        <f t="shared" si="2190"/>
        <v>134724.83940154</v>
      </c>
      <c r="HO214" s="2763">
        <f t="shared" si="2191"/>
        <v>4004.0804544800048</v>
      </c>
      <c r="HP214" s="2783">
        <f t="shared" si="2192"/>
        <v>231487.68261359999</v>
      </c>
      <c r="HQ214" s="2756">
        <f t="shared" si="2193"/>
        <v>18756.204138810001</v>
      </c>
      <c r="HR214" s="2756">
        <f t="shared" si="2194"/>
        <v>50787.100641190002</v>
      </c>
      <c r="HS214" s="2763">
        <f t="shared" si="2195"/>
        <v>373.34618545000012</v>
      </c>
      <c r="HT214" s="2785">
        <f t="shared" si="2196"/>
        <v>69916.650965449997</v>
      </c>
      <c r="HU214" s="5110">
        <f t="shared" si="2197"/>
        <v>867050.36842904997</v>
      </c>
      <c r="HV214" s="2786">
        <f t="shared" si="2123"/>
        <v>0.51996276820385168</v>
      </c>
      <c r="HW214" s="2786">
        <f t="shared" si="2124"/>
        <v>0.28255309833858533</v>
      </c>
      <c r="HX214" s="2786">
        <f t="shared" si="2125"/>
        <v>0.27465538985919791</v>
      </c>
      <c r="HY214" s="2766">
        <f t="shared" si="2126"/>
        <v>0.44543010436167441</v>
      </c>
      <c r="HZ214" s="2787">
        <f t="shared" si="2127"/>
        <v>0.38017920734138211</v>
      </c>
      <c r="IA214" s="2788">
        <f t="shared" si="2128"/>
        <v>0.39565567445838501</v>
      </c>
      <c r="IB214" s="2786">
        <f t="shared" si="2129"/>
        <v>0.39978610126403891</v>
      </c>
      <c r="IC214" s="2766">
        <f t="shared" si="2130"/>
        <v>1.3738965617892558</v>
      </c>
      <c r="ID214" s="2789">
        <f t="shared" si="2131"/>
        <v>0.40653682523222701</v>
      </c>
      <c r="IE214" s="2786">
        <f t="shared" si="2132"/>
        <v>0.19956344406295723</v>
      </c>
      <c r="IF214" s="2786">
        <f t="shared" si="2133"/>
        <v>0.14883730364894188</v>
      </c>
      <c r="IG214" s="2766">
        <f t="shared" si="2134"/>
        <v>0.27078249961456069</v>
      </c>
      <c r="IH214" s="2787">
        <f t="shared" si="2135"/>
        <v>0.16048894936148805</v>
      </c>
      <c r="II214" s="5120">
        <f t="shared" si="2136"/>
        <v>0.36332664696858452</v>
      </c>
      <c r="IJ214" s="3100">
        <f t="shared" si="2048"/>
        <v>7.1380774610579442E-2</v>
      </c>
      <c r="IK214" s="3100">
        <f t="shared" si="2049"/>
        <v>7.6902227999867526E-2</v>
      </c>
      <c r="IL214" s="3100">
        <f t="shared" si="2050"/>
        <v>1.8903946638166896E-2</v>
      </c>
      <c r="IM214" s="3100">
        <f t="shared" si="2051"/>
        <v>1.8920610835969236E-2</v>
      </c>
      <c r="IN214" s="5622">
        <f t="shared" si="2052"/>
        <v>0.18610756008458312</v>
      </c>
      <c r="IO214" s="4070">
        <f t="shared" si="2053"/>
        <v>3.8866593652518565E-2</v>
      </c>
      <c r="IP214" s="3100">
        <f t="shared" si="2054"/>
        <v>5.6291871252169057E-2</v>
      </c>
      <c r="IQ214" s="3100">
        <f t="shared" si="2055"/>
        <v>1.4098181057742042E-3</v>
      </c>
      <c r="IR214" s="5623">
        <f t="shared" si="2056"/>
        <v>9.6568283010461817E-2</v>
      </c>
      <c r="IS214" s="3100">
        <f t="shared" si="2057"/>
        <v>6.8019243627714153E-3</v>
      </c>
      <c r="IT214" s="3100">
        <f t="shared" si="2058"/>
        <v>2.3033715838812131E-2</v>
      </c>
      <c r="IU214" s="3100">
        <f t="shared" si="2059"/>
        <v>1.3878385265442194E-4</v>
      </c>
      <c r="IV214" s="5622">
        <f t="shared" si="2060"/>
        <v>2.9974424054237968E-2</v>
      </c>
      <c r="IW214" s="4165"/>
      <c r="IX214" s="3247"/>
      <c r="IY214" s="5128"/>
      <c r="IZ214" s="3790">
        <f t="shared" si="1846"/>
        <v>4.2526400000000004</v>
      </c>
      <c r="JA214" s="3790">
        <f t="shared" si="1847"/>
        <v>4.0667600000000004</v>
      </c>
      <c r="JB214" s="3790">
        <f t="shared" si="1848"/>
        <v>6.1465399999999999</v>
      </c>
      <c r="JC214" s="5324">
        <f t="shared" si="1850"/>
        <v>1.8938999999999995</v>
      </c>
      <c r="JD214" s="5323">
        <f t="shared" si="1851"/>
        <v>2.0797799999999995</v>
      </c>
      <c r="JE214" s="3238">
        <f>('INDEC (ACT)'!W311/'INDEC (ACT)'!$W$316)*100</f>
        <v>102.55944615650083</v>
      </c>
      <c r="JF214" s="2766">
        <f t="shared" si="2249"/>
        <v>-8.2318588488216049E-3</v>
      </c>
      <c r="JG214" s="2766">
        <f t="shared" si="2250"/>
        <v>4.4358698470037039E-2</v>
      </c>
      <c r="JH214" s="2772">
        <f t="shared" si="2251"/>
        <v>4.0930850424741427E-2</v>
      </c>
      <c r="JI214" s="2790">
        <f>(VLOOKUP(B214,OJF.IGA,4,TRUE)/'OJF (IGA)'!$D$280)*100</f>
        <v>102.30787532714727</v>
      </c>
      <c r="JJ214" s="2766">
        <f t="shared" ref="JJ214:JJ215" si="2259">JI214/JI213-1</f>
        <v>-1.3082396144135866E-2</v>
      </c>
      <c r="JK214" s="2766">
        <f t="shared" ref="JK214:JK215" si="2260">JI214/JI202-1</f>
        <v>4.2361069026119802E-2</v>
      </c>
      <c r="JL214" s="4061">
        <f t="shared" ref="JL214:JL215" si="2261">JI214/$JI$207-1</f>
        <v>4.6228710462287159E-2</v>
      </c>
      <c r="JM214" s="2790">
        <f>'INDEC (ACT)'!AB246</f>
        <v>115.60813567499137</v>
      </c>
      <c r="JN214" s="2790">
        <f>'INDEC (ACT)'!AC246</f>
        <v>195.73491725916372</v>
      </c>
      <c r="JO214" s="2790">
        <f>'INDEC (ACT)'!AD246</f>
        <v>98.480885095895715</v>
      </c>
      <c r="JP214" s="2790">
        <f>'INDEC (ACT)'!AE246</f>
        <v>141.88340229037442</v>
      </c>
      <c r="JQ214" s="2790">
        <f>'INDEC (ACT)'!AF246</f>
        <v>150.96215043833996</v>
      </c>
      <c r="JR214" s="2790">
        <f>'INDEC (ACT)'!AG246</f>
        <v>158.10424022504318</v>
      </c>
      <c r="JS214" s="2790">
        <f>'INDEC (ACT)'!AH246</f>
        <v>162.76093146236545</v>
      </c>
      <c r="JT214" s="2790">
        <f>'INDEC (ACT)'!AI246</f>
        <v>163.43170476171119</v>
      </c>
      <c r="JU214" s="2790">
        <f>'INDEC (ACT)'!AJ246</f>
        <v>193.05419290767603</v>
      </c>
      <c r="JV214" s="2790">
        <f>'INDEC (ACT)'!AK246</f>
        <v>182.82423967840717</v>
      </c>
      <c r="JW214" s="2790">
        <f>'INDEC (ACT)'!AL246</f>
        <v>141.34130116451334</v>
      </c>
      <c r="JX214" s="2790">
        <f>'INDEC (ACT)'!AM246</f>
        <v>149.86413408910599</v>
      </c>
      <c r="JY214" s="2790">
        <f>'INDEC (ACT)'!AN246</f>
        <v>153.67298898609857</v>
      </c>
      <c r="JZ214" s="2790">
        <f>'INDEC (ACT)'!AO246</f>
        <v>171.17108115808287</v>
      </c>
      <c r="KA214" s="2790">
        <f>'INDEC (ACT)'!AP246</f>
        <v>170.59019564653039</v>
      </c>
      <c r="KB214" s="2790">
        <f>'INDEC (ACT)'!AQ246</f>
        <v>167.94289608223286</v>
      </c>
      <c r="KC214" s="4070">
        <f t="shared" ref="KC214:KR214" si="2262">JM214/JM202-1</f>
        <v>4.6918885864797311E-2</v>
      </c>
      <c r="KD214" s="3100">
        <f t="shared" si="2262"/>
        <v>9.8078963582059364E-2</v>
      </c>
      <c r="KE214" s="3100">
        <f t="shared" si="2262"/>
        <v>3.5610392271069102E-2</v>
      </c>
      <c r="KF214" s="3100">
        <f t="shared" si="2262"/>
        <v>3.2956424202532864E-2</v>
      </c>
      <c r="KG214" s="3100">
        <f t="shared" si="2262"/>
        <v>2.4216334397111128E-2</v>
      </c>
      <c r="KH214" s="3100">
        <f t="shared" si="2262"/>
        <v>7.537129992179481E-2</v>
      </c>
      <c r="KI214" s="3100">
        <f t="shared" si="2262"/>
        <v>5.4568292470643209E-2</v>
      </c>
      <c r="KJ214" s="3100">
        <f t="shared" si="2262"/>
        <v>1.7892222176922434E-2</v>
      </c>
      <c r="KK214" s="3100">
        <f t="shared" si="2262"/>
        <v>4.2966850940730605E-2</v>
      </c>
      <c r="KL214" s="3100">
        <f t="shared" si="2262"/>
        <v>3.6140503637409171E-2</v>
      </c>
      <c r="KM214" s="3100">
        <f t="shared" si="2262"/>
        <v>4.3808163941703171E-2</v>
      </c>
      <c r="KN214" s="3100">
        <f t="shared" si="2262"/>
        <v>4.0081175010457049E-2</v>
      </c>
      <c r="KO214" s="3100">
        <f t="shared" si="2262"/>
        <v>3.6194891615505043E-2</v>
      </c>
      <c r="KP214" s="3100">
        <f t="shared" si="2262"/>
        <v>2.9862672541486113E-2</v>
      </c>
      <c r="KQ214" s="3100">
        <f t="shared" si="2262"/>
        <v>8.4330607272260716E-2</v>
      </c>
      <c r="KR214" s="3100">
        <f t="shared" si="2262"/>
        <v>4.9966299142433002E-2</v>
      </c>
      <c r="KS214" s="4076"/>
      <c r="KT214" s="3093"/>
      <c r="KU214" s="3093"/>
      <c r="KV214" s="3093"/>
      <c r="KW214" s="3093"/>
      <c r="KX214" s="3093"/>
      <c r="KY214" s="3093"/>
      <c r="KZ214" s="3093"/>
      <c r="LA214" s="3093"/>
      <c r="LB214" s="3093"/>
      <c r="LC214" s="3093"/>
      <c r="LD214" s="3093"/>
      <c r="LE214" s="3093"/>
      <c r="LF214" s="3093"/>
      <c r="LG214" s="3093"/>
      <c r="LH214" s="3093"/>
      <c r="LI214" s="3695">
        <v>218.6</v>
      </c>
      <c r="LJ214" s="5272">
        <f>ITCRM!B225</f>
        <v>82.339292703063975</v>
      </c>
      <c r="LK214" s="2790">
        <f>MTSS!J46</f>
        <v>6252.3869999999997</v>
      </c>
      <c r="LL214" s="2790">
        <f>MTSS!K46</f>
        <v>3056.8220000000001</v>
      </c>
      <c r="LM214" s="2790">
        <f>MTSS!L46</f>
        <v>441.74</v>
      </c>
      <c r="LN214" s="2790">
        <f>MTSS!M46</f>
        <v>411.084</v>
      </c>
      <c r="LO214" s="2790">
        <f>MTSS!N46</f>
        <v>1454.479</v>
      </c>
      <c r="LP214" s="2790">
        <f>MTSS!O46</f>
        <v>354.94</v>
      </c>
      <c r="LQ214" s="5131">
        <f>MTSS!P46</f>
        <v>11971.451999999999</v>
      </c>
      <c r="LR214" s="3804">
        <f t="shared" si="2036"/>
        <v>0.52227474161029086</v>
      </c>
      <c r="LS214" s="3804">
        <f t="shared" si="2037"/>
        <v>0.25534262677576625</v>
      </c>
      <c r="LT214" s="3804">
        <f t="shared" si="2038"/>
        <v>3.6899450459309369E-2</v>
      </c>
      <c r="LU214" s="3804">
        <f t="shared" si="2039"/>
        <v>3.4338691747667703E-2</v>
      </c>
      <c r="LV214" s="3804">
        <f t="shared" si="2040"/>
        <v>0.12149562141668363</v>
      </c>
      <c r="LW214" s="3804">
        <f t="shared" si="1735"/>
        <v>2.9648867990282216E-2</v>
      </c>
      <c r="LX214" s="5135">
        <f t="shared" si="1736"/>
        <v>1</v>
      </c>
      <c r="LY214" s="3093">
        <f t="shared" si="2041"/>
        <v>100.48768547565486</v>
      </c>
      <c r="LZ214" s="3093">
        <f t="shared" si="2042"/>
        <v>98.938861803459162</v>
      </c>
      <c r="MA214" s="3093">
        <f t="shared" si="2043"/>
        <v>99.131750031978711</v>
      </c>
      <c r="MB214" s="3093">
        <f t="shared" si="2044"/>
        <v>101.06800413040271</v>
      </c>
      <c r="MC214" s="3093">
        <f t="shared" si="2045"/>
        <v>100.56495573556947</v>
      </c>
      <c r="MD214" s="3093">
        <f t="shared" si="1737"/>
        <v>100.56467401621208</v>
      </c>
      <c r="ME214" s="5084">
        <f t="shared" si="1738"/>
        <v>100.06852650624987</v>
      </c>
      <c r="MF214" s="3798"/>
      <c r="MG214" s="3799"/>
      <c r="MH214" s="3799"/>
      <c r="MI214" s="3799"/>
      <c r="MJ214" s="3799"/>
      <c r="MK214" s="3799"/>
      <c r="ML214" s="3799"/>
      <c r="MM214" s="3674"/>
      <c r="MN214" s="3100"/>
      <c r="MO214" s="3675"/>
      <c r="MP214" s="3740"/>
      <c r="MQ214" s="3740"/>
      <c r="MR214" s="3776"/>
      <c r="MS214" s="3777"/>
      <c r="MT214" s="3740"/>
      <c r="MU214" s="5310"/>
      <c r="MV214" s="5284"/>
      <c r="MW214" s="3958"/>
      <c r="MY214" s="4744"/>
      <c r="MZ214" s="4745"/>
      <c r="NA214" s="4745"/>
      <c r="NB214" s="4745"/>
      <c r="NC214" s="4745">
        <f t="shared" si="2065"/>
        <v>100</v>
      </c>
      <c r="ND214" s="4745"/>
      <c r="NE214" s="4745"/>
      <c r="NF214" s="4745"/>
      <c r="NG214" s="4746"/>
      <c r="NK214" s="2944">
        <f t="shared" si="1534"/>
        <v>41851</v>
      </c>
      <c r="NL214" s="2945">
        <f t="shared" si="1535"/>
        <v>0.39802573041434264</v>
      </c>
      <c r="NM214" s="2945">
        <f t="shared" si="2140"/>
        <v>0.4621889674777655</v>
      </c>
      <c r="NO214" s="2958"/>
      <c r="NQ214" s="3251"/>
      <c r="NR214" s="3251"/>
      <c r="NS214" s="3251"/>
      <c r="NT214" s="3251"/>
      <c r="NU214" s="3251"/>
      <c r="NV214" s="3251"/>
      <c r="NW214" s="3251"/>
    </row>
    <row r="215" spans="2:388">
      <c r="B215" s="2604">
        <v>42247</v>
      </c>
      <c r="C215" s="5087"/>
      <c r="D215" s="5088" t="s">
        <v>3579</v>
      </c>
      <c r="E215" s="2719">
        <f>VLOOKUP(B215,Tabla.BCRA,BCRA!$W$1,TRUE)</f>
        <v>33605993.868000641</v>
      </c>
      <c r="F215" s="2719">
        <f>VLOOKUP(B215,Tabla.BCRA,BCRA!$Y$1,TRUE)</f>
        <v>26284050.669678874</v>
      </c>
      <c r="G215" s="2719">
        <f>VLOOKUP(B215,Tabla.BCRA,BCRA!$AG$1,TRUE)</f>
        <v>8095065.031466838</v>
      </c>
      <c r="H215" s="2721">
        <f t="shared" si="1991"/>
        <v>-336963.25759664923</v>
      </c>
      <c r="I215" s="2721">
        <f t="shared" si="1930"/>
        <v>38195.739503525198</v>
      </c>
      <c r="J215" s="2721">
        <f t="shared" si="1931"/>
        <v>-1246369.666431345</v>
      </c>
      <c r="K215" s="2827">
        <f>RESERVAS!F160*1000</f>
        <v>-1493989.29079</v>
      </c>
      <c r="L215" s="2828">
        <f>RESERVAS!G160*1000</f>
        <v>-176915.00494751579</v>
      </c>
      <c r="M215" s="2828">
        <f>RESERVAS!H160*1000</f>
        <v>-67687.086853299028</v>
      </c>
      <c r="N215" s="2828">
        <f>RESERVAS!I160*1000</f>
        <v>-374900</v>
      </c>
      <c r="O215" s="2723">
        <f>RESERVAS!J160*1000</f>
        <v>1776528.2496389113</v>
      </c>
      <c r="P215" s="407">
        <f t="shared" si="2201"/>
        <v>326159.53153000004</v>
      </c>
      <c r="Q215" s="407">
        <f t="shared" si="2141"/>
        <v>-1235331.8018578216</v>
      </c>
      <c r="R215" s="407">
        <f t="shared" si="2142"/>
        <v>609164.84278544609</v>
      </c>
      <c r="S215" s="407">
        <f t="shared" si="2143"/>
        <v>-812000</v>
      </c>
      <c r="T215" s="5821">
        <f t="shared" si="2144"/>
        <v>3275443.9909761995</v>
      </c>
      <c r="U215" s="2724">
        <f>VLOOKUP(B215,Tabla.BCRA,BCRA!$AK$1,TRUE)</f>
        <v>9.2955000000000005</v>
      </c>
      <c r="V215" s="2720">
        <f t="shared" si="1993"/>
        <v>1.1640040879995704E-2</v>
      </c>
      <c r="W215" s="2720">
        <f>U215/U214-1</f>
        <v>1.1777127121134656E-2</v>
      </c>
      <c r="X215" s="2720">
        <f t="shared" si="2145"/>
        <v>9.5906621483513588E-2</v>
      </c>
      <c r="Y215" s="2720">
        <f>U215/$U$207-1</f>
        <v>8.6938727782974956E-2</v>
      </c>
      <c r="Z215" s="3271">
        <f t="shared" si="2203"/>
        <v>15.47</v>
      </c>
      <c r="AA215" s="2720">
        <f t="shared" ref="AA215" si="2263">Z215/Z214-1</f>
        <v>3.547523427041499E-2</v>
      </c>
      <c r="AB215" s="2720">
        <f t="shared" ref="AB215" si="2264">Z215/$Z$207-1</f>
        <v>0.12101449275362319</v>
      </c>
      <c r="AC215" s="3277">
        <f t="shared" si="2236"/>
        <v>0.66424614060566944</v>
      </c>
      <c r="AD215" s="5425">
        <f t="shared" si="1936"/>
        <v>109.89773652736152</v>
      </c>
      <c r="AE215" s="5425">
        <f t="shared" si="1937"/>
        <v>33.846735998963474</v>
      </c>
      <c r="AF215" s="5425">
        <f t="shared" si="1938"/>
        <v>62.909719936829418</v>
      </c>
      <c r="AG215" s="5425">
        <f t="shared" si="1939"/>
        <v>19.375182326348096</v>
      </c>
      <c r="AH215" s="4115">
        <f>BM!AP43*1000</f>
        <v>0</v>
      </c>
      <c r="AI215" s="2725">
        <f>BM!AQ43*1000</f>
        <v>8900000</v>
      </c>
      <c r="AJ215" s="3190">
        <f t="shared" si="1793"/>
        <v>8900000</v>
      </c>
      <c r="AK215" s="3181">
        <f>BM!AO43*1000</f>
        <v>-1000000</v>
      </c>
      <c r="AL215" s="3190">
        <f t="shared" si="1794"/>
        <v>7900000</v>
      </c>
      <c r="AM215" s="3827">
        <f t="shared" si="2205"/>
        <v>30900000</v>
      </c>
      <c r="AN215" s="3384">
        <f t="shared" si="2148"/>
        <v>42600000</v>
      </c>
      <c r="AO215" s="3190">
        <f t="shared" si="2149"/>
        <v>73500000</v>
      </c>
      <c r="AP215" s="3384">
        <f t="shared" si="2150"/>
        <v>-10700800</v>
      </c>
      <c r="AQ215" s="3190">
        <f t="shared" si="2151"/>
        <v>62799200</v>
      </c>
      <c r="AR215" s="2907">
        <v>732797085</v>
      </c>
      <c r="AS215" s="2725">
        <v>680940517</v>
      </c>
      <c r="AT215" s="2725">
        <v>56379464</v>
      </c>
      <c r="AU215" s="2725">
        <v>47949397</v>
      </c>
      <c r="AV215" s="2908">
        <f t="shared" si="2223"/>
        <v>789176549</v>
      </c>
      <c r="AW215" s="5222">
        <f t="shared" si="2224"/>
        <v>728889914</v>
      </c>
      <c r="AX215" s="5195"/>
      <c r="AY215" s="4136">
        <v>5747590.8924560547</v>
      </c>
      <c r="AZ215" s="2719">
        <f>VLOOKUP(B215,Tabla.BCRA,BCRA!$H$1,TRUE)</f>
        <v>509258274</v>
      </c>
      <c r="BA215" s="2729">
        <f t="shared" si="2244"/>
        <v>-2.0977964547347683E-2</v>
      </c>
      <c r="BB215" s="2729">
        <f t="shared" si="2245"/>
        <v>0.30849751950414595</v>
      </c>
      <c r="BC215" s="2729">
        <f t="shared" si="2246"/>
        <v>0.10094549305802181</v>
      </c>
      <c r="BD215" s="2730">
        <f>BM!AN43*1000</f>
        <v>-13916946.450000003</v>
      </c>
      <c r="BE215" s="2731">
        <f>SUM(BM!AO43:AR43)*1000</f>
        <v>17973924.164979998</v>
      </c>
      <c r="BF215" s="2731">
        <f>SUM(BM!AS43:AV43)*1000</f>
        <v>-11661886.471330008</v>
      </c>
      <c r="BG215" s="2731">
        <f>BM!AW43*1000</f>
        <v>-2265000</v>
      </c>
      <c r="BH215" s="2732">
        <f t="shared" ref="BH215:BH216" si="2265">(AZ215-AZ214)-SUM(BD215:BG215)</f>
        <v>-1042207.2436499875</v>
      </c>
      <c r="BI215" s="3217">
        <f t="shared" si="2211"/>
        <v>691807.01710999571</v>
      </c>
      <c r="BJ215" s="3217">
        <f t="shared" si="2157"/>
        <v>80616278.711209998</v>
      </c>
      <c r="BK215" s="3217">
        <f t="shared" si="2158"/>
        <v>-2898262.3567399867</v>
      </c>
      <c r="BL215" s="3217">
        <f t="shared" si="2159"/>
        <v>-30967080</v>
      </c>
      <c r="BM215" s="2732">
        <f t="shared" si="2160"/>
        <v>-748944.37158001307</v>
      </c>
      <c r="BN215" s="5418">
        <f>VLOOKUP(B215,Tabla.BCRA,BCRA!$L$1,TRUE)</f>
        <v>380371050</v>
      </c>
      <c r="BO215" s="5409">
        <v>665419765</v>
      </c>
      <c r="BP215" s="3783">
        <f t="shared" si="1898"/>
        <v>1306.6449755905194</v>
      </c>
      <c r="BQ215" s="2729">
        <f t="shared" si="2088"/>
        <v>1.3819001428976074E-2</v>
      </c>
      <c r="BR215" s="2729">
        <f t="shared" si="2089"/>
        <v>0.33960476222071501</v>
      </c>
      <c r="BS215" s="2735">
        <f t="shared" si="2090"/>
        <v>-0.18983730322123438</v>
      </c>
      <c r="BT215" s="5409">
        <v>890771798</v>
      </c>
      <c r="BU215" s="3783">
        <f t="shared" si="1899"/>
        <v>1749.155278329361</v>
      </c>
      <c r="BV215" s="2729">
        <f t="shared" si="2091"/>
        <v>1.0603110897095869E-2</v>
      </c>
      <c r="BW215" s="2729">
        <f t="shared" si="2092"/>
        <v>0.34287043841900422</v>
      </c>
      <c r="BX215" s="2735">
        <f t="shared" si="2093"/>
        <v>8.4533583221937825E-2</v>
      </c>
      <c r="BY215" s="2876"/>
      <c r="BZ215" s="2877"/>
      <c r="CA215" s="2738"/>
      <c r="CB215" s="2739"/>
      <c r="CC215" s="2909">
        <f t="shared" si="2228"/>
        <v>225.82602990705141</v>
      </c>
      <c r="CD215" s="2877">
        <v>1.2E-2</v>
      </c>
      <c r="CE215" s="2738">
        <f t="shared" ref="CE215" si="2266">CC215/$CC$207-1</f>
        <v>9.3184806002939435E-2</v>
      </c>
      <c r="CF215" s="2738">
        <f t="shared" ref="CF215" si="2267">CC215/CC203-1</f>
        <v>0.14547227963181975</v>
      </c>
      <c r="CG215" s="2876">
        <f t="shared" si="2230"/>
        <v>630.5398474277664</v>
      </c>
      <c r="CH215" s="2877">
        <v>2.1700000000000001E-2</v>
      </c>
      <c r="CI215" s="2738">
        <f t="shared" ref="CI215" si="2268">CG215/$CG$207-1</f>
        <v>0.16395767239429793</v>
      </c>
      <c r="CJ215" s="2738">
        <f t="shared" ref="CJ215" si="2269">CG215/CG203-1</f>
        <v>0.26471034396510862</v>
      </c>
      <c r="CK215" s="3415">
        <f t="shared" si="1997"/>
        <v>0.2555706137792102</v>
      </c>
      <c r="CL215" s="6013">
        <f t="shared" si="2046"/>
        <v>2.951532852791019</v>
      </c>
      <c r="CM215" s="5998" t="str">
        <f t="shared" si="2047"/>
        <v>2Y, 11M</v>
      </c>
      <c r="CN215" s="6013"/>
      <c r="CO215" s="3198">
        <f t="shared" si="1902"/>
        <v>636.04564811399018</v>
      </c>
      <c r="CP215" s="2726">
        <f t="shared" si="1903"/>
        <v>699.55056144479522</v>
      </c>
      <c r="CQ215" s="3211">
        <f t="shared" si="1904"/>
        <v>707.23288916130775</v>
      </c>
      <c r="CR215" s="2726"/>
      <c r="CS215" s="2726"/>
      <c r="CT215" s="2726"/>
      <c r="CU215" s="4006"/>
      <c r="CV215" s="3198"/>
      <c r="CW215" s="3211"/>
      <c r="CX215" s="3431">
        <f t="shared" si="2100"/>
        <v>18919201.347362239</v>
      </c>
      <c r="CY215" s="2729" t="e">
        <f t="shared" si="2101"/>
        <v>#DIV/0!</v>
      </c>
      <c r="CZ215" s="3198">
        <f t="shared" si="2102"/>
        <v>186443093.60492074</v>
      </c>
      <c r="DA215" s="5232" t="e">
        <f t="shared" si="2103"/>
        <v>#DIV/0!</v>
      </c>
      <c r="DB215" s="2725">
        <f>DEPOSITOS!B159</f>
        <v>293995</v>
      </c>
      <c r="DC215" s="2725">
        <f>DEPOSITOS!C159</f>
        <v>225234</v>
      </c>
      <c r="DD215" s="2725">
        <f>DEPOSITOS!D159</f>
        <v>472720</v>
      </c>
      <c r="DE215" s="2725">
        <f>DEPOSITOS!E159</f>
        <v>9</v>
      </c>
      <c r="DF215" s="2725">
        <f>DEPOSITOS!F159</f>
        <v>39355</v>
      </c>
      <c r="DG215" s="2725">
        <f>DEPOSITOS!G159</f>
        <v>0</v>
      </c>
      <c r="DH215" s="3176">
        <f>DEPOSITOS!H159</f>
        <v>1031313</v>
      </c>
      <c r="DI215" s="2725">
        <f>DEPOSITOS!I159</f>
        <v>0</v>
      </c>
      <c r="DJ215" s="5095">
        <f>DEPOSITOS!J159</f>
        <v>1031313</v>
      </c>
      <c r="DK215" s="3181">
        <f>DEPOSITOS!K159</f>
        <v>185987</v>
      </c>
      <c r="DL215" s="3181">
        <f>DEPOSITOS!L159</f>
        <v>208166</v>
      </c>
      <c r="DM215" s="3181">
        <f>DEPOSITOS!M159</f>
        <v>384546</v>
      </c>
      <c r="DN215" s="3181">
        <f>DEPOSITOS!N159</f>
        <v>9</v>
      </c>
      <c r="DO215" s="3181">
        <f>DEPOSITOS!O159</f>
        <v>27147</v>
      </c>
      <c r="DP215" s="3181">
        <f>DEPOSITOS!P159</f>
        <v>0</v>
      </c>
      <c r="DQ215" s="3176">
        <f>DEPOSITOS!Q159</f>
        <v>805855</v>
      </c>
      <c r="DR215" s="3181">
        <f>DEPOSITOS!R159</f>
        <v>0</v>
      </c>
      <c r="DS215" s="5099">
        <f>DEPOSITOS!S159</f>
        <v>805855</v>
      </c>
      <c r="DT215" s="2742">
        <f t="shared" si="1867"/>
        <v>108008</v>
      </c>
      <c r="DU215" s="2726">
        <f t="shared" si="1868"/>
        <v>17068</v>
      </c>
      <c r="DV215" s="2726">
        <f t="shared" si="1869"/>
        <v>88174</v>
      </c>
      <c r="DW215" s="2726">
        <f t="shared" si="1870"/>
        <v>0</v>
      </c>
      <c r="DX215" s="2726">
        <f t="shared" si="1871"/>
        <v>12208</v>
      </c>
      <c r="DY215" s="2726">
        <f t="shared" si="1872"/>
        <v>0</v>
      </c>
      <c r="DZ215" s="2726">
        <f t="shared" si="1873"/>
        <v>225458</v>
      </c>
      <c r="EA215" s="2726">
        <f t="shared" si="1874"/>
        <v>0</v>
      </c>
      <c r="EB215" s="5099">
        <f t="shared" si="1875"/>
        <v>225458</v>
      </c>
      <c r="EC215" s="3181">
        <f>DEPOSITOS!Z159</f>
        <v>10292</v>
      </c>
      <c r="ED215" s="3181">
        <f>DEPOSITOS!AA159</f>
        <v>8170</v>
      </c>
      <c r="EE215" s="4154">
        <f t="shared" si="1876"/>
        <v>2122</v>
      </c>
      <c r="EF215" s="2725">
        <f>PRESTAMOS!B159</f>
        <v>81974</v>
      </c>
      <c r="EG215" s="2725">
        <f>PRESTAMOS!C159</f>
        <v>161557</v>
      </c>
      <c r="EH215" s="2725">
        <f>PRESTAMOS!D159</f>
        <v>50545</v>
      </c>
      <c r="EI215" s="2725">
        <f>PRESTAMOS!E159</f>
        <v>36036</v>
      </c>
      <c r="EJ215" s="2725">
        <f>PRESTAMOS!F159</f>
        <v>143935</v>
      </c>
      <c r="EK215" s="2725">
        <f>PRESTAMOS!G159</f>
        <v>145906</v>
      </c>
      <c r="EL215" s="2725">
        <f>PRESTAMOS!H159</f>
        <v>45117</v>
      </c>
      <c r="EM215" s="2829">
        <f>PRESTAMOS!I159</f>
        <v>665070</v>
      </c>
      <c r="EN215" s="2725">
        <f>PRESTAMOS!J159</f>
        <v>47</v>
      </c>
      <c r="EO215" s="2725">
        <f>PRESTAMOS!K159</f>
        <v>2870</v>
      </c>
      <c r="EP215" s="2725">
        <f>PRESTAMOS!L159</f>
        <v>99</v>
      </c>
      <c r="EQ215" s="2725">
        <f>PRESTAMOS!M159</f>
        <v>8</v>
      </c>
      <c r="ER215" s="2725">
        <f>PRESTAMOS!N159</f>
        <v>0</v>
      </c>
      <c r="ES215" s="2725">
        <f>PRESTAMOS!O159</f>
        <v>399</v>
      </c>
      <c r="ET215" s="2725">
        <f>PRESTAMOS!P159</f>
        <v>725</v>
      </c>
      <c r="EU215" s="2830">
        <f>PRESTAMOS!Q159</f>
        <v>4148</v>
      </c>
      <c r="EV215" s="2734">
        <f t="shared" si="1855"/>
        <v>21.790434920538477</v>
      </c>
      <c r="EW215" s="2734">
        <f t="shared" si="1856"/>
        <v>23.29</v>
      </c>
      <c r="EX215" s="2734">
        <f t="shared" si="1857"/>
        <v>0</v>
      </c>
      <c r="EY215" s="2831">
        <f t="shared" si="1858"/>
        <v>20.64</v>
      </c>
      <c r="EZ215" s="2734">
        <f t="shared" si="1859"/>
        <v>1.8235587683325223</v>
      </c>
      <c r="FA215" s="2832">
        <f t="shared" si="1860"/>
        <v>1.98</v>
      </c>
      <c r="FB215" s="2833">
        <f t="shared" si="1861"/>
        <v>1.66</v>
      </c>
      <c r="FC215" s="2834">
        <f t="shared" si="1862"/>
        <v>19.9375</v>
      </c>
      <c r="FD215" s="2734">
        <f t="shared" si="1863"/>
        <v>0</v>
      </c>
      <c r="FE215" s="5249">
        <f t="shared" si="1864"/>
        <v>0</v>
      </c>
      <c r="FF215" s="2719">
        <v>62401.599999999999</v>
      </c>
      <c r="FG215" s="2719">
        <v>33435.699999999997</v>
      </c>
      <c r="FH215" s="2719">
        <v>2690.5</v>
      </c>
      <c r="FI215" s="2719">
        <v>12778.8</v>
      </c>
      <c r="FJ215" s="2719">
        <v>30.799999999999997</v>
      </c>
      <c r="FK215" s="2726">
        <f t="shared" si="1905"/>
        <v>637.60000000000582</v>
      </c>
      <c r="FL215" s="2746">
        <v>111975</v>
      </c>
      <c r="FM215" s="2719">
        <v>20816.400000000001</v>
      </c>
      <c r="FN215" s="2719">
        <v>40454.5</v>
      </c>
      <c r="FO215" s="2719">
        <v>36545.200000000004</v>
      </c>
      <c r="FP215" s="2719">
        <v>2743.4</v>
      </c>
      <c r="FQ215" s="2719">
        <v>14514.3</v>
      </c>
      <c r="FR215" s="3384">
        <f t="shared" si="1906"/>
        <v>3914.4000000000087</v>
      </c>
      <c r="FS215" s="2748">
        <v>118988.20000000001</v>
      </c>
      <c r="FT215" s="5103">
        <f t="shared" si="1951"/>
        <v>-7013.2000000000116</v>
      </c>
      <c r="FU215" s="2719">
        <v>4288.8999999999996</v>
      </c>
      <c r="FV215" s="2719">
        <f t="shared" si="1907"/>
        <v>12778.8</v>
      </c>
      <c r="FW215" s="5103">
        <f t="shared" si="1952"/>
        <v>-24080.900000000009</v>
      </c>
      <c r="FX215" s="2930">
        <v>1929.3</v>
      </c>
      <c r="FY215" s="5103">
        <f t="shared" si="1953"/>
        <v>-26010.200000000008</v>
      </c>
      <c r="FZ215" s="3384">
        <f t="shared" si="2214"/>
        <v>467159.89999999997</v>
      </c>
      <c r="GA215" s="3384">
        <f t="shared" si="2163"/>
        <v>269785.40000000002</v>
      </c>
      <c r="GB215" s="3384">
        <f t="shared" si="2164"/>
        <v>27308.800000000003</v>
      </c>
      <c r="GC215" s="3384">
        <f t="shared" si="2165"/>
        <v>78375.400000000009</v>
      </c>
      <c r="GD215" s="3384">
        <f t="shared" si="2166"/>
        <v>254.90000000000003</v>
      </c>
      <c r="GE215" s="3384">
        <f t="shared" si="2167"/>
        <v>5950.2000000000262</v>
      </c>
      <c r="GF215" s="3612">
        <f t="shared" si="2168"/>
        <v>848834.6</v>
      </c>
      <c r="GG215" s="3384">
        <f t="shared" si="2169"/>
        <v>165052.5</v>
      </c>
      <c r="GH215" s="3384">
        <f t="shared" si="2170"/>
        <v>325346.60000000003</v>
      </c>
      <c r="GI215" s="3384">
        <f t="shared" si="2171"/>
        <v>256577.90000000002</v>
      </c>
      <c r="GJ215" s="3384">
        <f t="shared" si="2172"/>
        <v>15808.000000000002</v>
      </c>
      <c r="GK215" s="3384">
        <f t="shared" si="2173"/>
        <v>112134</v>
      </c>
      <c r="GL215" s="3384">
        <f t="shared" si="2174"/>
        <v>26731.699999999997</v>
      </c>
      <c r="GM215" s="3190">
        <f t="shared" si="2175"/>
        <v>901650.7</v>
      </c>
      <c r="GN215" s="5103">
        <f t="shared" si="2176"/>
        <v>-52816.099999999948</v>
      </c>
      <c r="GO215" s="3384">
        <f t="shared" si="2177"/>
        <v>66658.3</v>
      </c>
      <c r="GP215" s="3384">
        <f t="shared" si="2178"/>
        <v>78375.400000000009</v>
      </c>
      <c r="GQ215" s="5103">
        <f t="shared" si="2179"/>
        <v>-197849.79999999993</v>
      </c>
      <c r="GR215" s="3384">
        <f t="shared" si="2179"/>
        <v>21931.5</v>
      </c>
      <c r="GS215" s="5260">
        <f t="shared" si="2180"/>
        <v>-219781.29999999993</v>
      </c>
      <c r="GT215" s="2719">
        <v>32324.1</v>
      </c>
      <c r="GU215" s="2719">
        <v>39235</v>
      </c>
      <c r="GV215" s="2719">
        <v>8186.7</v>
      </c>
      <c r="GW215" s="2726">
        <f t="shared" si="2181"/>
        <v>10242.399999999994</v>
      </c>
      <c r="GX215" s="2748">
        <v>89988.2</v>
      </c>
      <c r="GY215" s="2749">
        <v>13389.8</v>
      </c>
      <c r="GZ215" s="2719">
        <v>19184.7</v>
      </c>
      <c r="HA215" s="2726">
        <f t="shared" si="2182"/>
        <v>275.19999999999709</v>
      </c>
      <c r="HB215" s="2746">
        <v>32849.699999999997</v>
      </c>
      <c r="HC215" s="2719">
        <v>3022.4</v>
      </c>
      <c r="HD215" s="2719">
        <v>6592.5</v>
      </c>
      <c r="HE215" s="2726">
        <f t="shared" si="2183"/>
        <v>62.399999999999636</v>
      </c>
      <c r="HF215" s="2748">
        <v>9677.2999999999993</v>
      </c>
      <c r="HG215" s="5109">
        <f t="shared" si="1975"/>
        <v>132515.19999999998</v>
      </c>
      <c r="HH215" s="2719">
        <f t="shared" si="2184"/>
        <v>246929.97988861002</v>
      </c>
      <c r="HI215" s="2719">
        <f t="shared" si="2185"/>
        <v>273700.73030871002</v>
      </c>
      <c r="HJ215" s="2719">
        <f t="shared" si="2186"/>
        <v>61248.564261349995</v>
      </c>
      <c r="HK215" s="2726">
        <f t="shared" si="2187"/>
        <v>73754.96039132998</v>
      </c>
      <c r="HL215" s="2748">
        <f t="shared" si="2188"/>
        <v>655634.23485000001</v>
      </c>
      <c r="HM215" s="2749">
        <f t="shared" si="2189"/>
        <v>106148.56275758</v>
      </c>
      <c r="HN215" s="2719">
        <f t="shared" si="2190"/>
        <v>153909.53940154001</v>
      </c>
      <c r="HO215" s="2726">
        <f t="shared" si="2191"/>
        <v>4279.2804544800019</v>
      </c>
      <c r="HP215" s="2746">
        <f t="shared" si="2192"/>
        <v>264337.3826136</v>
      </c>
      <c r="HQ215" s="2719">
        <f t="shared" si="2193"/>
        <v>21778.604138810002</v>
      </c>
      <c r="HR215" s="2719">
        <f t="shared" si="2194"/>
        <v>57379.600641190002</v>
      </c>
      <c r="HS215" s="2726">
        <f t="shared" si="2195"/>
        <v>435.74618544999976</v>
      </c>
      <c r="HT215" s="2748">
        <f t="shared" si="2196"/>
        <v>79593.95096545</v>
      </c>
      <c r="HU215" s="5109">
        <f t="shared" si="2197"/>
        <v>999565.56842904992</v>
      </c>
      <c r="HV215" s="2750">
        <f t="shared" si="2123"/>
        <v>0.41673897167867313</v>
      </c>
      <c r="HW215" s="2750">
        <f t="shared" si="2124"/>
        <v>0.39174126330515469</v>
      </c>
      <c r="HX215" s="2750">
        <f t="shared" si="2125"/>
        <v>0.20462765637839331</v>
      </c>
      <c r="HY215" s="2729">
        <f t="shared" si="2126"/>
        <v>0.21819360616889827</v>
      </c>
      <c r="HZ215" s="2751">
        <f t="shared" si="2127"/>
        <v>0.35911148037840679</v>
      </c>
      <c r="IA215" s="2752">
        <f t="shared" si="2128"/>
        <v>0.37819780481707377</v>
      </c>
      <c r="IB215" s="2750">
        <f t="shared" si="2129"/>
        <v>0.37140650891300964</v>
      </c>
      <c r="IC215" s="2729">
        <f t="shared" si="2130"/>
        <v>-0.51224827853718646</v>
      </c>
      <c r="ID215" s="2753">
        <f t="shared" si="2131"/>
        <v>0.35358124371841071</v>
      </c>
      <c r="IE215" s="2750">
        <f t="shared" si="2132"/>
        <v>0.2157049408277969</v>
      </c>
      <c r="IF215" s="2750">
        <f t="shared" si="2133"/>
        <v>-6.2299768236163677E-3</v>
      </c>
      <c r="IG215" s="2729">
        <f t="shared" si="2134"/>
        <v>0.29458556632263444</v>
      </c>
      <c r="IH215" s="2751">
        <f t="shared" si="2135"/>
        <v>5.553362281104679E-2</v>
      </c>
      <c r="II215" s="5119">
        <f t="shared" si="2136"/>
        <v>0.32983378717117362</v>
      </c>
      <c r="IJ215" s="3092">
        <f t="shared" si="2048"/>
        <v>6.7487266797141079E-2</v>
      </c>
      <c r="IK215" s="3092">
        <f t="shared" si="2049"/>
        <v>8.1916059930077889E-2</v>
      </c>
      <c r="IL215" s="3092">
        <f t="shared" si="2050"/>
        <v>1.7092448268881576E-2</v>
      </c>
      <c r="IM215" s="3092">
        <f t="shared" si="2051"/>
        <v>2.1384403013325583E-2</v>
      </c>
      <c r="IN215" s="5619">
        <f t="shared" si="2052"/>
        <v>0.18788017800942614</v>
      </c>
      <c r="IO215" s="5621">
        <f t="shared" si="2053"/>
        <v>2.7955643156665141E-2</v>
      </c>
      <c r="IP215" s="3092">
        <f t="shared" si="2054"/>
        <v>4.0054416590813442E-2</v>
      </c>
      <c r="IQ215" s="3092">
        <f t="shared" si="2055"/>
        <v>5.7457116586611941E-4</v>
      </c>
      <c r="IR215" s="5620">
        <f t="shared" si="2056"/>
        <v>6.8584630913344699E-2</v>
      </c>
      <c r="IS215" s="3092">
        <f t="shared" si="2057"/>
        <v>6.3102612344250646E-3</v>
      </c>
      <c r="IT215" s="3092">
        <f t="shared" si="2058"/>
        <v>1.3764027656149827E-2</v>
      </c>
      <c r="IU215" s="3092">
        <f t="shared" si="2059"/>
        <v>1.302806713301091E-4</v>
      </c>
      <c r="IV215" s="5619">
        <f t="shared" si="2060"/>
        <v>2.0204569561905E-2</v>
      </c>
      <c r="IW215" s="4164"/>
      <c r="IX215" s="3246"/>
      <c r="IY215" s="5127"/>
      <c r="IZ215" s="3789">
        <f t="shared" si="1846"/>
        <v>4.5539800000000001</v>
      </c>
      <c r="JA215" s="3789">
        <f t="shared" si="1847"/>
        <v>4.2994300000000001</v>
      </c>
      <c r="JB215" s="3789">
        <f t="shared" si="1848"/>
        <v>5.8428899999999997</v>
      </c>
      <c r="JC215" s="5326">
        <f t="shared" si="1850"/>
        <v>1.2889099999999996</v>
      </c>
      <c r="JD215" s="5325">
        <f t="shared" si="1851"/>
        <v>1.5434599999999996</v>
      </c>
      <c r="JE215" s="3236">
        <f>('INDEC (ACT)'!W312/'INDEC (ACT)'!$W$316)*100</f>
        <v>102.1579529381399</v>
      </c>
      <c r="JF215" s="2729">
        <f t="shared" ref="JF215:JF216" si="2270">JE215/JE214-1</f>
        <v>-3.9147366079597123E-3</v>
      </c>
      <c r="JG215" s="2729">
        <f t="shared" ref="JG215:JG216" si="2271">JE215/JE203-1</f>
        <v>4.4403483031310476E-2</v>
      </c>
      <c r="JH215" s="2735">
        <f t="shared" ref="JH215:JH216" si="2272">JE215/$JE$207-1</f>
        <v>3.6855880318229062E-2</v>
      </c>
      <c r="JI215" s="2754">
        <f>(VLOOKUP(B215,OJF.IGA,4,TRUE)/'OJF (IGA)'!$D$280)*100</f>
        <v>101.94503925767309</v>
      </c>
      <c r="JJ215" s="2729">
        <f t="shared" si="2259"/>
        <v>-3.5465116279069786E-3</v>
      </c>
      <c r="JK215" s="2729">
        <f t="shared" si="2260"/>
        <v>4.1567912488605252E-2</v>
      </c>
      <c r="JL215" s="4060">
        <f t="shared" si="2261"/>
        <v>4.251824817518246E-2</v>
      </c>
      <c r="JM215" s="2754">
        <f>'INDEC (ACT)'!AB247</f>
        <v>68.817748148617369</v>
      </c>
      <c r="JN215" s="2754">
        <f>'INDEC (ACT)'!AC247</f>
        <v>213.41731686944408</v>
      </c>
      <c r="JO215" s="2754">
        <f>'INDEC (ACT)'!AD247</f>
        <v>96.675418567735377</v>
      </c>
      <c r="JP215" s="2754">
        <f>'INDEC (ACT)'!AE247</f>
        <v>143.65164206016459</v>
      </c>
      <c r="JQ215" s="2754">
        <f>'INDEC (ACT)'!AF247</f>
        <v>146.6168108201399</v>
      </c>
      <c r="JR215" s="2754">
        <f>'INDEC (ACT)'!AG247</f>
        <v>156.44717570883461</v>
      </c>
      <c r="JS215" s="2754">
        <f>'INDEC (ACT)'!AH247</f>
        <v>164.54508093663677</v>
      </c>
      <c r="JT215" s="2754">
        <f>'INDEC (ACT)'!AI247</f>
        <v>159.29243595630305</v>
      </c>
      <c r="JU215" s="2754">
        <f>'INDEC (ACT)'!AJ247</f>
        <v>189.46947568498985</v>
      </c>
      <c r="JV215" s="2754">
        <f>'INDEC (ACT)'!AK247</f>
        <v>182.61053623922956</v>
      </c>
      <c r="JW215" s="2754">
        <f>'INDEC (ACT)'!AL247</f>
        <v>135.64398545636806</v>
      </c>
      <c r="JX215" s="2754">
        <f>'INDEC (ACT)'!AM247</f>
        <v>150.7937076625642</v>
      </c>
      <c r="JY215" s="2754">
        <f>'INDEC (ACT)'!AN247</f>
        <v>155.16610099807772</v>
      </c>
      <c r="JZ215" s="2754">
        <f>'INDEC (ACT)'!AO247</f>
        <v>171.84141610289424</v>
      </c>
      <c r="KA215" s="2754">
        <f>'INDEC (ACT)'!AP247</f>
        <v>152.014026563942</v>
      </c>
      <c r="KB215" s="2754">
        <f>'INDEC (ACT)'!AQ247</f>
        <v>163.08316545454954</v>
      </c>
      <c r="KC215" s="4069">
        <f t="shared" ref="KC215:KR215" si="2273">JM215/JM203-1</f>
        <v>2.3637314445779101E-3</v>
      </c>
      <c r="KD215" s="3092">
        <f t="shared" si="2273"/>
        <v>0.22333933867650946</v>
      </c>
      <c r="KE215" s="3092">
        <f t="shared" si="2273"/>
        <v>2.778001730049473E-2</v>
      </c>
      <c r="KF215" s="3092">
        <f t="shared" si="2273"/>
        <v>4.982064265627173E-2</v>
      </c>
      <c r="KG215" s="3092">
        <f t="shared" si="2273"/>
        <v>6.9355907104178716E-2</v>
      </c>
      <c r="KH215" s="3092">
        <f t="shared" si="2273"/>
        <v>6.2781130975678057E-2</v>
      </c>
      <c r="KI215" s="3092">
        <f t="shared" si="2273"/>
        <v>8.4272828895889607E-2</v>
      </c>
      <c r="KJ215" s="3092">
        <f t="shared" si="2273"/>
        <v>6.1049201044751644E-3</v>
      </c>
      <c r="KK215" s="3092">
        <f t="shared" si="2273"/>
        <v>4.7623316096849999E-2</v>
      </c>
      <c r="KL215" s="3092">
        <f t="shared" si="2273"/>
        <v>3.3537436194379655E-2</v>
      </c>
      <c r="KM215" s="3092">
        <f t="shared" si="2273"/>
        <v>1.3033601153022767E-2</v>
      </c>
      <c r="KN215" s="3092">
        <f t="shared" si="2273"/>
        <v>4.2084079611833802E-2</v>
      </c>
      <c r="KO215" s="3092">
        <f t="shared" si="2273"/>
        <v>4.1360293541180315E-2</v>
      </c>
      <c r="KP215" s="3092">
        <f t="shared" si="2273"/>
        <v>3.0672075973672275E-2</v>
      </c>
      <c r="KQ215" s="3092">
        <f t="shared" si="2273"/>
        <v>3.4327383738834705E-3</v>
      </c>
      <c r="KR215" s="3092">
        <f t="shared" si="2273"/>
        <v>5.3093393641399311E-2</v>
      </c>
      <c r="KS215" s="4075"/>
      <c r="KT215" s="3094"/>
      <c r="KU215" s="3094"/>
      <c r="KV215" s="3094"/>
      <c r="KW215" s="3094"/>
      <c r="KX215" s="3094"/>
      <c r="KY215" s="3094"/>
      <c r="KZ215" s="3094"/>
      <c r="LA215" s="3094"/>
      <c r="LB215" s="3094"/>
      <c r="LC215" s="3094"/>
      <c r="LD215" s="3094"/>
      <c r="LE215" s="3094"/>
      <c r="LF215" s="3094"/>
      <c r="LG215" s="3094"/>
      <c r="LH215" s="3094"/>
      <c r="LI215" s="3694">
        <v>204.7</v>
      </c>
      <c r="LJ215" s="5271">
        <f>ITCRM!B226</f>
        <v>79.255354091026135</v>
      </c>
      <c r="LK215" s="2754">
        <f>MTSS!J47</f>
        <v>6267.7389999999996</v>
      </c>
      <c r="LL215" s="2754">
        <f>MTSS!K47</f>
        <v>3067.011</v>
      </c>
      <c r="LM215" s="2754">
        <f>MTSS!L47</f>
        <v>442.495</v>
      </c>
      <c r="LN215" s="2754">
        <f>MTSS!M47</f>
        <v>409.52300000000002</v>
      </c>
      <c r="LO215" s="2754">
        <f>MTSS!N47</f>
        <v>1455.4870000000001</v>
      </c>
      <c r="LP215" s="2754">
        <f>MTSS!O47</f>
        <v>355.18700000000001</v>
      </c>
      <c r="LQ215" s="5130">
        <f>MTSS!P47</f>
        <v>11997.442000000001</v>
      </c>
      <c r="LR215" s="3801">
        <f t="shared" si="2036"/>
        <v>0.52242294649142706</v>
      </c>
      <c r="LS215" s="3801">
        <f t="shared" si="2037"/>
        <v>0.25563874365885658</v>
      </c>
      <c r="LT215" s="3801">
        <f t="shared" si="2038"/>
        <v>3.6882445441286563E-2</v>
      </c>
      <c r="LU215" s="3801">
        <f t="shared" si="2039"/>
        <v>3.4134192938794786E-2</v>
      </c>
      <c r="LV215" s="3801">
        <f t="shared" si="2040"/>
        <v>0.12131644395530314</v>
      </c>
      <c r="LW215" s="3801">
        <f t="shared" si="1735"/>
        <v>2.9605227514331804E-2</v>
      </c>
      <c r="LX215" s="5134">
        <f t="shared" si="1736"/>
        <v>1</v>
      </c>
      <c r="LY215" s="3094">
        <f t="shared" si="2041"/>
        <v>100.73442115395217</v>
      </c>
      <c r="LZ215" s="3094">
        <f t="shared" si="2042"/>
        <v>99.268644847063072</v>
      </c>
      <c r="MA215" s="3094">
        <f t="shared" si="2043"/>
        <v>99.301181080274418</v>
      </c>
      <c r="MB215" s="3094">
        <f t="shared" si="2044"/>
        <v>100.6842208782023</v>
      </c>
      <c r="MC215" s="3094">
        <f t="shared" si="2045"/>
        <v>100.63465043407076</v>
      </c>
      <c r="MD215" s="3094">
        <f t="shared" si="1737"/>
        <v>100.63465619483945</v>
      </c>
      <c r="ME215" s="5083">
        <f t="shared" si="1738"/>
        <v>100.28577509095769</v>
      </c>
      <c r="MF215" s="3794"/>
      <c r="MG215" s="3094"/>
      <c r="MH215" s="3094"/>
      <c r="MI215" s="3094"/>
      <c r="MJ215" s="3094"/>
      <c r="MK215" s="3094"/>
      <c r="ML215" s="3094"/>
      <c r="MM215" s="3672"/>
      <c r="MN215" s="3092"/>
      <c r="MO215" s="3673"/>
      <c r="MP215" s="3739"/>
      <c r="MQ215" s="3739"/>
      <c r="MR215" s="3774"/>
      <c r="MS215" s="3775"/>
      <c r="MT215" s="3739"/>
      <c r="MU215" s="5309"/>
      <c r="MV215" s="5283"/>
      <c r="MW215" s="3957"/>
      <c r="MY215" s="4744"/>
      <c r="MZ215" s="4745"/>
      <c r="NA215" s="4745"/>
      <c r="NB215" s="4745"/>
      <c r="NC215" s="4745">
        <f t="shared" si="2065"/>
        <v>100</v>
      </c>
      <c r="ND215" s="4745"/>
      <c r="NE215" s="4745"/>
      <c r="NF215" s="4745"/>
      <c r="NG215" s="4746"/>
      <c r="NK215" s="2944">
        <f t="shared" si="1534"/>
        <v>41882</v>
      </c>
      <c r="NL215" s="2945">
        <f t="shared" si="1535"/>
        <v>0.40500627792277522</v>
      </c>
      <c r="NM215" s="2945">
        <f t="shared" si="2140"/>
        <v>0.43828904014402847</v>
      </c>
      <c r="NO215" s="2958"/>
      <c r="NQ215" s="3251"/>
      <c r="NR215" s="3251"/>
      <c r="NS215" s="3251"/>
      <c r="NT215" s="3251"/>
      <c r="NU215" s="3251"/>
      <c r="NV215" s="3251"/>
      <c r="NW215" s="3251"/>
    </row>
    <row r="216" spans="2:388">
      <c r="B216" s="2680">
        <v>42277</v>
      </c>
      <c r="C216" s="5091"/>
      <c r="D216" s="5092" t="s">
        <v>3580</v>
      </c>
      <c r="E216" s="2791">
        <f>VLOOKUP(B216,Tabla.BCRA,BCRA!$W$1,TRUE)</f>
        <v>33257142.644810598</v>
      </c>
      <c r="F216" s="2791">
        <f>VLOOKUP(B216,Tabla.BCRA,BCRA!$Y$1,TRUE)</f>
        <v>25890629.140479021</v>
      </c>
      <c r="G216" s="2791">
        <f>VLOOKUP(B216,Tabla.BCRA,BCRA!$AG$1,TRUE)</f>
        <v>7157186.3852556497</v>
      </c>
      <c r="H216" s="2793">
        <f t="shared" si="1991"/>
        <v>-348851.22319004312</v>
      </c>
      <c r="I216" s="2793">
        <f t="shared" si="1930"/>
        <v>-393421.52919985354</v>
      </c>
      <c r="J216" s="2793">
        <f t="shared" si="1931"/>
        <v>-937878.64621118829</v>
      </c>
      <c r="K216" s="2843">
        <f>RESERVAS!F161*1000</f>
        <v>-1823801.5456300001</v>
      </c>
      <c r="L216" s="2844">
        <f>RESERVAS!G161*1000</f>
        <v>-242453.6145900705</v>
      </c>
      <c r="M216" s="2844">
        <f>RESERVAS!H161*1000</f>
        <v>8698562.9194717463</v>
      </c>
      <c r="N216" s="2844">
        <f>RESERVAS!I161*1000</f>
        <v>44800</v>
      </c>
      <c r="O216" s="2795">
        <f>RESERVAS!J161*1000</f>
        <v>-7025959.0382885886</v>
      </c>
      <c r="P216" s="5824">
        <f t="shared" si="2201"/>
        <v>-1497642.0141</v>
      </c>
      <c r="Q216" s="5824">
        <f t="shared" si="2141"/>
        <v>-1477785.4164478921</v>
      </c>
      <c r="R216" s="5824">
        <f t="shared" si="2142"/>
        <v>9307727.7622571923</v>
      </c>
      <c r="S216" s="5824">
        <f t="shared" si="2143"/>
        <v>-767200</v>
      </c>
      <c r="T216" s="5825">
        <f t="shared" si="2144"/>
        <v>-3750515.0473123891</v>
      </c>
      <c r="U216" s="2796">
        <f>VLOOKUP(B216,Tabla.BCRA,BCRA!$AK$1,TRUE)</f>
        <v>9.4192</v>
      </c>
      <c r="V216" s="2792">
        <f t="shared" si="1993"/>
        <v>1.31327501273993E-2</v>
      </c>
      <c r="W216" s="2792">
        <f t="shared" ref="W216:W217" si="2274">U216/U215-1</f>
        <v>1.3307514388682717E-2</v>
      </c>
      <c r="X216" s="2792">
        <f t="shared" si="2145"/>
        <v>0.10137803635128252</v>
      </c>
      <c r="Y216" s="2792">
        <f t="shared" ref="Y216:Y217" si="2275">U216/$U$207-1</f>
        <v>0.10140318054256325</v>
      </c>
      <c r="Z216" s="3273">
        <f t="shared" si="2203"/>
        <v>15.99</v>
      </c>
      <c r="AA216" s="2792">
        <f t="shared" ref="AA216:AA217" si="2276">Z216/Z215-1</f>
        <v>3.3613445378151141E-2</v>
      </c>
      <c r="AB216" s="2792">
        <f t="shared" ref="AB216:AB217" si="2277">Z216/$Z$207-1</f>
        <v>0.1586956521739129</v>
      </c>
      <c r="AC216" s="3279">
        <f t="shared" si="2236"/>
        <v>0.69759639884491254</v>
      </c>
      <c r="AD216" s="5427">
        <f t="shared" si="1936"/>
        <v>125.62364337084179</v>
      </c>
      <c r="AE216" s="5427">
        <f t="shared" si="1937"/>
        <v>34.727307131917961</v>
      </c>
      <c r="AF216" s="5427">
        <f t="shared" si="1938"/>
        <v>74.07021872339628</v>
      </c>
      <c r="AG216" s="5427">
        <f t="shared" si="1939"/>
        <v>20.475916522675572</v>
      </c>
      <c r="AH216" s="4117">
        <f>BM!AP44*1000</f>
        <v>10000000</v>
      </c>
      <c r="AI216" s="2797">
        <f>BM!AQ44*1000</f>
        <v>8900000</v>
      </c>
      <c r="AJ216" s="3192">
        <f t="shared" si="1793"/>
        <v>18900000</v>
      </c>
      <c r="AK216" s="3183">
        <f>BM!AO44*1000</f>
        <v>23549000</v>
      </c>
      <c r="AL216" s="3192">
        <f t="shared" si="1794"/>
        <v>42449000</v>
      </c>
      <c r="AM216" s="3829">
        <f t="shared" si="2205"/>
        <v>40900000</v>
      </c>
      <c r="AN216" s="3383">
        <f t="shared" si="2148"/>
        <v>51500000</v>
      </c>
      <c r="AO216" s="3192">
        <f t="shared" si="2149"/>
        <v>92400000</v>
      </c>
      <c r="AP216" s="3383">
        <f t="shared" si="2150"/>
        <v>12848200</v>
      </c>
      <c r="AQ216" s="3192">
        <f t="shared" si="2151"/>
        <v>105248200</v>
      </c>
      <c r="AR216" s="2913">
        <v>707411090</v>
      </c>
      <c r="AS216" s="2797">
        <v>660667709</v>
      </c>
      <c r="AT216" s="2797">
        <v>68937237</v>
      </c>
      <c r="AU216" s="2797">
        <v>77163447</v>
      </c>
      <c r="AV216" s="2914">
        <f t="shared" si="2223"/>
        <v>776348327</v>
      </c>
      <c r="AW216" s="5224">
        <f t="shared" si="2224"/>
        <v>737831156</v>
      </c>
      <c r="AX216" s="5197"/>
      <c r="AY216" s="4138">
        <v>5891713.109954834</v>
      </c>
      <c r="AZ216" s="2791">
        <f>VLOOKUP(B216,Tabla.BCRA,BCRA!$H$1,TRUE)</f>
        <v>530134361</v>
      </c>
      <c r="BA216" s="2801">
        <f t="shared" ref="BA216" si="2278">AZ216/AZ215-1</f>
        <v>4.0993122872658549E-2</v>
      </c>
      <c r="BB216" s="2801">
        <f t="shared" ref="BB216" si="2279">AZ216/AZ204-1</f>
        <v>0.38664217124076727</v>
      </c>
      <c r="BC216" s="2801">
        <f t="shared" ref="BC216" si="2280">AZ216/$AZ$207-1</f>
        <v>0.1460766869310488</v>
      </c>
      <c r="BD216" s="2802">
        <f>BM!AN44*1000</f>
        <v>-17591225.267999999</v>
      </c>
      <c r="BE216" s="2803">
        <f>SUM(BM!AO44:AR44)*1000</f>
        <v>16859175.530370008</v>
      </c>
      <c r="BF216" s="2803">
        <f>SUM(BM!AS44:AV44)*1000</f>
        <v>6222782.887719986</v>
      </c>
      <c r="BG216" s="2803">
        <f>BM!AW44*1000</f>
        <v>15674100.000000002</v>
      </c>
      <c r="BH216" s="2804">
        <f t="shared" si="2265"/>
        <v>-288746.1500899978</v>
      </c>
      <c r="BI216" s="3219">
        <f t="shared" si="2211"/>
        <v>-16899418.250890002</v>
      </c>
      <c r="BJ216" s="3219">
        <f t="shared" si="2157"/>
        <v>97475454.241580009</v>
      </c>
      <c r="BK216" s="3219">
        <f t="shared" si="2158"/>
        <v>3324520.5309799993</v>
      </c>
      <c r="BL216" s="3219">
        <f t="shared" si="2159"/>
        <v>-15292979.999999998</v>
      </c>
      <c r="BM216" s="2804">
        <f t="shared" si="2160"/>
        <v>-1037690.5216700109</v>
      </c>
      <c r="BN216" s="3219">
        <f>VLOOKUP(B216,Tabla.BCRA,BCRA!$L$1,TRUE)</f>
        <v>368977469</v>
      </c>
      <c r="BO216" s="5411">
        <v>679761075</v>
      </c>
      <c r="BP216" s="3785">
        <f t="shared" si="1898"/>
        <v>1282.243002920537</v>
      </c>
      <c r="BQ216" s="2801">
        <f t="shared" si="2088"/>
        <v>2.155227535208537E-2</v>
      </c>
      <c r="BR216" s="2801">
        <f t="shared" si="2089"/>
        <v>0.34131010959395525</v>
      </c>
      <c r="BS216" s="2807">
        <f t="shared" si="2090"/>
        <v>-0.17237645370027033</v>
      </c>
      <c r="BT216" s="5411">
        <v>907056820</v>
      </c>
      <c r="BU216" s="3785">
        <f t="shared" si="1899"/>
        <v>1710.9942058632189</v>
      </c>
      <c r="BV216" s="2801">
        <f t="shared" si="2091"/>
        <v>1.8281923649316134E-2</v>
      </c>
      <c r="BW216" s="2801">
        <f t="shared" si="2092"/>
        <v>0.33698558208271612</v>
      </c>
      <c r="BX216" s="2807">
        <f t="shared" si="2093"/>
        <v>0.1043609433855206</v>
      </c>
      <c r="BY216" s="2880"/>
      <c r="BZ216" s="2881"/>
      <c r="CA216" s="2810"/>
      <c r="CB216" s="2811"/>
      <c r="CC216" s="2915">
        <f t="shared" si="2228"/>
        <v>228.53594226593603</v>
      </c>
      <c r="CD216" s="2881">
        <v>1.2E-2</v>
      </c>
      <c r="CE216" s="2810">
        <f t="shared" ref="CE216" si="2281">CC216/$CC$207-1</f>
        <v>0.10630302367497468</v>
      </c>
      <c r="CF216" s="2810">
        <f t="shared" ref="CF216" si="2282">CC216/CC204-1</f>
        <v>0.14321296547081031</v>
      </c>
      <c r="CG216" s="2880">
        <f t="shared" si="2230"/>
        <v>642.64621249837955</v>
      </c>
      <c r="CH216" s="2881">
        <v>1.9199999999999998E-2</v>
      </c>
      <c r="CI216" s="2810">
        <f t="shared" ref="CI216" si="2283">CG216/$CG$207-1</f>
        <v>0.18630565970426849</v>
      </c>
      <c r="CJ216" s="2810">
        <f t="shared" ref="CJ216" si="2284">CG216/CG204-1</f>
        <v>0.25779935847896063</v>
      </c>
      <c r="CK216" s="3417">
        <f t="shared" si="1997"/>
        <v>0.2555706137792102</v>
      </c>
      <c r="CL216" s="6015">
        <f t="shared" si="2046"/>
        <v>3.0220445620437659</v>
      </c>
      <c r="CM216" s="2810" t="str">
        <f t="shared" si="2047"/>
        <v>3Y, 0M</v>
      </c>
      <c r="CN216" s="6015"/>
      <c r="CO216" s="3200">
        <f t="shared" si="1902"/>
        <v>662.11914551974655</v>
      </c>
      <c r="CP216" s="2798">
        <f t="shared" si="1903"/>
        <v>712.33969139796511</v>
      </c>
      <c r="CQ216" s="3213">
        <f t="shared" si="1904"/>
        <v>720.81176063320493</v>
      </c>
      <c r="CR216" s="2798"/>
      <c r="CS216" s="2798"/>
      <c r="CT216" s="2798"/>
      <c r="CU216" s="4008"/>
      <c r="CV216" s="3200"/>
      <c r="CW216" s="3213"/>
      <c r="CX216" s="3433">
        <f t="shared" si="2100"/>
        <v>17087412.621664047</v>
      </c>
      <c r="CY216" s="2801" t="e">
        <f t="shared" si="2101"/>
        <v>#DIV/0!</v>
      </c>
      <c r="CZ216" s="3200">
        <f t="shared" si="2102"/>
        <v>185910944.16103369</v>
      </c>
      <c r="DA216" s="5234" t="e">
        <f t="shared" si="2103"/>
        <v>#DIV/0!</v>
      </c>
      <c r="DB216" s="2797">
        <f>DEPOSITOS!B160</f>
        <v>303858</v>
      </c>
      <c r="DC216" s="2797">
        <f>DEPOSITOS!C160</f>
        <v>227129</v>
      </c>
      <c r="DD216" s="2797">
        <f>DEPOSITOS!D160</f>
        <v>486084</v>
      </c>
      <c r="DE216" s="2797">
        <f>DEPOSITOS!E160</f>
        <v>10</v>
      </c>
      <c r="DF216" s="2797">
        <f>DEPOSITOS!F160</f>
        <v>39371</v>
      </c>
      <c r="DG216" s="2797">
        <f>DEPOSITOS!G160</f>
        <v>0</v>
      </c>
      <c r="DH216" s="3178">
        <f>DEPOSITOS!H160</f>
        <v>1056452</v>
      </c>
      <c r="DI216" s="2797">
        <f>DEPOSITOS!I160</f>
        <v>0</v>
      </c>
      <c r="DJ216" s="5097">
        <f>DEPOSITOS!J160</f>
        <v>1056452</v>
      </c>
      <c r="DK216" s="3183">
        <f>DEPOSITOS!K160</f>
        <v>196542</v>
      </c>
      <c r="DL216" s="3183">
        <f>DEPOSITOS!L160</f>
        <v>208421</v>
      </c>
      <c r="DM216" s="3183">
        <f>DEPOSITOS!M160</f>
        <v>400714</v>
      </c>
      <c r="DN216" s="3183">
        <f>DEPOSITOS!N160</f>
        <v>10</v>
      </c>
      <c r="DO216" s="3183">
        <f>DEPOSITOS!O160</f>
        <v>26267</v>
      </c>
      <c r="DP216" s="3183">
        <f>DEPOSITOS!P160</f>
        <v>0</v>
      </c>
      <c r="DQ216" s="3178">
        <f>DEPOSITOS!Q160</f>
        <v>831954</v>
      </c>
      <c r="DR216" s="3183">
        <f>DEPOSITOS!R160</f>
        <v>0</v>
      </c>
      <c r="DS216" s="5101">
        <f>DEPOSITOS!S160</f>
        <v>831954</v>
      </c>
      <c r="DT216" s="2814">
        <f t="shared" si="1867"/>
        <v>107316</v>
      </c>
      <c r="DU216" s="2798">
        <f t="shared" si="1868"/>
        <v>18708</v>
      </c>
      <c r="DV216" s="2798">
        <f t="shared" si="1869"/>
        <v>85370</v>
      </c>
      <c r="DW216" s="2798">
        <f t="shared" si="1870"/>
        <v>0</v>
      </c>
      <c r="DX216" s="2798">
        <f t="shared" si="1871"/>
        <v>13104</v>
      </c>
      <c r="DY216" s="2798">
        <f t="shared" si="1872"/>
        <v>0</v>
      </c>
      <c r="DZ216" s="2798">
        <f t="shared" si="1873"/>
        <v>224498</v>
      </c>
      <c r="EA216" s="2798">
        <f t="shared" si="1874"/>
        <v>0</v>
      </c>
      <c r="EB216" s="5101">
        <f t="shared" si="1875"/>
        <v>224498</v>
      </c>
      <c r="EC216" s="3183">
        <f>DEPOSITOS!Z160</f>
        <v>9657</v>
      </c>
      <c r="ED216" s="3183">
        <f>DEPOSITOS!AA160</f>
        <v>8126</v>
      </c>
      <c r="EE216" s="4156">
        <f t="shared" si="1876"/>
        <v>1531</v>
      </c>
      <c r="EF216" s="2797">
        <f>PRESTAMOS!B160</f>
        <v>80508</v>
      </c>
      <c r="EG216" s="2797">
        <f>PRESTAMOS!C160</f>
        <v>168854</v>
      </c>
      <c r="EH216" s="2797">
        <f>PRESTAMOS!D160</f>
        <v>51218</v>
      </c>
      <c r="EI216" s="2797">
        <f>PRESTAMOS!E160</f>
        <v>37287</v>
      </c>
      <c r="EJ216" s="2797">
        <f>PRESTAMOS!F160</f>
        <v>149604</v>
      </c>
      <c r="EK216" s="2797">
        <f>PRESTAMOS!G160</f>
        <v>154039</v>
      </c>
      <c r="EL216" s="2797">
        <f>PRESTAMOS!H160</f>
        <v>45372</v>
      </c>
      <c r="EM216" s="2845">
        <f>PRESTAMOS!I160</f>
        <v>686882</v>
      </c>
      <c r="EN216" s="2797">
        <f>PRESTAMOS!J160</f>
        <v>40</v>
      </c>
      <c r="EO216" s="2797">
        <f>PRESTAMOS!K160</f>
        <v>2587</v>
      </c>
      <c r="EP216" s="2797">
        <f>PRESTAMOS!L160</f>
        <v>110</v>
      </c>
      <c r="EQ216" s="2797">
        <f>PRESTAMOS!M160</f>
        <v>8</v>
      </c>
      <c r="ER216" s="2797">
        <f>PRESTAMOS!N160</f>
        <v>0</v>
      </c>
      <c r="ES216" s="2797">
        <f>PRESTAMOS!O160</f>
        <v>532</v>
      </c>
      <c r="ET216" s="2797">
        <f>PRESTAMOS!P160</f>
        <v>592</v>
      </c>
      <c r="EU216" s="2846">
        <f>PRESTAMOS!Q160</f>
        <v>3869</v>
      </c>
      <c r="EV216" s="2806">
        <f t="shared" si="1855"/>
        <v>21.617864284544993</v>
      </c>
      <c r="EW216" s="2806">
        <f t="shared" si="1856"/>
        <v>23.47</v>
      </c>
      <c r="EX216" s="2806">
        <f t="shared" si="1857"/>
        <v>0</v>
      </c>
      <c r="EY216" s="2847">
        <f t="shared" si="1858"/>
        <v>20.47</v>
      </c>
      <c r="EZ216" s="2806">
        <f t="shared" si="1859"/>
        <v>1.8478264747328803</v>
      </c>
      <c r="FA216" s="2848">
        <f t="shared" si="1860"/>
        <v>1.99</v>
      </c>
      <c r="FB216" s="2849">
        <f t="shared" si="1861"/>
        <v>1.58</v>
      </c>
      <c r="FC216" s="2850">
        <f t="shared" si="1862"/>
        <v>20.875</v>
      </c>
      <c r="FD216" s="2806">
        <f t="shared" si="1863"/>
        <v>0</v>
      </c>
      <c r="FE216" s="5251">
        <f t="shared" si="1864"/>
        <v>0</v>
      </c>
      <c r="FF216" s="2791">
        <v>60212.1</v>
      </c>
      <c r="FG216" s="2791">
        <v>35038.200000000004</v>
      </c>
      <c r="FH216" s="2791">
        <v>2719.5</v>
      </c>
      <c r="FI216" s="2791">
        <v>17802.200000000004</v>
      </c>
      <c r="FJ216" s="2791">
        <v>87.199999999999989</v>
      </c>
      <c r="FK216" s="2798">
        <f t="shared" si="1905"/>
        <v>1097.8999999999942</v>
      </c>
      <c r="FL216" s="2818">
        <v>116957.09999999999</v>
      </c>
      <c r="FM216" s="2791">
        <v>23666.1</v>
      </c>
      <c r="FN216" s="2791">
        <v>46401.5</v>
      </c>
      <c r="FO216" s="2791">
        <v>32890.5</v>
      </c>
      <c r="FP216" s="2791">
        <v>1534.4</v>
      </c>
      <c r="FQ216" s="2791">
        <v>15270</v>
      </c>
      <c r="FR216" s="3383">
        <f t="shared" si="1906"/>
        <v>3694.6000000000204</v>
      </c>
      <c r="FS216" s="2820">
        <v>123457.10000000002</v>
      </c>
      <c r="FT216" s="5105">
        <f t="shared" si="1951"/>
        <v>-6500.0000000000291</v>
      </c>
      <c r="FU216" s="2791">
        <v>13576.800000000001</v>
      </c>
      <c r="FV216" s="2791">
        <f t="shared" si="1907"/>
        <v>17802.200000000004</v>
      </c>
      <c r="FW216" s="5105">
        <f t="shared" si="1952"/>
        <v>-37879.000000000036</v>
      </c>
      <c r="FX216" s="2934">
        <v>5417.3</v>
      </c>
      <c r="FY216" s="5105">
        <f t="shared" si="1953"/>
        <v>-43296.300000000039</v>
      </c>
      <c r="FZ216" s="3383">
        <f t="shared" si="2214"/>
        <v>527372</v>
      </c>
      <c r="GA216" s="3383">
        <f t="shared" si="2163"/>
        <v>304823.60000000003</v>
      </c>
      <c r="GB216" s="3383">
        <f t="shared" si="2164"/>
        <v>30028.300000000003</v>
      </c>
      <c r="GC216" s="3383">
        <f t="shared" si="2165"/>
        <v>96177.600000000006</v>
      </c>
      <c r="GD216" s="3383">
        <f t="shared" si="2166"/>
        <v>342.1</v>
      </c>
      <c r="GE216" s="3383">
        <f t="shared" si="2167"/>
        <v>7048.1000000000204</v>
      </c>
      <c r="GF216" s="3614">
        <f t="shared" si="2168"/>
        <v>965791.7</v>
      </c>
      <c r="GG216" s="3383">
        <f t="shared" si="2169"/>
        <v>188718.6</v>
      </c>
      <c r="GH216" s="3383">
        <f t="shared" si="2170"/>
        <v>371748.10000000003</v>
      </c>
      <c r="GI216" s="3383">
        <f t="shared" si="2171"/>
        <v>289468.40000000002</v>
      </c>
      <c r="GJ216" s="3383">
        <f t="shared" si="2172"/>
        <v>17342.400000000001</v>
      </c>
      <c r="GK216" s="3383">
        <f t="shared" si="2173"/>
        <v>127404</v>
      </c>
      <c r="GL216" s="3383">
        <f t="shared" si="2174"/>
        <v>30426.300000000017</v>
      </c>
      <c r="GM216" s="3192">
        <f t="shared" si="2175"/>
        <v>1025107.7999999999</v>
      </c>
      <c r="GN216" s="5105">
        <f t="shared" si="2176"/>
        <v>-59316.099999999977</v>
      </c>
      <c r="GO216" s="3383">
        <f t="shared" si="2177"/>
        <v>80235.100000000006</v>
      </c>
      <c r="GP216" s="3383">
        <f t="shared" si="2178"/>
        <v>96177.600000000006</v>
      </c>
      <c r="GQ216" s="5105">
        <f t="shared" si="2179"/>
        <v>-235728.79999999996</v>
      </c>
      <c r="GR216" s="3383">
        <f t="shared" si="2179"/>
        <v>27348.799999999999</v>
      </c>
      <c r="GS216" s="5262">
        <f t="shared" si="2180"/>
        <v>-263077.59999999998</v>
      </c>
      <c r="GT216" s="2791">
        <v>30300.6</v>
      </c>
      <c r="GU216" s="2791">
        <v>38919.300000000003</v>
      </c>
      <c r="GV216" s="2791">
        <v>8741.7999999999993</v>
      </c>
      <c r="GW216" s="2798">
        <f t="shared" si="2181"/>
        <v>9527.1000000000058</v>
      </c>
      <c r="GX216" s="2820">
        <v>87488.8</v>
      </c>
      <c r="GY216" s="2816">
        <v>13495.1</v>
      </c>
      <c r="GZ216" s="2791">
        <v>19445.900000000001</v>
      </c>
      <c r="HA216" s="2798">
        <f t="shared" si="2182"/>
        <v>1136.9000000000015</v>
      </c>
      <c r="HB216" s="2818">
        <v>34077.9</v>
      </c>
      <c r="HC216" s="2791">
        <v>3099.4</v>
      </c>
      <c r="HD216" s="2791">
        <v>4716.1000000000004</v>
      </c>
      <c r="HE216" s="2798">
        <f t="shared" si="2183"/>
        <v>60.199999999999818</v>
      </c>
      <c r="HF216" s="2820">
        <v>7875.7</v>
      </c>
      <c r="HG216" s="5111">
        <f t="shared" si="1975"/>
        <v>129442.40000000001</v>
      </c>
      <c r="HH216" s="2791">
        <f t="shared" si="2184"/>
        <v>277230.57988860999</v>
      </c>
      <c r="HI216" s="2791">
        <f t="shared" si="2185"/>
        <v>312620.03030871</v>
      </c>
      <c r="HJ216" s="2791">
        <f t="shared" si="2186"/>
        <v>69990.364261349998</v>
      </c>
      <c r="HK216" s="2798">
        <f t="shared" si="2187"/>
        <v>83282.060391329986</v>
      </c>
      <c r="HL216" s="2820">
        <f t="shared" si="2188"/>
        <v>743123.03485000005</v>
      </c>
      <c r="HM216" s="2816">
        <f t="shared" si="2189"/>
        <v>119643.66275758001</v>
      </c>
      <c r="HN216" s="2791">
        <f t="shared" si="2190"/>
        <v>173355.43940154</v>
      </c>
      <c r="HO216" s="2798">
        <f t="shared" si="2191"/>
        <v>5416.1804544800034</v>
      </c>
      <c r="HP216" s="2818">
        <f t="shared" si="2192"/>
        <v>298415.28261360002</v>
      </c>
      <c r="HQ216" s="2791">
        <f t="shared" si="2193"/>
        <v>24878.004138810003</v>
      </c>
      <c r="HR216" s="2791">
        <f t="shared" si="2194"/>
        <v>62095.70064119</v>
      </c>
      <c r="HS216" s="2798">
        <f t="shared" si="2195"/>
        <v>495.94618544999958</v>
      </c>
      <c r="HT216" s="2820">
        <f t="shared" si="2196"/>
        <v>87469.650965449997</v>
      </c>
      <c r="HU216" s="5111">
        <f t="shared" si="2197"/>
        <v>1129007.9684290499</v>
      </c>
      <c r="HV216" s="2821">
        <f t="shared" si="2123"/>
        <v>0.38846205138957757</v>
      </c>
      <c r="HW216" s="2821">
        <f t="shared" si="2124"/>
        <v>0.3092662868708802</v>
      </c>
      <c r="HX216" s="2821">
        <f t="shared" si="2125"/>
        <v>0.29858624889448504</v>
      </c>
      <c r="HY216" s="2801">
        <f t="shared" si="2126"/>
        <v>0.34803291508446454</v>
      </c>
      <c r="HZ216" s="2822">
        <f t="shared" si="2127"/>
        <v>0.33880618398082696</v>
      </c>
      <c r="IA216" s="2823">
        <f t="shared" si="2128"/>
        <v>0.33122386926054248</v>
      </c>
      <c r="IB216" s="2821">
        <f t="shared" si="2129"/>
        <v>0.34519268128332237</v>
      </c>
      <c r="IC216" s="2801">
        <f t="shared" si="2130"/>
        <v>7.5355923115659209</v>
      </c>
      <c r="ID216" s="2824">
        <f t="shared" si="2131"/>
        <v>0.37819868561537406</v>
      </c>
      <c r="IE216" s="2821">
        <f t="shared" si="2132"/>
        <v>0.13311485531400691</v>
      </c>
      <c r="IF216" s="2821">
        <f t="shared" si="2133"/>
        <v>-0.19461718951145979</v>
      </c>
      <c r="IG216" s="2801">
        <f t="shared" si="2134"/>
        <v>0.13068519661712963</v>
      </c>
      <c r="IH216" s="2822">
        <f t="shared" si="2135"/>
        <v>-8.8909732632132532E-2</v>
      </c>
      <c r="II216" s="5121">
        <f t="shared" si="2136"/>
        <v>0.31122029726168732</v>
      </c>
      <c r="IJ216" s="3101">
        <f t="shared" si="2048"/>
        <v>6.1715021287380267E-2</v>
      </c>
      <c r="IK216" s="3101">
        <f t="shared" si="2049"/>
        <v>7.9269236516436609E-2</v>
      </c>
      <c r="IL216" s="3101">
        <f t="shared" si="2050"/>
        <v>1.7804940268180195E-2</v>
      </c>
      <c r="IM216" s="3101">
        <f t="shared" si="2051"/>
        <v>1.9404407150584509E-2</v>
      </c>
      <c r="IN216" s="5624">
        <f t="shared" si="2052"/>
        <v>0.17819360522258157</v>
      </c>
      <c r="IO216" s="4071">
        <f t="shared" si="2053"/>
        <v>2.7486267063204211E-2</v>
      </c>
      <c r="IP216" s="3101">
        <f t="shared" si="2054"/>
        <v>3.9606612821273118E-2</v>
      </c>
      <c r="IQ216" s="3101">
        <f t="shared" si="2055"/>
        <v>2.3155913645809892E-3</v>
      </c>
      <c r="IR216" s="5625">
        <f t="shared" si="2056"/>
        <v>6.9408471249058315E-2</v>
      </c>
      <c r="IS216" s="3101">
        <f t="shared" si="2057"/>
        <v>6.3127310013038167E-3</v>
      </c>
      <c r="IT216" s="3101">
        <f t="shared" si="2058"/>
        <v>9.6055593583432054E-3</v>
      </c>
      <c r="IU216" s="3101">
        <f t="shared" si="2059"/>
        <v>1.2261289484367575E-4</v>
      </c>
      <c r="IV216" s="5624">
        <f t="shared" si="2060"/>
        <v>1.6040903254490698E-2</v>
      </c>
      <c r="IW216" s="4166">
        <v>65.714359509804225</v>
      </c>
      <c r="IX216" s="3248">
        <v>174.24474199034148</v>
      </c>
      <c r="IY216" s="5127">
        <f>SUM(IW216:IX216)</f>
        <v>239.95910150014572</v>
      </c>
      <c r="IZ216" s="3791">
        <f t="shared" si="1846"/>
        <v>5.1517999999999997</v>
      </c>
      <c r="JA216" s="3791">
        <f t="shared" si="1847"/>
        <v>4.7394299999999996</v>
      </c>
      <c r="JB216" s="3791">
        <f t="shared" si="1848"/>
        <v>5.9087100000000001</v>
      </c>
      <c r="JC216" s="5326">
        <f t="shared" si="1850"/>
        <v>0.75691000000000042</v>
      </c>
      <c r="JD216" s="5325">
        <f t="shared" si="1851"/>
        <v>1.1692800000000005</v>
      </c>
      <c r="JE216" s="3237">
        <f>('INDEC (ACT)'!W313/'INDEC (ACT)'!$W$316)*100</f>
        <v>101.72495471305962</v>
      </c>
      <c r="JF216" s="2801">
        <f t="shared" si="2270"/>
        <v>-4.2385170476397782E-3</v>
      </c>
      <c r="JG216" s="2801">
        <f t="shared" si="2271"/>
        <v>3.9621540185321269E-2</v>
      </c>
      <c r="JH216" s="2807">
        <f t="shared" si="2272"/>
        <v>3.2461148993554678E-2</v>
      </c>
      <c r="JI216" s="2825">
        <f>(VLOOKUP(B216,OJF.IGA,4,TRUE)/'OJF (IGA)'!$D$280)*100</f>
        <v>101.82012847965738</v>
      </c>
      <c r="JJ216" s="2801">
        <f t="shared" ref="JJ216:JJ217" si="2285">JI216/JI215-1</f>
        <v>-1.22527568702957E-3</v>
      </c>
      <c r="JK216" s="2801">
        <f t="shared" ref="JK216:JK217" si="2286">JI216/JI204-1</f>
        <v>2.7121084843393817E-2</v>
      </c>
      <c r="JL216" s="4062">
        <f t="shared" ref="JL216:JL217" si="2287">JI216/$JI$207-1</f>
        <v>4.124087591240877E-2</v>
      </c>
      <c r="JM216" s="2825">
        <f>'INDEC (ACT)'!AB248</f>
        <v>64.550088860871654</v>
      </c>
      <c r="JN216" s="2825">
        <f>'INDEC (ACT)'!AC248</f>
        <v>209.04554783161359</v>
      </c>
      <c r="JO216" s="2825">
        <f>'INDEC (ACT)'!AD248</f>
        <v>94.30158665395021</v>
      </c>
      <c r="JP216" s="2825">
        <f>'INDEC (ACT)'!AE248</f>
        <v>140.46466311267113</v>
      </c>
      <c r="JQ216" s="2825">
        <f>'INDEC (ACT)'!AF248</f>
        <v>139.84062844810563</v>
      </c>
      <c r="JR216" s="2825">
        <f>'INDEC (ACT)'!AG248</f>
        <v>157.31001134041171</v>
      </c>
      <c r="JS216" s="2825">
        <f>'INDEC (ACT)'!AH248</f>
        <v>163.30995403816655</v>
      </c>
      <c r="JT216" s="2825">
        <f>'INDEC (ACT)'!AI248</f>
        <v>159.69378848302688</v>
      </c>
      <c r="JU216" s="2825">
        <f>'INDEC (ACT)'!AJ248</f>
        <v>188.92930757809458</v>
      </c>
      <c r="JV216" s="2825">
        <f>'INDEC (ACT)'!AK248</f>
        <v>181.79408777821735</v>
      </c>
      <c r="JW216" s="2825">
        <f>'INDEC (ACT)'!AL248</f>
        <v>137.68988142603467</v>
      </c>
      <c r="JX216" s="2825">
        <f>'INDEC (ACT)'!AM248</f>
        <v>150.36437397734107</v>
      </c>
      <c r="JY216" s="2825">
        <f>'INDEC (ACT)'!AN248</f>
        <v>155.7524032485334</v>
      </c>
      <c r="JZ216" s="2825">
        <f>'INDEC (ACT)'!AO248</f>
        <v>169.07423875772105</v>
      </c>
      <c r="KA216" s="2825">
        <f>'INDEC (ACT)'!AP248</f>
        <v>143.96082817374264</v>
      </c>
      <c r="KB216" s="2825">
        <f>'INDEC (ACT)'!AQ248</f>
        <v>168.78765854710241</v>
      </c>
      <c r="KC216" s="4071">
        <f t="shared" ref="KC216:KR216" si="2288">JM216/JM204-1</f>
        <v>-3.8228957714191991E-2</v>
      </c>
      <c r="KD216" s="3101">
        <f t="shared" si="2288"/>
        <v>6.8270491788497756E-2</v>
      </c>
      <c r="KE216" s="3101">
        <f t="shared" si="2288"/>
        <v>9.9585701025033391E-3</v>
      </c>
      <c r="KF216" s="3101">
        <f t="shared" si="2288"/>
        <v>6.9820344965592085E-3</v>
      </c>
      <c r="KG216" s="3101">
        <f t="shared" si="2288"/>
        <v>7.793721455131708E-2</v>
      </c>
      <c r="KH216" s="3101">
        <f t="shared" si="2288"/>
        <v>5.2055782227433012E-2</v>
      </c>
      <c r="KI216" s="3101">
        <f t="shared" si="2288"/>
        <v>2.8213492406862217E-2</v>
      </c>
      <c r="KJ216" s="3101">
        <f t="shared" si="2288"/>
        <v>9.3058078853032189E-3</v>
      </c>
      <c r="KK216" s="3101">
        <f t="shared" si="2288"/>
        <v>5.1783632574378125E-2</v>
      </c>
      <c r="KL216" s="3101">
        <f t="shared" si="2288"/>
        <v>1.9347507072863923E-2</v>
      </c>
      <c r="KM216" s="3101">
        <f t="shared" si="2288"/>
        <v>1.6998100810951655E-2</v>
      </c>
      <c r="KN216" s="3101">
        <f t="shared" si="2288"/>
        <v>3.766865162004307E-2</v>
      </c>
      <c r="KO216" s="3101">
        <f t="shared" si="2288"/>
        <v>4.0622889532412776E-2</v>
      </c>
      <c r="KP216" s="3101">
        <f t="shared" si="2288"/>
        <v>3.3429063512338431E-2</v>
      </c>
      <c r="KQ216" s="3101">
        <f t="shared" si="2288"/>
        <v>-3.0227920958576182E-2</v>
      </c>
      <c r="KR216" s="3101">
        <f t="shared" si="2288"/>
        <v>7.2073787456965022E-2</v>
      </c>
      <c r="KS216" s="4077"/>
      <c r="KT216" s="3934"/>
      <c r="KU216" s="3934"/>
      <c r="KV216" s="3934"/>
      <c r="KW216" s="3934"/>
      <c r="KX216" s="3934"/>
      <c r="KY216" s="3934"/>
      <c r="KZ216" s="3934"/>
      <c r="LA216" s="3934"/>
      <c r="LB216" s="3934"/>
      <c r="LC216" s="3934"/>
      <c r="LD216" s="3934"/>
      <c r="LE216" s="3934"/>
      <c r="LF216" s="3934"/>
      <c r="LG216" s="3934"/>
      <c r="LH216" s="3934"/>
      <c r="LI216" s="3696">
        <v>193.9</v>
      </c>
      <c r="LJ216" s="5273">
        <f>ITCRM!B227</f>
        <v>76.197344226447569</v>
      </c>
      <c r="LK216" s="2825">
        <f>MTSS!J48</f>
        <v>6260.7730000000001</v>
      </c>
      <c r="LL216" s="2825">
        <f>MTSS!K48</f>
        <v>3069.8389999999999</v>
      </c>
      <c r="LM216" s="2825">
        <f>MTSS!L48</f>
        <v>443.21899999999999</v>
      </c>
      <c r="LN216" s="2825">
        <f>MTSS!M48</f>
        <v>410.13299999999998</v>
      </c>
      <c r="LO216" s="2825">
        <f>MTSS!N48</f>
        <v>1457.8140000000001</v>
      </c>
      <c r="LP216" s="2825">
        <f>MTSS!O48</f>
        <v>355.755</v>
      </c>
      <c r="LQ216" s="5132">
        <f>MTSS!P48</f>
        <v>11997.532999999999</v>
      </c>
      <c r="LR216" s="3807">
        <f t="shared" si="2036"/>
        <v>0.52183836460378985</v>
      </c>
      <c r="LS216" s="3807">
        <f t="shared" si="2037"/>
        <v>0.25587251979219394</v>
      </c>
      <c r="LT216" s="3807">
        <f t="shared" si="2038"/>
        <v>3.6942511431308424E-2</v>
      </c>
      <c r="LU216" s="3807">
        <f t="shared" si="2039"/>
        <v>3.4184777820573616E-2</v>
      </c>
      <c r="LV216" s="3807">
        <f t="shared" si="2040"/>
        <v>0.12150948032399662</v>
      </c>
      <c r="LW216" s="3807">
        <f t="shared" si="1735"/>
        <v>2.965234602813762E-2</v>
      </c>
      <c r="LX216" s="5136">
        <f t="shared" si="1736"/>
        <v>1</v>
      </c>
      <c r="LY216" s="3934">
        <f t="shared" si="2041"/>
        <v>100.62246435776802</v>
      </c>
      <c r="LZ216" s="3934">
        <f t="shared" si="2042"/>
        <v>99.360177524196445</v>
      </c>
      <c r="MA216" s="3934">
        <f t="shared" si="2043"/>
        <v>99.463655357050698</v>
      </c>
      <c r="MB216" s="3934">
        <f t="shared" si="2044"/>
        <v>100.83419383389879</v>
      </c>
      <c r="MC216" s="3934">
        <f t="shared" si="2045"/>
        <v>100.7955428580911</v>
      </c>
      <c r="MD216" s="3934">
        <f t="shared" si="1737"/>
        <v>100.7955868728166</v>
      </c>
      <c r="ME216" s="5085">
        <f t="shared" si="1738"/>
        <v>100.2865357535667</v>
      </c>
      <c r="MF216" s="3688">
        <v>26881</v>
      </c>
      <c r="MG216" s="3689">
        <v>12049</v>
      </c>
      <c r="MH216" s="3689">
        <v>11340</v>
      </c>
      <c r="MI216" s="3689">
        <v>709</v>
      </c>
      <c r="MJ216" s="3689">
        <v>1036.2139999999999</v>
      </c>
      <c r="MK216" s="3689">
        <v>710.89100000000008</v>
      </c>
      <c r="ML216" s="3689">
        <v>325.32300000000004</v>
      </c>
      <c r="MM216" s="3676">
        <f t="shared" si="1883"/>
        <v>5.8843057515146485E-2</v>
      </c>
      <c r="MN216" s="3101">
        <f t="shared" si="1884"/>
        <v>8.8368744294132301E-2</v>
      </c>
      <c r="MO216" s="3677">
        <f t="shared" si="1885"/>
        <v>2.9525686778985816E-2</v>
      </c>
      <c r="MP216" s="3741"/>
      <c r="MQ216" s="3741"/>
      <c r="MR216" s="3778"/>
      <c r="MS216" s="3779"/>
      <c r="MT216" s="3741"/>
      <c r="MU216" s="5311"/>
      <c r="MV216" s="5285"/>
      <c r="MW216" s="3959"/>
      <c r="MY216" s="4747"/>
      <c r="MZ216" s="4748"/>
      <c r="NA216" s="4748"/>
      <c r="NB216" s="4748"/>
      <c r="NC216" s="4748">
        <f t="shared" si="2065"/>
        <v>100</v>
      </c>
      <c r="ND216" s="4748"/>
      <c r="NE216" s="4748"/>
      <c r="NF216" s="4748"/>
      <c r="NG216" s="4749"/>
      <c r="NK216" s="2944">
        <f t="shared" si="1534"/>
        <v>41912</v>
      </c>
      <c r="NL216" s="2945">
        <f t="shared" si="1535"/>
        <v>0.40995929652884811</v>
      </c>
      <c r="NM216" s="2945">
        <f t="shared" si="2140"/>
        <v>0.42248366607651167</v>
      </c>
      <c r="NO216" s="2958"/>
      <c r="NP216" s="3792">
        <v>17225</v>
      </c>
      <c r="NQ216" s="2875">
        <f>JE216/NP216*10000</f>
        <v>59.056577482182654</v>
      </c>
      <c r="NR216" s="3251"/>
      <c r="NS216" s="3251"/>
      <c r="NT216" s="3251"/>
      <c r="NU216" s="3251"/>
      <c r="NV216" s="3251"/>
      <c r="NW216" s="3251"/>
    </row>
    <row r="217" spans="2:388">
      <c r="B217" s="2604">
        <v>42308</v>
      </c>
      <c r="C217" s="5087"/>
      <c r="D217" s="5088" t="s">
        <v>3581</v>
      </c>
      <c r="E217" s="2719">
        <f>VLOOKUP(B217,Tabla.BCRA,BCRA!$W$1,TRUE)</f>
        <v>26969610.936517917</v>
      </c>
      <c r="F217" s="2719">
        <f>VLOOKUP(B217,Tabla.BCRA,BCRA!$Y$1,TRUE)</f>
        <v>18213914.414414417</v>
      </c>
      <c r="G217" s="2719">
        <f>VLOOKUP(B217,Tabla.BCRA,BCRA!$AG$1,TRUE)</f>
        <v>-565859.83658076823</v>
      </c>
      <c r="H217" s="2721">
        <f t="shared" si="1991"/>
        <v>-6287531.7082926817</v>
      </c>
      <c r="I217" s="2721">
        <f t="shared" si="1930"/>
        <v>-7676714.7260646038</v>
      </c>
      <c r="J217" s="2721">
        <f t="shared" si="1931"/>
        <v>-7723046.2218364179</v>
      </c>
      <c r="K217" s="2827">
        <f>RESERVAS!F162*1000</f>
        <v>-2559822.6846935167</v>
      </c>
      <c r="L217" s="2828">
        <f>RESERVAS!G162*1000</f>
        <v>-217670.69938926515</v>
      </c>
      <c r="M217" s="2828">
        <f>RESERVAS!H162*1000</f>
        <v>-5566265.9931666441</v>
      </c>
      <c r="N217" s="2828">
        <f>RESERVAS!I162*1000</f>
        <v>1389200</v>
      </c>
      <c r="O217" s="2723">
        <f>RESERVAS!J162*1000</f>
        <v>667027.80182243197</v>
      </c>
      <c r="P217" s="407">
        <f t="shared" si="2201"/>
        <v>-4057464.6987935165</v>
      </c>
      <c r="Q217" s="407">
        <f t="shared" si="2141"/>
        <v>-1695456.1158371572</v>
      </c>
      <c r="R217" s="407">
        <f t="shared" si="2142"/>
        <v>3741461.7690905482</v>
      </c>
      <c r="S217" s="407">
        <f t="shared" si="2143"/>
        <v>622000</v>
      </c>
      <c r="T217" s="5821">
        <f t="shared" si="2144"/>
        <v>-3083487.2454899573</v>
      </c>
      <c r="U217" s="2724">
        <f>VLOOKUP(B217,Tabla.BCRA,BCRA!$AK$1,TRUE)</f>
        <v>9.5459999999999994</v>
      </c>
      <c r="V217" s="2720">
        <f t="shared" si="1993"/>
        <v>1.3283050492352752E-2</v>
      </c>
      <c r="W217" s="2720">
        <f t="shared" si="2274"/>
        <v>1.3461865126549899E-2</v>
      </c>
      <c r="X217" s="2720">
        <f t="shared" si="2145"/>
        <v>0.10933375235700811</v>
      </c>
      <c r="Y217" s="2720">
        <f t="shared" si="2275"/>
        <v>0.11623012160898027</v>
      </c>
      <c r="Z217" s="3271">
        <f t="shared" si="2203"/>
        <v>15.75</v>
      </c>
      <c r="AA217" s="2720">
        <f t="shared" si="2276"/>
        <v>-1.5009380863039379E-2</v>
      </c>
      <c r="AB217" s="2720">
        <f t="shared" si="2277"/>
        <v>0.14130434782608692</v>
      </c>
      <c r="AC217" s="3277">
        <f t="shared" si="2236"/>
        <v>0.64990571967316169</v>
      </c>
      <c r="AD217" s="5425">
        <f t="shared" si="1936"/>
        <v>-1635.5727676175118</v>
      </c>
      <c r="AE217" s="5425">
        <f t="shared" si="1937"/>
        <v>50.813071695755809</v>
      </c>
      <c r="AF217" s="5425">
        <f t="shared" si="1938"/>
        <v>-959.95755465225693</v>
      </c>
      <c r="AG217" s="5425">
        <f t="shared" si="1939"/>
        <v>29.823431286693246</v>
      </c>
      <c r="AH217" s="4115">
        <f>BM!AP45*1000</f>
        <v>0</v>
      </c>
      <c r="AI217" s="2725">
        <f>BM!AQ45*1000</f>
        <v>9000000</v>
      </c>
      <c r="AJ217" s="3176">
        <f t="shared" si="1793"/>
        <v>9000000</v>
      </c>
      <c r="AK217" s="3181">
        <f>BM!AO45*1000</f>
        <v>0</v>
      </c>
      <c r="AL217" s="3190">
        <f t="shared" si="1794"/>
        <v>9000000</v>
      </c>
      <c r="AM217" s="3827">
        <f t="shared" si="2205"/>
        <v>40900000</v>
      </c>
      <c r="AN217" s="3384">
        <f t="shared" si="2148"/>
        <v>60500000</v>
      </c>
      <c r="AO217" s="3190">
        <f t="shared" si="2149"/>
        <v>101400000</v>
      </c>
      <c r="AP217" s="3384">
        <f t="shared" si="2150"/>
        <v>12848200</v>
      </c>
      <c r="AQ217" s="3190">
        <f t="shared" si="2151"/>
        <v>114248200</v>
      </c>
      <c r="AR217" s="2907">
        <v>751235189</v>
      </c>
      <c r="AS217" s="2725">
        <v>703507836</v>
      </c>
      <c r="AT217" s="2725">
        <v>61927543</v>
      </c>
      <c r="AU217" s="2725">
        <v>56903727</v>
      </c>
      <c r="AV217" s="2908">
        <f t="shared" si="2223"/>
        <v>813162732</v>
      </c>
      <c r="AW217" s="5222">
        <f t="shared" si="2224"/>
        <v>760411563</v>
      </c>
      <c r="AX217" s="5195"/>
      <c r="AY217" s="4136">
        <v>6045778.068939209</v>
      </c>
      <c r="AZ217" s="2719">
        <f>VLOOKUP(B217,Tabla.BCRA,BCRA!$H$1,TRUE)</f>
        <v>543201425</v>
      </c>
      <c r="BA217" s="2729">
        <f t="shared" ref="BA217:BA218" si="2289">AZ217/AZ216-1</f>
        <v>2.4648589039486968E-2</v>
      </c>
      <c r="BB217" s="2729">
        <f t="shared" ref="BB217:BB218" si="2290">AZ217/AZ205-1</f>
        <v>0.33321693650244821</v>
      </c>
      <c r="BC217" s="2729">
        <f t="shared" ref="BC217:BC218" si="2291">AZ217/$AZ$207-1</f>
        <v>0.17432586019494911</v>
      </c>
      <c r="BD217" s="2730">
        <f>BM!AN45*1000</f>
        <v>-25239809.780379999</v>
      </c>
      <c r="BE217" s="2731">
        <f>SUM(BM!AO45:AR45)*1000</f>
        <v>14891382.1855</v>
      </c>
      <c r="BF217" s="2731">
        <f>SUM(BM!AS45:AV45)*1000</f>
        <v>-2891884.1773300008</v>
      </c>
      <c r="BG217" s="2731">
        <f>BM!AW45*1000</f>
        <v>10064800</v>
      </c>
      <c r="BH217" s="2732">
        <f t="shared" ref="BH217:BH218" si="2292">(AZ217-AZ216)-SUM(BD217:BG217)</f>
        <v>16242575.77221</v>
      </c>
      <c r="BI217" s="3217">
        <f t="shared" si="2211"/>
        <v>-42139228.031269997</v>
      </c>
      <c r="BJ217" s="3217">
        <f t="shared" si="2157"/>
        <v>112366836.42708001</v>
      </c>
      <c r="BK217" s="3217">
        <f t="shared" si="2158"/>
        <v>432636.35364999855</v>
      </c>
      <c r="BL217" s="3217">
        <f t="shared" si="2159"/>
        <v>-5228179.9999999981</v>
      </c>
      <c r="BM217" s="2732">
        <f t="shared" si="2160"/>
        <v>15204885.250539988</v>
      </c>
      <c r="BN217" s="5418">
        <f>VLOOKUP(B217,Tabla.BCRA,BCRA!$L$1,TRUE)</f>
        <v>382303514</v>
      </c>
      <c r="BO217" s="5409">
        <v>696029031</v>
      </c>
      <c r="BP217" s="3783">
        <f t="shared" si="1898"/>
        <v>1281.3461065570659</v>
      </c>
      <c r="BQ217" s="2729">
        <f t="shared" si="2088"/>
        <v>2.3931873415964589E-2</v>
      </c>
      <c r="BR217" s="2729">
        <f t="shared" si="2089"/>
        <v>0.32962443000461228</v>
      </c>
      <c r="BS217" s="2735">
        <f t="shared" si="2090"/>
        <v>-0.15256987175415349</v>
      </c>
      <c r="BT217" s="5409">
        <v>931996404</v>
      </c>
      <c r="BU217" s="3783">
        <f t="shared" si="1899"/>
        <v>1715.7473473122793</v>
      </c>
      <c r="BV217" s="2729">
        <f t="shared" si="2091"/>
        <v>2.7495062547459925E-2</v>
      </c>
      <c r="BW217" s="2729">
        <f t="shared" si="2092"/>
        <v>0.33676785700370382</v>
      </c>
      <c r="BX217" s="2735">
        <f t="shared" si="2093"/>
        <v>0.13472541659887716</v>
      </c>
      <c r="BY217" s="2876"/>
      <c r="BZ217" s="2877"/>
      <c r="CA217" s="2738"/>
      <c r="CB217" s="2739"/>
      <c r="CC217" s="2909">
        <f t="shared" si="2228"/>
        <v>231.0498376308613</v>
      </c>
      <c r="CD217" s="2877">
        <v>1.0999999999999999E-2</v>
      </c>
      <c r="CE217" s="2738">
        <f t="shared" ref="CE217:CE219" si="2293">CC217/$CC$207-1</f>
        <v>0.11847235693539937</v>
      </c>
      <c r="CF217" s="2738">
        <f t="shared" ref="CF217:CF240" si="2294">CC217/CC205-1</f>
        <v>0.14208330839030547</v>
      </c>
      <c r="CG217" s="2876">
        <f t="shared" si="2230"/>
        <v>652.41443492835504</v>
      </c>
      <c r="CH217" s="2877">
        <v>1.52E-2</v>
      </c>
      <c r="CI217" s="2738">
        <f t="shared" ref="CI217" si="2295">CG217/$CG$207-1</f>
        <v>0.20433750573177356</v>
      </c>
      <c r="CJ217" s="2738">
        <f t="shared" ref="CJ217" si="2296">CG217/CG205-1</f>
        <v>0.24881947063847543</v>
      </c>
      <c r="CK217" s="3415">
        <f t="shared" si="1997"/>
        <v>0.2555706137792102</v>
      </c>
      <c r="CL217" s="6013">
        <f t="shared" si="2046"/>
        <v>3.1194927694583536</v>
      </c>
      <c r="CM217" s="5998" t="str">
        <f t="shared" si="2047"/>
        <v>3Y, 1M</v>
      </c>
      <c r="CN217" s="6013"/>
      <c r="CO217" s="3198">
        <f t="shared" si="1902"/>
        <v>678.43944823283914</v>
      </c>
      <c r="CP217" s="2726">
        <f t="shared" si="1903"/>
        <v>731.9255157679903</v>
      </c>
      <c r="CQ217" s="3211">
        <f t="shared" si="1904"/>
        <v>731.76809939482973</v>
      </c>
      <c r="CR217" s="2726"/>
      <c r="CS217" s="2726"/>
      <c r="CT217" s="2726"/>
      <c r="CU217" s="4006"/>
      <c r="CV217" s="3198"/>
      <c r="CW217" s="3211"/>
      <c r="CX217" s="3431">
        <f t="shared" si="2100"/>
        <v>13954240.879432622</v>
      </c>
      <c r="CY217" s="2729" t="e">
        <f t="shared" si="2101"/>
        <v>#DIV/0!</v>
      </c>
      <c r="CZ217" s="3198">
        <f t="shared" si="2102"/>
        <v>185694455.70998451</v>
      </c>
      <c r="DA217" s="5232" t="e">
        <f t="shared" si="2103"/>
        <v>#DIV/0!</v>
      </c>
      <c r="DB217" s="2725">
        <f>DEPOSITOS!B161</f>
        <v>314660</v>
      </c>
      <c r="DC217" s="2725">
        <f>DEPOSITOS!C161</f>
        <v>235856</v>
      </c>
      <c r="DD217" s="2725">
        <f>DEPOSITOS!D161</f>
        <v>493257</v>
      </c>
      <c r="DE217" s="2725">
        <f>DEPOSITOS!E161</f>
        <v>10</v>
      </c>
      <c r="DF217" s="2725">
        <f>DEPOSITOS!F161</f>
        <v>41420</v>
      </c>
      <c r="DG217" s="2725">
        <f>DEPOSITOS!G161</f>
        <v>0</v>
      </c>
      <c r="DH217" s="3176">
        <f>DEPOSITOS!H161</f>
        <v>1085203</v>
      </c>
      <c r="DI217" s="2725">
        <f>DEPOSITOS!I161</f>
        <v>0</v>
      </c>
      <c r="DJ217" s="5095">
        <f>DEPOSITOS!J161</f>
        <v>1085203</v>
      </c>
      <c r="DK217" s="3181">
        <f>DEPOSITOS!K161</f>
        <v>197239</v>
      </c>
      <c r="DL217" s="3181">
        <f>DEPOSITOS!L161</f>
        <v>213778</v>
      </c>
      <c r="DM217" s="3181">
        <f>DEPOSITOS!M161</f>
        <v>409063</v>
      </c>
      <c r="DN217" s="3181">
        <f>DEPOSITOS!N161</f>
        <v>10</v>
      </c>
      <c r="DO217" s="3181">
        <f>DEPOSITOS!O161</f>
        <v>28002</v>
      </c>
      <c r="DP217" s="3181">
        <f>DEPOSITOS!P161</f>
        <v>0</v>
      </c>
      <c r="DQ217" s="3176">
        <f>DEPOSITOS!Q161</f>
        <v>848092</v>
      </c>
      <c r="DR217" s="3181">
        <f>DEPOSITOS!R161</f>
        <v>0</v>
      </c>
      <c r="DS217" s="5099">
        <f>DEPOSITOS!S161</f>
        <v>848092</v>
      </c>
      <c r="DT217" s="2742">
        <f t="shared" si="1867"/>
        <v>117421</v>
      </c>
      <c r="DU217" s="2726">
        <f t="shared" si="1868"/>
        <v>22078</v>
      </c>
      <c r="DV217" s="2726">
        <f t="shared" si="1869"/>
        <v>84194</v>
      </c>
      <c r="DW217" s="2726">
        <f t="shared" si="1870"/>
        <v>0</v>
      </c>
      <c r="DX217" s="2726">
        <f t="shared" si="1871"/>
        <v>13418</v>
      </c>
      <c r="DY217" s="2726">
        <f t="shared" si="1872"/>
        <v>0</v>
      </c>
      <c r="DZ217" s="2726">
        <f t="shared" si="1873"/>
        <v>237111</v>
      </c>
      <c r="EA217" s="2726">
        <f t="shared" si="1874"/>
        <v>0</v>
      </c>
      <c r="EB217" s="5099">
        <f t="shared" si="1875"/>
        <v>237111</v>
      </c>
      <c r="EC217" s="3181">
        <f>DEPOSITOS!Z161</f>
        <v>10289</v>
      </c>
      <c r="ED217" s="3181">
        <f>DEPOSITOS!AA161</f>
        <v>8938</v>
      </c>
      <c r="EE217" s="4154">
        <f t="shared" si="1876"/>
        <v>1351</v>
      </c>
      <c r="EF217" s="2725">
        <f>PRESTAMOS!B161</f>
        <v>82648</v>
      </c>
      <c r="EG217" s="2725">
        <f>PRESTAMOS!C161</f>
        <v>177075</v>
      </c>
      <c r="EH217" s="2725">
        <f>PRESTAMOS!D161</f>
        <v>52104</v>
      </c>
      <c r="EI217" s="2725">
        <f>PRESTAMOS!E161</f>
        <v>38530</v>
      </c>
      <c r="EJ217" s="2725">
        <f>PRESTAMOS!F161</f>
        <v>154683</v>
      </c>
      <c r="EK217" s="2725">
        <f>PRESTAMOS!G161</f>
        <v>163761</v>
      </c>
      <c r="EL217" s="2725">
        <f>PRESTAMOS!H161</f>
        <v>46547</v>
      </c>
      <c r="EM217" s="2829">
        <f>PRESTAMOS!I161</f>
        <v>715348</v>
      </c>
      <c r="EN217" s="2725">
        <f>PRESTAMOS!J161</f>
        <v>40</v>
      </c>
      <c r="EO217" s="2725">
        <f>PRESTAMOS!K161</f>
        <v>2376</v>
      </c>
      <c r="EP217" s="2725">
        <f>PRESTAMOS!L161</f>
        <v>116</v>
      </c>
      <c r="EQ217" s="2725">
        <f>PRESTAMOS!M161</f>
        <v>8</v>
      </c>
      <c r="ER217" s="2725">
        <f>PRESTAMOS!N161</f>
        <v>0</v>
      </c>
      <c r="ES217" s="2725">
        <f>PRESTAMOS!O161</f>
        <v>478</v>
      </c>
      <c r="ET217" s="2725">
        <f>PRESTAMOS!P161</f>
        <v>498</v>
      </c>
      <c r="EU217" s="2830">
        <f>PRESTAMOS!Q161</f>
        <v>3516</v>
      </c>
      <c r="EV217" s="2734">
        <f t="shared" si="1855"/>
        <v>23.08954194697835</v>
      </c>
      <c r="EW217" s="2734">
        <f t="shared" si="1856"/>
        <v>23.7</v>
      </c>
      <c r="EX217" s="2734">
        <f t="shared" si="1857"/>
        <v>0</v>
      </c>
      <c r="EY217" s="2831">
        <f t="shared" si="1858"/>
        <v>22.82</v>
      </c>
      <c r="EZ217" s="2734">
        <f t="shared" si="1859"/>
        <v>1.7412977134641252</v>
      </c>
      <c r="FA217" s="2832">
        <f t="shared" si="1860"/>
        <v>1.91</v>
      </c>
      <c r="FB217" s="2833">
        <f t="shared" si="1861"/>
        <v>1.04</v>
      </c>
      <c r="FC217" s="2834">
        <f t="shared" si="1862"/>
        <v>21.6875</v>
      </c>
      <c r="FD217" s="2734">
        <f t="shared" si="1863"/>
        <v>0</v>
      </c>
      <c r="FE217" s="5249">
        <f t="shared" si="1864"/>
        <v>0</v>
      </c>
      <c r="FF217" s="2719">
        <v>62451.1</v>
      </c>
      <c r="FG217" s="2719">
        <v>35498</v>
      </c>
      <c r="FH217" s="2719">
        <v>3612.9</v>
      </c>
      <c r="FI217" s="2719">
        <v>12168.600000000002</v>
      </c>
      <c r="FJ217" s="2719">
        <v>5.5</v>
      </c>
      <c r="FK217" s="2726">
        <f t="shared" si="1905"/>
        <v>707.79999999998836</v>
      </c>
      <c r="FL217" s="2746">
        <v>114443.9</v>
      </c>
      <c r="FM217" s="2719">
        <v>23712.9</v>
      </c>
      <c r="FN217" s="2719">
        <v>45212.799999999996</v>
      </c>
      <c r="FO217" s="2719">
        <v>38690.099999999991</v>
      </c>
      <c r="FP217" s="2719">
        <v>2278.1999999999998</v>
      </c>
      <c r="FQ217" s="2719">
        <v>12825.5</v>
      </c>
      <c r="FR217" s="3384">
        <f t="shared" si="1906"/>
        <v>2684.5000000000146</v>
      </c>
      <c r="FS217" s="2748">
        <v>125404</v>
      </c>
      <c r="FT217" s="5103">
        <f t="shared" si="1951"/>
        <v>-10960.100000000006</v>
      </c>
      <c r="FU217" s="2719">
        <v>6801.9</v>
      </c>
      <c r="FV217" s="2719">
        <f t="shared" si="1907"/>
        <v>12168.600000000002</v>
      </c>
      <c r="FW217" s="5103">
        <f t="shared" si="1952"/>
        <v>-29930.600000000009</v>
      </c>
      <c r="FX217" s="2930">
        <v>1548.1</v>
      </c>
      <c r="FY217" s="5103">
        <f t="shared" si="1953"/>
        <v>-31478.700000000008</v>
      </c>
      <c r="FZ217" s="3384">
        <f t="shared" si="2214"/>
        <v>589823.1</v>
      </c>
      <c r="GA217" s="3384">
        <f t="shared" si="2163"/>
        <v>340321.60000000003</v>
      </c>
      <c r="GB217" s="3384">
        <f t="shared" si="2164"/>
        <v>33641.200000000004</v>
      </c>
      <c r="GC217" s="3384">
        <f t="shared" si="2165"/>
        <v>108346.20000000001</v>
      </c>
      <c r="GD217" s="3384">
        <f t="shared" si="2166"/>
        <v>347.6</v>
      </c>
      <c r="GE217" s="3384">
        <f t="shared" si="2167"/>
        <v>7755.9000000000087</v>
      </c>
      <c r="GF217" s="3612">
        <f t="shared" si="2168"/>
        <v>1080235.5999999999</v>
      </c>
      <c r="GG217" s="3384">
        <f t="shared" si="2169"/>
        <v>212431.5</v>
      </c>
      <c r="GH217" s="3384">
        <f t="shared" si="2170"/>
        <v>416960.9</v>
      </c>
      <c r="GI217" s="3384">
        <f t="shared" si="2171"/>
        <v>328158.5</v>
      </c>
      <c r="GJ217" s="3384">
        <f t="shared" si="2172"/>
        <v>19620.600000000002</v>
      </c>
      <c r="GK217" s="3384">
        <f t="shared" si="2173"/>
        <v>140229.5</v>
      </c>
      <c r="GL217" s="3384">
        <f t="shared" si="2174"/>
        <v>33110.800000000032</v>
      </c>
      <c r="GM217" s="3190">
        <f t="shared" si="2175"/>
        <v>1150511.7999999998</v>
      </c>
      <c r="GN217" s="5103">
        <f t="shared" si="2176"/>
        <v>-70276.199999999983</v>
      </c>
      <c r="GO217" s="3384">
        <f t="shared" si="2177"/>
        <v>87037</v>
      </c>
      <c r="GP217" s="3384">
        <f t="shared" si="2178"/>
        <v>108346.20000000001</v>
      </c>
      <c r="GQ217" s="5103">
        <f t="shared" si="2179"/>
        <v>-265659.39999999997</v>
      </c>
      <c r="GR217" s="3384">
        <f t="shared" si="2179"/>
        <v>28896.899999999998</v>
      </c>
      <c r="GS217" s="5260">
        <f t="shared" si="2180"/>
        <v>-294556.3</v>
      </c>
      <c r="GT217" s="2719">
        <v>33033.524530839997</v>
      </c>
      <c r="GU217" s="2719">
        <v>38926.541375180001</v>
      </c>
      <c r="GV217" s="2719">
        <v>8776.2020258100001</v>
      </c>
      <c r="GW217" s="2726">
        <f t="shared" si="2181"/>
        <v>10675.854732500011</v>
      </c>
      <c r="GX217" s="2748">
        <v>91412.122664330003</v>
      </c>
      <c r="GY217" s="2749">
        <v>13840.27122357</v>
      </c>
      <c r="GZ217" s="2719">
        <v>19753.746879120001</v>
      </c>
      <c r="HA217" s="2726">
        <f t="shared" si="2182"/>
        <v>637.58274851000169</v>
      </c>
      <c r="HB217" s="2746">
        <v>34231.600851200004</v>
      </c>
      <c r="HC217" s="2719">
        <v>3185.67495194</v>
      </c>
      <c r="HD217" s="2719">
        <v>5522.4476951500001</v>
      </c>
      <c r="HE217" s="2726">
        <f t="shared" si="2183"/>
        <v>65.216450870000699</v>
      </c>
      <c r="HF217" s="2748">
        <v>8773.3390979600008</v>
      </c>
      <c r="HG217" s="5109">
        <f t="shared" si="1975"/>
        <v>134417.06261349001</v>
      </c>
      <c r="HH217" s="2719">
        <f t="shared" si="2184"/>
        <v>310264.10441944998</v>
      </c>
      <c r="HI217" s="2719">
        <f t="shared" si="2185"/>
        <v>351546.57168389001</v>
      </c>
      <c r="HJ217" s="2719">
        <f t="shared" si="2186"/>
        <v>78766.566287159992</v>
      </c>
      <c r="HK217" s="2726">
        <f t="shared" si="2187"/>
        <v>93957.915123829996</v>
      </c>
      <c r="HL217" s="2748">
        <f t="shared" si="2188"/>
        <v>834535.15751433</v>
      </c>
      <c r="HM217" s="2749">
        <f t="shared" si="2189"/>
        <v>133483.93398115001</v>
      </c>
      <c r="HN217" s="2719">
        <f t="shared" si="2190"/>
        <v>193109.18628066001</v>
      </c>
      <c r="HO217" s="2726">
        <f t="shared" si="2191"/>
        <v>6053.7632029900051</v>
      </c>
      <c r="HP217" s="2746">
        <f t="shared" si="2192"/>
        <v>332646.88346480002</v>
      </c>
      <c r="HQ217" s="2719">
        <f t="shared" si="2193"/>
        <v>28063.679090750004</v>
      </c>
      <c r="HR217" s="2719">
        <f t="shared" si="2194"/>
        <v>67618.148336340004</v>
      </c>
      <c r="HS217" s="2726">
        <f t="shared" si="2195"/>
        <v>561.16263632000027</v>
      </c>
      <c r="HT217" s="2748">
        <f t="shared" si="2196"/>
        <v>96242.99006340999</v>
      </c>
      <c r="HU217" s="5109">
        <f t="shared" si="2197"/>
        <v>1263425.03104254</v>
      </c>
      <c r="HV217" s="2750">
        <f t="shared" si="2123"/>
        <v>0.36086690588028736</v>
      </c>
      <c r="HW217" s="2750">
        <f t="shared" si="2124"/>
        <v>0.33128701904345648</v>
      </c>
      <c r="HX217" s="2750">
        <f t="shared" si="2125"/>
        <v>0.2796705441021714</v>
      </c>
      <c r="HY217" s="2729">
        <f t="shared" si="2126"/>
        <v>0.30268889122383369</v>
      </c>
      <c r="HZ217" s="2751">
        <f t="shared" si="2127"/>
        <v>0.33317794591319028</v>
      </c>
      <c r="IA217" s="2752">
        <f t="shared" si="2128"/>
        <v>0.32635268874416345</v>
      </c>
      <c r="IB217" s="2750">
        <f t="shared" si="2129"/>
        <v>0.31998531565170074</v>
      </c>
      <c r="IC217" s="2729">
        <f t="shared" si="2130"/>
        <v>0.7233845094510023</v>
      </c>
      <c r="ID217" s="2753">
        <f t="shared" si="2131"/>
        <v>0.32835491514386406</v>
      </c>
      <c r="IE217" s="2750">
        <f t="shared" si="2132"/>
        <v>0.12312395454914005</v>
      </c>
      <c r="IF217" s="2750">
        <f t="shared" si="2133"/>
        <v>-0.25151141866621729</v>
      </c>
      <c r="IG217" s="2729">
        <f t="shared" si="2134"/>
        <v>0.18935025188470256</v>
      </c>
      <c r="IH217" s="2751">
        <f t="shared" si="2135"/>
        <v>-0.14568201267363978</v>
      </c>
      <c r="II217" s="5119">
        <f t="shared" si="2136"/>
        <v>0.28497920844269986</v>
      </c>
      <c r="IJ217" s="3092">
        <f t="shared" si="2048"/>
        <v>6.5566795514151691E-2</v>
      </c>
      <c r="IK217" s="3092">
        <f t="shared" si="2049"/>
        <v>7.7263586452507763E-2</v>
      </c>
      <c r="IL217" s="3092">
        <f t="shared" si="2050"/>
        <v>1.7419498881505992E-2</v>
      </c>
      <c r="IM217" s="3092">
        <f t="shared" si="2051"/>
        <v>2.1190036307845869E-2</v>
      </c>
      <c r="IN217" s="5619">
        <f t="shared" si="2052"/>
        <v>0.18143991715601129</v>
      </c>
      <c r="IO217" s="5621">
        <f t="shared" si="2053"/>
        <v>2.7470947955583976E-2</v>
      </c>
      <c r="IP217" s="3092">
        <f t="shared" si="2054"/>
        <v>3.9208346691930733E-2</v>
      </c>
      <c r="IQ217" s="3092">
        <f t="shared" si="2055"/>
        <v>1.2655100625389747E-3</v>
      </c>
      <c r="IR217" s="5620">
        <f t="shared" si="2056"/>
        <v>6.7944804710053694E-2</v>
      </c>
      <c r="IS217" s="3092">
        <f t="shared" si="2057"/>
        <v>6.323106635303187E-3</v>
      </c>
      <c r="IT217" s="3092">
        <f t="shared" si="2058"/>
        <v>1.0961264470203687E-2</v>
      </c>
      <c r="IU217" s="3092">
        <f t="shared" si="2059"/>
        <v>1.2944527594565224E-4</v>
      </c>
      <c r="IV217" s="5619">
        <f t="shared" si="2060"/>
        <v>1.7413816381452524E-2</v>
      </c>
      <c r="IW217" s="4164"/>
      <c r="IX217" s="3246"/>
      <c r="IY217" s="5128"/>
      <c r="IZ217" s="3789">
        <f t="shared" si="1846"/>
        <v>4.6715499999999999</v>
      </c>
      <c r="JA217" s="3789">
        <f t="shared" si="1847"/>
        <v>4.2224399999999997</v>
      </c>
      <c r="JB217" s="3789">
        <f t="shared" si="1848"/>
        <v>4.8881100000000002</v>
      </c>
      <c r="JC217" s="5324">
        <f t="shared" si="1850"/>
        <v>0.21656000000000031</v>
      </c>
      <c r="JD217" s="5323">
        <f t="shared" si="1851"/>
        <v>0.66567000000000043</v>
      </c>
      <c r="JE217" s="3236">
        <f>('INDEC (ACT)'!W314/'INDEC (ACT)'!$W$316)*100</f>
        <v>101.83945220660777</v>
      </c>
      <c r="JF217" s="2729">
        <f t="shared" ref="JF217:JF219" si="2297">JE217/JE216-1</f>
        <v>1.1255595430945675E-3</v>
      </c>
      <c r="JG217" s="2729">
        <f t="shared" ref="JG217:JG219" si="2298">JE217/JE205-1</f>
        <v>3.6472326550878176E-2</v>
      </c>
      <c r="JH217" s="2735">
        <f t="shared" ref="JH217:JH219" si="2299">JE217/$JE$207-1</f>
        <v>3.362324549267881E-2</v>
      </c>
      <c r="JI217" s="2754">
        <f>(VLOOKUP(B217,OJF.IGA,4,TRUE)/'OJF (IGA)'!$D$280)*100</f>
        <v>101.57030692362596</v>
      </c>
      <c r="JJ217" s="2729">
        <f t="shared" si="2285"/>
        <v>-2.45355765860511E-3</v>
      </c>
      <c r="JK217" s="2729">
        <f t="shared" si="2286"/>
        <v>2.8612734172640097E-2</v>
      </c>
      <c r="JL217" s="4060">
        <f t="shared" si="2287"/>
        <v>3.8686131386861167E-2</v>
      </c>
      <c r="JM217" s="2754">
        <f>'INDEC (ACT)'!AB249</f>
        <v>69.960915397228632</v>
      </c>
      <c r="JN217" s="2754">
        <f>'INDEC (ACT)'!AC249</f>
        <v>211.30575474319642</v>
      </c>
      <c r="JO217" s="2754">
        <f>'INDEC (ACT)'!AD249</f>
        <v>96.179851566155534</v>
      </c>
      <c r="JP217" s="2754">
        <f>'INDEC (ACT)'!AE249</f>
        <v>145.63068413566188</v>
      </c>
      <c r="JQ217" s="2754">
        <f>'INDEC (ACT)'!AF249</f>
        <v>141.22231798828426</v>
      </c>
      <c r="JR217" s="2754">
        <f>'INDEC (ACT)'!AG249</f>
        <v>150.13552654726055</v>
      </c>
      <c r="JS217" s="2754">
        <f>'INDEC (ACT)'!AH249</f>
        <v>165.73757212943204</v>
      </c>
      <c r="JT217" s="2754">
        <f>'INDEC (ACT)'!AI249</f>
        <v>166.55671566217521</v>
      </c>
      <c r="JU217" s="2754">
        <f>'INDEC (ACT)'!AJ249</f>
        <v>188.30949271004584</v>
      </c>
      <c r="JV217" s="2754">
        <f>'INDEC (ACT)'!AK249</f>
        <v>185.03426213631994</v>
      </c>
      <c r="JW217" s="2754">
        <f>'INDEC (ACT)'!AL249</f>
        <v>137.88814820295343</v>
      </c>
      <c r="JX217" s="2754">
        <f>'INDEC (ACT)'!AM249</f>
        <v>151.13445097269397</v>
      </c>
      <c r="JY217" s="2754">
        <f>'INDEC (ACT)'!AN249</f>
        <v>156.10138054728577</v>
      </c>
      <c r="JZ217" s="2754">
        <f>'INDEC (ACT)'!AO249</f>
        <v>164.45162708717461</v>
      </c>
      <c r="KA217" s="2754">
        <f>'INDEC (ACT)'!AP249</f>
        <v>148.00782059269957</v>
      </c>
      <c r="KB217" s="2754">
        <f>'INDEC (ACT)'!AQ249</f>
        <v>164.41617739408105</v>
      </c>
      <c r="KC217" s="4069">
        <f t="shared" ref="KC217:KR217" si="2300">JM217/JM205-1</f>
        <v>9.0424373579578443E-3</v>
      </c>
      <c r="KD217" s="3092">
        <f t="shared" si="2300"/>
        <v>-1.8783148290758001E-2</v>
      </c>
      <c r="KE217" s="3092">
        <f t="shared" si="2300"/>
        <v>1.0297359095960967E-3</v>
      </c>
      <c r="KF217" s="3092">
        <f t="shared" si="2300"/>
        <v>6.040990921628131E-3</v>
      </c>
      <c r="KG217" s="3092">
        <f t="shared" si="2300"/>
        <v>1.8313391386788114E-2</v>
      </c>
      <c r="KH217" s="3092">
        <f t="shared" si="2300"/>
        <v>5.4064940489392477E-2</v>
      </c>
      <c r="KI217" s="3092">
        <f t="shared" si="2300"/>
        <v>2.5536466526741908E-2</v>
      </c>
      <c r="KJ217" s="3092">
        <f t="shared" si="2300"/>
        <v>1.2381216226989622E-2</v>
      </c>
      <c r="KK217" s="3092">
        <f t="shared" si="2300"/>
        <v>3.2559729257160663E-2</v>
      </c>
      <c r="KL217" s="3092">
        <f t="shared" si="2300"/>
        <v>3.5790554784631556E-2</v>
      </c>
      <c r="KM217" s="3092">
        <f t="shared" si="2300"/>
        <v>1.5551449756059599E-2</v>
      </c>
      <c r="KN217" s="3092">
        <f t="shared" si="2300"/>
        <v>4.1338206550619816E-2</v>
      </c>
      <c r="KO217" s="3092">
        <f t="shared" si="2300"/>
        <v>3.5496083595626837E-2</v>
      </c>
      <c r="KP217" s="3092">
        <f t="shared" si="2300"/>
        <v>2.9421460720823189E-2</v>
      </c>
      <c r="KQ217" s="3092">
        <f t="shared" si="2300"/>
        <v>-4.6023236993282257E-3</v>
      </c>
      <c r="KR217" s="3092">
        <f t="shared" si="2300"/>
        <v>5.6601665879440821E-2</v>
      </c>
      <c r="KS217" s="4075"/>
      <c r="KT217" s="3094"/>
      <c r="KU217" s="3094"/>
      <c r="KV217" s="3094"/>
      <c r="KW217" s="3094"/>
      <c r="KX217" s="3094"/>
      <c r="KY217" s="3094"/>
      <c r="KZ217" s="3094"/>
      <c r="LA217" s="3094"/>
      <c r="LB217" s="3094"/>
      <c r="LC217" s="3094"/>
      <c r="LD217" s="3094"/>
      <c r="LE217" s="3094"/>
      <c r="LF217" s="3094"/>
      <c r="LG217" s="3094"/>
      <c r="LH217" s="3094"/>
      <c r="LI217" s="3694">
        <v>194.8</v>
      </c>
      <c r="LJ217" s="5271">
        <f>ITCRM!B228</f>
        <v>76.0929330640312</v>
      </c>
      <c r="LK217" s="2754">
        <f>MTSS!J49</f>
        <v>6264.6149999999998</v>
      </c>
      <c r="LL217" s="2754">
        <f>MTSS!K49</f>
        <v>3084.49</v>
      </c>
      <c r="LM217" s="2754">
        <f>MTSS!L49</f>
        <v>444.19499999999999</v>
      </c>
      <c r="LN217" s="2754">
        <f>MTSS!M49</f>
        <v>409.19900000000001</v>
      </c>
      <c r="LO217" s="2754">
        <f>MTSS!N49</f>
        <v>1455.2529999999999</v>
      </c>
      <c r="LP217" s="2754">
        <f>MTSS!O49</f>
        <v>355.13</v>
      </c>
      <c r="LQ217" s="5130">
        <f>MTSS!P49</f>
        <v>12012.882</v>
      </c>
      <c r="LR217" s="3801">
        <f t="shared" si="2036"/>
        <v>0.52149142895102107</v>
      </c>
      <c r="LS217" s="3801">
        <f t="shared" si="2037"/>
        <v>0.25676519589553948</v>
      </c>
      <c r="LT217" s="3801">
        <f t="shared" si="2038"/>
        <v>3.6976555667490946E-2</v>
      </c>
      <c r="LU217" s="3801">
        <f t="shared" si="2039"/>
        <v>3.4063349660805792E-2</v>
      </c>
      <c r="LV217" s="3801">
        <f t="shared" si="2040"/>
        <v>0.12114103842858025</v>
      </c>
      <c r="LW217" s="3801">
        <f t="shared" si="1735"/>
        <v>2.9562431396562457E-2</v>
      </c>
      <c r="LX217" s="5134">
        <f t="shared" si="1736"/>
        <v>1</v>
      </c>
      <c r="LY217" s="3094">
        <f t="shared" si="2041"/>
        <v>100.68421256490834</v>
      </c>
      <c r="LZ217" s="3094">
        <f t="shared" si="2042"/>
        <v>99.834380230236391</v>
      </c>
      <c r="MA217" s="3094">
        <f t="shared" si="2043"/>
        <v>99.682681453920367</v>
      </c>
      <c r="MB217" s="3094">
        <f t="shared" si="2044"/>
        <v>100.60456311157004</v>
      </c>
      <c r="MC217" s="3094">
        <f t="shared" si="2045"/>
        <v>100.61847130763294</v>
      </c>
      <c r="MD217" s="3094">
        <f t="shared" si="1737"/>
        <v>100.61850646131005</v>
      </c>
      <c r="ME217" s="5083">
        <f t="shared" si="1738"/>
        <v>100.41483696659787</v>
      </c>
      <c r="MF217" s="3798"/>
      <c r="MG217" s="3799"/>
      <c r="MH217" s="3799"/>
      <c r="MI217" s="3799"/>
      <c r="MJ217" s="3799"/>
      <c r="MK217" s="3799"/>
      <c r="ML217" s="3799"/>
      <c r="MM217" s="3672"/>
      <c r="MN217" s="3092"/>
      <c r="MO217" s="3673"/>
      <c r="MP217" s="3739"/>
      <c r="MQ217" s="3739"/>
      <c r="MR217" s="3774"/>
      <c r="MS217" s="3775"/>
      <c r="MT217" s="3739"/>
      <c r="MU217" s="5309"/>
      <c r="MV217" s="5283"/>
      <c r="MW217" s="3957"/>
      <c r="MY217" s="4744"/>
      <c r="MZ217" s="4745"/>
      <c r="NA217" s="4745"/>
      <c r="NB217" s="4745"/>
      <c r="NC217" s="4745">
        <f t="shared" si="2065"/>
        <v>100</v>
      </c>
      <c r="ND217" s="4745"/>
      <c r="NE217" s="4745"/>
      <c r="NF217" s="4745"/>
      <c r="NG217" s="4746"/>
      <c r="NK217" s="2944">
        <f t="shared" si="1534"/>
        <v>41943</v>
      </c>
      <c r="NL217" s="2945">
        <f t="shared" si="1535"/>
        <v>0.41189245000562846</v>
      </c>
      <c r="NM217" s="2945">
        <f t="shared" si="2140"/>
        <v>0.44182002796762232</v>
      </c>
      <c r="NO217" s="2958"/>
      <c r="NQ217" s="2875"/>
      <c r="NR217" s="3251"/>
      <c r="NS217" s="3251"/>
      <c r="NT217" s="3251"/>
      <c r="NU217" s="3251"/>
      <c r="NV217" s="3251"/>
      <c r="NW217" s="3251"/>
    </row>
    <row r="218" spans="2:388">
      <c r="B218" s="2604">
        <v>42338</v>
      </c>
      <c r="C218" s="5087"/>
      <c r="D218" s="5088" t="s">
        <v>3582</v>
      </c>
      <c r="E218" s="2719">
        <f>VLOOKUP(B218,Tabla.BCRA,BCRA!$W$1,TRUE)</f>
        <v>25614777.972749792</v>
      </c>
      <c r="F218" s="2719">
        <f>VLOOKUP(B218,Tabla.BCRA,BCRA!$Y$1,TRUE)</f>
        <v>16540787.778695293</v>
      </c>
      <c r="G218" s="2719">
        <f>VLOOKUP(B218,Tabla.BCRA,BCRA!$AG$1,TRUE)</f>
        <v>-761389.96696944535</v>
      </c>
      <c r="H218" s="2721">
        <f t="shared" si="1991"/>
        <v>-1354832.9637681246</v>
      </c>
      <c r="I218" s="2721">
        <f t="shared" si="1930"/>
        <v>-1673126.6357191242</v>
      </c>
      <c r="J218" s="2721">
        <f t="shared" si="1931"/>
        <v>-195530.13038867712</v>
      </c>
      <c r="K218" s="2827">
        <f>RESERVAS!F163*1000</f>
        <v>-2083476.1069284258</v>
      </c>
      <c r="L218" s="2828">
        <f>RESERVAS!G163*1000</f>
        <v>-137504.3464635491</v>
      </c>
      <c r="M218" s="2828">
        <f>RESERVAS!H163*1000</f>
        <v>495431.88866388297</v>
      </c>
      <c r="N218" s="2828">
        <f>RESERVAS!I163*1000</f>
        <v>318500</v>
      </c>
      <c r="O218" s="2723">
        <f>RESERVAS!J163*1000</f>
        <v>52215.561599634981</v>
      </c>
      <c r="P218" s="407">
        <f t="shared" si="2201"/>
        <v>-6140940.8057219423</v>
      </c>
      <c r="Q218" s="407">
        <f t="shared" si="2141"/>
        <v>-1832960.4623007064</v>
      </c>
      <c r="R218" s="407">
        <f t="shared" si="2142"/>
        <v>4236893.6577544315</v>
      </c>
      <c r="S218" s="407">
        <f t="shared" si="2143"/>
        <v>940500</v>
      </c>
      <c r="T218" s="5821">
        <f t="shared" si="2144"/>
        <v>-3031271.6838903222</v>
      </c>
      <c r="U218" s="2724">
        <f>VLOOKUP(B218,Tabla.BCRA,BCRA!$AK$1,TRUE)</f>
        <v>9.6880000000000006</v>
      </c>
      <c r="V218" s="2720">
        <f t="shared" si="1993"/>
        <v>1.4657308009909293E-2</v>
      </c>
      <c r="W218" s="2720">
        <f t="shared" ref="W218" si="2301">U218/U217-1</f>
        <v>1.4875340456735886E-2</v>
      </c>
      <c r="X218" s="2720">
        <f t="shared" si="2145"/>
        <v>0.11999380677126356</v>
      </c>
      <c r="Y218" s="2720">
        <f t="shared" ref="Y218" si="2302">U218/$U$207-1</f>
        <v>0.13283442469597762</v>
      </c>
      <c r="Z218" s="3271">
        <f t="shared" si="2203"/>
        <v>14.74</v>
      </c>
      <c r="AA218" s="2720">
        <f t="shared" ref="AA218" si="2303">Z218/Z217-1</f>
        <v>-6.4126984126984143E-2</v>
      </c>
      <c r="AB218" s="2720">
        <f t="shared" ref="AB218" si="2304">Z218/$Z$207-1</f>
        <v>6.811594202898541E-2</v>
      </c>
      <c r="AC218" s="3277">
        <f t="shared" si="2236"/>
        <v>0.52146985962014858</v>
      </c>
      <c r="AD218" s="5425">
        <f t="shared" si="1936"/>
        <v>-1265.4760501180417</v>
      </c>
      <c r="AE218" s="5425">
        <f t="shared" si="1937"/>
        <v>58.251201870870069</v>
      </c>
      <c r="AF218" s="5425">
        <f t="shared" si="1938"/>
        <v>-704.97524959051668</v>
      </c>
      <c r="AG218" s="5425">
        <f t="shared" si="1939"/>
        <v>32.450756831023121</v>
      </c>
      <c r="AH218" s="4115">
        <f>BM!AP46*1000</f>
        <v>8300000</v>
      </c>
      <c r="AI218" s="2725">
        <f>BM!AQ46*1000</f>
        <v>17624100</v>
      </c>
      <c r="AJ218" s="3176">
        <f t="shared" si="1793"/>
        <v>25924100</v>
      </c>
      <c r="AK218" s="3181">
        <f>BM!AO46*1000</f>
        <v>-5368000</v>
      </c>
      <c r="AL218" s="3190">
        <f t="shared" si="1794"/>
        <v>20556100</v>
      </c>
      <c r="AM218" s="3827">
        <f t="shared" si="2205"/>
        <v>49200000</v>
      </c>
      <c r="AN218" s="3384">
        <f t="shared" si="2148"/>
        <v>78124100</v>
      </c>
      <c r="AO218" s="3190">
        <f t="shared" si="2149"/>
        <v>127324100</v>
      </c>
      <c r="AP218" s="3384">
        <f t="shared" si="2150"/>
        <v>7480200</v>
      </c>
      <c r="AQ218" s="3190">
        <f t="shared" si="2151"/>
        <v>134804300</v>
      </c>
      <c r="AR218" s="2907">
        <v>780455681</v>
      </c>
      <c r="AS218" s="2725">
        <v>723414788</v>
      </c>
      <c r="AT218" s="2725">
        <v>54217521</v>
      </c>
      <c r="AU218" s="2725">
        <v>44451523</v>
      </c>
      <c r="AV218" s="2908">
        <f t="shared" si="2223"/>
        <v>834673202</v>
      </c>
      <c r="AW218" s="5222">
        <f t="shared" si="2224"/>
        <v>767866311</v>
      </c>
      <c r="AX218" s="5195"/>
      <c r="AY218" s="4136">
        <v>6199994.9720458984</v>
      </c>
      <c r="AZ218" s="2719">
        <f>VLOOKUP(B218,Tabla.BCRA,BCRA!$H$1,TRUE)</f>
        <v>536761082</v>
      </c>
      <c r="BA218" s="2729">
        <f t="shared" si="2289"/>
        <v>-1.1856270443325934E-2</v>
      </c>
      <c r="BB218" s="2729">
        <f t="shared" si="2290"/>
        <v>0.3119756098369364</v>
      </c>
      <c r="BC218" s="2729">
        <f t="shared" si="2291"/>
        <v>0.1604027352078865</v>
      </c>
      <c r="BD218" s="2730">
        <f>BM!AN46*1000</f>
        <v>-20454350</v>
      </c>
      <c r="BE218" s="2731">
        <f>SUM(BM!AO46:AR46)*1000</f>
        <v>42863593.630040005</v>
      </c>
      <c r="BF218" s="2731">
        <f>SUM(BM!AS46:AV46)*1000</f>
        <v>-43829271.71444001</v>
      </c>
      <c r="BG218" s="2731">
        <f>BM!AW46*1000</f>
        <v>11984700</v>
      </c>
      <c r="BH218" s="2732">
        <f t="shared" si="2292"/>
        <v>2994985.0844000056</v>
      </c>
      <c r="BI218" s="3217">
        <f t="shared" si="2211"/>
        <v>-62593578.031269997</v>
      </c>
      <c r="BJ218" s="3217">
        <f t="shared" si="2157"/>
        <v>155230430.05712003</v>
      </c>
      <c r="BK218" s="3217">
        <f t="shared" si="2158"/>
        <v>-43396635.360790014</v>
      </c>
      <c r="BL218" s="3217">
        <f t="shared" si="2159"/>
        <v>6756520.0000000019</v>
      </c>
      <c r="BM218" s="2732">
        <f t="shared" si="2160"/>
        <v>18199870.334939994</v>
      </c>
      <c r="BN218" s="5418">
        <f>VLOOKUP(B218,Tabla.BCRA,BCRA!$L$1,TRUE)</f>
        <v>426759686</v>
      </c>
      <c r="BO218" s="5409">
        <v>760783917</v>
      </c>
      <c r="BP218" s="3783">
        <f t="shared" si="1898"/>
        <v>1417.3604281541411</v>
      </c>
      <c r="BQ218" s="2729">
        <f t="shared" si="2088"/>
        <v>9.3034748718692439E-2</v>
      </c>
      <c r="BR218" s="2729">
        <f t="shared" si="2089"/>
        <v>0.35226021181872791</v>
      </c>
      <c r="BS218" s="2735">
        <f t="shared" si="2090"/>
        <v>-7.3729422716151904E-2</v>
      </c>
      <c r="BT218" s="5409">
        <v>996586136</v>
      </c>
      <c r="BU218" s="3783">
        <f t="shared" si="1899"/>
        <v>1856.6661582219554</v>
      </c>
      <c r="BV218" s="2729">
        <f t="shared" si="2091"/>
        <v>6.9302554948484474E-2</v>
      </c>
      <c r="BW218" s="2729">
        <f t="shared" si="2092"/>
        <v>0.35583190316767976</v>
      </c>
      <c r="BX218" s="2735">
        <f t="shared" si="2093"/>
        <v>0.21336478713416285</v>
      </c>
      <c r="BY218" s="2876"/>
      <c r="BZ218" s="2877"/>
      <c r="CA218" s="2738"/>
      <c r="CB218" s="2739"/>
      <c r="CC218" s="2916">
        <f>CC217*(1+CH218)</f>
        <v>236.13293405874026</v>
      </c>
      <c r="CD218" s="2877"/>
      <c r="CE218" s="2738">
        <f t="shared" si="2293"/>
        <v>0.14307874878797811</v>
      </c>
      <c r="CF218" s="2738">
        <f t="shared" si="2294"/>
        <v>0.15450953627585795</v>
      </c>
      <c r="CG218" s="2876">
        <f t="shared" si="2230"/>
        <v>666.76755249677888</v>
      </c>
      <c r="CH218" s="2877">
        <v>2.1999999999999999E-2</v>
      </c>
      <c r="CI218" s="2738">
        <f t="shared" ref="CI218" si="2305">CG218/$CG$207-1</f>
        <v>0.23083293085787249</v>
      </c>
      <c r="CJ218" s="2738">
        <f t="shared" ref="CJ218" si="2306">CG218/CG206-1</f>
        <v>0.25298792361331435</v>
      </c>
      <c r="CK218" s="3415">
        <f t="shared" si="1997"/>
        <v>0.2555706137792102</v>
      </c>
      <c r="CL218" s="6013">
        <f t="shared" si="2046"/>
        <v>3.0734003933428329</v>
      </c>
      <c r="CM218" s="5998" t="str">
        <f t="shared" si="2047"/>
        <v>3Y, 1M</v>
      </c>
      <c r="CN218" s="6013"/>
      <c r="CO218" s="3198">
        <f t="shared" si="1902"/>
        <v>670.39568665516981</v>
      </c>
      <c r="CP218" s="2726">
        <f t="shared" si="1903"/>
        <v>782.64982404269938</v>
      </c>
      <c r="CQ218" s="3211">
        <f t="shared" si="1904"/>
        <v>747.86699758151599</v>
      </c>
      <c r="CR218" s="2726"/>
      <c r="CS218" s="2726"/>
      <c r="CT218" s="2726"/>
      <c r="CU218" s="4006"/>
      <c r="CV218" s="3198"/>
      <c r="CW218" s="3211"/>
      <c r="CX218" s="3431">
        <f t="shared" si="2100"/>
        <v>21452930.520547945</v>
      </c>
      <c r="CY218" s="2729" t="e">
        <f t="shared" si="2101"/>
        <v>#DIV/0!</v>
      </c>
      <c r="CZ218" s="3198">
        <f t="shared" si="2102"/>
        <v>201218425.57060781</v>
      </c>
      <c r="DA218" s="5232" t="e">
        <f t="shared" si="2103"/>
        <v>#DIV/0!</v>
      </c>
      <c r="DB218" s="2725">
        <f>DEPOSITOS!B162</f>
        <v>373164</v>
      </c>
      <c r="DC218" s="2725">
        <f>DEPOSITOS!C162</f>
        <v>235716</v>
      </c>
      <c r="DD218" s="2725">
        <f>DEPOSITOS!D162</f>
        <v>493783</v>
      </c>
      <c r="DE218" s="2725">
        <f>DEPOSITOS!E162</f>
        <v>11</v>
      </c>
      <c r="DF218" s="2725">
        <f>DEPOSITOS!F162</f>
        <v>45407</v>
      </c>
      <c r="DG218" s="2725">
        <f>DEPOSITOS!G162</f>
        <v>0</v>
      </c>
      <c r="DH218" s="3176">
        <f>DEPOSITOS!H162</f>
        <v>1148081</v>
      </c>
      <c r="DI218" s="2725">
        <f>DEPOSITOS!I162</f>
        <v>0</v>
      </c>
      <c r="DJ218" s="5095">
        <f>DEPOSITOS!J162</f>
        <v>1148081</v>
      </c>
      <c r="DK218" s="3181">
        <f>DEPOSITOS!K162</f>
        <v>214966</v>
      </c>
      <c r="DL218" s="3181">
        <f>DEPOSITOS!L162</f>
        <v>217319</v>
      </c>
      <c r="DM218" s="3181">
        <f>DEPOSITOS!M162</f>
        <v>411728</v>
      </c>
      <c r="DN218" s="3181">
        <f>DEPOSITOS!N162</f>
        <v>11</v>
      </c>
      <c r="DO218" s="3181">
        <f>DEPOSITOS!O162</f>
        <v>31592</v>
      </c>
      <c r="DP218" s="3181">
        <f>DEPOSITOS!P162</f>
        <v>0</v>
      </c>
      <c r="DQ218" s="3176">
        <f>DEPOSITOS!Q162</f>
        <v>875616</v>
      </c>
      <c r="DR218" s="3181">
        <f>DEPOSITOS!R162</f>
        <v>0</v>
      </c>
      <c r="DS218" s="5099">
        <f>DEPOSITOS!S162</f>
        <v>875616</v>
      </c>
      <c r="DT218" s="2742">
        <f t="shared" si="1867"/>
        <v>158198</v>
      </c>
      <c r="DU218" s="2726">
        <f t="shared" si="1868"/>
        <v>18397</v>
      </c>
      <c r="DV218" s="2726">
        <f t="shared" si="1869"/>
        <v>82055</v>
      </c>
      <c r="DW218" s="2726">
        <f t="shared" si="1870"/>
        <v>0</v>
      </c>
      <c r="DX218" s="2726">
        <f t="shared" si="1871"/>
        <v>13815</v>
      </c>
      <c r="DY218" s="2726">
        <f t="shared" si="1872"/>
        <v>0</v>
      </c>
      <c r="DZ218" s="2726">
        <f t="shared" si="1873"/>
        <v>272465</v>
      </c>
      <c r="EA218" s="2726">
        <f t="shared" si="1874"/>
        <v>0</v>
      </c>
      <c r="EB218" s="5099">
        <f t="shared" si="1875"/>
        <v>272465</v>
      </c>
      <c r="EC218" s="3181">
        <f>DEPOSITOS!Z162</f>
        <v>10062</v>
      </c>
      <c r="ED218" s="3181">
        <f>DEPOSITOS!AA162</f>
        <v>8865</v>
      </c>
      <c r="EE218" s="4154">
        <f t="shared" si="1876"/>
        <v>1197</v>
      </c>
      <c r="EF218" s="2725">
        <f>PRESTAMOS!B162</f>
        <v>91193</v>
      </c>
      <c r="EG218" s="2725">
        <f>PRESTAMOS!C162</f>
        <v>186684</v>
      </c>
      <c r="EH218" s="2725">
        <f>PRESTAMOS!D162</f>
        <v>53320</v>
      </c>
      <c r="EI218" s="2725">
        <f>PRESTAMOS!E162</f>
        <v>39828</v>
      </c>
      <c r="EJ218" s="2725">
        <f>PRESTAMOS!F162</f>
        <v>159100</v>
      </c>
      <c r="EK218" s="2725">
        <f>PRESTAMOS!G162</f>
        <v>175072</v>
      </c>
      <c r="EL218" s="2725">
        <f>PRESTAMOS!H162</f>
        <v>47282</v>
      </c>
      <c r="EM218" s="2829">
        <f>PRESTAMOS!I162</f>
        <v>752479</v>
      </c>
      <c r="EN218" s="2725">
        <f>PRESTAMOS!J162</f>
        <v>20</v>
      </c>
      <c r="EO218" s="2725">
        <f>PRESTAMOS!K162</f>
        <v>2002</v>
      </c>
      <c r="EP218" s="2725">
        <f>PRESTAMOS!L162</f>
        <v>102</v>
      </c>
      <c r="EQ218" s="2725">
        <f>PRESTAMOS!M162</f>
        <v>8</v>
      </c>
      <c r="ER218" s="2725">
        <f>PRESTAMOS!N162</f>
        <v>0</v>
      </c>
      <c r="ES218" s="2725">
        <f>PRESTAMOS!O162</f>
        <v>464</v>
      </c>
      <c r="ET218" s="2725">
        <f>PRESTAMOS!P162</f>
        <v>469</v>
      </c>
      <c r="EU218" s="2830">
        <f>PRESTAMOS!Q162</f>
        <v>3065</v>
      </c>
      <c r="EV218" s="2734">
        <f t="shared" si="1855"/>
        <v>22.62638172564353</v>
      </c>
      <c r="EW218" s="2734">
        <f t="shared" si="1856"/>
        <v>25.85</v>
      </c>
      <c r="EX218" s="2734">
        <f t="shared" si="1857"/>
        <v>0</v>
      </c>
      <c r="EY218" s="2831">
        <f t="shared" si="1858"/>
        <v>21.12</v>
      </c>
      <c r="EZ218" s="2734">
        <f t="shared" si="1859"/>
        <v>1.6980430312622594</v>
      </c>
      <c r="FA218" s="2832">
        <f t="shared" si="1860"/>
        <v>1.93</v>
      </c>
      <c r="FB218" s="2833">
        <f t="shared" si="1861"/>
        <v>0.86</v>
      </c>
      <c r="FC218" s="2834">
        <f t="shared" si="1862"/>
        <v>20.0625</v>
      </c>
      <c r="FD218" s="2734">
        <f t="shared" si="1863"/>
        <v>0</v>
      </c>
      <c r="FE218" s="5249">
        <f t="shared" si="1864"/>
        <v>0</v>
      </c>
      <c r="FF218" s="2719">
        <v>58375.9</v>
      </c>
      <c r="FG218" s="2719">
        <v>33167.699999999997</v>
      </c>
      <c r="FH218" s="2719">
        <v>2282.9</v>
      </c>
      <c r="FI218" s="2719">
        <v>23848.1</v>
      </c>
      <c r="FJ218" s="2719">
        <v>79</v>
      </c>
      <c r="FK218" s="2726">
        <f t="shared" si="1905"/>
        <v>1692</v>
      </c>
      <c r="FL218" s="2746">
        <v>119445.6</v>
      </c>
      <c r="FM218" s="2719">
        <v>24024.2</v>
      </c>
      <c r="FN218" s="2719">
        <v>45250.700000000004</v>
      </c>
      <c r="FO218" s="2719">
        <v>33071.799999999996</v>
      </c>
      <c r="FP218" s="2719">
        <v>2460.4000000000005</v>
      </c>
      <c r="FQ218" s="2719">
        <v>12622.9</v>
      </c>
      <c r="FR218" s="3384">
        <f t="shared" si="1906"/>
        <v>2187.5999999999913</v>
      </c>
      <c r="FS218" s="2748">
        <v>119617.59999999999</v>
      </c>
      <c r="FT218" s="5103">
        <f t="shared" si="1951"/>
        <v>-171.99999999998545</v>
      </c>
      <c r="FU218" s="2719">
        <v>9042.7999999999993</v>
      </c>
      <c r="FV218" s="2719">
        <f t="shared" si="1907"/>
        <v>23848.1</v>
      </c>
      <c r="FW218" s="5103">
        <f t="shared" si="1952"/>
        <v>-33062.89999999998</v>
      </c>
      <c r="FX218" s="2930">
        <v>4147.6000000000004</v>
      </c>
      <c r="FY218" s="5103">
        <f t="shared" si="1953"/>
        <v>-37210.499999999978</v>
      </c>
      <c r="FZ218" s="3384">
        <f t="shared" si="2214"/>
        <v>648199</v>
      </c>
      <c r="GA218" s="3384">
        <f t="shared" si="2163"/>
        <v>373489.30000000005</v>
      </c>
      <c r="GB218" s="3384">
        <f t="shared" si="2164"/>
        <v>35924.100000000006</v>
      </c>
      <c r="GC218" s="3384">
        <f t="shared" si="2165"/>
        <v>132194.30000000002</v>
      </c>
      <c r="GD218" s="3384">
        <f t="shared" si="2166"/>
        <v>426.6</v>
      </c>
      <c r="GE218" s="3384">
        <f t="shared" si="2167"/>
        <v>9447.9000000000087</v>
      </c>
      <c r="GF218" s="3612">
        <f t="shared" si="2168"/>
        <v>1199681.2</v>
      </c>
      <c r="GG218" s="3384">
        <f t="shared" si="2169"/>
        <v>236455.7</v>
      </c>
      <c r="GH218" s="3384">
        <f t="shared" si="2170"/>
        <v>462211.60000000003</v>
      </c>
      <c r="GI218" s="3384">
        <f t="shared" si="2171"/>
        <v>361230.3</v>
      </c>
      <c r="GJ218" s="3384">
        <f t="shared" si="2172"/>
        <v>22081.000000000004</v>
      </c>
      <c r="GK218" s="3384">
        <f t="shared" si="2173"/>
        <v>152852.4</v>
      </c>
      <c r="GL218" s="3384">
        <f t="shared" si="2174"/>
        <v>35298.400000000023</v>
      </c>
      <c r="GM218" s="3190">
        <f t="shared" si="2175"/>
        <v>1270129.3999999999</v>
      </c>
      <c r="GN218" s="5103">
        <f t="shared" si="2176"/>
        <v>-70448.199999999968</v>
      </c>
      <c r="GO218" s="3384">
        <f t="shared" si="2177"/>
        <v>96079.8</v>
      </c>
      <c r="GP218" s="3384">
        <f t="shared" si="2178"/>
        <v>132194.30000000002</v>
      </c>
      <c r="GQ218" s="5103">
        <f t="shared" si="2179"/>
        <v>-298722.29999999993</v>
      </c>
      <c r="GR218" s="3384">
        <f t="shared" si="2179"/>
        <v>33044.5</v>
      </c>
      <c r="GS218" s="5260">
        <f t="shared" si="2180"/>
        <v>-331766.8</v>
      </c>
      <c r="GT218" s="2719">
        <v>33023.178104029997</v>
      </c>
      <c r="GU218" s="2719">
        <v>38894.524544649998</v>
      </c>
      <c r="GV218" s="2719">
        <v>8664.3393216000004</v>
      </c>
      <c r="GW218" s="2726">
        <f t="shared" si="2181"/>
        <v>8331.8638460000075</v>
      </c>
      <c r="GX218" s="2748">
        <v>88913.905816279992</v>
      </c>
      <c r="GY218" s="2749">
        <v>13865.33456635</v>
      </c>
      <c r="GZ218" s="2719">
        <v>19535.598966090001</v>
      </c>
      <c r="HA218" s="2726">
        <f t="shared" si="2182"/>
        <v>703.7915427600019</v>
      </c>
      <c r="HB218" s="2746">
        <v>34104.725075200004</v>
      </c>
      <c r="HC218" s="2719">
        <v>3097.8794888699999</v>
      </c>
      <c r="HD218" s="2719">
        <v>3312.8271946</v>
      </c>
      <c r="HE218" s="2726">
        <f t="shared" si="2183"/>
        <v>59.950220210000225</v>
      </c>
      <c r="HF218" s="2748">
        <v>6470.6569036800001</v>
      </c>
      <c r="HG218" s="5109">
        <f t="shared" si="1975"/>
        <v>129489.28779515999</v>
      </c>
      <c r="HH218" s="2719">
        <f t="shared" si="2184"/>
        <v>343287.28252348001</v>
      </c>
      <c r="HI218" s="2719">
        <f t="shared" si="2185"/>
        <v>390441.09622854</v>
      </c>
      <c r="HJ218" s="2719">
        <f t="shared" si="2186"/>
        <v>87430.905608759989</v>
      </c>
      <c r="HK218" s="2726">
        <f t="shared" si="2187"/>
        <v>102289.77896983</v>
      </c>
      <c r="HL218" s="2748">
        <f t="shared" si="2188"/>
        <v>923449.06333061005</v>
      </c>
      <c r="HM218" s="2749">
        <f t="shared" si="2189"/>
        <v>147349.26854750002</v>
      </c>
      <c r="HN218" s="2719">
        <f t="shared" si="2190"/>
        <v>212644.78524675002</v>
      </c>
      <c r="HO218" s="2726">
        <f t="shared" si="2191"/>
        <v>6757.554745750007</v>
      </c>
      <c r="HP218" s="2746">
        <f t="shared" si="2192"/>
        <v>366751.60854000004</v>
      </c>
      <c r="HQ218" s="2719">
        <f t="shared" si="2193"/>
        <v>31161.558579620003</v>
      </c>
      <c r="HR218" s="2719">
        <f t="shared" si="2194"/>
        <v>70930.975530940006</v>
      </c>
      <c r="HS218" s="2726">
        <f t="shared" si="2195"/>
        <v>621.1128565300005</v>
      </c>
      <c r="HT218" s="2748">
        <f t="shared" si="2196"/>
        <v>102713.64696709</v>
      </c>
      <c r="HU218" s="5109">
        <f t="shared" si="2197"/>
        <v>1392914.3188376999</v>
      </c>
      <c r="HV218" s="2750">
        <f t="shared" si="2123"/>
        <v>0.3367441293315474</v>
      </c>
      <c r="HW218" s="2750">
        <f t="shared" si="2124"/>
        <v>0.30678057976764816</v>
      </c>
      <c r="HX218" s="2750">
        <f t="shared" si="2125"/>
        <v>0.21765173741984878</v>
      </c>
      <c r="HY218" s="2729">
        <f t="shared" si="2126"/>
        <v>0.19329293368759437</v>
      </c>
      <c r="HZ218" s="2751">
        <f t="shared" si="2127"/>
        <v>0.29677003333717522</v>
      </c>
      <c r="IA218" s="2752">
        <f t="shared" si="2128"/>
        <v>0.30872473309914739</v>
      </c>
      <c r="IB218" s="2750">
        <f t="shared" si="2129"/>
        <v>0.27894912357648138</v>
      </c>
      <c r="IC218" s="2729">
        <f t="shared" si="2130"/>
        <v>1.0376821647015859</v>
      </c>
      <c r="ID218" s="2753">
        <f t="shared" si="2131"/>
        <v>0.30097941028578923</v>
      </c>
      <c r="IE218" s="2750">
        <f t="shared" si="2132"/>
        <v>0.29480491163802536</v>
      </c>
      <c r="IF218" s="2750">
        <f t="shared" si="2133"/>
        <v>-0.28260249407523508</v>
      </c>
      <c r="IG218" s="2729">
        <f t="shared" si="2134"/>
        <v>0.308796572728675</v>
      </c>
      <c r="IH218" s="2751">
        <f t="shared" si="2135"/>
        <v>-8.298166067068713E-2</v>
      </c>
      <c r="II218" s="5119">
        <f t="shared" si="2136"/>
        <v>0.27154083859899458</v>
      </c>
      <c r="IJ218" s="3092">
        <f t="shared" si="2048"/>
        <v>6.3915880421689206E-2</v>
      </c>
      <c r="IK218" s="3092">
        <f t="shared" si="2049"/>
        <v>7.5279785974049787E-2</v>
      </c>
      <c r="IL218" s="3092">
        <f t="shared" si="2050"/>
        <v>1.6769702609112102E-2</v>
      </c>
      <c r="IM218" s="3092">
        <f t="shared" si="2051"/>
        <v>1.6126201166741839E-2</v>
      </c>
      <c r="IN218" s="5619">
        <f t="shared" si="2052"/>
        <v>0.17209157017159291</v>
      </c>
      <c r="IO218" s="5621">
        <f t="shared" si="2053"/>
        <v>2.6836153181797818E-2</v>
      </c>
      <c r="IP218" s="3092">
        <f t="shared" si="2054"/>
        <v>3.7810867371675112E-2</v>
      </c>
      <c r="IQ218" s="3092">
        <f t="shared" si="2055"/>
        <v>1.3621782842080507E-3</v>
      </c>
      <c r="IR218" s="5620">
        <f t="shared" si="2056"/>
        <v>6.6009198837680985E-2</v>
      </c>
      <c r="IS218" s="3092">
        <f t="shared" si="2057"/>
        <v>5.9959006473472992E-3</v>
      </c>
      <c r="IT218" s="3092">
        <f t="shared" si="2058"/>
        <v>6.4119288022715677E-3</v>
      </c>
      <c r="IU218" s="3092">
        <f t="shared" si="2059"/>
        <v>1.1603277837540108E-4</v>
      </c>
      <c r="IV218" s="5619">
        <f t="shared" si="2060"/>
        <v>1.2523862227994268E-2</v>
      </c>
      <c r="IW218" s="4164"/>
      <c r="IX218" s="3246"/>
      <c r="IY218" s="5127"/>
      <c r="IZ218" s="3789">
        <f t="shared" si="1846"/>
        <v>4.6985299999999999</v>
      </c>
      <c r="JA218" s="3789">
        <f t="shared" si="1847"/>
        <v>4.1950500000000002</v>
      </c>
      <c r="JB218" s="3789">
        <f t="shared" si="1848"/>
        <v>4.8742999999999999</v>
      </c>
      <c r="JC218" s="5326">
        <f t="shared" si="1850"/>
        <v>0.17576999999999998</v>
      </c>
      <c r="JD218" s="5325">
        <f t="shared" si="1851"/>
        <v>0.67924999999999969</v>
      </c>
      <c r="JE218" s="3236">
        <f>('INDEC (ACT)'!W315/'INDEC (ACT)'!$W$316)*100</f>
        <v>101.06028840837537</v>
      </c>
      <c r="JF218" s="2729">
        <f t="shared" si="2297"/>
        <v>-7.6509032732390292E-3</v>
      </c>
      <c r="JG218" s="2729">
        <f t="shared" si="2298"/>
        <v>2.6363050418091394E-2</v>
      </c>
      <c r="JH218" s="2735">
        <f t="shared" si="2299"/>
        <v>2.5715094020442919E-2</v>
      </c>
      <c r="JI218" s="2754">
        <f>(VLOOKUP(B218,OJF.IGA,4,TRUE)/'OJF (IGA)'!$D$280)*100</f>
        <v>100.92790863668807</v>
      </c>
      <c r="JJ218" s="2729">
        <f t="shared" ref="JJ218" si="2307">JI218/JI217-1</f>
        <v>-6.3246661981727348E-3</v>
      </c>
      <c r="JK218" s="2729">
        <f t="shared" ref="JK218" si="2308">JI218/JI206-1</f>
        <v>2.0754376466341817E-2</v>
      </c>
      <c r="JL218" s="4060">
        <f t="shared" ref="JL218" si="2309">JI218/$JI$207-1</f>
        <v>3.2116788321167711E-2</v>
      </c>
      <c r="JM218" s="2754">
        <f>'INDEC (ACT)'!AB250</f>
        <v>86.565500867886129</v>
      </c>
      <c r="JN218" s="2754">
        <f>'INDEC (ACT)'!AC250</f>
        <v>168.75426504702273</v>
      </c>
      <c r="JO218" s="2754">
        <f>'INDEC (ACT)'!AD250</f>
        <v>92.564219624766295</v>
      </c>
      <c r="JP218" s="2754">
        <f>'INDEC (ACT)'!AE250</f>
        <v>141.44752232550132</v>
      </c>
      <c r="JQ218" s="2754">
        <f>'INDEC (ACT)'!AF250</f>
        <v>133.47495532195197</v>
      </c>
      <c r="JR218" s="2754">
        <f>'INDEC (ACT)'!AG250</f>
        <v>147.61785083257561</v>
      </c>
      <c r="JS218" s="2754">
        <f>'INDEC (ACT)'!AH250</f>
        <v>166.60493276222985</v>
      </c>
      <c r="JT218" s="2754">
        <f>'INDEC (ACT)'!AI250</f>
        <v>166.9606018536268</v>
      </c>
      <c r="JU218" s="2754">
        <f>'INDEC (ACT)'!AJ250</f>
        <v>185.17533638974763</v>
      </c>
      <c r="JV218" s="2754">
        <f>'INDEC (ACT)'!AK250</f>
        <v>183.62189933595513</v>
      </c>
      <c r="JW218" s="2754">
        <f>'INDEC (ACT)'!AL250</f>
        <v>138.07810149553671</v>
      </c>
      <c r="JX218" s="2754">
        <f>'INDEC (ACT)'!AM250</f>
        <v>151.95932252697258</v>
      </c>
      <c r="JY218" s="2754">
        <f>'INDEC (ACT)'!AN250</f>
        <v>156.63412783452375</v>
      </c>
      <c r="JZ218" s="2754">
        <f>'INDEC (ACT)'!AO250</f>
        <v>164.56945414306088</v>
      </c>
      <c r="KA218" s="2754">
        <f>'INDEC (ACT)'!AP250</f>
        <v>146.29185875601542</v>
      </c>
      <c r="KB218" s="2754">
        <f>'INDEC (ACT)'!AQ250</f>
        <v>159.04446587539255</v>
      </c>
      <c r="KC218" s="4069">
        <f t="shared" ref="KC218:KR218" si="2310">JM218/JM206-1</f>
        <v>3.1456732532494147E-2</v>
      </c>
      <c r="KD218" s="3092">
        <f t="shared" si="2310"/>
        <v>0.17360275937246428</v>
      </c>
      <c r="KE218" s="3092">
        <f t="shared" si="2310"/>
        <v>-1.8439082540809837E-3</v>
      </c>
      <c r="KF218" s="3092">
        <f t="shared" si="2310"/>
        <v>1.4477549457287076E-2</v>
      </c>
      <c r="KG218" s="3092">
        <f t="shared" si="2310"/>
        <v>-3.0924548667108365E-3</v>
      </c>
      <c r="KH218" s="3092">
        <f t="shared" si="2310"/>
        <v>3.2219175624995211E-2</v>
      </c>
      <c r="KI218" s="3092">
        <f t="shared" si="2310"/>
        <v>7.8273814237892481E-2</v>
      </c>
      <c r="KJ218" s="3092">
        <f t="shared" si="2310"/>
        <v>1.8117653163664649E-2</v>
      </c>
      <c r="KK218" s="3092">
        <f t="shared" si="2310"/>
        <v>2.602511231684379E-2</v>
      </c>
      <c r="KL218" s="3092">
        <f t="shared" si="2310"/>
        <v>8.1152370864955747E-2</v>
      </c>
      <c r="KM218" s="3092">
        <f t="shared" si="2310"/>
        <v>2.1001488045073291E-2</v>
      </c>
      <c r="KN218" s="3092">
        <f t="shared" si="2310"/>
        <v>4.1753576198803266E-2</v>
      </c>
      <c r="KO218" s="3092">
        <f t="shared" si="2310"/>
        <v>3.8493678238412432E-2</v>
      </c>
      <c r="KP218" s="3092">
        <f t="shared" si="2310"/>
        <v>3.1042801880342141E-2</v>
      </c>
      <c r="KQ218" s="3092">
        <f t="shared" si="2310"/>
        <v>-1.6548498043131854E-2</v>
      </c>
      <c r="KR218" s="3092">
        <f t="shared" si="2310"/>
        <v>6.2449418876746376E-2</v>
      </c>
      <c r="KS218" s="4075"/>
      <c r="KT218" s="3094"/>
      <c r="KU218" s="3094"/>
      <c r="KV218" s="3094"/>
      <c r="KW218" s="3094"/>
      <c r="KX218" s="3094"/>
      <c r="KY218" s="3094"/>
      <c r="KZ218" s="3094"/>
      <c r="LA218" s="3094"/>
      <c r="LB218" s="3094"/>
      <c r="LC218" s="3094"/>
      <c r="LD218" s="3094"/>
      <c r="LE218" s="3094"/>
      <c r="LF218" s="3094"/>
      <c r="LG218" s="3094"/>
      <c r="LH218" s="3094"/>
      <c r="LI218" s="3694">
        <v>187</v>
      </c>
      <c r="LJ218" s="5271">
        <f>ITCRM!B229</f>
        <v>75.434308063078205</v>
      </c>
      <c r="LK218" s="2754">
        <f>MTSS!J50</f>
        <v>6253.43</v>
      </c>
      <c r="LL218" s="2754">
        <f>MTSS!K50</f>
        <v>3096.0650000000001</v>
      </c>
      <c r="LM218" s="2754">
        <f>MTSS!L50</f>
        <v>445.19600000000003</v>
      </c>
      <c r="LN218" s="2754">
        <f>MTSS!M50</f>
        <v>408.36599999999999</v>
      </c>
      <c r="LO218" s="2754">
        <f>MTSS!N50</f>
        <v>1453.259</v>
      </c>
      <c r="LP218" s="2754">
        <f>MTSS!O50</f>
        <v>354.64299999999997</v>
      </c>
      <c r="LQ218" s="5130">
        <f>MTSS!P50</f>
        <v>12010.959000000001</v>
      </c>
      <c r="LR218" s="3801">
        <f t="shared" si="2036"/>
        <v>0.52064368881785372</v>
      </c>
      <c r="LS218" s="3801">
        <f t="shared" si="2037"/>
        <v>0.2577700082066719</v>
      </c>
      <c r="LT218" s="3801">
        <f t="shared" si="2038"/>
        <v>3.7065816309921631E-2</v>
      </c>
      <c r="LU218" s="3801">
        <f t="shared" si="2039"/>
        <v>3.3999450002285408E-2</v>
      </c>
      <c r="LV218" s="3801">
        <f t="shared" si="2040"/>
        <v>0.12099441851395878</v>
      </c>
      <c r="LW218" s="3801">
        <f t="shared" si="1735"/>
        <v>2.9526618149308473E-2</v>
      </c>
      <c r="LX218" s="5134">
        <f t="shared" si="1736"/>
        <v>1</v>
      </c>
      <c r="LY218" s="3094">
        <f t="shared" si="2041"/>
        <v>100.50444845848865</v>
      </c>
      <c r="LZ218" s="3094">
        <f t="shared" si="2042"/>
        <v>100.20902334827699</v>
      </c>
      <c r="MA218" s="3094">
        <f t="shared" si="2043"/>
        <v>99.907317850402492</v>
      </c>
      <c r="MB218" s="3094">
        <f t="shared" si="2044"/>
        <v>100.39976397698776</v>
      </c>
      <c r="MC218" s="3094">
        <f t="shared" si="2045"/>
        <v>100.48060302508179</v>
      </c>
      <c r="MD218" s="3094">
        <f t="shared" si="1737"/>
        <v>100.48052540466415</v>
      </c>
      <c r="ME218" s="5083">
        <f t="shared" si="1738"/>
        <v>100.39876274465125</v>
      </c>
      <c r="MF218" s="3794"/>
      <c r="MG218" s="3094"/>
      <c r="MH218" s="3094"/>
      <c r="MI218" s="3094"/>
      <c r="MJ218" s="3094"/>
      <c r="MK218" s="3094"/>
      <c r="ML218" s="3094"/>
      <c r="MM218" s="3672"/>
      <c r="MN218" s="3092"/>
      <c r="MO218" s="3673"/>
      <c r="MP218" s="3739"/>
      <c r="MQ218" s="3739"/>
      <c r="MR218" s="3774"/>
      <c r="MS218" s="3775"/>
      <c r="MT218" s="3739"/>
      <c r="MU218" s="5309"/>
      <c r="MV218" s="5283"/>
      <c r="MW218" s="3957"/>
      <c r="MY218" s="4744"/>
      <c r="MZ218" s="4745"/>
      <c r="NA218" s="4745"/>
      <c r="NB218" s="4745"/>
      <c r="NC218" s="4745">
        <f t="shared" si="2065"/>
        <v>100</v>
      </c>
      <c r="ND218" s="4745">
        <v>100</v>
      </c>
      <c r="NE218" s="4745"/>
      <c r="NF218" s="4745"/>
      <c r="NG218" s="4746"/>
      <c r="NK218" s="2944">
        <f t="shared" si="1534"/>
        <v>41973</v>
      </c>
      <c r="NL218" s="2945">
        <f t="shared" si="1535"/>
        <v>0.40472128303939536</v>
      </c>
      <c r="NM218" s="2945">
        <f t="shared" si="2140"/>
        <v>0.43758767954893041</v>
      </c>
      <c r="NO218" s="2958"/>
      <c r="NQ218" s="2875"/>
      <c r="NR218" s="3251"/>
      <c r="NS218" s="3251"/>
      <c r="NT218" s="3251"/>
      <c r="NU218" s="3251"/>
      <c r="NV218" s="3251"/>
    </row>
    <row r="219" spans="2:388" ht="13.5" thickBot="1">
      <c r="B219" s="2717">
        <v>42369</v>
      </c>
      <c r="C219" s="5093"/>
      <c r="D219" s="5094" t="s">
        <v>3583</v>
      </c>
      <c r="E219" s="4616">
        <f>VLOOKUP(B219,Tabla.BCRA,BCRA!$W$1,TRUE)</f>
        <v>25563481.891580161</v>
      </c>
      <c r="F219" s="4616">
        <f>VLOOKUP(B219,Tabla.BCRA,BCRA!$Y$1,TRUE)</f>
        <v>14836414.45597847</v>
      </c>
      <c r="G219" s="4616">
        <f>VLOOKUP(B219,Tabla.BCRA,BCRA!$AG$1,TRUE)</f>
        <v>617157.47789311782</v>
      </c>
      <c r="H219" s="4617">
        <f t="shared" si="1991"/>
        <v>-51296.081169631332</v>
      </c>
      <c r="I219" s="4617">
        <f t="shared" si="1930"/>
        <v>-1704373.3227168228</v>
      </c>
      <c r="J219" s="4617">
        <f t="shared" si="1931"/>
        <v>1378547.4448625632</v>
      </c>
      <c r="K219" s="4492">
        <f>RESERVAS!F164*1000</f>
        <v>-1388948.7689794365</v>
      </c>
      <c r="L219" s="4618">
        <f>RESERVAS!G164*1000</f>
        <v>-118578.10416356746</v>
      </c>
      <c r="M219" s="4618">
        <f>RESERVAS!H164*1000</f>
        <v>-901212.62205500528</v>
      </c>
      <c r="N219" s="4618">
        <f>RESERVAS!I164*1000</f>
        <v>1653100</v>
      </c>
      <c r="O219" s="4494">
        <f>RESERVAS!J164*1000</f>
        <v>704343.45726981165</v>
      </c>
      <c r="P219" s="5826">
        <f t="shared" si="2201"/>
        <v>-7529889.5747013791</v>
      </c>
      <c r="Q219" s="5826">
        <f t="shared" si="2141"/>
        <v>-1951538.566464274</v>
      </c>
      <c r="R219" s="5826">
        <f t="shared" si="2142"/>
        <v>3335681.0356994262</v>
      </c>
      <c r="S219" s="5826">
        <f t="shared" si="2143"/>
        <v>2593600</v>
      </c>
      <c r="T219" s="5827">
        <f t="shared" si="2144"/>
        <v>-2326928.2266205107</v>
      </c>
      <c r="U219" s="4619">
        <f>VLOOKUP(B219,Tabla.BCRA,BCRA!$AK$1,TRUE)</f>
        <v>13.005000000000001</v>
      </c>
      <c r="V219" s="4620">
        <f t="shared" si="1993"/>
        <v>0.25505574778931178</v>
      </c>
      <c r="W219" s="4620">
        <f t="shared" ref="W219" si="2311">U219/U218-1</f>
        <v>0.34238232865400486</v>
      </c>
      <c r="X219" s="4620">
        <f t="shared" si="2145"/>
        <v>0.34240676662822001</v>
      </c>
      <c r="Y219" s="4620">
        <f t="shared" ref="Y219" si="2312">U219/$U$207-1</f>
        <v>0.52069691300280652</v>
      </c>
      <c r="Z219" s="4498">
        <f t="shared" si="2203"/>
        <v>14.32</v>
      </c>
      <c r="AA219" s="4620">
        <f t="shared" ref="AA219" si="2313">Z219/Z218-1</f>
        <v>-2.8493894165535938E-2</v>
      </c>
      <c r="AB219" s="4620">
        <f t="shared" ref="AB219" si="2314">Z219/$Z$207-1</f>
        <v>3.7681159420289712E-2</v>
      </c>
      <c r="AC219" s="4499">
        <f t="shared" si="2236"/>
        <v>0.10111495578623608</v>
      </c>
      <c r="AD219" s="5428">
        <f t="shared" si="1936"/>
        <v>1686.4108745033261</v>
      </c>
      <c r="AE219" s="5428">
        <f t="shared" si="1937"/>
        <v>70.150445384774727</v>
      </c>
      <c r="AF219" s="5428">
        <f t="shared" si="1938"/>
        <v>1010.9081382759298</v>
      </c>
      <c r="AG219" s="5428">
        <f t="shared" si="1939"/>
        <v>42.051232718738049</v>
      </c>
      <c r="AH219" s="4500">
        <f>BM!AP47*1000</f>
        <v>31200000</v>
      </c>
      <c r="AI219" s="4621">
        <f>BM!AQ47*1000</f>
        <v>0</v>
      </c>
      <c r="AJ219" s="4622">
        <f t="shared" si="1793"/>
        <v>31200000</v>
      </c>
      <c r="AK219" s="4623">
        <f>BM!AO47*1000</f>
        <v>0</v>
      </c>
      <c r="AL219" s="4624">
        <f t="shared" si="1794"/>
        <v>31200000</v>
      </c>
      <c r="AM219" s="4504">
        <f t="shared" si="2205"/>
        <v>80400000</v>
      </c>
      <c r="AN219" s="4625">
        <f t="shared" si="2148"/>
        <v>78124100</v>
      </c>
      <c r="AO219" s="4624">
        <f t="shared" si="2149"/>
        <v>158524100</v>
      </c>
      <c r="AP219" s="4625">
        <f t="shared" si="2150"/>
        <v>7480200</v>
      </c>
      <c r="AQ219" s="4624">
        <f t="shared" si="2151"/>
        <v>166004300</v>
      </c>
      <c r="AR219" s="4626">
        <v>15059907</v>
      </c>
      <c r="AS219" s="4621">
        <v>14027865</v>
      </c>
      <c r="AT219" s="4621">
        <v>2568</v>
      </c>
      <c r="AU219" s="4621">
        <v>897866</v>
      </c>
      <c r="AV219" s="4627">
        <f t="shared" ref="AV219" si="2315">AR219+AT219</f>
        <v>15062475</v>
      </c>
      <c r="AW219" s="5225">
        <f t="shared" ref="AW219" si="2316">AS219+AU219</f>
        <v>14925731</v>
      </c>
      <c r="AX219" s="5198"/>
      <c r="AY219" s="4628">
        <v>6364803.0784912109</v>
      </c>
      <c r="AZ219" s="4616">
        <f>VLOOKUP(B219,Tabla.BCRA,BCRA!$H$1,TRUE)</f>
        <v>623889517</v>
      </c>
      <c r="BA219" s="4629">
        <f t="shared" ref="BA219" si="2317">AZ219/AZ218-1</f>
        <v>0.16232256384042398</v>
      </c>
      <c r="BB219" s="4629">
        <f t="shared" ref="BB219" si="2318">AZ219/AZ207-1</f>
        <v>0.34876228227427108</v>
      </c>
      <c r="BC219" s="4629">
        <f t="shared" ref="BC219" si="2319">AZ219/$AZ$207-1</f>
        <v>0.34876228227427108</v>
      </c>
      <c r="BD219" s="4508">
        <f>BM!AN47*1000</f>
        <v>-14349320.749999998</v>
      </c>
      <c r="BE219" s="4630">
        <f>SUM(BM!AO47:AR47)*1000</f>
        <v>27913859.079860002</v>
      </c>
      <c r="BF219" s="4630">
        <f>SUM(BM!AS47:AV47)*1000</f>
        <v>49754857.541579992</v>
      </c>
      <c r="BG219" s="4630">
        <f>BM!AW47*1000</f>
        <v>-15490900</v>
      </c>
      <c r="BH219" s="4510">
        <f t="shared" ref="BH219" si="2320">(AZ219-AZ218)-SUM(BD219:BG219)</f>
        <v>39299939.128560007</v>
      </c>
      <c r="BI219" s="4631">
        <f t="shared" si="2211"/>
        <v>-76942898.781269997</v>
      </c>
      <c r="BJ219" s="4631">
        <f t="shared" si="2157"/>
        <v>183144289.13698003</v>
      </c>
      <c r="BK219" s="4631">
        <f t="shared" si="2158"/>
        <v>6358222.1807899773</v>
      </c>
      <c r="BL219" s="4631">
        <f t="shared" si="2159"/>
        <v>-8734379.9999999981</v>
      </c>
      <c r="BM219" s="4510">
        <f t="shared" si="2160"/>
        <v>57499809.463500001</v>
      </c>
      <c r="BN219" s="4631">
        <f>VLOOKUP(B219,Tabla.BCRA,BCRA!$L$1,TRUE)</f>
        <v>416891565</v>
      </c>
      <c r="BO219" s="5412">
        <v>799273498</v>
      </c>
      <c r="BP219" s="4632">
        <f t="shared" si="1898"/>
        <v>1281.1138450335591</v>
      </c>
      <c r="BQ219" s="4629">
        <f t="shared" si="2088"/>
        <v>5.0592001407937293E-2</v>
      </c>
      <c r="BR219" s="4629">
        <f t="shared" si="2089"/>
        <v>0.26343851705786436</v>
      </c>
      <c r="BS219" s="4513">
        <f t="shared" si="2090"/>
        <v>-2.6867540366076637E-2</v>
      </c>
      <c r="BT219" s="5412">
        <v>1052870454</v>
      </c>
      <c r="BU219" s="4632">
        <f t="shared" si="1899"/>
        <v>1687.591192528404</v>
      </c>
      <c r="BV219" s="4629">
        <f t="shared" si="2091"/>
        <v>5.6477123217776759E-2</v>
      </c>
      <c r="BW219" s="4629">
        <f t="shared" si="2092"/>
        <v>0.28189213972525029</v>
      </c>
      <c r="BX219" s="4513">
        <f t="shared" si="2093"/>
        <v>0.28189213972525029</v>
      </c>
      <c r="BY219" s="4514"/>
      <c r="BZ219" s="4633"/>
      <c r="CA219" s="4634"/>
      <c r="CB219" s="4635"/>
      <c r="CC219" s="4636">
        <f t="shared" ref="CC219:CC223" si="2321">CC218*(1+CH219)</f>
        <v>245.10598555297241</v>
      </c>
      <c r="CD219" s="4633"/>
      <c r="CE219" s="4634">
        <f t="shared" si="2293"/>
        <v>0.18651574124192138</v>
      </c>
      <c r="CF219" s="4634">
        <f t="shared" si="2294"/>
        <v>0.18651574124192138</v>
      </c>
      <c r="CG219" s="4514">
        <f t="shared" si="2230"/>
        <v>692.10471949165651</v>
      </c>
      <c r="CH219" s="4633">
        <v>3.7999999999999999E-2</v>
      </c>
      <c r="CI219" s="4634">
        <f t="shared" ref="CI219" si="2322">CG219/$CG$207-1</f>
        <v>0.2776045822304718</v>
      </c>
      <c r="CJ219" s="4634">
        <f t="shared" ref="CJ219" si="2323">CG219/CG207-1</f>
        <v>0.2776045822304718</v>
      </c>
      <c r="CK219" s="4521">
        <f t="shared" si="1997"/>
        <v>0.2555706137792102</v>
      </c>
      <c r="CL219" s="6016">
        <f t="shared" si="2046"/>
        <v>2.8293233957196557</v>
      </c>
      <c r="CM219" s="5999" t="str">
        <f t="shared" si="2047"/>
        <v>2Y, 10M</v>
      </c>
      <c r="CN219" s="6016"/>
      <c r="CO219" s="6007">
        <f t="shared" si="1902"/>
        <v>779.21603330059838</v>
      </c>
      <c r="CP219" s="4637">
        <f t="shared" si="1903"/>
        <v>826.85163459153023</v>
      </c>
      <c r="CQ219" s="4523">
        <f t="shared" si="1904"/>
        <v>776.28594348961371</v>
      </c>
      <c r="CR219" s="4637"/>
      <c r="CS219" s="4637"/>
      <c r="CT219" s="4637"/>
      <c r="CU219" s="4638"/>
      <c r="CV219" s="4529"/>
      <c r="CW219" s="4523"/>
      <c r="CX219" s="4528">
        <f t="shared" si="2100"/>
        <v>38544390.416184969</v>
      </c>
      <c r="CY219" s="4629" t="e">
        <f t="shared" si="2101"/>
        <v>#DIV/0!</v>
      </c>
      <c r="CZ219" s="4529">
        <f t="shared" si="2102"/>
        <v>228773179.58206213</v>
      </c>
      <c r="DA219" s="5235" t="e">
        <f t="shared" si="2103"/>
        <v>#DIV/0!</v>
      </c>
      <c r="DB219" s="4621">
        <f>DEPOSITOS!B163</f>
        <v>373752</v>
      </c>
      <c r="DC219" s="4621">
        <f>DEPOSITOS!C163</f>
        <v>253519</v>
      </c>
      <c r="DD219" s="4621">
        <f>DEPOSITOS!D163</f>
        <v>512452</v>
      </c>
      <c r="DE219" s="4621">
        <f>DEPOSITOS!E163</f>
        <v>13</v>
      </c>
      <c r="DF219" s="4621">
        <f>DEPOSITOS!F163</f>
        <v>39313</v>
      </c>
      <c r="DG219" s="4621">
        <f>DEPOSITOS!G163</f>
        <v>0</v>
      </c>
      <c r="DH219" s="4622">
        <f>DEPOSITOS!H163</f>
        <v>1179049</v>
      </c>
      <c r="DI219" s="4621">
        <f>DEPOSITOS!I163</f>
        <v>0</v>
      </c>
      <c r="DJ219" s="5098">
        <f>DEPOSITOS!J163</f>
        <v>1179049</v>
      </c>
      <c r="DK219" s="4623">
        <f>DEPOSITOS!K163</f>
        <v>207690</v>
      </c>
      <c r="DL219" s="4623">
        <f>DEPOSITOS!L163</f>
        <v>233514</v>
      </c>
      <c r="DM219" s="4623">
        <f>DEPOSITOS!M163</f>
        <v>442943</v>
      </c>
      <c r="DN219" s="4623">
        <f>DEPOSITOS!N163</f>
        <v>13</v>
      </c>
      <c r="DO219" s="4623">
        <f>DEPOSITOS!O163</f>
        <v>26910</v>
      </c>
      <c r="DP219" s="4623">
        <f>DEPOSITOS!P163</f>
        <v>0</v>
      </c>
      <c r="DQ219" s="4622">
        <f>DEPOSITOS!Q163</f>
        <v>911070</v>
      </c>
      <c r="DR219" s="4623">
        <f>DEPOSITOS!R163</f>
        <v>0</v>
      </c>
      <c r="DS219" s="5102">
        <f>DEPOSITOS!S163</f>
        <v>911070</v>
      </c>
      <c r="DT219" s="4639">
        <f t="shared" si="1867"/>
        <v>166062</v>
      </c>
      <c r="DU219" s="4637">
        <f t="shared" si="1868"/>
        <v>20005</v>
      </c>
      <c r="DV219" s="4637">
        <f t="shared" si="1869"/>
        <v>69509</v>
      </c>
      <c r="DW219" s="4637">
        <f t="shared" si="1870"/>
        <v>0</v>
      </c>
      <c r="DX219" s="4637">
        <f t="shared" si="1871"/>
        <v>12403</v>
      </c>
      <c r="DY219" s="4637">
        <f t="shared" si="1872"/>
        <v>0</v>
      </c>
      <c r="DZ219" s="4637">
        <f t="shared" si="1873"/>
        <v>267979</v>
      </c>
      <c r="EA219" s="4637">
        <f t="shared" si="1874"/>
        <v>0</v>
      </c>
      <c r="EB219" s="5102">
        <f t="shared" si="1875"/>
        <v>267979</v>
      </c>
      <c r="EC219" s="4623">
        <f>DEPOSITOS!Z163</f>
        <v>12021</v>
      </c>
      <c r="ED219" s="4623">
        <f>DEPOSITOS!AA163</f>
        <v>10622</v>
      </c>
      <c r="EE219" s="4532">
        <f t="shared" si="1876"/>
        <v>1399</v>
      </c>
      <c r="EF219" s="4621">
        <f>PRESTAMOS!B163</f>
        <v>87025</v>
      </c>
      <c r="EG219" s="4621">
        <f>PRESTAMOS!C163</f>
        <v>191719</v>
      </c>
      <c r="EH219" s="4621">
        <f>PRESTAMOS!D163</f>
        <v>55321</v>
      </c>
      <c r="EI219" s="4621">
        <f>PRESTAMOS!E163</f>
        <v>40232</v>
      </c>
      <c r="EJ219" s="4621">
        <f>PRESTAMOS!F163</f>
        <v>161123</v>
      </c>
      <c r="EK219" s="4621">
        <f>PRESTAMOS!G163</f>
        <v>190011</v>
      </c>
      <c r="EL219" s="4621">
        <f>PRESTAMOS!H163</f>
        <v>40772</v>
      </c>
      <c r="EM219" s="4533">
        <f>PRESTAMOS!I163</f>
        <v>766203</v>
      </c>
      <c r="EN219" s="4621">
        <f>PRESTAMOS!J163</f>
        <v>43</v>
      </c>
      <c r="EO219" s="4621">
        <f>PRESTAMOS!K163</f>
        <v>1859</v>
      </c>
      <c r="EP219" s="4621">
        <f>PRESTAMOS!L163</f>
        <v>94</v>
      </c>
      <c r="EQ219" s="4621">
        <f>PRESTAMOS!M163</f>
        <v>7</v>
      </c>
      <c r="ER219" s="4621">
        <f>PRESTAMOS!N163</f>
        <v>0</v>
      </c>
      <c r="ES219" s="4621">
        <f>PRESTAMOS!O163</f>
        <v>399</v>
      </c>
      <c r="ET219" s="4621">
        <f>PRESTAMOS!P163</f>
        <v>566</v>
      </c>
      <c r="EU219" s="4534">
        <f>PRESTAMOS!Q163</f>
        <v>2968</v>
      </c>
      <c r="EV219" s="4640">
        <f t="shared" si="1855"/>
        <v>26.25513185515554</v>
      </c>
      <c r="EW219" s="4640">
        <f t="shared" si="1856"/>
        <v>27.51</v>
      </c>
      <c r="EX219" s="4640">
        <f t="shared" si="1857"/>
        <v>0</v>
      </c>
      <c r="EY219" s="4536">
        <f t="shared" si="1858"/>
        <v>24.9</v>
      </c>
      <c r="EZ219" s="4640">
        <f t="shared" si="1859"/>
        <v>2.6717262763195846</v>
      </c>
      <c r="FA219" s="4537">
        <f t="shared" si="1860"/>
        <v>2.64</v>
      </c>
      <c r="FB219" s="4641" t="str">
        <f t="shared" si="1861"/>
        <v>s/o</v>
      </c>
      <c r="FC219" s="4539">
        <f t="shared" si="1862"/>
        <v>23.8125</v>
      </c>
      <c r="FD219" s="4640">
        <f t="shared" si="1863"/>
        <v>0</v>
      </c>
      <c r="FE219" s="5252">
        <f t="shared" si="1864"/>
        <v>0</v>
      </c>
      <c r="FF219" s="4616">
        <v>60602.099999999991</v>
      </c>
      <c r="FG219" s="4616">
        <v>45929.700000000004</v>
      </c>
      <c r="FH219" s="4616">
        <v>3263.8999999999996</v>
      </c>
      <c r="FI219" s="4616">
        <v>9821.4999999999982</v>
      </c>
      <c r="FJ219" s="4616">
        <v>30.2</v>
      </c>
      <c r="FK219" s="4637">
        <f t="shared" si="1905"/>
        <v>3863.9000000000087</v>
      </c>
      <c r="FL219" s="4540">
        <v>123511.29999999999</v>
      </c>
      <c r="FM219" s="4616">
        <v>32098.799999999999</v>
      </c>
      <c r="FN219" s="4616">
        <v>73484.900000000009</v>
      </c>
      <c r="FO219" s="4616">
        <v>40557.800000000003</v>
      </c>
      <c r="FP219" s="4616">
        <v>2545.8000000000002</v>
      </c>
      <c r="FQ219" s="4616">
        <v>8035</v>
      </c>
      <c r="FR219" s="4625">
        <f t="shared" si="1906"/>
        <v>1137.8000000000466</v>
      </c>
      <c r="FS219" s="4643">
        <v>157860.10000000003</v>
      </c>
      <c r="FT219" s="5106">
        <f t="shared" si="1951"/>
        <v>-34348.800000000047</v>
      </c>
      <c r="FU219" s="4616">
        <v>24760.099999999995</v>
      </c>
      <c r="FV219" s="4616">
        <f t="shared" si="1907"/>
        <v>9821.4999999999982</v>
      </c>
      <c r="FW219" s="5106">
        <f t="shared" si="1952"/>
        <v>-68930.400000000038</v>
      </c>
      <c r="FX219" s="4642">
        <v>8628.9</v>
      </c>
      <c r="FY219" s="5106">
        <f t="shared" si="1953"/>
        <v>-77559.300000000032</v>
      </c>
      <c r="FZ219" s="4625">
        <f t="shared" si="2214"/>
        <v>708801.1</v>
      </c>
      <c r="GA219" s="4625">
        <f t="shared" si="2163"/>
        <v>419419.00000000006</v>
      </c>
      <c r="GB219" s="4625">
        <f t="shared" si="2164"/>
        <v>39188.000000000007</v>
      </c>
      <c r="GC219" s="4625">
        <f t="shared" si="2165"/>
        <v>142015.80000000002</v>
      </c>
      <c r="GD219" s="4625">
        <f t="shared" si="2166"/>
        <v>456.8</v>
      </c>
      <c r="GE219" s="4625">
        <f t="shared" si="2167"/>
        <v>13311.800000000017</v>
      </c>
      <c r="GF219" s="4543">
        <f t="shared" si="2168"/>
        <v>1323192.5</v>
      </c>
      <c r="GG219" s="4625">
        <f t="shared" si="2169"/>
        <v>268554.5</v>
      </c>
      <c r="GH219" s="4625">
        <f t="shared" si="2170"/>
        <v>535696.5</v>
      </c>
      <c r="GI219" s="4625">
        <f t="shared" si="2171"/>
        <v>401788.1</v>
      </c>
      <c r="GJ219" s="4625">
        <f t="shared" si="2172"/>
        <v>24626.800000000003</v>
      </c>
      <c r="GK219" s="4625">
        <f t="shared" si="2173"/>
        <v>160887.4</v>
      </c>
      <c r="GL219" s="4625">
        <f t="shared" si="2174"/>
        <v>36436.20000000007</v>
      </c>
      <c r="GM219" s="4624">
        <f t="shared" si="2175"/>
        <v>1427989.5</v>
      </c>
      <c r="GN219" s="5106">
        <f t="shared" si="2176"/>
        <v>-104797.00000000001</v>
      </c>
      <c r="GO219" s="4625">
        <f t="shared" si="2177"/>
        <v>120839.9</v>
      </c>
      <c r="GP219" s="4625">
        <f t="shared" si="2178"/>
        <v>142015.80000000002</v>
      </c>
      <c r="GQ219" s="5106">
        <f t="shared" si="2179"/>
        <v>-367652.69999999995</v>
      </c>
      <c r="GR219" s="4625">
        <f t="shared" si="2179"/>
        <v>41673.4</v>
      </c>
      <c r="GS219" s="5263">
        <f t="shared" si="2180"/>
        <v>-409326.10000000003</v>
      </c>
      <c r="GT219" s="4616">
        <v>38175.903018090001</v>
      </c>
      <c r="GU219" s="4616">
        <v>42635.22464131</v>
      </c>
      <c r="GV219" s="4616">
        <v>10048.717600579999</v>
      </c>
      <c r="GW219" s="4637">
        <f t="shared" si="2181"/>
        <v>11141.602242549998</v>
      </c>
      <c r="GX219" s="4643">
        <v>102001.44750252999</v>
      </c>
      <c r="GY219" s="4546">
        <v>13913.75717126</v>
      </c>
      <c r="GZ219" s="4616">
        <v>20043.059877690001</v>
      </c>
      <c r="HA219" s="4637">
        <f t="shared" si="2182"/>
        <v>336.24289911999949</v>
      </c>
      <c r="HB219" s="4540">
        <v>34293.059948070004</v>
      </c>
      <c r="HC219" s="4616">
        <v>3660.0538835100001</v>
      </c>
      <c r="HD219" s="4616">
        <v>5008.3533183600002</v>
      </c>
      <c r="HE219" s="4637">
        <f t="shared" si="2183"/>
        <v>71.038188779999473</v>
      </c>
      <c r="HF219" s="4643">
        <v>8739.4453906500003</v>
      </c>
      <c r="HG219" s="5112">
        <f t="shared" si="1975"/>
        <v>145033.95284124999</v>
      </c>
      <c r="HH219" s="4616">
        <f t="shared" si="2184"/>
        <v>381463.18554157001</v>
      </c>
      <c r="HI219" s="4616">
        <f t="shared" si="2185"/>
        <v>433076.32086984999</v>
      </c>
      <c r="HJ219" s="4616">
        <f t="shared" si="2186"/>
        <v>97479.623209339989</v>
      </c>
      <c r="HK219" s="4637">
        <f t="shared" si="2187"/>
        <v>113431.38121238</v>
      </c>
      <c r="HL219" s="4643">
        <f t="shared" si="2188"/>
        <v>1025450.51083314</v>
      </c>
      <c r="HM219" s="4546">
        <f t="shared" si="2189"/>
        <v>161263.02571876001</v>
      </c>
      <c r="HN219" s="4616">
        <f t="shared" si="2190"/>
        <v>232687.84512444003</v>
      </c>
      <c r="HO219" s="4637">
        <f t="shared" si="2191"/>
        <v>7093.7976448700065</v>
      </c>
      <c r="HP219" s="4540">
        <f t="shared" si="2192"/>
        <v>401044.66848807002</v>
      </c>
      <c r="HQ219" s="4616">
        <f t="shared" si="2193"/>
        <v>34821.612463130004</v>
      </c>
      <c r="HR219" s="4616">
        <f t="shared" si="2194"/>
        <v>75939.3288493</v>
      </c>
      <c r="HS219" s="4637">
        <f t="shared" si="2195"/>
        <v>692.15104530999997</v>
      </c>
      <c r="HT219" s="4643">
        <f t="shared" si="2196"/>
        <v>111453.09235774</v>
      </c>
      <c r="HU219" s="5112">
        <f t="shared" si="2197"/>
        <v>1537948.2716789499</v>
      </c>
      <c r="HV219" s="4644">
        <f t="shared" si="2123"/>
        <v>0.47565405794445592</v>
      </c>
      <c r="HW219" s="4644">
        <f t="shared" si="2124"/>
        <v>0.40122744162029922</v>
      </c>
      <c r="HX219" s="4644">
        <f t="shared" si="2125"/>
        <v>0.35242608667082798</v>
      </c>
      <c r="HY219" s="4629">
        <f t="shared" si="2126"/>
        <v>-8.0264075372771249E-3</v>
      </c>
      <c r="HZ219" s="4645">
        <f t="shared" si="2127"/>
        <v>0.36075508325774597</v>
      </c>
      <c r="IA219" s="4549">
        <f t="shared" si="2128"/>
        <v>0.30457165051952639</v>
      </c>
      <c r="IB219" s="4644">
        <f t="shared" si="2129"/>
        <v>0.31340843643873195</v>
      </c>
      <c r="IC219" s="4629">
        <f t="shared" si="2130"/>
        <v>0.85663652495126108</v>
      </c>
      <c r="ID219" s="4550">
        <f t="shared" si="2131"/>
        <v>0.31356673439113347</v>
      </c>
      <c r="IE219" s="4644">
        <f t="shared" si="2132"/>
        <v>0.52865067130242394</v>
      </c>
      <c r="IF219" s="4644">
        <f t="shared" si="2133"/>
        <v>-1.6222840463976262E-2</v>
      </c>
      <c r="IG219" s="4629">
        <f t="shared" si="2134"/>
        <v>0.50354089066130059</v>
      </c>
      <c r="IH219" s="4645">
        <f t="shared" si="2135"/>
        <v>0.16023267204829716</v>
      </c>
      <c r="II219" s="5122">
        <f t="shared" si="2136"/>
        <v>0.33550275342660374</v>
      </c>
      <c r="IJ219" s="4650">
        <f t="shared" si="2048"/>
        <v>7.1975649610463072E-2</v>
      </c>
      <c r="IK219" s="4650">
        <f t="shared" si="2049"/>
        <v>8.0383114667704883E-2</v>
      </c>
      <c r="IL219" s="4650">
        <f t="shared" si="2050"/>
        <v>1.8945536840637781E-2</v>
      </c>
      <c r="IM219" s="4650">
        <f t="shared" si="2051"/>
        <v>2.1006027250460298E-2</v>
      </c>
      <c r="IN219" s="5626">
        <f t="shared" si="2052"/>
        <v>0.19231032836926601</v>
      </c>
      <c r="IO219" s="4556">
        <f t="shared" si="2053"/>
        <v>2.6232561164280264E-2</v>
      </c>
      <c r="IP219" s="4650">
        <f t="shared" si="2054"/>
        <v>3.7788556152674402E-2</v>
      </c>
      <c r="IQ219" s="4650">
        <f t="shared" si="2055"/>
        <v>6.3394181087476453E-4</v>
      </c>
      <c r="IR219" s="5627">
        <f t="shared" si="2056"/>
        <v>6.4655059127829442E-2</v>
      </c>
      <c r="IS219" s="4650">
        <f t="shared" si="2057"/>
        <v>6.9005507413956758E-3</v>
      </c>
      <c r="IT219" s="4650">
        <f t="shared" si="2058"/>
        <v>9.4425921869317111E-3</v>
      </c>
      <c r="IU219" s="4650">
        <f t="shared" si="2059"/>
        <v>1.3393317198465011E-4</v>
      </c>
      <c r="IV219" s="5626">
        <f t="shared" si="2060"/>
        <v>1.6477076100312037E-2</v>
      </c>
      <c r="IW219" s="4551">
        <v>63.57977233925746</v>
      </c>
      <c r="IX219" s="4646">
        <v>159.12343147456016</v>
      </c>
      <c r="IY219" s="5129">
        <f>SUM(IW219:IX219)</f>
        <v>222.70320381381762</v>
      </c>
      <c r="IZ219" s="4647">
        <f t="shared" si="1846"/>
        <v>4.9819199999999997</v>
      </c>
      <c r="JA219" s="4647">
        <f t="shared" si="1847"/>
        <v>4.4559499999999996</v>
      </c>
      <c r="JB219" s="4647">
        <f t="shared" si="1848"/>
        <v>4.3806099999999999</v>
      </c>
      <c r="JC219" s="5322">
        <f t="shared" si="1850"/>
        <v>-0.60130999999999979</v>
      </c>
      <c r="JD219" s="5341">
        <f t="shared" si="1851"/>
        <v>-7.5339999999999741E-2</v>
      </c>
      <c r="JE219" s="4648">
        <f>('INDEC (ACT)'!W316/'INDEC (ACT)'!$W$316)*100</f>
        <v>100</v>
      </c>
      <c r="JF219" s="4629">
        <f t="shared" si="2297"/>
        <v>-1.0491642415375257E-2</v>
      </c>
      <c r="JG219" s="4629">
        <f t="shared" si="2298"/>
        <v>1.4953658033927564E-2</v>
      </c>
      <c r="JH219" s="4513">
        <f t="shared" si="2299"/>
        <v>1.4953658033927564E-2</v>
      </c>
      <c r="JI219" s="4649">
        <f>(VLOOKUP(B219,OJF.IGA,4,TRUE)/'OJF (IGA)'!$D$280)*100</f>
        <v>100</v>
      </c>
      <c r="JJ219" s="4629">
        <f t="shared" ref="JJ219" si="2324">JI219/JI218-1</f>
        <v>-9.1937765205091226E-3</v>
      </c>
      <c r="JK219" s="4629">
        <f t="shared" ref="JK219" si="2325">JI219/JI207-1</f>
        <v>2.2627737226277311E-2</v>
      </c>
      <c r="JL219" s="4555">
        <f t="shared" ref="JL219" si="2326">JI219/$JI$207-1</f>
        <v>2.2627737226277311E-2</v>
      </c>
      <c r="JM219" s="4649">
        <f>'INDEC (ACT)'!AB251</f>
        <v>89.890630644819197</v>
      </c>
      <c r="JN219" s="4649">
        <f>'INDEC (ACT)'!AC251</f>
        <v>90.78421806401073</v>
      </c>
      <c r="JO219" s="4649">
        <f>'INDEC (ACT)'!AD251</f>
        <v>93.202893830068774</v>
      </c>
      <c r="JP219" s="4649">
        <f>'INDEC (ACT)'!AE251</f>
        <v>132.88155982543205</v>
      </c>
      <c r="JQ219" s="4649">
        <f>'INDEC (ACT)'!AF251</f>
        <v>149.73801504426675</v>
      </c>
      <c r="JR219" s="4649">
        <f>'INDEC (ACT)'!AG251</f>
        <v>138.77760756949655</v>
      </c>
      <c r="JS219" s="4649">
        <f>'INDEC (ACT)'!AH251</f>
        <v>145.74957774804892</v>
      </c>
      <c r="JT219" s="4649">
        <f>'INDEC (ACT)'!AI251</f>
        <v>165.21035011005807</v>
      </c>
      <c r="JU219" s="4649">
        <f>'INDEC (ACT)'!AJ251</f>
        <v>183.59592549463756</v>
      </c>
      <c r="JV219" s="4649">
        <f>'INDEC (ACT)'!AK251</f>
        <v>187.59343726669516</v>
      </c>
      <c r="JW219" s="4649">
        <f>'INDEC (ACT)'!AL251</f>
        <v>140.55859434912793</v>
      </c>
      <c r="JX219" s="4649">
        <f>'INDEC (ACT)'!AM251</f>
        <v>152.82938128655536</v>
      </c>
      <c r="JY219" s="4649">
        <f>'INDEC (ACT)'!AN251</f>
        <v>156.69899602384564</v>
      </c>
      <c r="JZ219" s="4649">
        <f>'INDEC (ACT)'!AO251</f>
        <v>158.2070616561802</v>
      </c>
      <c r="KA219" s="4649">
        <f>'INDEC (ACT)'!AP251</f>
        <v>146.61441887270195</v>
      </c>
      <c r="KB219" s="4649">
        <f>'INDEC (ACT)'!AQ251</f>
        <v>157.2242827841805</v>
      </c>
      <c r="KC219" s="4556">
        <f t="shared" ref="KC219:KR219" si="2327">JM219/JM207-1</f>
        <v>1.5438584293525182E-2</v>
      </c>
      <c r="KD219" s="4650">
        <f t="shared" si="2327"/>
        <v>0.18841407138714428</v>
      </c>
      <c r="KE219" s="4650">
        <f t="shared" si="2327"/>
        <v>-1.6568445731582671E-2</v>
      </c>
      <c r="KF219" s="4650">
        <f t="shared" si="2327"/>
        <v>-7.3266805989777861E-3</v>
      </c>
      <c r="KG219" s="4650">
        <f t="shared" si="2327"/>
        <v>5.112046201737952E-2</v>
      </c>
      <c r="KH219" s="4650">
        <f t="shared" si="2327"/>
        <v>-8.4796133241314964E-3</v>
      </c>
      <c r="KI219" s="4650">
        <f t="shared" si="2327"/>
        <v>-1.251565188942827E-2</v>
      </c>
      <c r="KJ219" s="4650">
        <f t="shared" si="2327"/>
        <v>1.405958916343808E-2</v>
      </c>
      <c r="KK219" s="4650">
        <f t="shared" si="2327"/>
        <v>2.0466374021962386E-2</v>
      </c>
      <c r="KL219" s="4650">
        <f t="shared" si="2327"/>
        <v>6.5009545881739017E-2</v>
      </c>
      <c r="KM219" s="4650">
        <f t="shared" si="2327"/>
        <v>8.8196481507711866E-3</v>
      </c>
      <c r="KN219" s="4650">
        <f t="shared" si="2327"/>
        <v>3.8095076582283616E-2</v>
      </c>
      <c r="KO219" s="4650">
        <f t="shared" si="2327"/>
        <v>3.8742235740126807E-2</v>
      </c>
      <c r="KP219" s="4650">
        <f t="shared" si="2327"/>
        <v>2.9871614806671776E-2</v>
      </c>
      <c r="KQ219" s="4650">
        <f t="shared" si="2327"/>
        <v>-6.0149778294947831E-3</v>
      </c>
      <c r="KR219" s="4650">
        <f t="shared" si="2327"/>
        <v>1.9821213320109887E-2</v>
      </c>
      <c r="KS219" s="4558"/>
      <c r="KT219" s="4651"/>
      <c r="KU219" s="4651"/>
      <c r="KV219" s="4651"/>
      <c r="KW219" s="4651"/>
      <c r="KX219" s="4651"/>
      <c r="KY219" s="4651"/>
      <c r="KZ219" s="4651"/>
      <c r="LA219" s="4651"/>
      <c r="LB219" s="4651"/>
      <c r="LC219" s="4651"/>
      <c r="LD219" s="4651"/>
      <c r="LE219" s="4651"/>
      <c r="LF219" s="4651"/>
      <c r="LG219" s="4651"/>
      <c r="LH219" s="4651"/>
      <c r="LI219" s="4560">
        <v>184.5</v>
      </c>
      <c r="LJ219" s="5274">
        <f>ITCRM!B230</f>
        <v>85.104770524874397</v>
      </c>
      <c r="LK219" s="4649">
        <f>MTSS!J51</f>
        <v>6222.0429999999997</v>
      </c>
      <c r="LL219" s="4649">
        <f>MTSS!K51</f>
        <v>3089.607</v>
      </c>
      <c r="LM219" s="4649">
        <f>MTSS!L51</f>
        <v>445.60899999999998</v>
      </c>
      <c r="LN219" s="4649">
        <f>MTSS!M51</f>
        <v>406.74</v>
      </c>
      <c r="LO219" s="4649">
        <f>MTSS!N51</f>
        <v>1446.308</v>
      </c>
      <c r="LP219" s="4649">
        <f>MTSS!O51</f>
        <v>352.947</v>
      </c>
      <c r="LQ219" s="5133">
        <f>MTSS!P51</f>
        <v>11963.254000000001</v>
      </c>
      <c r="LR219" s="4652">
        <f t="shared" si="2036"/>
        <v>0.52009620459450245</v>
      </c>
      <c r="LS219" s="4652">
        <f t="shared" si="2037"/>
        <v>0.25825807928177397</v>
      </c>
      <c r="LT219" s="4652">
        <f t="shared" si="2038"/>
        <v>3.7248143356314253E-2</v>
      </c>
      <c r="LU219" s="4652">
        <f t="shared" si="2039"/>
        <v>3.3999110944229721E-2</v>
      </c>
      <c r="LV219" s="4652">
        <f t="shared" si="2040"/>
        <v>0.12089586996982593</v>
      </c>
      <c r="LW219" s="4652">
        <f t="shared" si="1735"/>
        <v>2.9502591853353608E-2</v>
      </c>
      <c r="LX219" s="5137">
        <f t="shared" si="1736"/>
        <v>1</v>
      </c>
      <c r="LY219" s="4651">
        <f t="shared" si="2041"/>
        <v>100</v>
      </c>
      <c r="LZ219" s="4651">
        <f t="shared" si="2042"/>
        <v>100</v>
      </c>
      <c r="MA219" s="4651">
        <f t="shared" si="2043"/>
        <v>100</v>
      </c>
      <c r="MB219" s="4651">
        <f t="shared" si="2044"/>
        <v>100</v>
      </c>
      <c r="MC219" s="4651">
        <f t="shared" si="2045"/>
        <v>100</v>
      </c>
      <c r="MD219" s="4651">
        <f t="shared" si="1737"/>
        <v>100</v>
      </c>
      <c r="ME219" s="5086">
        <f t="shared" si="1738"/>
        <v>100</v>
      </c>
      <c r="MF219" s="4653"/>
      <c r="MG219" s="4654"/>
      <c r="MH219" s="4654"/>
      <c r="MI219" s="4654"/>
      <c r="MJ219" s="4654"/>
      <c r="MK219" s="4654"/>
      <c r="ML219" s="4654"/>
      <c r="MM219" s="4565"/>
      <c r="MN219" s="4650"/>
      <c r="MO219" s="4566"/>
      <c r="MP219" s="4655"/>
      <c r="MQ219" s="4655"/>
      <c r="MR219" s="4568">
        <v>5.3</v>
      </c>
      <c r="MS219" s="4569">
        <v>29</v>
      </c>
      <c r="MT219" s="4655"/>
      <c r="MU219" s="5312"/>
      <c r="MV219" s="5286">
        <v>100</v>
      </c>
      <c r="MW219" s="4570" t="s">
        <v>2853</v>
      </c>
      <c r="MY219" s="4750"/>
      <c r="MZ219" s="4751"/>
      <c r="NA219" s="4751"/>
      <c r="NB219" s="4751"/>
      <c r="NC219" s="4751"/>
      <c r="ND219" s="4751">
        <f t="shared" ref="ND219:ND248" si="2328">$NF$2</f>
        <v>100</v>
      </c>
      <c r="NE219" s="4751"/>
      <c r="NF219" s="4751"/>
      <c r="NG219" s="4752"/>
      <c r="NK219" s="2944">
        <f t="shared" si="1534"/>
        <v>42004</v>
      </c>
      <c r="NL219" s="2945">
        <f t="shared" si="1535"/>
        <v>0.38325233713881279</v>
      </c>
      <c r="NM219" s="2945">
        <f t="shared" si="2140"/>
        <v>0.40711857651417471</v>
      </c>
      <c r="NO219" s="2958"/>
      <c r="NP219" s="3792"/>
      <c r="NQ219" s="2875"/>
      <c r="NR219" s="3251"/>
      <c r="NS219" s="3251"/>
      <c r="NT219" s="432"/>
      <c r="NU219" s="432"/>
      <c r="NV219" s="432"/>
      <c r="NW219" s="58"/>
      <c r="NX219" s="58"/>
    </row>
    <row r="220" spans="2:388">
      <c r="B220" s="2718">
        <v>42400</v>
      </c>
      <c r="C220" s="5087">
        <v>2016</v>
      </c>
      <c r="D220" s="5088" t="s">
        <v>3577</v>
      </c>
      <c r="E220" s="2605">
        <f>VLOOKUP(B220,Tabla.BCRA,BCRA!$W$1,TRUE)</f>
        <v>30074000.863060988</v>
      </c>
      <c r="F220" s="2605">
        <f>VLOOKUP(B220,Tabla.BCRA,BCRA!$Y$1,TRUE)</f>
        <v>21048241.640681103</v>
      </c>
      <c r="G220" s="2605">
        <f>VLOOKUP(B220,Tabla.BCRA,BCRA!$AG$1,TRUE)</f>
        <v>5008216.3622209467</v>
      </c>
      <c r="H220" s="2607">
        <f t="shared" si="1991"/>
        <v>4510518.9714808278</v>
      </c>
      <c r="I220" s="2607">
        <f t="shared" si="1930"/>
        <v>6211827.1847026329</v>
      </c>
      <c r="J220" s="2607">
        <f t="shared" si="1931"/>
        <v>4391058.8843278289</v>
      </c>
      <c r="K220" s="2851">
        <f>RESERVAS!F165*1000</f>
        <v>195668.63800000004</v>
      </c>
      <c r="L220" s="2852">
        <f>RESERVAS!G165*1000</f>
        <v>-96633.582939967018</v>
      </c>
      <c r="M220" s="2852">
        <f>RESERVAS!H165*1000</f>
        <v>-74818.214075823926</v>
      </c>
      <c r="N220" s="2852">
        <f>RESERVAS!I165*1000</f>
        <v>-1701300</v>
      </c>
      <c r="O220" s="2609">
        <f>RESERVAS!J165*1000</f>
        <v>6187602.1151852151</v>
      </c>
      <c r="P220" s="431">
        <f>K220</f>
        <v>195668.63800000004</v>
      </c>
      <c r="Q220" s="431">
        <f t="shared" ref="Q220" si="2329">L220</f>
        <v>-96633.582939967018</v>
      </c>
      <c r="R220" s="431">
        <f t="shared" ref="R220" si="2330">M220</f>
        <v>-74818.214075823926</v>
      </c>
      <c r="S220" s="431">
        <f t="shared" ref="S220" si="2331">N220</f>
        <v>-1701300</v>
      </c>
      <c r="T220" s="5828">
        <f t="shared" ref="T220" si="2332">O220</f>
        <v>6187602.1151852151</v>
      </c>
      <c r="U220" s="2610">
        <f>VLOOKUP(B220,Tabla.BCRA,BCRA!$AK$1,TRUE)</f>
        <v>13.904</v>
      </c>
      <c r="V220" s="2606">
        <f t="shared" si="1993"/>
        <v>6.465765247410811E-2</v>
      </c>
      <c r="W220" s="2606">
        <f t="shared" ref="W220" si="2333">U220/U219-1</f>
        <v>6.9127258746635833E-2</v>
      </c>
      <c r="X220" s="2606">
        <f t="shared" si="2145"/>
        <v>0.37863204833141539</v>
      </c>
      <c r="Y220" s="2606">
        <f t="shared" ref="Y220:Y225" si="2334">U220/$U$219-1</f>
        <v>6.9127258746635833E-2</v>
      </c>
      <c r="Z220" s="3268">
        <f t="shared" si="2203"/>
        <v>14.27</v>
      </c>
      <c r="AA220" s="2606">
        <f t="shared" ref="AA220" si="2335">Z220/Z219-1</f>
        <v>-3.4916201117318746E-3</v>
      </c>
      <c r="AB220" s="2606">
        <f t="shared" ref="AB220:AB225" si="2336">Z220/$Z$219-1</f>
        <v>-3.4916201117318746E-3</v>
      </c>
      <c r="AC220" s="4482">
        <f t="shared" si="2236"/>
        <v>2.6323360184119737E-2</v>
      </c>
      <c r="AD220" s="5421">
        <f t="shared" si="1936"/>
        <v>216.77497867847993</v>
      </c>
      <c r="AE220" s="5421">
        <f t="shared" si="1937"/>
        <v>51.579415215347609</v>
      </c>
      <c r="AF220" s="5421">
        <f t="shared" si="1938"/>
        <v>117.47353476239542</v>
      </c>
      <c r="AG220" s="5421">
        <f t="shared" si="1939"/>
        <v>27.951640282761499</v>
      </c>
      <c r="AH220" s="4112">
        <f>BM!AP48*1000</f>
        <v>0</v>
      </c>
      <c r="AI220" s="2612">
        <f>BM!AQ48*1000</f>
        <v>0</v>
      </c>
      <c r="AJ220" s="3187">
        <f t="shared" si="1793"/>
        <v>0</v>
      </c>
      <c r="AK220" s="3184">
        <f>BM!AO48*1000</f>
        <v>0</v>
      </c>
      <c r="AL220" s="3187">
        <f t="shared" si="1794"/>
        <v>0</v>
      </c>
      <c r="AM220" s="3830">
        <f>AH220</f>
        <v>0</v>
      </c>
      <c r="AN220" s="3442">
        <f t="shared" ref="AN220" si="2337">AI220</f>
        <v>0</v>
      </c>
      <c r="AO220" s="3187">
        <f t="shared" ref="AO220" si="2338">AJ220</f>
        <v>0</v>
      </c>
      <c r="AP220" s="3442">
        <f t="shared" ref="AP220" si="2339">AK220</f>
        <v>0</v>
      </c>
      <c r="AQ220" s="3187">
        <f t="shared" ref="AQ220" si="2340">AL220</f>
        <v>0</v>
      </c>
      <c r="AR220" s="2918"/>
      <c r="AS220" s="2919"/>
      <c r="AT220" s="2919"/>
      <c r="AU220" s="2919"/>
      <c r="AV220" s="2920"/>
      <c r="AW220" s="5226"/>
      <c r="AX220" s="5191"/>
      <c r="AY220" s="4133">
        <v>6535314.5829162598</v>
      </c>
      <c r="AZ220" s="2605">
        <f>VLOOKUP(B220,Tabla.BCRA,BCRA!$H$1,TRUE)</f>
        <v>588332878.9249599</v>
      </c>
      <c r="BA220" s="2616">
        <f t="shared" ref="BA220" si="2341">AZ220/AZ219-1</f>
        <v>-5.6991882546794104E-2</v>
      </c>
      <c r="BB220" s="2616">
        <f t="shared" ref="BB220" si="2342">AZ220/AZ208-1</f>
        <v>0.31325931714389865</v>
      </c>
      <c r="BC220" s="2616">
        <f t="shared" ref="BC220:BC225" si="2343">AZ220/$AZ$219-1</f>
        <v>-5.6991882546794104E-2</v>
      </c>
      <c r="BD220" s="4483">
        <f>BM!AN48*1000</f>
        <v>2310481.676</v>
      </c>
      <c r="BE220" s="2618">
        <f>SUM(BM!AO48:AR48)*1000</f>
        <v>186101.48189999996</v>
      </c>
      <c r="BF220" s="2618">
        <f>SUM(BM!AS48:AV48)*1000</f>
        <v>1739973.2760899949</v>
      </c>
      <c r="BG220" s="2618">
        <f>BM!AW48*1000</f>
        <v>-48869199.999999993</v>
      </c>
      <c r="BH220" s="2619">
        <f t="shared" ref="BH220" si="2344">(AZ220-AZ219)-SUM(BD220:BG220)</f>
        <v>9076005.4909698963</v>
      </c>
      <c r="BI220" s="3473">
        <f>BD220</f>
        <v>2310481.676</v>
      </c>
      <c r="BJ220" s="3473">
        <f t="shared" ref="BJ220" si="2345">BE220</f>
        <v>186101.48189999996</v>
      </c>
      <c r="BK220" s="3473">
        <f t="shared" ref="BK220" si="2346">BF220</f>
        <v>1739973.2760899949</v>
      </c>
      <c r="BL220" s="3473">
        <f t="shared" ref="BL220" si="2347">BG220</f>
        <v>-48869199.999999993</v>
      </c>
      <c r="BM220" s="3474">
        <f t="shared" ref="BM220" si="2348">BH220</f>
        <v>9076005.4909698963</v>
      </c>
      <c r="BN220" s="5419">
        <f>VLOOKUP(B220,Tabla.BCRA,BCRA!$L$1,TRUE)</f>
        <v>497323116.21270001</v>
      </c>
      <c r="BO220" s="5405">
        <v>763269531</v>
      </c>
      <c r="BP220" s="3780">
        <f t="shared" si="1898"/>
        <v>1297.3429810597968</v>
      </c>
      <c r="BQ220" s="2616">
        <f t="shared" si="2088"/>
        <v>-4.5045866139802881E-2</v>
      </c>
      <c r="BR220" s="2616">
        <f t="shared" si="2089"/>
        <v>0.35470238524354603</v>
      </c>
      <c r="BS220" s="2622">
        <f t="shared" ref="BS220:BS231" si="2349">BO220/$BT$219-1</f>
        <v>-0.27505845747666879</v>
      </c>
      <c r="BT220" s="5405">
        <v>1016489284</v>
      </c>
      <c r="BU220" s="3780">
        <f t="shared" si="1899"/>
        <v>1727.7451599465176</v>
      </c>
      <c r="BV220" s="2616">
        <f t="shared" si="2091"/>
        <v>-3.4554270054576008E-2</v>
      </c>
      <c r="BW220" s="2616">
        <f t="shared" si="2092"/>
        <v>0.35048480132107152</v>
      </c>
      <c r="BX220" s="2622">
        <f t="shared" ref="BX220:BX231" si="2350">BT220/$BT$219-1</f>
        <v>-3.4554270054576008E-2</v>
      </c>
      <c r="BY220" s="2882"/>
      <c r="BZ220" s="2883"/>
      <c r="CA220" s="2625"/>
      <c r="CB220" s="2626"/>
      <c r="CC220" s="2917">
        <f t="shared" si="2321"/>
        <v>253.92980103287942</v>
      </c>
      <c r="CD220" s="2883"/>
      <c r="CE220" s="2625">
        <f>CC220/$CC$219-1</f>
        <v>3.6000000000000032E-2</v>
      </c>
      <c r="CF220" s="2625">
        <f t="shared" si="2294"/>
        <v>0.21549521203068389</v>
      </c>
      <c r="CG220" s="2882">
        <f t="shared" si="2230"/>
        <v>717.02048939335612</v>
      </c>
      <c r="CH220" s="2883">
        <v>3.5999999999999997E-2</v>
      </c>
      <c r="CI220" s="2625">
        <f t="shared" ref="CI220:CI225" si="2351">CG220/$CG$219-1</f>
        <v>3.6000000000000032E-2</v>
      </c>
      <c r="CJ220" s="2625">
        <f t="shared" ref="CJ220" si="2352">CG220/CG208-1</f>
        <v>0.29662847491258715</v>
      </c>
      <c r="CK220" s="4615">
        <f>(CC267/CC219)^(12/(COUNT(B220:B267)))-1</f>
        <v>0.41039558788611696</v>
      </c>
      <c r="CL220" s="6019">
        <f t="shared" si="2046"/>
        <v>2.6683376791924185</v>
      </c>
      <c r="CM220" s="6004" t="str">
        <f t="shared" si="2047"/>
        <v>2Y, 8M</v>
      </c>
      <c r="CN220" s="6019"/>
      <c r="CO220" s="3195">
        <f t="shared" si="1902"/>
        <v>734.80704465215194</v>
      </c>
      <c r="CP220" s="2613">
        <f t="shared" si="1903"/>
        <v>798.28037991478698</v>
      </c>
      <c r="CQ220" s="3208">
        <f t="shared" si="1904"/>
        <v>804.23223745523967</v>
      </c>
      <c r="CR220" s="2613"/>
      <c r="CS220" s="2613"/>
      <c r="CT220" s="2613"/>
      <c r="CU220" s="4003"/>
      <c r="CV220" s="3195"/>
      <c r="CW220" s="4486">
        <v>0.25</v>
      </c>
      <c r="CX220" s="3428">
        <f t="shared" si="2100"/>
        <v>35322021.451737441</v>
      </c>
      <c r="CY220" s="2616" t="e">
        <f t="shared" si="2101"/>
        <v>#DIV/0!</v>
      </c>
      <c r="CZ220" s="3195">
        <f t="shared" si="2102"/>
        <v>232541296.0703603</v>
      </c>
      <c r="DA220" s="5236" t="e">
        <f t="shared" si="2103"/>
        <v>#DIV/0!</v>
      </c>
      <c r="DB220" s="2612">
        <f>DEPOSITOS!B164</f>
        <v>358811</v>
      </c>
      <c r="DC220" s="2612">
        <f>DEPOSITOS!C164</f>
        <v>253104</v>
      </c>
      <c r="DD220" s="2612">
        <f>DEPOSITOS!D164</f>
        <v>536314</v>
      </c>
      <c r="DE220" s="2612">
        <f>DEPOSITOS!E164</f>
        <v>15</v>
      </c>
      <c r="DF220" s="2612">
        <f>DEPOSITOS!F164</f>
        <v>44827</v>
      </c>
      <c r="DG220" s="2612">
        <f>DEPOSITOS!G164</f>
        <v>0</v>
      </c>
      <c r="DH220" s="3173">
        <f>DEPOSITOS!H164</f>
        <v>1193071</v>
      </c>
      <c r="DI220" s="2612">
        <f>DEPOSITOS!I164</f>
        <v>0</v>
      </c>
      <c r="DJ220" s="5095">
        <f>DEPOSITOS!J164</f>
        <v>1193071</v>
      </c>
      <c r="DK220" s="3184">
        <f>DEPOSITOS!K164</f>
        <v>199463</v>
      </c>
      <c r="DL220" s="3184">
        <f>DEPOSITOS!L164</f>
        <v>228001</v>
      </c>
      <c r="DM220" s="3184">
        <f>DEPOSITOS!M164</f>
        <v>455220</v>
      </c>
      <c r="DN220" s="3184">
        <f>DEPOSITOS!N164</f>
        <v>15</v>
      </c>
      <c r="DO220" s="3184">
        <f>DEPOSITOS!O164</f>
        <v>30336</v>
      </c>
      <c r="DP220" s="3184">
        <f>DEPOSITOS!P164</f>
        <v>0</v>
      </c>
      <c r="DQ220" s="3173">
        <f>DEPOSITOS!Q164</f>
        <v>913035</v>
      </c>
      <c r="DR220" s="3184">
        <f>DEPOSITOS!R164</f>
        <v>0</v>
      </c>
      <c r="DS220" s="5099">
        <f>DEPOSITOS!S164</f>
        <v>913035</v>
      </c>
      <c r="DT220" s="2629">
        <f t="shared" si="1867"/>
        <v>159348</v>
      </c>
      <c r="DU220" s="2613">
        <f t="shared" si="1868"/>
        <v>25103</v>
      </c>
      <c r="DV220" s="2613">
        <f t="shared" si="1869"/>
        <v>81094</v>
      </c>
      <c r="DW220" s="2613">
        <f t="shared" si="1870"/>
        <v>0</v>
      </c>
      <c r="DX220" s="2613">
        <f t="shared" si="1871"/>
        <v>14491</v>
      </c>
      <c r="DY220" s="2613">
        <f t="shared" si="1872"/>
        <v>0</v>
      </c>
      <c r="DZ220" s="2613">
        <f t="shared" si="1873"/>
        <v>280036</v>
      </c>
      <c r="EA220" s="2613">
        <f t="shared" si="1874"/>
        <v>0</v>
      </c>
      <c r="EB220" s="5099">
        <f t="shared" si="1875"/>
        <v>280036</v>
      </c>
      <c r="EC220" s="3184">
        <f>DEPOSITOS!Z164</f>
        <v>12854</v>
      </c>
      <c r="ED220" s="3184">
        <f>DEPOSITOS!AA164</f>
        <v>11152</v>
      </c>
      <c r="EE220" s="4157">
        <f t="shared" si="1876"/>
        <v>1702</v>
      </c>
      <c r="EF220" s="2612">
        <f>PRESTAMOS!B164</f>
        <v>96107</v>
      </c>
      <c r="EG220" s="2612">
        <f>PRESTAMOS!C164</f>
        <v>181899</v>
      </c>
      <c r="EH220" s="2612">
        <f>PRESTAMOS!D164</f>
        <v>55141</v>
      </c>
      <c r="EI220" s="2612">
        <f>PRESTAMOS!E164</f>
        <v>40273</v>
      </c>
      <c r="EJ220" s="2612">
        <f>PRESTAMOS!F164</f>
        <v>163674</v>
      </c>
      <c r="EK220" s="2612">
        <f>PRESTAMOS!G164</f>
        <v>187445</v>
      </c>
      <c r="EL220" s="2612">
        <f>PRESTAMOS!H164</f>
        <v>37893</v>
      </c>
      <c r="EM220" s="2853">
        <f>PRESTAMOS!I164</f>
        <v>762432</v>
      </c>
      <c r="EN220" s="2612">
        <f>PRESTAMOS!J164</f>
        <v>43</v>
      </c>
      <c r="EO220" s="2612">
        <f>PRESTAMOS!K164</f>
        <v>2178</v>
      </c>
      <c r="EP220" s="2612">
        <f>PRESTAMOS!L164</f>
        <v>84</v>
      </c>
      <c r="EQ220" s="2612">
        <f>PRESTAMOS!M164</f>
        <v>8</v>
      </c>
      <c r="ER220" s="2612">
        <f>PRESTAMOS!N164</f>
        <v>0</v>
      </c>
      <c r="ES220" s="2612">
        <f>PRESTAMOS!O164</f>
        <v>425</v>
      </c>
      <c r="ET220" s="2612">
        <f>PRESTAMOS!P164</f>
        <v>547</v>
      </c>
      <c r="EU220" s="4487">
        <f>PRESTAMOS!Q164</f>
        <v>3285</v>
      </c>
      <c r="EV220" s="2621">
        <f t="shared" si="1855"/>
        <v>25.423453901218309</v>
      </c>
      <c r="EW220" s="2621">
        <f t="shared" si="1856"/>
        <v>24.53</v>
      </c>
      <c r="EX220" s="2621">
        <f t="shared" si="1857"/>
        <v>0</v>
      </c>
      <c r="EY220" s="2855">
        <f t="shared" si="1858"/>
        <v>25.96</v>
      </c>
      <c r="EZ220" s="2621">
        <f t="shared" si="1859"/>
        <v>1.6946791331775457</v>
      </c>
      <c r="FA220" s="2856">
        <f t="shared" si="1860"/>
        <v>1.98</v>
      </c>
      <c r="FB220" s="2857">
        <f t="shared" si="1861"/>
        <v>1.01</v>
      </c>
      <c r="FC220" s="2858">
        <f t="shared" si="1862"/>
        <v>25.375</v>
      </c>
      <c r="FD220" s="2621">
        <f t="shared" si="1863"/>
        <v>0</v>
      </c>
      <c r="FE220" s="5253">
        <f t="shared" si="1864"/>
        <v>0</v>
      </c>
      <c r="FF220" s="2605">
        <f t="array" ref="FF220:FF231">TRANSPOSE('BASE CAJA (AIF)'!L2268:W2268)</f>
        <v>65507.3</v>
      </c>
      <c r="FG220" s="2605">
        <f t="array" ref="FG220:FG231">TRANSPOSE('BASE CAJA (AIF)'!$L2269:$W2269)</f>
        <v>50824</v>
      </c>
      <c r="FH220" s="2605">
        <f t="array" ref="FH220:FH231">TRANSPOSE('BASE CAJA (AIF)'!$L2270:$W2270)</f>
        <v>2476.1000000000004</v>
      </c>
      <c r="FI220" s="2605">
        <f t="array" ref="FI220:FI231">TRANSPOSE('BASE CAJA (AIF)'!L2273:W2273)</f>
        <v>317.00000000000011</v>
      </c>
      <c r="FJ220" s="2605">
        <f t="array" ref="FJ220:FJ231">TRANSPOSE('BASE CAJA (AIF)'!$L$2298:$W$2298)</f>
        <v>2.8</v>
      </c>
      <c r="FK220" s="2613">
        <f t="shared" si="1905"/>
        <v>1204.5999999999913</v>
      </c>
      <c r="FL220" s="2633">
        <f t="array" ref="FL220:FL231">TRANSPOSE('BASE CAJA (AIF)'!L2267:W2267)+FJ220:FJ231</f>
        <v>120331.8</v>
      </c>
      <c r="FM220" s="2605">
        <f t="array" ref="FM220:FM231">TRANSPOSE('BASE CAJA (AIF)'!L2279:W2279)</f>
        <v>23546.6</v>
      </c>
      <c r="FN220" s="2605">
        <f t="array" ref="FN220:FN231">TRANSPOSE('BASE CAJA (AIF)'!L2284:W2284)</f>
        <v>52205</v>
      </c>
      <c r="FO220" s="2605">
        <f t="array" ref="FO220:FO231">TRANSPOSE('BASE CAJA (AIF)'!L2286:W2286)</f>
        <v>26821.899999999994</v>
      </c>
      <c r="FP220" s="2605">
        <f t="array" ref="FP220:FP231">TRANSPOSE('BASE CAJA (AIF)'!L2294:W2294)</f>
        <v>2157.6000000000004</v>
      </c>
      <c r="FQ220" s="2605">
        <f t="array" ref="FQ220:FQ231">TRANSPOSE('BASE CAJA (AIF)'!L2300:W2300)</f>
        <v>14853.1</v>
      </c>
      <c r="FR220" s="3442">
        <f t="shared" si="1906"/>
        <v>1295.5999999999913</v>
      </c>
      <c r="FS220" s="2635">
        <f t="array" ref="FS220:FS231">TRANSPOSE('BASE CAJA (AIF)'!L2278:W2278)+FQ220:FQ231</f>
        <v>120879.8</v>
      </c>
      <c r="FT220" s="5103">
        <f t="shared" si="1951"/>
        <v>-548</v>
      </c>
      <c r="FU220" s="2605">
        <f t="array" ref="FU220:FU231">TRANSPOSE('BASE CAJA (AIF)'!L2328:W2328)</f>
        <v>3875.2</v>
      </c>
      <c r="FV220" s="2936">
        <f t="array" ref="FV220:FV231">TRANSPOSE('BASE CAJA (AIF)'!L2326:W2326)+TRANSPOSE('BASE CAJA (AIF)'!L2327:W2327)</f>
        <v>2226.1</v>
      </c>
      <c r="FW220" s="5103">
        <f t="shared" si="1952"/>
        <v>-6649.2999999999993</v>
      </c>
      <c r="FX220" s="3625">
        <v>937.4</v>
      </c>
      <c r="FY220" s="5103">
        <f t="shared" si="1953"/>
        <v>-7586.6999999999989</v>
      </c>
      <c r="FZ220" s="3442">
        <f>FF220</f>
        <v>65507.3</v>
      </c>
      <c r="GA220" s="3442">
        <f t="shared" ref="GA220" si="2353">FG220</f>
        <v>50824</v>
      </c>
      <c r="GB220" s="3442">
        <f t="shared" ref="GB220" si="2354">FH220</f>
        <v>2476.1000000000004</v>
      </c>
      <c r="GC220" s="3442">
        <f t="shared" ref="GC220" si="2355">FI220</f>
        <v>317.00000000000011</v>
      </c>
      <c r="GD220" s="3442">
        <f t="shared" ref="GD220" si="2356">FJ220</f>
        <v>2.8</v>
      </c>
      <c r="GE220" s="3442">
        <f t="shared" ref="GE220" si="2357">FK220</f>
        <v>1204.5999999999913</v>
      </c>
      <c r="GF220" s="3609">
        <f t="shared" ref="GF220" si="2358">FL220</f>
        <v>120331.8</v>
      </c>
      <c r="GG220" s="3442">
        <f t="shared" ref="GG220" si="2359">FM220</f>
        <v>23546.6</v>
      </c>
      <c r="GH220" s="3442">
        <f t="shared" ref="GH220" si="2360">FN220</f>
        <v>52205</v>
      </c>
      <c r="GI220" s="3442">
        <f t="shared" ref="GI220" si="2361">FO220</f>
        <v>26821.899999999994</v>
      </c>
      <c r="GJ220" s="3442">
        <f t="shared" ref="GJ220" si="2362">FP220</f>
        <v>2157.6000000000004</v>
      </c>
      <c r="GK220" s="3442">
        <f t="shared" ref="GK220" si="2363">FQ220</f>
        <v>14853.1</v>
      </c>
      <c r="GL220" s="3442">
        <f t="shared" ref="GL220" si="2364">FR220</f>
        <v>1295.5999999999913</v>
      </c>
      <c r="GM220" s="3187">
        <f t="shared" ref="GM220" si="2365">FS220</f>
        <v>120879.8</v>
      </c>
      <c r="GN220" s="5103">
        <f t="shared" ref="GN220" si="2366">FT220</f>
        <v>-548</v>
      </c>
      <c r="GO220" s="3442">
        <f t="shared" ref="GO220" si="2367">FU220</f>
        <v>3875.2</v>
      </c>
      <c r="GP220" s="3961">
        <f t="shared" ref="GP220" si="2368">FV220</f>
        <v>2226.1</v>
      </c>
      <c r="GQ220" s="5103">
        <f t="shared" ref="GQ220:GR220" si="2369">FW220</f>
        <v>-6649.2999999999993</v>
      </c>
      <c r="GR220" s="3622">
        <f t="shared" si="2369"/>
        <v>937.4</v>
      </c>
      <c r="GS220" s="5260">
        <f t="shared" ref="GS220" si="2370">FY220</f>
        <v>-7586.6999999999989</v>
      </c>
      <c r="GT220" s="2605">
        <f t="array" ref="GT220:GT231">TRANSPOSE(RecTributarios.2016.Ganancias)</f>
        <v>40625.095837109999</v>
      </c>
      <c r="GU220" s="2605">
        <f t="array" ref="GU220:GU231">TRANSPOSE(RecTributarios.2016.IVA)</f>
        <v>45662.223762260001</v>
      </c>
      <c r="GV220" s="2605">
        <f t="array" ref="GV220:GV231">TRANSPOSE(RecTributarios.2016.CreditosDebitos)</f>
        <v>9609.6687638799995</v>
      </c>
      <c r="GW220" s="2613">
        <f t="shared" ref="GW220:GW243" si="2371">GX220-SUM(GT220:GV220)</f>
        <v>7639.1897875099967</v>
      </c>
      <c r="GX220" s="2635">
        <f t="array" ref="GX220:GX231">TRANSPOSE(RecTributarios.2016.Impuestos)</f>
        <v>103536.17815076001</v>
      </c>
      <c r="GY220" s="2631">
        <f t="array" ref="GY220:GY231">TRANSPOSE(RecTributarios.2016.Aportes)</f>
        <v>20105.855351369999</v>
      </c>
      <c r="GZ220" s="2605">
        <f t="array" ref="GZ220:GZ231">TRANSPOSE(RecTributarios.2016.Patronales)</f>
        <v>28638.078541749997</v>
      </c>
      <c r="HA220" s="2613">
        <f>HB220-SUM(GY220:GZ220)</f>
        <v>1578.6094114200023</v>
      </c>
      <c r="HB220" s="2633">
        <f t="array" ref="HB220:HB231">TRANSPOSE(RecTributarios.2016.SegSoc)</f>
        <v>50322.543304539999</v>
      </c>
      <c r="HC220" s="2605">
        <f t="array" ref="HC220:HC231">TRANSPOSE(RecTributarios.2016.Importaciones)</f>
        <v>3861.8653006300001</v>
      </c>
      <c r="HD220" s="2605">
        <f t="array" ref="HD220:HD231">TRANSPOSE(RecTributarios.2016.Exportaciones)</f>
        <v>4858.6638799599996</v>
      </c>
      <c r="HE220" s="2613">
        <f>HF220-SUM(HC220:HD220)</f>
        <v>74.900682679999591</v>
      </c>
      <c r="HF220" s="2635">
        <f t="array" ref="HF220:HF231">TRANSPOSE(RecTributarios.2016.ComExt)</f>
        <v>8795.4298632699993</v>
      </c>
      <c r="HG220" s="5109">
        <f t="shared" ref="HG220:HG231" si="2372">GX220+HB220+HF220</f>
        <v>162654.15131856999</v>
      </c>
      <c r="HH220" s="2605">
        <f t="shared" ref="HH220" si="2373">GT220</f>
        <v>40625.095837109999</v>
      </c>
      <c r="HI220" s="2605">
        <f t="shared" ref="HI220" si="2374">GU220</f>
        <v>45662.223762260001</v>
      </c>
      <c r="HJ220" s="2605">
        <f t="shared" ref="HJ220" si="2375">GV220</f>
        <v>9609.6687638799995</v>
      </c>
      <c r="HK220" s="2613">
        <f t="shared" ref="HK220" si="2376">GW220</f>
        <v>7639.1897875099967</v>
      </c>
      <c r="HL220" s="2635">
        <f t="shared" ref="HL220" si="2377">GX220</f>
        <v>103536.17815076001</v>
      </c>
      <c r="HM220" s="2631">
        <f t="shared" ref="HM220" si="2378">GY220</f>
        <v>20105.855351369999</v>
      </c>
      <c r="HN220" s="2605">
        <f t="shared" ref="HN220" si="2379">GZ220</f>
        <v>28638.078541749997</v>
      </c>
      <c r="HO220" s="2613">
        <f t="shared" ref="HO220" si="2380">HA220</f>
        <v>1578.6094114200023</v>
      </c>
      <c r="HP220" s="2633">
        <f t="shared" ref="HP220" si="2381">HB220</f>
        <v>50322.543304539999</v>
      </c>
      <c r="HQ220" s="2605">
        <f t="shared" ref="HQ220" si="2382">HC220</f>
        <v>3861.8653006300001</v>
      </c>
      <c r="HR220" s="2605">
        <f t="shared" ref="HR220" si="2383">HD220</f>
        <v>4858.6638799599996</v>
      </c>
      <c r="HS220" s="2613">
        <f t="shared" ref="HS220" si="2384">HE220</f>
        <v>74.900682679999591</v>
      </c>
      <c r="HT220" s="2635">
        <f t="shared" ref="HT220:HU220" si="2385">HF220</f>
        <v>8795.4298632699993</v>
      </c>
      <c r="HU220" s="5109">
        <f t="shared" si="2385"/>
        <v>162654.15131856999</v>
      </c>
      <c r="HV220" s="2637">
        <f t="shared" ref="HV220:HV221" si="2386">GT220/GT208-1</f>
        <v>0.5700517631301687</v>
      </c>
      <c r="HW220" s="2637">
        <f t="shared" ref="HW220:HW221" si="2387">GU220/GU208-1</f>
        <v>0.36123363709622813</v>
      </c>
      <c r="HX220" s="2637">
        <f t="shared" ref="HX220:HX221" si="2388">GV220/GV208-1</f>
        <v>0.32249703199501556</v>
      </c>
      <c r="HY220" s="2616">
        <f t="shared" ref="HY220:HY221" si="2389">GW220/GW208-1</f>
        <v>0.32978790422868487</v>
      </c>
      <c r="HZ220" s="2638">
        <f t="shared" ref="HZ220:HZ221" si="2390">GX220/GX208-1</f>
        <v>0.42945127841656561</v>
      </c>
      <c r="IA220" s="4488">
        <f t="shared" ref="IA220:IA221" si="2391">GY220/GY208-1</f>
        <v>0.30365354234665332</v>
      </c>
      <c r="IB220" s="2637">
        <f t="shared" ref="IB220:IB221" si="2392">GZ220/GZ208-1</f>
        <v>0.30779149925048488</v>
      </c>
      <c r="IC220" s="2616">
        <f t="shared" ref="IC220:IC221" si="2393">HA220/HA208-1</f>
        <v>2.0096042663432643</v>
      </c>
      <c r="ID220" s="2640">
        <f t="shared" ref="ID220:ID221" si="2394">HB220/HB208-1</f>
        <v>0.32969180724192415</v>
      </c>
      <c r="IE220" s="2637">
        <f t="shared" ref="IE220:IE221" si="2395">HC220/HC208-1</f>
        <v>0.38678314047638929</v>
      </c>
      <c r="IF220" s="2637">
        <f t="shared" ref="IF220:IF221" si="2396">HD220/HD208-1</f>
        <v>0.11859059569875408</v>
      </c>
      <c r="IG220" s="2616">
        <f t="shared" ref="IG220:IG221" si="2397">HE220/HE208-1</f>
        <v>0.38345041907160371</v>
      </c>
      <c r="IH220" s="2638">
        <f t="shared" ref="IH220:IH221" si="2398">HF220/HF208-1</f>
        <v>0.22456994385777596</v>
      </c>
      <c r="II220" s="5119">
        <f t="shared" ref="II220:II221" si="2399">HG220/HG208-1</f>
        <v>0.3847803592155008</v>
      </c>
      <c r="IJ220" s="403">
        <f t="shared" si="2048"/>
        <v>7.459490187659519E-2</v>
      </c>
      <c r="IK220" s="403">
        <f t="shared" si="2049"/>
        <v>8.3843964692914483E-2</v>
      </c>
      <c r="IL220" s="403">
        <f t="shared" si="2050"/>
        <v>1.7645061106622721E-2</v>
      </c>
      <c r="IM220" s="403">
        <f t="shared" si="2051"/>
        <v>1.4026911220119696E-2</v>
      </c>
      <c r="IN220" s="5628">
        <f t="shared" si="2052"/>
        <v>0.1901108388962521</v>
      </c>
      <c r="IO220" s="4072">
        <f t="shared" si="2053"/>
        <v>3.6917926620875494E-2</v>
      </c>
      <c r="IP220" s="403">
        <f t="shared" si="2054"/>
        <v>5.2584606011062074E-2</v>
      </c>
      <c r="IQ220" s="403">
        <f t="shared" si="2055"/>
        <v>2.8986076640532482E-3</v>
      </c>
      <c r="IR220" s="5629">
        <f t="shared" si="2056"/>
        <v>9.2401140295990808E-2</v>
      </c>
      <c r="IS220" s="403">
        <f t="shared" si="2057"/>
        <v>7.0910715956508091E-3</v>
      </c>
      <c r="IT220" s="403">
        <f t="shared" si="2058"/>
        <v>8.9213710862412615E-3</v>
      </c>
      <c r="IU220" s="403">
        <f t="shared" si="2059"/>
        <v>1.3753097586297354E-4</v>
      </c>
      <c r="IV220" s="5628">
        <f t="shared" si="2060"/>
        <v>1.6149973657755043E-2</v>
      </c>
      <c r="IW220" s="4161"/>
      <c r="IX220" s="3243"/>
      <c r="IY220" s="5127"/>
      <c r="IZ220" s="3786">
        <f t="shared" ref="IZ220:IZ251" si="2400">VLOOKUP(B220,Tabla.EMBI,3,TRUE)</f>
        <v>5.5861099999999997</v>
      </c>
      <c r="JA220" s="3786">
        <f t="shared" ref="JA220:JA251" si="2401">VLOOKUP(B220,Tabla.EMBI,2,TRUE)</f>
        <v>4.9359999999999999</v>
      </c>
      <c r="JB220" s="3786">
        <f t="shared" ref="JB220:JB251" si="2402">VLOOKUP(B220,Tabla.EMBI,5,TRUE)</f>
        <v>5.0169800000000002</v>
      </c>
      <c r="JC220" s="5326">
        <f t="shared" si="1850"/>
        <v>-0.56912999999999947</v>
      </c>
      <c r="JD220" s="5325">
        <f t="shared" si="1851"/>
        <v>8.0980000000000274E-2</v>
      </c>
      <c r="JE220" s="3239">
        <f>('INDEC (ACT)'!W317/'INDEC (ACT)'!$W$316)*100</f>
        <v>100.59467033948945</v>
      </c>
      <c r="JF220" s="2616">
        <f t="shared" ref="JF220:JF221" si="2403">JE220/JE219-1</f>
        <v>5.9467033948945591E-3</v>
      </c>
      <c r="JG220" s="2616">
        <f t="shared" ref="JG220:JG221" si="2404">JE220/JE208-1</f>
        <v>1.9359139840962714E-2</v>
      </c>
      <c r="JH220" s="2622">
        <f>JE220/$JE$219-1</f>
        <v>5.9467033948945591E-3</v>
      </c>
      <c r="JI220" s="2641">
        <f>(VLOOKUP(B220,OJF.IGA,4,TRUE)/'OJF (IGA)'!$D$280)*100</f>
        <v>101.5822031881989</v>
      </c>
      <c r="JJ220" s="2616">
        <f>JI220/JI219-1</f>
        <v>1.5822031881989052E-2</v>
      </c>
      <c r="JK220" s="2616">
        <f t="shared" ref="JK220" si="2405">JI220/JI208-1</f>
        <v>2.7990128212845411E-2</v>
      </c>
      <c r="JL220" s="4057">
        <f>JI220/$JI$219-1</f>
        <v>1.5822031881989052E-2</v>
      </c>
      <c r="JM220" s="2641">
        <f>'INDEC (ACT)'!AB252</f>
        <v>64.617103378035281</v>
      </c>
      <c r="JN220" s="2641">
        <f>'INDEC (ACT)'!AC252</f>
        <v>60.068607352224468</v>
      </c>
      <c r="JO220" s="2641">
        <f>'INDEC (ACT)'!AD252</f>
        <v>90.903678437060137</v>
      </c>
      <c r="JP220" s="2641">
        <f>'INDEC (ACT)'!AE252</f>
        <v>113.98246730208683</v>
      </c>
      <c r="JQ220" s="2641">
        <f>'INDEC (ACT)'!AF252</f>
        <v>154.00912857769279</v>
      </c>
      <c r="JR220" s="2641">
        <f>'INDEC (ACT)'!AG252</f>
        <v>141.6615424696912</v>
      </c>
      <c r="JS220" s="2641">
        <f>'INDEC (ACT)'!AH252</f>
        <v>130.55948710029548</v>
      </c>
      <c r="JT220" s="2641">
        <f>'INDEC (ACT)'!AI252</f>
        <v>169.91864619067428</v>
      </c>
      <c r="JU220" s="2641">
        <f>'INDEC (ACT)'!AJ252</f>
        <v>189.17877245755128</v>
      </c>
      <c r="JV220" s="2641">
        <f>'INDEC (ACT)'!AK252</f>
        <v>179.47111653293001</v>
      </c>
      <c r="JW220" s="2641">
        <f>'INDEC (ACT)'!AL252</f>
        <v>129.42127847335826</v>
      </c>
      <c r="JX220" s="2641">
        <f>'INDEC (ACT)'!AM252</f>
        <v>152.24783467873439</v>
      </c>
      <c r="JY220" s="2641">
        <f>'INDEC (ACT)'!AN252</f>
        <v>151.78063303286169</v>
      </c>
      <c r="JZ220" s="2641">
        <f>'INDEC (ACT)'!AO252</f>
        <v>172.13267487168926</v>
      </c>
      <c r="KA220" s="2641">
        <f>'INDEC (ACT)'!AP252</f>
        <v>144.6972553262334</v>
      </c>
      <c r="KB220" s="2641">
        <f>'INDEC (ACT)'!AQ252</f>
        <v>165.64059062655403</v>
      </c>
      <c r="KC220" s="4072">
        <f t="shared" ref="KC220:KR220" si="2406">JM220/JM208-1</f>
        <v>5.3738955349875717E-2</v>
      </c>
      <c r="KD220" s="403">
        <f t="shared" si="2406"/>
        <v>0.22400672382334896</v>
      </c>
      <c r="KE220" s="403">
        <f t="shared" si="2406"/>
        <v>-4.4594221639896015E-2</v>
      </c>
      <c r="KF220" s="403">
        <f t="shared" si="2406"/>
        <v>-3.6274382008987804E-2</v>
      </c>
      <c r="KG220" s="403">
        <f t="shared" si="2406"/>
        <v>3.2757242484938054E-2</v>
      </c>
      <c r="KH220" s="403">
        <f t="shared" si="2406"/>
        <v>-3.4277585745201455E-2</v>
      </c>
      <c r="KI220" s="403">
        <f t="shared" si="2406"/>
        <v>-1.8716599309743676E-2</v>
      </c>
      <c r="KJ220" s="403">
        <f t="shared" si="2406"/>
        <v>-1.0249784374233184E-2</v>
      </c>
      <c r="KK220" s="403">
        <f t="shared" si="2406"/>
        <v>5.7788378486424818E-2</v>
      </c>
      <c r="KL220" s="403">
        <f t="shared" si="2406"/>
        <v>1.8969307659446155E-2</v>
      </c>
      <c r="KM220" s="403">
        <f t="shared" si="2406"/>
        <v>8.1294673969753983E-3</v>
      </c>
      <c r="KN220" s="403">
        <f t="shared" si="2406"/>
        <v>4.1325539030985015E-2</v>
      </c>
      <c r="KO220" s="403">
        <f t="shared" si="2406"/>
        <v>3.5713023636138042E-2</v>
      </c>
      <c r="KP220" s="403">
        <f t="shared" si="2406"/>
        <v>2.7956742247904343E-2</v>
      </c>
      <c r="KQ220" s="403">
        <f t="shared" si="2406"/>
        <v>-4.041852613752539E-2</v>
      </c>
      <c r="KR220" s="403">
        <f t="shared" si="2406"/>
        <v>2.4943301551787034E-2</v>
      </c>
      <c r="KS220" s="4078">
        <f>JM220/JM$220*100</f>
        <v>100</v>
      </c>
      <c r="KT220" s="405">
        <f t="shared" ref="KT220:KT248" si="2407">JN220/JN$220*100</f>
        <v>100</v>
      </c>
      <c r="KU220" s="405">
        <f t="shared" ref="KU220:KU248" si="2408">JO220/JO$220*100</f>
        <v>100</v>
      </c>
      <c r="KV220" s="405">
        <f t="shared" ref="KV220:KV248" si="2409">JP220/JP$220*100</f>
        <v>100</v>
      </c>
      <c r="KW220" s="405">
        <f t="shared" ref="KW220:KW248" si="2410">JQ220/JQ$220*100</f>
        <v>100</v>
      </c>
      <c r="KX220" s="405">
        <f t="shared" ref="KX220:KX248" si="2411">JR220/JR$220*100</f>
        <v>100</v>
      </c>
      <c r="KY220" s="405">
        <f t="shared" ref="KY220:KY248" si="2412">JS220/JS$220*100</f>
        <v>100</v>
      </c>
      <c r="KZ220" s="405">
        <f t="shared" ref="KZ220:KZ248" si="2413">JT220/JT$220*100</f>
        <v>100</v>
      </c>
      <c r="LA220" s="405">
        <f t="shared" ref="LA220:LA248" si="2414">JU220/JU$220*100</f>
        <v>100</v>
      </c>
      <c r="LB220" s="405">
        <f t="shared" ref="LB220:LB248" si="2415">JV220/JV$220*100</f>
        <v>100</v>
      </c>
      <c r="LC220" s="405">
        <f t="shared" ref="LC220:LC248" si="2416">JW220/JW$220*100</f>
        <v>100</v>
      </c>
      <c r="LD220" s="405">
        <f t="shared" ref="LD220:LD248" si="2417">JX220/JX$220*100</f>
        <v>100</v>
      </c>
      <c r="LE220" s="405">
        <f t="shared" ref="LE220:LE248" si="2418">JY220/JY$220*100</f>
        <v>100</v>
      </c>
      <c r="LF220" s="405">
        <f t="shared" ref="LF220:LF248" si="2419">JZ220/JZ$220*100</f>
        <v>100</v>
      </c>
      <c r="LG220" s="405">
        <f t="shared" ref="LG220:LG248" si="2420">KA220/KA$220*100</f>
        <v>100</v>
      </c>
      <c r="LH220" s="405">
        <f t="shared" ref="LH220:LH248" si="2421">KB220/KB$220*100</f>
        <v>100</v>
      </c>
      <c r="LI220" s="3691">
        <v>180.1</v>
      </c>
      <c r="LJ220" s="5267">
        <f>ITCRM!B231</f>
        <v>96.031136017579371</v>
      </c>
      <c r="LK220" s="2641">
        <f>MTSS!J52</f>
        <v>6210.03</v>
      </c>
      <c r="LL220" s="2641">
        <f>MTSS!K52</f>
        <v>3080.509</v>
      </c>
      <c r="LM220" s="2641">
        <f>MTSS!L52</f>
        <v>445.00299999999999</v>
      </c>
      <c r="LN220" s="2641">
        <f>MTSS!M52</f>
        <v>407.358</v>
      </c>
      <c r="LO220" s="2641">
        <f>MTSS!N52</f>
        <v>1443.829</v>
      </c>
      <c r="LP220" s="2641">
        <f>MTSS!O52</f>
        <v>355.03</v>
      </c>
      <c r="LQ220" s="5130">
        <f>MTSS!P52</f>
        <v>11941.759000000002</v>
      </c>
      <c r="LR220" s="3810">
        <f t="shared" si="2036"/>
        <v>0.5200264048202613</v>
      </c>
      <c r="LS220" s="3810">
        <f t="shared" si="2037"/>
        <v>0.25796107591854767</v>
      </c>
      <c r="LT220" s="3810">
        <f t="shared" si="2038"/>
        <v>3.7264443203049058E-2</v>
      </c>
      <c r="LU220" s="3810">
        <f t="shared" si="2039"/>
        <v>3.4112060040736039E-2</v>
      </c>
      <c r="LV220" s="3810">
        <f t="shared" si="2040"/>
        <v>0.12090588999493289</v>
      </c>
      <c r="LW220" s="3810">
        <f t="shared" si="1735"/>
        <v>2.9730126022472898E-2</v>
      </c>
      <c r="LX220" s="5134">
        <f t="shared" si="1736"/>
        <v>1</v>
      </c>
      <c r="LY220" s="405">
        <f t="shared" si="2041"/>
        <v>99.806928367418863</v>
      </c>
      <c r="LZ220" s="405">
        <f t="shared" si="2042"/>
        <v>99.705528890891301</v>
      </c>
      <c r="MA220" s="405">
        <f t="shared" si="2043"/>
        <v>99.864006337394443</v>
      </c>
      <c r="MB220" s="405">
        <f t="shared" si="2044"/>
        <v>100.15193981413188</v>
      </c>
      <c r="MC220" s="405">
        <f t="shared" si="2045"/>
        <v>99.828598057951694</v>
      </c>
      <c r="MD220" s="405">
        <f t="shared" si="1737"/>
        <v>100.590173595469</v>
      </c>
      <c r="ME220" s="5083">
        <f t="shared" si="1738"/>
        <v>99.820324804605846</v>
      </c>
      <c r="MF220" s="3678"/>
      <c r="MG220" s="3679"/>
      <c r="MH220" s="3679"/>
      <c r="MI220" s="3679"/>
      <c r="MJ220" s="3679"/>
      <c r="MK220" s="3679"/>
      <c r="ML220" s="3679"/>
      <c r="MM220" s="3666"/>
      <c r="MN220" s="403"/>
      <c r="MO220" s="3667"/>
      <c r="MP220" s="3736"/>
      <c r="MQ220" s="3736"/>
      <c r="MR220" s="3768"/>
      <c r="MS220" s="3769"/>
      <c r="MT220" s="3736"/>
      <c r="MU220" s="5305"/>
      <c r="MV220" s="5279"/>
      <c r="MW220" s="4489"/>
      <c r="MY220" s="4736"/>
      <c r="ND220" s="2943">
        <f t="shared" si="2328"/>
        <v>100</v>
      </c>
      <c r="NG220" s="4737"/>
      <c r="NK220" s="2944">
        <f t="shared" ref="NK220:NK247" si="2422">B208</f>
        <v>42035</v>
      </c>
      <c r="NL220" s="2945">
        <f t="shared" ref="NL220:NL247" si="2423">CJ208</f>
        <v>0.3496692656770215</v>
      </c>
      <c r="NM220" s="2945">
        <f t="shared" si="2140"/>
        <v>0.37859590266591425</v>
      </c>
      <c r="NN220" s="2875"/>
      <c r="NO220" s="2958"/>
      <c r="NQ220" s="2875"/>
    </row>
    <row r="221" spans="2:388">
      <c r="B221" s="2604">
        <v>42429</v>
      </c>
      <c r="C221" s="5087"/>
      <c r="D221" s="5088" t="s">
        <v>3578</v>
      </c>
      <c r="E221" s="2605">
        <f>VLOOKUP(B221,Tabla.BCRA,BCRA!$W$1,TRUE)</f>
        <v>28398536.530588675</v>
      </c>
      <c r="F221" s="2605">
        <f>VLOOKUP(B221,Tabla.BCRA,BCRA!$Y$1,TRUE)</f>
        <v>21403921.664249688</v>
      </c>
      <c r="G221" s="2605">
        <f>VLOOKUP(B221,Tabla.BCRA,BCRA!$AG$1,TRUE)</f>
        <v>4859843.0461621396</v>
      </c>
      <c r="H221" s="2607">
        <f t="shared" si="1991"/>
        <v>-1675464.3324723132</v>
      </c>
      <c r="I221" s="2607">
        <f t="shared" si="1930"/>
        <v>355680.02356858552</v>
      </c>
      <c r="J221" s="2607">
        <f t="shared" si="1931"/>
        <v>-148373.31605880708</v>
      </c>
      <c r="K221" s="2851">
        <f>RESERVAS!F166*1000</f>
        <v>-376783.41499593941</v>
      </c>
      <c r="L221" s="2852">
        <f>RESERVAS!G166*1000</f>
        <v>-182877.79155025378</v>
      </c>
      <c r="M221" s="2852">
        <f>RESERVAS!H166*1000</f>
        <v>-34255.097414155476</v>
      </c>
      <c r="N221" s="2852">
        <f>RESERVAS!I166*1000</f>
        <v>-2031100</v>
      </c>
      <c r="O221" s="2609">
        <f>RESERVAS!J166*1000</f>
        <v>949551.93507074565</v>
      </c>
      <c r="P221" s="431">
        <f>P220+K221</f>
        <v>-181114.77699593938</v>
      </c>
      <c r="Q221" s="431">
        <f t="shared" ref="Q221:Q231" si="2424">Q220+L221</f>
        <v>-279511.3744902208</v>
      </c>
      <c r="R221" s="431">
        <f t="shared" ref="R221:R231" si="2425">R220+M221</f>
        <v>-109073.3114899794</v>
      </c>
      <c r="S221" s="431">
        <f t="shared" ref="S221:S231" si="2426">S220+N221</f>
        <v>-3732400</v>
      </c>
      <c r="T221" s="5828">
        <f t="shared" ref="T221:T231" si="2427">T220+O221</f>
        <v>7137154.0502559608</v>
      </c>
      <c r="U221" s="2610">
        <f>VLOOKUP(B221,Tabla.BCRA,BCRA!$AK$1,TRUE)</f>
        <v>15.584199999999999</v>
      </c>
      <c r="V221" s="2606">
        <f t="shared" si="1993"/>
        <v>0.10781432476482587</v>
      </c>
      <c r="W221" s="2606">
        <f t="shared" ref="W221" si="2428">U221/U220-1</f>
        <v>0.12084292289988485</v>
      </c>
      <c r="X221" s="2606">
        <f t="shared" si="2145"/>
        <v>0.44018300586491449</v>
      </c>
      <c r="Y221" s="2606">
        <f t="shared" si="2334"/>
        <v>0.19832372164552092</v>
      </c>
      <c r="Z221" s="3268">
        <f t="shared" si="2203"/>
        <v>15.61</v>
      </c>
      <c r="AA221" s="2606">
        <f t="shared" ref="AA221" si="2429">Z221/Z220-1</f>
        <v>9.3903293622985329E-2</v>
      </c>
      <c r="AB221" s="2606">
        <f t="shared" si="2336"/>
        <v>9.0083798882681476E-2</v>
      </c>
      <c r="AC221" s="3274">
        <f t="shared" si="2236"/>
        <v>1.6555229014001416E-3</v>
      </c>
      <c r="AD221" s="5421">
        <f t="shared" si="1936"/>
        <v>230.57395956128886</v>
      </c>
      <c r="AE221" s="5421">
        <f t="shared" si="1937"/>
        <v>52.3527076756044</v>
      </c>
      <c r="AF221" s="5421">
        <f t="shared" si="1938"/>
        <v>115.05266480602826</v>
      </c>
      <c r="AG221" s="5421">
        <f t="shared" si="1939"/>
        <v>26.12315171821577</v>
      </c>
      <c r="AH221" s="4112">
        <f>BM!AP49*1000</f>
        <v>-4300000</v>
      </c>
      <c r="AI221" s="2612">
        <f>BM!AQ49*1000</f>
        <v>0</v>
      </c>
      <c r="AJ221" s="3187">
        <f t="shared" si="1793"/>
        <v>-4300000</v>
      </c>
      <c r="AK221" s="3184">
        <f>BM!AO49*1000</f>
        <v>-4400000</v>
      </c>
      <c r="AL221" s="3187">
        <f t="shared" si="1794"/>
        <v>-8700000</v>
      </c>
      <c r="AM221" s="3830">
        <f>AM220+AH221</f>
        <v>-4300000</v>
      </c>
      <c r="AN221" s="3442">
        <f t="shared" ref="AN221:AN231" si="2430">AN220+AI221</f>
        <v>0</v>
      </c>
      <c r="AO221" s="3187">
        <f t="shared" ref="AO221:AO231" si="2431">AO220+AJ221</f>
        <v>-4300000</v>
      </c>
      <c r="AP221" s="3442">
        <f t="shared" ref="AP221:AP231" si="2432">AP220+AK221</f>
        <v>-4400000</v>
      </c>
      <c r="AQ221" s="3187">
        <f t="shared" ref="AQ221:AQ231" si="2433">AQ220+AL221</f>
        <v>-8700000</v>
      </c>
      <c r="AR221" s="2918"/>
      <c r="AS221" s="2919"/>
      <c r="AT221" s="2919"/>
      <c r="AU221" s="2919"/>
      <c r="AV221" s="2920"/>
      <c r="AW221" s="5226"/>
      <c r="AX221" s="5191"/>
      <c r="AY221" s="4133">
        <v>6700137.363861084</v>
      </c>
      <c r="AZ221" s="2605">
        <f>VLOOKUP(B221,Tabla.BCRA,BCRA!$H$1,TRUE)</f>
        <v>559137893</v>
      </c>
      <c r="BA221" s="2616">
        <f t="shared" ref="BA221" si="2434">AZ221/AZ220-1</f>
        <v>-4.9623243865457356E-2</v>
      </c>
      <c r="BB221" s="2616">
        <f t="shared" ref="BB221" si="2435">AZ221/AZ209-1</f>
        <v>0.25252650415455236</v>
      </c>
      <c r="BC221" s="2616">
        <f t="shared" si="2343"/>
        <v>-0.10378700432628041</v>
      </c>
      <c r="BD221" s="2617">
        <f>BM!AN49*1000</f>
        <v>-6117620.0000000009</v>
      </c>
      <c r="BE221" s="2618">
        <f>SUM(BM!AO49:AR49)*1000</f>
        <v>-7999158.0520000001</v>
      </c>
      <c r="BF221" s="2618">
        <f>SUM(BM!AS49:AV49)*1000</f>
        <v>-3534136.9694199888</v>
      </c>
      <c r="BG221" s="2618">
        <f>BM!AW49*1000</f>
        <v>-30617249.999999996</v>
      </c>
      <c r="BH221" s="2619">
        <f t="shared" ref="BH221" si="2436">(AZ221-AZ220)-SUM(BD221:BG221)</f>
        <v>19073179.096460089</v>
      </c>
      <c r="BI221" s="3473">
        <f>BI220+BD221</f>
        <v>-3807138.324000001</v>
      </c>
      <c r="BJ221" s="3473">
        <f t="shared" ref="BJ221:BJ231" si="2437">BJ220+BE221</f>
        <v>-7813056.5701000001</v>
      </c>
      <c r="BK221" s="3473">
        <f t="shared" ref="BK221:BK231" si="2438">BK220+BF221</f>
        <v>-1794163.6933299939</v>
      </c>
      <c r="BL221" s="3473">
        <f t="shared" ref="BL221:BL231" si="2439">BL220+BG221</f>
        <v>-79486449.999999985</v>
      </c>
      <c r="BM221" s="3474">
        <f t="shared" ref="BM221:BM231" si="2440">BM220+BH221</f>
        <v>28149184.587429985</v>
      </c>
      <c r="BN221" s="5419">
        <f>VLOOKUP(B221,Tabla.BCRA,BCRA!$L$1,TRUE)</f>
        <v>561415361</v>
      </c>
      <c r="BO221" s="5405">
        <v>742701125</v>
      </c>
      <c r="BP221" s="3780">
        <f t="shared" si="1898"/>
        <v>1328.2968911570442</v>
      </c>
      <c r="BQ221" s="2616">
        <f t="shared" si="2088"/>
        <v>-2.6947762441207668E-2</v>
      </c>
      <c r="BR221" s="2616">
        <f t="shared" si="2089"/>
        <v>0.32676142134551389</v>
      </c>
      <c r="BS221" s="2622">
        <f t="shared" si="2349"/>
        <v>-0.29459400994835017</v>
      </c>
      <c r="BT221" s="5405">
        <v>986402176</v>
      </c>
      <c r="BU221" s="3780">
        <f t="shared" si="1899"/>
        <v>1764.1483225319519</v>
      </c>
      <c r="BV221" s="2616">
        <f t="shared" si="2091"/>
        <v>-2.9599041006712623E-2</v>
      </c>
      <c r="BW221" s="2616">
        <f t="shared" si="2092"/>
        <v>0.31449599167892828</v>
      </c>
      <c r="BX221" s="2622">
        <f t="shared" si="2350"/>
        <v>-6.3130537804986231E-2</v>
      </c>
      <c r="BY221" s="2882"/>
      <c r="BZ221" s="2883"/>
      <c r="CA221" s="2625"/>
      <c r="CB221" s="2626"/>
      <c r="CC221" s="2917">
        <f t="shared" si="2321"/>
        <v>266.11843148245765</v>
      </c>
      <c r="CD221" s="2883"/>
      <c r="CE221" s="2625">
        <f t="shared" ref="CE221:CE231" si="2441">CC221/$CC$219-1</f>
        <v>8.5728000000000026E-2</v>
      </c>
      <c r="CF221" s="2625">
        <f t="shared" si="2294"/>
        <v>0.26210143882706483</v>
      </c>
      <c r="CG221" s="2882">
        <f t="shared" si="2230"/>
        <v>751.4374728842372</v>
      </c>
      <c r="CH221" s="2883">
        <v>4.8000000000000001E-2</v>
      </c>
      <c r="CI221" s="2625">
        <f t="shared" si="2351"/>
        <v>8.5728000000000026E-2</v>
      </c>
      <c r="CJ221" s="2625">
        <f t="shared" ref="CJ221" si="2442">CG221/CG209-1</f>
        <v>0.33904872064287694</v>
      </c>
      <c r="CK221" s="3412">
        <f>CK220</f>
        <v>0.41039558788611696</v>
      </c>
      <c r="CL221" s="6008">
        <f t="shared" si="2046"/>
        <v>2.3741213927969986</v>
      </c>
      <c r="CM221" s="5996" t="str">
        <f t="shared" si="2047"/>
        <v>2Y, 4M</v>
      </c>
      <c r="CN221" s="6008"/>
      <c r="CO221" s="3195">
        <f t="shared" si="1902"/>
        <v>698.34353548132219</v>
      </c>
      <c r="CP221" s="2613">
        <f t="shared" si="1903"/>
        <v>774.65204621483497</v>
      </c>
      <c r="CQ221" s="3208">
        <f t="shared" si="1904"/>
        <v>842.83538485309123</v>
      </c>
      <c r="CR221" s="2613"/>
      <c r="CS221" s="2613"/>
      <c r="CT221" s="2613"/>
      <c r="CU221" s="4003"/>
      <c r="CV221" s="3195"/>
      <c r="CW221" s="3997">
        <f>CW220</f>
        <v>0.25</v>
      </c>
      <c r="CX221" s="3428">
        <f t="shared" si="2100"/>
        <v>45178725.618320614</v>
      </c>
      <c r="CY221" s="2616" t="e">
        <f t="shared" si="2101"/>
        <v>#DIV/0!</v>
      </c>
      <c r="CZ221" s="3195">
        <f t="shared" si="2102"/>
        <v>249758198.23164174</v>
      </c>
      <c r="DA221" s="5236" t="e">
        <f t="shared" si="2103"/>
        <v>#DIV/0!</v>
      </c>
      <c r="DB221" s="2612">
        <f>DEPOSITOS!B165</f>
        <v>342981</v>
      </c>
      <c r="DC221" s="2612">
        <f>DEPOSITOS!C165</f>
        <v>243601</v>
      </c>
      <c r="DD221" s="2612">
        <f>DEPOSITOS!D165</f>
        <v>546707</v>
      </c>
      <c r="DE221" s="2612">
        <f>DEPOSITOS!E165</f>
        <v>16</v>
      </c>
      <c r="DF221" s="2612">
        <f>DEPOSITOS!F165</f>
        <v>45521</v>
      </c>
      <c r="DG221" s="2612">
        <f>DEPOSITOS!G165</f>
        <v>0</v>
      </c>
      <c r="DH221" s="3173">
        <f>DEPOSITOS!H165</f>
        <v>1178826</v>
      </c>
      <c r="DI221" s="2612">
        <f>DEPOSITOS!I165</f>
        <v>0</v>
      </c>
      <c r="DJ221" s="5095">
        <f>DEPOSITOS!J165</f>
        <v>1178826</v>
      </c>
      <c r="DK221" s="3184">
        <f>DEPOSITOS!K165</f>
        <v>212526</v>
      </c>
      <c r="DL221" s="3184">
        <f>DEPOSITOS!L165</f>
        <v>224335</v>
      </c>
      <c r="DM221" s="3184">
        <f>DEPOSITOS!M165</f>
        <v>452475</v>
      </c>
      <c r="DN221" s="3184">
        <f>DEPOSITOS!N165</f>
        <v>16</v>
      </c>
      <c r="DO221" s="3184">
        <f>DEPOSITOS!O165</f>
        <v>30876</v>
      </c>
      <c r="DP221" s="3184">
        <f>DEPOSITOS!P165</f>
        <v>0</v>
      </c>
      <c r="DQ221" s="3173">
        <f>DEPOSITOS!Q165</f>
        <v>920228</v>
      </c>
      <c r="DR221" s="3184">
        <f>DEPOSITOS!R165</f>
        <v>0</v>
      </c>
      <c r="DS221" s="5099">
        <f>DEPOSITOS!S165</f>
        <v>920228</v>
      </c>
      <c r="DT221" s="2629">
        <f t="shared" si="1867"/>
        <v>130455</v>
      </c>
      <c r="DU221" s="2613">
        <f t="shared" si="1868"/>
        <v>19266</v>
      </c>
      <c r="DV221" s="2613">
        <f t="shared" si="1869"/>
        <v>94232</v>
      </c>
      <c r="DW221" s="2613">
        <f t="shared" si="1870"/>
        <v>0</v>
      </c>
      <c r="DX221" s="2613">
        <f t="shared" si="1871"/>
        <v>14645</v>
      </c>
      <c r="DY221" s="2613">
        <f t="shared" si="1872"/>
        <v>0</v>
      </c>
      <c r="DZ221" s="2613">
        <f t="shared" si="1873"/>
        <v>258598</v>
      </c>
      <c r="EA221" s="2613">
        <f t="shared" si="1874"/>
        <v>0</v>
      </c>
      <c r="EB221" s="5099">
        <f t="shared" si="1875"/>
        <v>258598</v>
      </c>
      <c r="EC221" s="3184">
        <f>DEPOSITOS!Z165</f>
        <v>13057</v>
      </c>
      <c r="ED221" s="3184">
        <f>DEPOSITOS!AA165</f>
        <v>11445</v>
      </c>
      <c r="EE221" s="4157">
        <f t="shared" si="1876"/>
        <v>1612</v>
      </c>
      <c r="EF221" s="2612">
        <f>PRESTAMOS!B165</f>
        <v>95760</v>
      </c>
      <c r="EG221" s="2612">
        <f>PRESTAMOS!C165</f>
        <v>178437</v>
      </c>
      <c r="EH221" s="2612">
        <f>PRESTAMOS!D165</f>
        <v>54967</v>
      </c>
      <c r="EI221" s="2612">
        <f>PRESTAMOS!E165</f>
        <v>40071</v>
      </c>
      <c r="EJ221" s="2612">
        <f>PRESTAMOS!F165</f>
        <v>166261</v>
      </c>
      <c r="EK221" s="2612">
        <f>PRESTAMOS!G165</f>
        <v>186849</v>
      </c>
      <c r="EL221" s="2612">
        <f>PRESTAMOS!H165</f>
        <v>37772</v>
      </c>
      <c r="EM221" s="2853">
        <f>PRESTAMOS!I165</f>
        <v>760117</v>
      </c>
      <c r="EN221" s="2612">
        <f>PRESTAMOS!J165</f>
        <v>39</v>
      </c>
      <c r="EO221" s="2612">
        <f>PRESTAMOS!K165</f>
        <v>2593</v>
      </c>
      <c r="EP221" s="2612">
        <f>PRESTAMOS!L165</f>
        <v>63</v>
      </c>
      <c r="EQ221" s="2612">
        <f>PRESTAMOS!M165</f>
        <v>8</v>
      </c>
      <c r="ER221" s="2612">
        <f>PRESTAMOS!N165</f>
        <v>0</v>
      </c>
      <c r="ES221" s="2612">
        <f>PRESTAMOS!O165</f>
        <v>492</v>
      </c>
      <c r="ET221" s="2612">
        <f>PRESTAMOS!P165</f>
        <v>541</v>
      </c>
      <c r="EU221" s="2854">
        <f>PRESTAMOS!Q165</f>
        <v>3736</v>
      </c>
      <c r="EV221" s="2621">
        <f t="shared" si="1855"/>
        <v>25.193810946281339</v>
      </c>
      <c r="EW221" s="2621">
        <f t="shared" si="1856"/>
        <v>24.21</v>
      </c>
      <c r="EX221" s="2621">
        <f t="shared" si="1857"/>
        <v>0</v>
      </c>
      <c r="EY221" s="2855">
        <f t="shared" si="1858"/>
        <v>25.91</v>
      </c>
      <c r="EZ221" s="2621">
        <f t="shared" si="1859"/>
        <v>1.1614987473879865</v>
      </c>
      <c r="FA221" s="2856">
        <f t="shared" si="1860"/>
        <v>1.07</v>
      </c>
      <c r="FB221" s="2857">
        <f t="shared" si="1861"/>
        <v>1.27</v>
      </c>
      <c r="FC221" s="2858">
        <f t="shared" si="1862"/>
        <v>25.125</v>
      </c>
      <c r="FD221" s="2621">
        <f t="shared" si="1863"/>
        <v>0</v>
      </c>
      <c r="FE221" s="5253">
        <f t="shared" si="1864"/>
        <v>0</v>
      </c>
      <c r="FF221" s="2605">
        <v>58594.9</v>
      </c>
      <c r="FG221" s="2605">
        <v>37246.300000000003</v>
      </c>
      <c r="FH221" s="2605">
        <v>2292.6</v>
      </c>
      <c r="FI221" s="2605">
        <v>291</v>
      </c>
      <c r="FJ221" s="2605">
        <v>5.0999999999999996</v>
      </c>
      <c r="FK221" s="2613">
        <f t="shared" si="1905"/>
        <v>1512.3999999999796</v>
      </c>
      <c r="FL221" s="2633">
        <v>99942.3</v>
      </c>
      <c r="FM221" s="2605">
        <v>23975.599999999999</v>
      </c>
      <c r="FN221" s="2605">
        <v>44952.9</v>
      </c>
      <c r="FO221" s="2605">
        <v>30765</v>
      </c>
      <c r="FP221" s="2605">
        <v>4458.3</v>
      </c>
      <c r="FQ221" s="2605">
        <v>9728.4</v>
      </c>
      <c r="FR221" s="3442">
        <f t="shared" si="1906"/>
        <v>3439.3999999999942</v>
      </c>
      <c r="FS221" s="2635">
        <v>117319.59999999999</v>
      </c>
      <c r="FT221" s="5103">
        <f t="shared" si="1951"/>
        <v>-17377.299999999988</v>
      </c>
      <c r="FU221" s="2605">
        <v>7811</v>
      </c>
      <c r="FV221" s="2641">
        <v>4651.6000000000004</v>
      </c>
      <c r="FW221" s="5103">
        <f t="shared" si="1952"/>
        <v>-29839.899999999987</v>
      </c>
      <c r="FX221" s="3625">
        <v>3916.7</v>
      </c>
      <c r="FY221" s="5103">
        <f t="shared" si="1953"/>
        <v>-33756.599999999984</v>
      </c>
      <c r="FZ221" s="3442">
        <f>FZ220+FF221</f>
        <v>124102.20000000001</v>
      </c>
      <c r="GA221" s="3442">
        <f t="shared" ref="GA221:GA231" si="2443">GA220+FG221</f>
        <v>88070.3</v>
      </c>
      <c r="GB221" s="3442">
        <f t="shared" ref="GB221:GB231" si="2444">GB220+FH221</f>
        <v>4768.7000000000007</v>
      </c>
      <c r="GC221" s="3442">
        <f t="shared" ref="GC221:GC231" si="2445">GC220+FI221</f>
        <v>608.00000000000011</v>
      </c>
      <c r="GD221" s="3442">
        <f t="shared" ref="GD221:GD231" si="2446">GD220+FJ221</f>
        <v>7.8999999999999995</v>
      </c>
      <c r="GE221" s="3442">
        <f t="shared" ref="GE221:GE231" si="2447">GE220+FK221</f>
        <v>2716.9999999999709</v>
      </c>
      <c r="GF221" s="3609">
        <f t="shared" ref="GF221:GF231" si="2448">GF220+FL221</f>
        <v>220274.1</v>
      </c>
      <c r="GG221" s="3442">
        <f t="shared" ref="GG221:GG231" si="2449">GG220+FM221</f>
        <v>47522.2</v>
      </c>
      <c r="GH221" s="3442">
        <f t="shared" ref="GH221:GH231" si="2450">GH220+FN221</f>
        <v>97157.9</v>
      </c>
      <c r="GI221" s="3442">
        <f t="shared" ref="GI221:GI231" si="2451">GI220+FO221</f>
        <v>57586.899999999994</v>
      </c>
      <c r="GJ221" s="3442">
        <f t="shared" ref="GJ221:GJ231" si="2452">GJ220+FP221</f>
        <v>6615.9000000000005</v>
      </c>
      <c r="GK221" s="3442">
        <f t="shared" ref="GK221:GK231" si="2453">GK220+FQ221</f>
        <v>24581.5</v>
      </c>
      <c r="GL221" s="3442">
        <f t="shared" ref="GL221:GL231" si="2454">GL220+FR221</f>
        <v>4734.9999999999854</v>
      </c>
      <c r="GM221" s="3187">
        <f t="shared" ref="GM221:GM231" si="2455">GM220+FS221</f>
        <v>238199.4</v>
      </c>
      <c r="GN221" s="5103">
        <f t="shared" ref="GN221:GN231" si="2456">GN220+FT221</f>
        <v>-17925.299999999988</v>
      </c>
      <c r="GO221" s="3442">
        <f t="shared" ref="GO221:GO231" si="2457">GO220+FU221</f>
        <v>11686.2</v>
      </c>
      <c r="GP221" s="405">
        <f t="shared" ref="GP221:GP231" si="2458">GP220+FV221</f>
        <v>6877.7000000000007</v>
      </c>
      <c r="GQ221" s="5103">
        <f t="shared" ref="GQ221:GR231" si="2459">GQ220+FW221</f>
        <v>-36489.199999999983</v>
      </c>
      <c r="GR221" s="3622">
        <f t="shared" si="2459"/>
        <v>4854.0999999999995</v>
      </c>
      <c r="GS221" s="5260">
        <f t="shared" ref="GS221:GS231" si="2460">GS220+FY221</f>
        <v>-41343.299999999981</v>
      </c>
      <c r="GT221" s="2605">
        <v>30398.68185338</v>
      </c>
      <c r="GU221" s="2605">
        <v>41647.7601947</v>
      </c>
      <c r="GV221" s="2605">
        <v>8751.4556952399998</v>
      </c>
      <c r="GW221" s="2613">
        <f t="shared" si="2371"/>
        <v>10399.436814059998</v>
      </c>
      <c r="GX221" s="2635">
        <v>91197.334557380003</v>
      </c>
      <c r="GY221" s="2636">
        <v>14537.40746991</v>
      </c>
      <c r="GZ221" s="2605">
        <v>21181.791135119998</v>
      </c>
      <c r="HA221" s="2613">
        <f>HB221-SUM(GY221:GZ221)</f>
        <v>602.63081157999841</v>
      </c>
      <c r="HB221" s="2633">
        <v>36321.829416609995</v>
      </c>
      <c r="HC221" s="2605">
        <v>3700.8001738299999</v>
      </c>
      <c r="HD221" s="2605">
        <v>3509.8786815399999</v>
      </c>
      <c r="HE221" s="2613">
        <f>HF221-SUM(HC221:HD221)</f>
        <v>73.434439740000016</v>
      </c>
      <c r="HF221" s="2635">
        <v>7284.1132951099999</v>
      </c>
      <c r="HG221" s="5109">
        <f t="shared" si="2372"/>
        <v>134803.27726909998</v>
      </c>
      <c r="HH221" s="2605">
        <f t="shared" ref="HH221" si="2461">HH220+GT221</f>
        <v>71023.777690489995</v>
      </c>
      <c r="HI221" s="2605">
        <f t="shared" ref="HI221" si="2462">HI220+GU221</f>
        <v>87309.983956960001</v>
      </c>
      <c r="HJ221" s="2605">
        <f t="shared" ref="HJ221" si="2463">HJ220+GV221</f>
        <v>18361.124459120001</v>
      </c>
      <c r="HK221" s="2613">
        <f t="shared" ref="HK221" si="2464">HK220+GW221</f>
        <v>18038.626601569995</v>
      </c>
      <c r="HL221" s="2635">
        <f t="shared" ref="HL221" si="2465">HL220+GX221</f>
        <v>194733.51270814001</v>
      </c>
      <c r="HM221" s="2636">
        <f t="shared" ref="HM221" si="2466">HM220+GY221</f>
        <v>34643.262821279997</v>
      </c>
      <c r="HN221" s="2605">
        <f t="shared" ref="HN221" si="2467">HN220+GZ221</f>
        <v>49819.869676869996</v>
      </c>
      <c r="HO221" s="2613">
        <f t="shared" ref="HO221" si="2468">HO220+HA221</f>
        <v>2181.2402230000007</v>
      </c>
      <c r="HP221" s="2633">
        <f t="shared" ref="HP221" si="2469">HP220+HB221</f>
        <v>86644.372721149994</v>
      </c>
      <c r="HQ221" s="2605">
        <f t="shared" ref="HQ221" si="2470">HQ220+HC221</f>
        <v>7562.66547446</v>
      </c>
      <c r="HR221" s="2605">
        <f t="shared" ref="HR221" si="2471">HR220+HD221</f>
        <v>8368.5425614999986</v>
      </c>
      <c r="HS221" s="2613">
        <f t="shared" ref="HS221" si="2472">HS220+HE221</f>
        <v>148.33512241999961</v>
      </c>
      <c r="HT221" s="2635">
        <f t="shared" ref="HT221" si="2473">HT220+HF221</f>
        <v>16079.543158379998</v>
      </c>
      <c r="HU221" s="5109">
        <f t="shared" ref="HU221" si="2474">HU220+HG221</f>
        <v>297457.42858766997</v>
      </c>
      <c r="HV221" s="2637">
        <f t="shared" si="2386"/>
        <v>0.20797001853162755</v>
      </c>
      <c r="HW221" s="2637">
        <f t="shared" si="2387"/>
        <v>0.34290550757669491</v>
      </c>
      <c r="HX221" s="2637">
        <f t="shared" si="2388"/>
        <v>0.3467715300772729</v>
      </c>
      <c r="HY221" s="2616">
        <f t="shared" si="2389"/>
        <v>7.5617023931255689E-2</v>
      </c>
      <c r="HZ221" s="2638">
        <f t="shared" si="2390"/>
        <v>0.26059430862474087</v>
      </c>
      <c r="IA221" s="2639">
        <f t="shared" si="2391"/>
        <v>0.25781125611237732</v>
      </c>
      <c r="IB221" s="2637">
        <f t="shared" si="2392"/>
        <v>0.27582454648123744</v>
      </c>
      <c r="IC221" s="2616">
        <f t="shared" si="2393"/>
        <v>0.45313818452963739</v>
      </c>
      <c r="ID221" s="2640">
        <f t="shared" si="2394"/>
        <v>0.27111206183402703</v>
      </c>
      <c r="IE221" s="2637">
        <f t="shared" si="2395"/>
        <v>0.6653636343202658</v>
      </c>
      <c r="IF221" s="2637">
        <f t="shared" si="2396"/>
        <v>4.0344906579051321E-2</v>
      </c>
      <c r="IG221" s="2616">
        <f t="shared" si="2397"/>
        <v>0.73522711062225987</v>
      </c>
      <c r="IH221" s="2638">
        <f t="shared" si="2398"/>
        <v>0.29189845474466569</v>
      </c>
      <c r="II221" s="5119">
        <f t="shared" si="2399"/>
        <v>0.26507117577336015</v>
      </c>
      <c r="IJ221" s="403">
        <f t="shared" si="2048"/>
        <v>5.4444284113952267E-2</v>
      </c>
      <c r="IK221" s="403">
        <f t="shared" si="2049"/>
        <v>7.4591474054256715E-2</v>
      </c>
      <c r="IL221" s="403">
        <f t="shared" si="2050"/>
        <v>1.5673927658456491E-2</v>
      </c>
      <c r="IM221" s="403">
        <f t="shared" si="2051"/>
        <v>1.8625475119633288E-2</v>
      </c>
      <c r="IN221" s="5628">
        <f t="shared" si="2052"/>
        <v>0.16333516094629877</v>
      </c>
      <c r="IO221" s="5630">
        <f t="shared" si="2053"/>
        <v>2.6036613902851457E-2</v>
      </c>
      <c r="IP221" s="403">
        <f t="shared" si="2054"/>
        <v>3.7936758579373807E-2</v>
      </c>
      <c r="IQ221" s="403">
        <f t="shared" si="2055"/>
        <v>1.0793166387849471E-3</v>
      </c>
      <c r="IR221" s="5629">
        <f t="shared" si="2056"/>
        <v>6.5052689121010213E-2</v>
      </c>
      <c r="IS221" s="403">
        <f t="shared" si="2057"/>
        <v>6.628162927747515E-3</v>
      </c>
      <c r="IT221" s="403">
        <f t="shared" si="2058"/>
        <v>6.2862209968495893E-3</v>
      </c>
      <c r="IU221" s="403">
        <f t="shared" si="2059"/>
        <v>1.315216732171867E-4</v>
      </c>
      <c r="IV221" s="5628">
        <f t="shared" si="2060"/>
        <v>1.3045905597814291E-2</v>
      </c>
      <c r="IW221" s="4161"/>
      <c r="IX221" s="3243"/>
      <c r="IY221" s="5127"/>
      <c r="IZ221" s="3786">
        <f t="shared" si="2400"/>
        <v>5.3134499999999996</v>
      </c>
      <c r="JA221" s="3786">
        <f t="shared" si="2401"/>
        <v>4.8323600000000004</v>
      </c>
      <c r="JB221" s="3786">
        <f t="shared" si="2402"/>
        <v>4.6476699999999997</v>
      </c>
      <c r="JC221" s="5326">
        <f t="shared" si="1850"/>
        <v>-0.66577999999999982</v>
      </c>
      <c r="JD221" s="5325">
        <f t="shared" si="1851"/>
        <v>-0.18469000000000069</v>
      </c>
      <c r="JE221" s="3239">
        <f>('INDEC (ACT)'!W318/'INDEC (ACT)'!$W$316)*100</f>
        <v>99.969722862131633</v>
      </c>
      <c r="JF221" s="2616">
        <f t="shared" si="2403"/>
        <v>-6.2125306961962057E-3</v>
      </c>
      <c r="JG221" s="2616">
        <f t="shared" si="2404"/>
        <v>-1.1572055462754527E-2</v>
      </c>
      <c r="JH221" s="2622">
        <f>JE221/$JE$219-1</f>
        <v>-3.0277137868361947E-4</v>
      </c>
      <c r="JI221" s="2641">
        <f>(VLOOKUP(B221,OJF.IGA,4,TRUE)/'OJF (IGA)'!$D$280)*100</f>
        <v>101.59409945277183</v>
      </c>
      <c r="JJ221" s="2616">
        <f>JI221/JI220-1</f>
        <v>1.1710973181866535E-4</v>
      </c>
      <c r="JK221" s="2616">
        <f t="shared" ref="JK221" si="2475">JI221/JI209-1</f>
        <v>2.1225710014947774E-2</v>
      </c>
      <c r="JL221" s="4057">
        <f>JI221/$JI$219-1</f>
        <v>1.5940994527718244E-2</v>
      </c>
      <c r="JM221" s="2641">
        <f>'INDEC (ACT)'!AB253</f>
        <v>70.073314568652378</v>
      </c>
      <c r="JN221" s="2641">
        <f>'INDEC (ACT)'!AC253</f>
        <v>105.73886619225637</v>
      </c>
      <c r="JO221" s="2641">
        <f>'INDEC (ACT)'!AD253</f>
        <v>86.886400953013748</v>
      </c>
      <c r="JP221" s="2641">
        <f>'INDEC (ACT)'!AE253</f>
        <v>114.21741446409995</v>
      </c>
      <c r="JQ221" s="2641">
        <f>'INDEC (ACT)'!AF253</f>
        <v>146.78196762345499</v>
      </c>
      <c r="JR221" s="2641">
        <f>'INDEC (ACT)'!AG253</f>
        <v>138.96200230337485</v>
      </c>
      <c r="JS221" s="2641">
        <f>'INDEC (ACT)'!AH253</f>
        <v>140.32120299057141</v>
      </c>
      <c r="JT221" s="2641">
        <f>'INDEC (ACT)'!AI253</f>
        <v>163.66937153467853</v>
      </c>
      <c r="JU221" s="2641">
        <f>'INDEC (ACT)'!AJ253</f>
        <v>184.08857236817531</v>
      </c>
      <c r="JV221" s="2641">
        <f>'INDEC (ACT)'!AK253</f>
        <v>172.67560219675144</v>
      </c>
      <c r="JW221" s="2641">
        <f>'INDEC (ACT)'!AL253</f>
        <v>130.50209035998179</v>
      </c>
      <c r="JX221" s="2641">
        <f>'INDEC (ACT)'!AM253</f>
        <v>152.31801371334052</v>
      </c>
      <c r="JY221" s="2641">
        <f>'INDEC (ACT)'!AN253</f>
        <v>152.32786620782429</v>
      </c>
      <c r="JZ221" s="2641">
        <f>'INDEC (ACT)'!AO253</f>
        <v>163.53608180865575</v>
      </c>
      <c r="KA221" s="2641">
        <f>'INDEC (ACT)'!AP253</f>
        <v>148.17950321488743</v>
      </c>
      <c r="KB221" s="2641">
        <f>'INDEC (ACT)'!AQ253</f>
        <v>156.87423357947583</v>
      </c>
      <c r="KC221" s="4072">
        <f t="shared" ref="KC221:KR221" si="2476">JM221/JM209-1</f>
        <v>-3.8975672965008146E-3</v>
      </c>
      <c r="KD221" s="403">
        <f t="shared" si="2476"/>
        <v>0.2841706165689466</v>
      </c>
      <c r="KE221" s="403">
        <f t="shared" si="2476"/>
        <v>-1.5880544775787375E-2</v>
      </c>
      <c r="KF221" s="403">
        <f t="shared" si="2476"/>
        <v>-2.2430642407051171E-2</v>
      </c>
      <c r="KG221" s="403">
        <f t="shared" si="2476"/>
        <v>7.0623446212291441E-2</v>
      </c>
      <c r="KH221" s="403">
        <f t="shared" si="2476"/>
        <v>-5.9688782812208463E-2</v>
      </c>
      <c r="KI221" s="403">
        <f t="shared" si="2476"/>
        <v>-1.4963311349295405E-2</v>
      </c>
      <c r="KJ221" s="403">
        <f t="shared" si="2476"/>
        <v>1.9505765204874015E-2</v>
      </c>
      <c r="KK221" s="403">
        <f t="shared" si="2476"/>
        <v>6.097249483042777E-2</v>
      </c>
      <c r="KL221" s="403">
        <f t="shared" si="2476"/>
        <v>1.8131023412886194E-3</v>
      </c>
      <c r="KM221" s="403">
        <f t="shared" si="2476"/>
        <v>1.0144395600026668E-2</v>
      </c>
      <c r="KN221" s="403">
        <f t="shared" si="2476"/>
        <v>4.0656978091781593E-2</v>
      </c>
      <c r="KO221" s="403">
        <f t="shared" si="2476"/>
        <v>4.114158046164107E-2</v>
      </c>
      <c r="KP221" s="403">
        <f t="shared" si="2476"/>
        <v>3.1842808142393375E-2</v>
      </c>
      <c r="KQ221" s="403">
        <f t="shared" si="2476"/>
        <v>-3.6319139921014987E-3</v>
      </c>
      <c r="KR221" s="403">
        <f t="shared" si="2476"/>
        <v>4.6485416458506013E-2</v>
      </c>
      <c r="KS221" s="4078">
        <f t="shared" ref="KS221:KS248" si="2477">JM221/JM$220*100</f>
        <v>108.4439117592383</v>
      </c>
      <c r="KT221" s="405">
        <f t="shared" si="2407"/>
        <v>176.03016093287309</v>
      </c>
      <c r="KU221" s="405">
        <f t="shared" si="2408"/>
        <v>95.580731656719621</v>
      </c>
      <c r="KV221" s="405">
        <f t="shared" si="2409"/>
        <v>100.20612570299117</v>
      </c>
      <c r="KW221" s="405">
        <f t="shared" si="2410"/>
        <v>95.307316507156315</v>
      </c>
      <c r="KX221" s="405">
        <f t="shared" si="2411"/>
        <v>98.094373307495275</v>
      </c>
      <c r="KY221" s="405">
        <f t="shared" si="2412"/>
        <v>107.47683382271332</v>
      </c>
      <c r="KZ221" s="405">
        <f t="shared" si="2413"/>
        <v>96.32219606494327</v>
      </c>
      <c r="LA221" s="405">
        <f t="shared" si="2414"/>
        <v>97.309317518423939</v>
      </c>
      <c r="LB221" s="405">
        <f t="shared" si="2415"/>
        <v>96.213588867414373</v>
      </c>
      <c r="LC221" s="405">
        <f t="shared" si="2416"/>
        <v>100.83511142786774</v>
      </c>
      <c r="LD221" s="405">
        <f t="shared" si="2417"/>
        <v>100.04609525958396</v>
      </c>
      <c r="LE221" s="405">
        <f t="shared" si="2418"/>
        <v>100.36054216142591</v>
      </c>
      <c r="LF221" s="405">
        <f t="shared" si="2419"/>
        <v>95.005833105514938</v>
      </c>
      <c r="LG221" s="405">
        <f t="shared" si="2420"/>
        <v>102.40657494214591</v>
      </c>
      <c r="LH221" s="405">
        <f t="shared" si="2421"/>
        <v>94.707603363451881</v>
      </c>
      <c r="LI221" s="3691">
        <v>181.4</v>
      </c>
      <c r="LJ221" s="5267">
        <f>ITCRM!B232</f>
        <v>102.51637905748188</v>
      </c>
      <c r="LK221" s="2641">
        <f>MTSS!J53</f>
        <v>6212.0659999999998</v>
      </c>
      <c r="LL221" s="2641">
        <f>MTSS!K53</f>
        <v>3088.2629999999999</v>
      </c>
      <c r="LM221" s="2641">
        <f>MTSS!L53</f>
        <v>446.428</v>
      </c>
      <c r="LN221" s="2641">
        <f>MTSS!M53</f>
        <v>408.71300000000002</v>
      </c>
      <c r="LO221" s="2641">
        <f>MTSS!N53</f>
        <v>1440.19</v>
      </c>
      <c r="LP221" s="2641">
        <f>MTSS!O53</f>
        <v>355.70600000000002</v>
      </c>
      <c r="LQ221" s="5130">
        <f>MTSS!P53</f>
        <v>11951.366</v>
      </c>
      <c r="LR221" s="3810">
        <f t="shared" si="2036"/>
        <v>0.51977874328340379</v>
      </c>
      <c r="LS221" s="3810">
        <f t="shared" si="2037"/>
        <v>0.25840251231532863</v>
      </c>
      <c r="LT221" s="3810">
        <f t="shared" si="2038"/>
        <v>3.7353721741933098E-2</v>
      </c>
      <c r="LU221" s="3810">
        <f t="shared" si="2039"/>
        <v>3.4198015523915846E-2</v>
      </c>
      <c r="LV221" s="3810">
        <f t="shared" si="2040"/>
        <v>0.12050421684015032</v>
      </c>
      <c r="LW221" s="3810">
        <f t="shared" si="1735"/>
        <v>2.9762790295268342E-2</v>
      </c>
      <c r="LX221" s="5134">
        <f t="shared" si="1736"/>
        <v>1</v>
      </c>
      <c r="LY221" s="405">
        <f t="shared" si="2041"/>
        <v>99.839650738511452</v>
      </c>
      <c r="LZ221" s="405">
        <f t="shared" si="2042"/>
        <v>99.9564993217584</v>
      </c>
      <c r="MA221" s="405">
        <f t="shared" si="2043"/>
        <v>100.18379341530354</v>
      </c>
      <c r="MB221" s="405">
        <f t="shared" si="2044"/>
        <v>100.48507646162167</v>
      </c>
      <c r="MC221" s="405">
        <f t="shared" si="2045"/>
        <v>99.576991899374136</v>
      </c>
      <c r="MD221" s="405">
        <f t="shared" si="1737"/>
        <v>100.78170376855449</v>
      </c>
      <c r="ME221" s="5083">
        <f t="shared" si="1738"/>
        <v>99.900629042900874</v>
      </c>
      <c r="MF221" s="3678"/>
      <c r="MG221" s="3679"/>
      <c r="MH221" s="3679"/>
      <c r="MI221" s="3679"/>
      <c r="MJ221" s="3679"/>
      <c r="MK221" s="3679"/>
      <c r="ML221" s="3679"/>
      <c r="MM221" s="3666"/>
      <c r="MN221" s="403"/>
      <c r="MO221" s="3667"/>
      <c r="MP221" s="3736"/>
      <c r="MQ221" s="3736"/>
      <c r="MR221" s="3768"/>
      <c r="MS221" s="3769"/>
      <c r="MT221" s="3736"/>
      <c r="MU221" s="5305"/>
      <c r="MV221" s="5279"/>
      <c r="MW221" s="3954"/>
      <c r="MY221" s="4736"/>
      <c r="ND221" s="2943">
        <f t="shared" si="2328"/>
        <v>100</v>
      </c>
      <c r="NG221" s="4737"/>
      <c r="NK221" s="2944">
        <f t="shared" si="2422"/>
        <v>42063</v>
      </c>
      <c r="NL221" s="2945">
        <f t="shared" si="2423"/>
        <v>0.31305183664944991</v>
      </c>
      <c r="NM221" s="2945">
        <f t="shared" si="2140"/>
        <v>0.34307864181478842</v>
      </c>
      <c r="NN221" s="2875"/>
      <c r="NO221" s="2958"/>
      <c r="NQ221" s="2875"/>
    </row>
    <row r="222" spans="2:388">
      <c r="B222" s="2604">
        <v>42460</v>
      </c>
      <c r="C222" s="5087"/>
      <c r="D222" s="5088" t="s">
        <v>3584</v>
      </c>
      <c r="E222" s="2605">
        <f>VLOOKUP(B222,Tabla.BCRA,BCRA!$W$1,TRUE)</f>
        <v>29571694.795531385</v>
      </c>
      <c r="F222" s="2605">
        <f>VLOOKUP(B222,Tabla.BCRA,BCRA!$Y$1,TRUE)</f>
        <v>20859583.31333109</v>
      </c>
      <c r="G222" s="2605">
        <f>VLOOKUP(B222,Tabla.BCRA,BCRA!$AG$1,TRUE)</f>
        <v>4012836.8434407488</v>
      </c>
      <c r="H222" s="2607">
        <f t="shared" si="1991"/>
        <v>1173158.2649427094</v>
      </c>
      <c r="I222" s="2607">
        <f t="shared" si="1930"/>
        <v>-544338.35091859847</v>
      </c>
      <c r="J222" s="2607">
        <f t="shared" si="1931"/>
        <v>-847006.20272139087</v>
      </c>
      <c r="K222" s="2851">
        <f>RESERVAS!F167*1000</f>
        <v>138318.41014571596</v>
      </c>
      <c r="L222" s="2852">
        <f>RESERVAS!G167*1000</f>
        <v>-277085.89685140515</v>
      </c>
      <c r="M222" s="2852">
        <f>RESERVAS!H167*1000</f>
        <v>-120313.29441944555</v>
      </c>
      <c r="N222" s="2852">
        <f>RESERVAS!I167*1000</f>
        <v>1717600</v>
      </c>
      <c r="O222" s="2609">
        <f>RESERVAS!J167*1000</f>
        <v>-285360.97990334686</v>
      </c>
      <c r="P222" s="431">
        <f t="shared" ref="P222:P231" si="2478">P221+K222</f>
        <v>-42796.366850223421</v>
      </c>
      <c r="Q222" s="431">
        <f t="shared" si="2424"/>
        <v>-556597.27134162595</v>
      </c>
      <c r="R222" s="431">
        <f t="shared" si="2425"/>
        <v>-229386.60590942495</v>
      </c>
      <c r="S222" s="431">
        <f t="shared" si="2426"/>
        <v>-2014800</v>
      </c>
      <c r="T222" s="5828">
        <f t="shared" si="2427"/>
        <v>6851793.0703526139</v>
      </c>
      <c r="U222" s="2610">
        <f>VLOOKUP(B222,Tabla.BCRA,BCRA!$AK$1,TRUE)</f>
        <v>14.5817</v>
      </c>
      <c r="V222" s="2606">
        <f t="shared" si="1993"/>
        <v>-6.8750557205264101E-2</v>
      </c>
      <c r="W222" s="2606">
        <f t="shared" ref="W222" si="2479">U222/U221-1</f>
        <v>-6.4327973203629263E-2</v>
      </c>
      <c r="X222" s="2606">
        <f t="shared" si="2145"/>
        <v>0.39515282854536854</v>
      </c>
      <c r="Y222" s="2606">
        <f t="shared" si="2334"/>
        <v>0.12123798539023434</v>
      </c>
      <c r="Z222" s="3268">
        <f t="shared" si="2203"/>
        <v>15.26</v>
      </c>
      <c r="AA222" s="2606">
        <f t="shared" ref="AA222" si="2480">Z222/Z221-1</f>
        <v>-2.2421524663677084E-2</v>
      </c>
      <c r="AB222" s="2606">
        <f t="shared" si="2336"/>
        <v>6.5642458100558576E-2</v>
      </c>
      <c r="AC222" s="3274">
        <f t="shared" si="2236"/>
        <v>4.651720992751196E-2</v>
      </c>
      <c r="AD222" s="5421">
        <f t="shared" si="1936"/>
        <v>282.27467155847876</v>
      </c>
      <c r="AE222" s="5421">
        <f t="shared" si="1937"/>
        <v>54.302244919537387</v>
      </c>
      <c r="AF222" s="5421">
        <f t="shared" si="1938"/>
        <v>142.79659686055732</v>
      </c>
      <c r="AG222" s="5421">
        <f t="shared" si="1939"/>
        <v>27.470320782188907</v>
      </c>
      <c r="AH222" s="4112">
        <f>BM!AP50*1000</f>
        <v>10300000</v>
      </c>
      <c r="AI222" s="2612">
        <f>BM!AQ50*1000</f>
        <v>30000000</v>
      </c>
      <c r="AJ222" s="3187">
        <f t="shared" si="1793"/>
        <v>40300000</v>
      </c>
      <c r="AK222" s="3184">
        <f>BM!AO50*1000</f>
        <v>-8000000</v>
      </c>
      <c r="AL222" s="3187">
        <f t="shared" si="1794"/>
        <v>32300000</v>
      </c>
      <c r="AM222" s="3830">
        <f t="shared" ref="AM222:AM231" si="2481">AM221+AH222</f>
        <v>6000000</v>
      </c>
      <c r="AN222" s="3442">
        <f t="shared" si="2430"/>
        <v>30000000</v>
      </c>
      <c r="AO222" s="3187">
        <f t="shared" si="2431"/>
        <v>36000000</v>
      </c>
      <c r="AP222" s="3442">
        <f t="shared" si="2432"/>
        <v>-12400000</v>
      </c>
      <c r="AQ222" s="3187">
        <f t="shared" si="2433"/>
        <v>23600000</v>
      </c>
      <c r="AR222" s="2918"/>
      <c r="AS222" s="2919"/>
      <c r="AT222" s="2919"/>
      <c r="AU222" s="2919"/>
      <c r="AV222" s="2920"/>
      <c r="AW222" s="5226"/>
      <c r="AX222" s="5191"/>
      <c r="AY222" s="4133">
        <v>6882167.1132202148</v>
      </c>
      <c r="AZ222" s="2605">
        <f>VLOOKUP(B222,Tabla.BCRA,BCRA!$H$1,TRUE)</f>
        <v>573019445</v>
      </c>
      <c r="BA222" s="2616">
        <f t="shared" ref="BA222" si="2482">AZ222/AZ221-1</f>
        <v>2.4826705851610065E-2</v>
      </c>
      <c r="BB222" s="2616">
        <f t="shared" ref="BB222" si="2483">AZ222/AZ210-1</f>
        <v>0.30126936312806296</v>
      </c>
      <c r="BC222" s="2616">
        <f t="shared" si="2343"/>
        <v>-8.1536987902298685E-2</v>
      </c>
      <c r="BD222" s="2617">
        <f>BM!AN50*1000</f>
        <v>1494795.8200000017</v>
      </c>
      <c r="BE222" s="2618">
        <f>SUM(BM!AO50:AR50)*1000</f>
        <v>30375613.020995237</v>
      </c>
      <c r="BF222" s="2618">
        <f>SUM(BM!AS50:AV50)*1000</f>
        <v>-18812429.207059983</v>
      </c>
      <c r="BG222" s="2618">
        <f>BM!AW50*1000</f>
        <v>12880687.119999999</v>
      </c>
      <c r="BH222" s="2619">
        <f t="shared" ref="BH222" si="2484">(AZ222-AZ221)-SUM(BD222:BG222)</f>
        <v>-12057114.753935255</v>
      </c>
      <c r="BI222" s="3473">
        <f t="shared" ref="BI222:BI231" si="2485">BI221+BD222</f>
        <v>-2312342.5039999993</v>
      </c>
      <c r="BJ222" s="3473">
        <f t="shared" si="2437"/>
        <v>22562556.450895235</v>
      </c>
      <c r="BK222" s="3473">
        <f t="shared" si="2438"/>
        <v>-20606592.900389977</v>
      </c>
      <c r="BL222" s="3473">
        <f t="shared" si="2439"/>
        <v>-66605762.879999988</v>
      </c>
      <c r="BM222" s="3474">
        <f t="shared" si="2440"/>
        <v>16092069.83349473</v>
      </c>
      <c r="BN222" s="5419">
        <f>VLOOKUP(B222,Tabla.BCRA,BCRA!$L$1,TRUE)</f>
        <v>559702757</v>
      </c>
      <c r="BO222" s="5405">
        <v>722517228</v>
      </c>
      <c r="BP222" s="3780">
        <f t="shared" si="1898"/>
        <v>1260.894781677086</v>
      </c>
      <c r="BQ222" s="2616">
        <f t="shared" si="2088"/>
        <v>-2.7176338261235333E-2</v>
      </c>
      <c r="BR222" s="2616">
        <f t="shared" si="2089"/>
        <v>0.2402086646210011</v>
      </c>
      <c r="BS222" s="2622">
        <f t="shared" si="2349"/>
        <v>-0.31376436174549538</v>
      </c>
      <c r="BT222" s="5405">
        <v>959978946</v>
      </c>
      <c r="BU222" s="3780">
        <f t="shared" si="1899"/>
        <v>1675.2990747111558</v>
      </c>
      <c r="BV222" s="2616">
        <f t="shared" si="2091"/>
        <v>-2.678748145827281E-2</v>
      </c>
      <c r="BW222" s="2616">
        <f t="shared" si="2092"/>
        <v>0.23924597452549334</v>
      </c>
      <c r="BX222" s="2622">
        <f t="shared" si="2350"/>
        <v>-8.8226911152357257E-2</v>
      </c>
      <c r="BY222" s="2882"/>
      <c r="BZ222" s="2883"/>
      <c r="CA222" s="2625"/>
      <c r="CB222" s="2626"/>
      <c r="CC222" s="2917">
        <f t="shared" si="2321"/>
        <v>274.63422128989629</v>
      </c>
      <c r="CD222" s="2883"/>
      <c r="CE222" s="2625">
        <f t="shared" si="2441"/>
        <v>0.12047129600000006</v>
      </c>
      <c r="CF222" s="2625">
        <f t="shared" si="2294"/>
        <v>0.28577362770931014</v>
      </c>
      <c r="CG222" s="2882">
        <f t="shared" si="2230"/>
        <v>775.4834720165328</v>
      </c>
      <c r="CH222" s="2883">
        <v>3.2000000000000001E-2</v>
      </c>
      <c r="CI222" s="2625">
        <f t="shared" si="2351"/>
        <v>0.12047129600000006</v>
      </c>
      <c r="CJ222" s="2625">
        <f t="shared" ref="CJ222" si="2486">CG222/CG210-1</f>
        <v>0.35321022297635007</v>
      </c>
      <c r="CK222" s="3412">
        <f t="shared" ref="CK222:CK244" si="2487">CK221</f>
        <v>0.41039558788611696</v>
      </c>
      <c r="CL222" s="6008">
        <f t="shared" si="2046"/>
        <v>2.291549323044987</v>
      </c>
      <c r="CM222" s="5996" t="str">
        <f t="shared" si="2047"/>
        <v>2Y, 3M</v>
      </c>
      <c r="CN222" s="6008"/>
      <c r="CO222" s="3195">
        <f t="shared" si="1902"/>
        <v>715.68110502009029</v>
      </c>
      <c r="CP222" s="2613">
        <f t="shared" si="1903"/>
        <v>753.90106889024185</v>
      </c>
      <c r="CQ222" s="3208">
        <f t="shared" si="1904"/>
        <v>869.80611716839019</v>
      </c>
      <c r="CR222" s="2613"/>
      <c r="CS222" s="2613"/>
      <c r="CT222" s="2613"/>
      <c r="CU222" s="4003"/>
      <c r="CV222" s="3195"/>
      <c r="CW222" s="3997">
        <f t="shared" ref="CW222:CW231" si="2488">CW221</f>
        <v>0.25</v>
      </c>
      <c r="CX222" s="3428">
        <f t="shared" si="2100"/>
        <v>29766789.023255814</v>
      </c>
      <c r="CY222" s="2616" t="e">
        <f t="shared" si="2101"/>
        <v>#DIV/0!</v>
      </c>
      <c r="CZ222" s="3195">
        <f t="shared" si="2102"/>
        <v>250570363.57845157</v>
      </c>
      <c r="DA222" s="5236" t="e">
        <f t="shared" si="2103"/>
        <v>#DIV/0!</v>
      </c>
      <c r="DB222" s="2612">
        <f>DEPOSITOS!B166</f>
        <v>328425</v>
      </c>
      <c r="DC222" s="2612">
        <f>DEPOSITOS!C166</f>
        <v>237409</v>
      </c>
      <c r="DD222" s="2612">
        <f>DEPOSITOS!D166</f>
        <v>563730</v>
      </c>
      <c r="DE222" s="2612">
        <f>DEPOSITOS!E166</f>
        <v>18</v>
      </c>
      <c r="DF222" s="2612">
        <f>DEPOSITOS!F166</f>
        <v>43425</v>
      </c>
      <c r="DG222" s="2612">
        <f>DEPOSITOS!G166</f>
        <v>0</v>
      </c>
      <c r="DH222" s="3173">
        <f>DEPOSITOS!H166</f>
        <v>1173007</v>
      </c>
      <c r="DI222" s="2612">
        <f>DEPOSITOS!I166</f>
        <v>0</v>
      </c>
      <c r="DJ222" s="5095">
        <f>DEPOSITOS!J166</f>
        <v>1173007</v>
      </c>
      <c r="DK222" s="3184">
        <f>DEPOSITOS!K166</f>
        <v>211839</v>
      </c>
      <c r="DL222" s="3184">
        <f>DEPOSITOS!L166</f>
        <v>225246</v>
      </c>
      <c r="DM222" s="3184">
        <f>DEPOSITOS!M166</f>
        <v>466518</v>
      </c>
      <c r="DN222" s="3184">
        <f>DEPOSITOS!N166</f>
        <v>18</v>
      </c>
      <c r="DO222" s="3184">
        <f>DEPOSITOS!O166</f>
        <v>29549</v>
      </c>
      <c r="DP222" s="3184">
        <f>DEPOSITOS!P166</f>
        <v>0</v>
      </c>
      <c r="DQ222" s="3173">
        <f>DEPOSITOS!Q166</f>
        <v>933170</v>
      </c>
      <c r="DR222" s="3184">
        <f>DEPOSITOS!R166</f>
        <v>0</v>
      </c>
      <c r="DS222" s="5099">
        <f>DEPOSITOS!S166</f>
        <v>933170</v>
      </c>
      <c r="DT222" s="2629">
        <f t="shared" si="1867"/>
        <v>116586</v>
      </c>
      <c r="DU222" s="2613">
        <f t="shared" si="1868"/>
        <v>12163</v>
      </c>
      <c r="DV222" s="2613">
        <f t="shared" si="1869"/>
        <v>97212</v>
      </c>
      <c r="DW222" s="2613">
        <f t="shared" si="1870"/>
        <v>0</v>
      </c>
      <c r="DX222" s="2613">
        <f t="shared" si="1871"/>
        <v>13876</v>
      </c>
      <c r="DY222" s="2613">
        <f t="shared" si="1872"/>
        <v>0</v>
      </c>
      <c r="DZ222" s="2613">
        <f t="shared" si="1873"/>
        <v>239837</v>
      </c>
      <c r="EA222" s="2613">
        <f t="shared" si="1874"/>
        <v>0</v>
      </c>
      <c r="EB222" s="5099">
        <f t="shared" si="1875"/>
        <v>239837</v>
      </c>
      <c r="EC222" s="3184">
        <f>DEPOSITOS!Z166</f>
        <v>14156</v>
      </c>
      <c r="ED222" s="3184">
        <f>DEPOSITOS!AA166</f>
        <v>11828</v>
      </c>
      <c r="EE222" s="4157">
        <f t="shared" si="1876"/>
        <v>2328</v>
      </c>
      <c r="EF222" s="2612">
        <f>PRESTAMOS!B166</f>
        <v>92281</v>
      </c>
      <c r="EG222" s="2612">
        <f>PRESTAMOS!C166</f>
        <v>179281</v>
      </c>
      <c r="EH222" s="2612">
        <f>PRESTAMOS!D166</f>
        <v>54838</v>
      </c>
      <c r="EI222" s="2612">
        <f>PRESTAMOS!E166</f>
        <v>40118</v>
      </c>
      <c r="EJ222" s="2612">
        <f>PRESTAMOS!F166</f>
        <v>170539</v>
      </c>
      <c r="EK222" s="2612">
        <f>PRESTAMOS!G166</f>
        <v>191436</v>
      </c>
      <c r="EL222" s="2612">
        <f>PRESTAMOS!H166</f>
        <v>37390</v>
      </c>
      <c r="EM222" s="2853">
        <f>PRESTAMOS!I166</f>
        <v>765883</v>
      </c>
      <c r="EN222" s="2612">
        <f>PRESTAMOS!J166</f>
        <v>50</v>
      </c>
      <c r="EO222" s="2612">
        <f>PRESTAMOS!K166</f>
        <v>2946</v>
      </c>
      <c r="EP222" s="2612">
        <f>PRESTAMOS!L166</f>
        <v>58</v>
      </c>
      <c r="EQ222" s="2612">
        <f>PRESTAMOS!M166</f>
        <v>14</v>
      </c>
      <c r="ER222" s="2612">
        <f>PRESTAMOS!N166</f>
        <v>0</v>
      </c>
      <c r="ES222" s="2612">
        <f>PRESTAMOS!O166</f>
        <v>359</v>
      </c>
      <c r="ET222" s="2612">
        <f>PRESTAMOS!P166</f>
        <v>580</v>
      </c>
      <c r="EU222" s="2854">
        <f>PRESTAMOS!Q166</f>
        <v>4007</v>
      </c>
      <c r="EV222" s="2621">
        <f t="shared" si="1855"/>
        <v>28.868874956352126</v>
      </c>
      <c r="EW222" s="2621">
        <f t="shared" si="1856"/>
        <v>26.94</v>
      </c>
      <c r="EX222" s="2621">
        <f t="shared" si="1857"/>
        <v>0</v>
      </c>
      <c r="EY222" s="2855">
        <f t="shared" si="1858"/>
        <v>30.25</v>
      </c>
      <c r="EZ222" s="2621">
        <f t="shared" si="1859"/>
        <v>0.85961984720499629</v>
      </c>
      <c r="FA222" s="2856">
        <f t="shared" si="1860"/>
        <v>0.85</v>
      </c>
      <c r="FB222" s="2857">
        <f t="shared" si="1861"/>
        <v>0.82</v>
      </c>
      <c r="FC222" s="2858">
        <f t="shared" si="1862"/>
        <v>29.875</v>
      </c>
      <c r="FD222" s="2621">
        <f t="shared" si="1863"/>
        <v>0</v>
      </c>
      <c r="FE222" s="5253">
        <f t="shared" si="1864"/>
        <v>0</v>
      </c>
      <c r="FF222" s="2605">
        <v>61826.5</v>
      </c>
      <c r="FG222" s="2605">
        <v>37906.800000000003</v>
      </c>
      <c r="FH222" s="2605">
        <v>3199.9</v>
      </c>
      <c r="FI222" s="2605">
        <v>499.29999999999859</v>
      </c>
      <c r="FJ222" s="2605">
        <v>16.899999999999999</v>
      </c>
      <c r="FK222" s="2613">
        <f t="shared" si="1905"/>
        <v>3674.9999999999854</v>
      </c>
      <c r="FL222" s="2633">
        <v>107124.39999999998</v>
      </c>
      <c r="FM222" s="2605">
        <v>23652.9</v>
      </c>
      <c r="FN222" s="2605">
        <v>53302.8</v>
      </c>
      <c r="FO222" s="2605">
        <v>42479.9</v>
      </c>
      <c r="FP222" s="2605">
        <v>3451.3</v>
      </c>
      <c r="FQ222" s="2605">
        <v>12836.900000000001</v>
      </c>
      <c r="FR222" s="3442">
        <f t="shared" si="1906"/>
        <v>3120.0999999999767</v>
      </c>
      <c r="FS222" s="2635">
        <v>138843.9</v>
      </c>
      <c r="FT222" s="5103">
        <f t="shared" si="1951"/>
        <v>-31719.500000000015</v>
      </c>
      <c r="FU222" s="2605">
        <v>18467.099999999999</v>
      </c>
      <c r="FV222" s="2641">
        <v>38354.400000000001</v>
      </c>
      <c r="FW222" s="5103">
        <f t="shared" si="1952"/>
        <v>-88541.000000000015</v>
      </c>
      <c r="FX222" s="3625">
        <v>6647</v>
      </c>
      <c r="FY222" s="5103">
        <f t="shared" si="1953"/>
        <v>-95188.000000000015</v>
      </c>
      <c r="FZ222" s="3442">
        <f t="shared" ref="FZ222:FZ231" si="2489">FZ221+FF222</f>
        <v>185928.7</v>
      </c>
      <c r="GA222" s="3442">
        <f t="shared" si="2443"/>
        <v>125977.1</v>
      </c>
      <c r="GB222" s="3442">
        <f t="shared" si="2444"/>
        <v>7968.6</v>
      </c>
      <c r="GC222" s="3442">
        <f t="shared" si="2445"/>
        <v>1107.2999999999988</v>
      </c>
      <c r="GD222" s="3442">
        <f t="shared" si="2446"/>
        <v>24.799999999999997</v>
      </c>
      <c r="GE222" s="3442">
        <f t="shared" si="2447"/>
        <v>6391.9999999999563</v>
      </c>
      <c r="GF222" s="3609">
        <f t="shared" si="2448"/>
        <v>327398.5</v>
      </c>
      <c r="GG222" s="3442">
        <f t="shared" si="2449"/>
        <v>71175.100000000006</v>
      </c>
      <c r="GH222" s="3442">
        <f t="shared" si="2450"/>
        <v>150460.70000000001</v>
      </c>
      <c r="GI222" s="3442">
        <f t="shared" si="2451"/>
        <v>100066.79999999999</v>
      </c>
      <c r="GJ222" s="3442">
        <f t="shared" si="2452"/>
        <v>10067.200000000001</v>
      </c>
      <c r="GK222" s="3442">
        <f t="shared" si="2453"/>
        <v>37418.400000000001</v>
      </c>
      <c r="GL222" s="3442">
        <f t="shared" si="2454"/>
        <v>7855.0999999999622</v>
      </c>
      <c r="GM222" s="3187">
        <f t="shared" si="2455"/>
        <v>377043.3</v>
      </c>
      <c r="GN222" s="5103">
        <f t="shared" si="2456"/>
        <v>-49644.800000000003</v>
      </c>
      <c r="GO222" s="3442">
        <f t="shared" si="2457"/>
        <v>30153.3</v>
      </c>
      <c r="GP222" s="405">
        <f t="shared" si="2458"/>
        <v>45232.100000000006</v>
      </c>
      <c r="GQ222" s="5103">
        <f t="shared" si="2459"/>
        <v>-125030.2</v>
      </c>
      <c r="GR222" s="3622">
        <f t="shared" si="2459"/>
        <v>11501.099999999999</v>
      </c>
      <c r="GS222" s="5260">
        <f t="shared" si="2460"/>
        <v>-136531.29999999999</v>
      </c>
      <c r="GT222" s="2605">
        <v>24454</v>
      </c>
      <c r="GU222" s="2605">
        <v>45858.8</v>
      </c>
      <c r="GV222" s="2605">
        <v>9891.7000000000007</v>
      </c>
      <c r="GW222" s="2613">
        <f t="shared" si="2371"/>
        <v>9128.3999999999942</v>
      </c>
      <c r="GX222" s="2635">
        <v>89332.9</v>
      </c>
      <c r="GY222" s="2636">
        <v>14422</v>
      </c>
      <c r="GZ222" s="2605">
        <v>21712.6</v>
      </c>
      <c r="HA222" s="2613">
        <f t="shared" ref="HA222:HA231" si="2490">HB222-SUM(GY222:GZ222)</f>
        <v>863.59999999999854</v>
      </c>
      <c r="HB222" s="2633">
        <v>36998.199999999997</v>
      </c>
      <c r="HC222" s="2605">
        <v>4732.8</v>
      </c>
      <c r="HD222" s="2605">
        <v>6604.5</v>
      </c>
      <c r="HE222" s="2613">
        <f>HF222-SUM(HC222:HD222)</f>
        <v>93.900000000001455</v>
      </c>
      <c r="HF222" s="2635">
        <v>11431.2</v>
      </c>
      <c r="HG222" s="5109">
        <f t="shared" si="2372"/>
        <v>137762.29999999999</v>
      </c>
      <c r="HH222" s="2605">
        <f t="shared" ref="HH222" si="2491">HH221+GT222</f>
        <v>95477.777690489995</v>
      </c>
      <c r="HI222" s="2605">
        <f t="shared" ref="HI222" si="2492">HI221+GU222</f>
        <v>133168.78395696002</v>
      </c>
      <c r="HJ222" s="2605">
        <f t="shared" ref="HJ222" si="2493">HJ221+GV222</f>
        <v>28252.824459120002</v>
      </c>
      <c r="HK222" s="2613">
        <f t="shared" ref="HK222" si="2494">HK221+GW222</f>
        <v>27167.026601569989</v>
      </c>
      <c r="HL222" s="2635">
        <f t="shared" ref="HL222" si="2495">HL221+GX222</f>
        <v>284066.41270813998</v>
      </c>
      <c r="HM222" s="2636">
        <f t="shared" ref="HM222" si="2496">HM221+GY222</f>
        <v>49065.262821279997</v>
      </c>
      <c r="HN222" s="2605">
        <f t="shared" ref="HN222" si="2497">HN221+GZ222</f>
        <v>71532.469676869994</v>
      </c>
      <c r="HO222" s="2613">
        <f t="shared" ref="HO222" si="2498">HO221+HA222</f>
        <v>3044.8402229999992</v>
      </c>
      <c r="HP222" s="2633">
        <f t="shared" ref="HP222" si="2499">HP221+HB222</f>
        <v>123642.57272114999</v>
      </c>
      <c r="HQ222" s="2605">
        <f t="shared" ref="HQ222" si="2500">HQ221+HC222</f>
        <v>12295.465474460001</v>
      </c>
      <c r="HR222" s="2605">
        <f t="shared" ref="HR222" si="2501">HR221+HD222</f>
        <v>14973.042561499999</v>
      </c>
      <c r="HS222" s="2613">
        <f t="shared" ref="HS222" si="2502">HS221+HE222</f>
        <v>242.23512242000106</v>
      </c>
      <c r="HT222" s="2635">
        <f t="shared" ref="HT222" si="2503">HT221+HF222</f>
        <v>27510.743158379999</v>
      </c>
      <c r="HU222" s="5109">
        <f t="shared" ref="HU222" si="2504">HU221+HG222</f>
        <v>435219.72858766996</v>
      </c>
      <c r="HV222" s="2637">
        <f t="shared" ref="HV222" si="2505">GT222/GT210-1</f>
        <v>0.16786857060986682</v>
      </c>
      <c r="HW222" s="2637">
        <f t="shared" ref="HW222" si="2506">GU222/GU210-1</f>
        <v>0.35250763128013807</v>
      </c>
      <c r="HX222" s="2637">
        <f t="shared" ref="HX222" si="2507">GV222/GV210-1</f>
        <v>0.43858347876672488</v>
      </c>
      <c r="HY222" s="2616">
        <f t="shared" ref="HY222" si="2508">GW222/GW210-1</f>
        <v>0.16688184688542629</v>
      </c>
      <c r="HZ222" s="2638">
        <f t="shared" ref="HZ222" si="2509">GX222/GX210-1</f>
        <v>0.28454483754263471</v>
      </c>
      <c r="IA222" s="2639">
        <f t="shared" ref="IA222" si="2510">GY222/GY210-1</f>
        <v>0.26276157954644952</v>
      </c>
      <c r="IB222" s="2637">
        <f t="shared" ref="IB222" si="2511">GZ222/GZ210-1</f>
        <v>0.2316689924327513</v>
      </c>
      <c r="IC222" s="2616">
        <f t="shared" ref="IC222" si="2512">HA222/HA210-1</f>
        <v>-2.3349822229092618</v>
      </c>
      <c r="ID222" s="2640">
        <f t="shared" ref="ID222" si="2513">HB222/HB210-1</f>
        <v>0.30262967957271658</v>
      </c>
      <c r="IE222" s="2637">
        <f t="shared" ref="IE222" si="2514">HC222/HC210-1</f>
        <v>0.72931891259865522</v>
      </c>
      <c r="IF222" s="2637">
        <f t="shared" ref="IF222" si="2515">HD222/HD210-1</f>
        <v>0.41730509238395674</v>
      </c>
      <c r="IG222" s="2616">
        <f t="shared" ref="IG222" si="2516">HE222/HE210-1</f>
        <v>0.66194690265489298</v>
      </c>
      <c r="IH222" s="2638">
        <f t="shared" ref="IH222" si="2517">HF222/HF210-1</f>
        <v>0.53373047818386743</v>
      </c>
      <c r="II222" s="5119">
        <f t="shared" ref="II222" si="2518">HG222/HG210-1</f>
        <v>0.30703897427236937</v>
      </c>
      <c r="IJ222" s="403">
        <f t="shared" si="2048"/>
        <v>4.2638894867331058E-2</v>
      </c>
      <c r="IK222" s="403">
        <f t="shared" si="2049"/>
        <v>7.9961092334258674E-2</v>
      </c>
      <c r="IL222" s="403">
        <f t="shared" si="2050"/>
        <v>1.724753236113432E-2</v>
      </c>
      <c r="IM222" s="403">
        <f t="shared" si="2051"/>
        <v>1.591661437421054E-2</v>
      </c>
      <c r="IN222" s="5628">
        <f t="shared" si="2052"/>
        <v>0.15576413393693458</v>
      </c>
      <c r="IO222" s="5630">
        <f t="shared" si="2053"/>
        <v>2.5146730259943097E-2</v>
      </c>
      <c r="IP222" s="403">
        <f t="shared" si="2054"/>
        <v>3.7858888881017919E-2</v>
      </c>
      <c r="IQ222" s="403">
        <f t="shared" si="2055"/>
        <v>1.5058047602611857E-3</v>
      </c>
      <c r="IR222" s="5629">
        <f t="shared" si="2056"/>
        <v>6.4511423901222206E-2</v>
      </c>
      <c r="IS222" s="403">
        <f t="shared" si="2057"/>
        <v>8.2522843554471426E-3</v>
      </c>
      <c r="IT222" s="403">
        <f t="shared" si="2058"/>
        <v>1.1515849396879363E-2</v>
      </c>
      <c r="IU222" s="403">
        <f t="shared" si="2059"/>
        <v>1.6372749767082882E-4</v>
      </c>
      <c r="IV222" s="5628">
        <f t="shared" si="2060"/>
        <v>1.9931861249997334E-2</v>
      </c>
      <c r="IW222" s="4161">
        <v>65.471940513756337</v>
      </c>
      <c r="IX222" s="3243">
        <v>151.68141275508282</v>
      </c>
      <c r="IY222" s="5127">
        <f>SUM(IW222:IX222)</f>
        <v>217.15335326883917</v>
      </c>
      <c r="IZ222" s="3786">
        <f t="shared" si="2400"/>
        <v>4.7743500000000001</v>
      </c>
      <c r="JA222" s="3786">
        <f t="shared" si="2401"/>
        <v>4.3379200000000004</v>
      </c>
      <c r="JB222" s="3786">
        <f t="shared" si="2402"/>
        <v>4.4364699999999999</v>
      </c>
      <c r="JC222" s="5326">
        <f t="shared" si="1850"/>
        <v>-0.33788000000000018</v>
      </c>
      <c r="JD222" s="5325">
        <f t="shared" si="1851"/>
        <v>9.8549999999999471E-2</v>
      </c>
      <c r="JE222" s="3239">
        <f>('INDEC (ACT)'!W319/'INDEC (ACT)'!$W$316)*100</f>
        <v>100.00370259793496</v>
      </c>
      <c r="JF222" s="2616">
        <f t="shared" ref="JF222:JF229" si="2519">JE222/JE221-1</f>
        <v>3.3990027010677437E-4</v>
      </c>
      <c r="JG222" s="2616">
        <f t="shared" ref="JG222:JG229" si="2520">JE222/JE210-1</f>
        <v>-2.0121013342666583E-4</v>
      </c>
      <c r="JH222" s="2622">
        <f t="shared" ref="JH222:JH229" si="2521">JE222/$JE$219-1</f>
        <v>3.702597934962526E-5</v>
      </c>
      <c r="JI222" s="2641">
        <f>(VLOOKUP(B222,OJF.IGA,4,TRUE)/'OJF (IGA)'!$D$280)*100</f>
        <v>99.970259338567686</v>
      </c>
      <c r="JJ222" s="2616">
        <f>JI222/JI221-1</f>
        <v>-1.5983606557377072E-2</v>
      </c>
      <c r="JK222" s="2616">
        <f t="shared" ref="JK222" si="2522">JI222/JI210-1</f>
        <v>-2.9661268315832601E-3</v>
      </c>
      <c r="JL222" s="4057">
        <f>JI222/$JI$219-1</f>
        <v>-2.9740661432309246E-4</v>
      </c>
      <c r="JM222" s="2641">
        <f>'INDEC (ACT)'!AB254</f>
        <v>136.66838555107066</v>
      </c>
      <c r="JN222" s="2641">
        <f>'INDEC (ACT)'!AC254</f>
        <v>128.1504813746354</v>
      </c>
      <c r="JO222" s="2641">
        <f>'INDEC (ACT)'!AD254</f>
        <v>92.738503590261047</v>
      </c>
      <c r="JP222" s="2641">
        <f>'INDEC (ACT)'!AE254</f>
        <v>130.51277235963491</v>
      </c>
      <c r="JQ222" s="2641">
        <f>'INDEC (ACT)'!AF254</f>
        <v>140.48972619090256</v>
      </c>
      <c r="JR222" s="2641">
        <f>'INDEC (ACT)'!AG254</f>
        <v>140.63869990571749</v>
      </c>
      <c r="JS222" s="2641">
        <f>'INDEC (ACT)'!AH254</f>
        <v>171.95452933692735</v>
      </c>
      <c r="JT222" s="2641">
        <f>'INDEC (ACT)'!AI254</f>
        <v>156.36326133262085</v>
      </c>
      <c r="JU222" s="2641">
        <f>'INDEC (ACT)'!AJ254</f>
        <v>193.8894820876634</v>
      </c>
      <c r="JV222" s="2641">
        <f>'INDEC (ACT)'!AK254</f>
        <v>177.28114552241871</v>
      </c>
      <c r="JW222" s="2641">
        <f>'INDEC (ACT)'!AL254</f>
        <v>134.34020062691218</v>
      </c>
      <c r="JX222" s="2641">
        <f>'INDEC (ACT)'!AM254</f>
        <v>151.76832463056138</v>
      </c>
      <c r="JY222" s="2641">
        <f>'INDEC (ACT)'!AN254</f>
        <v>153.9087804479075</v>
      </c>
      <c r="JZ222" s="2641">
        <f>'INDEC (ACT)'!AO254</f>
        <v>177.17081806113774</v>
      </c>
      <c r="KA222" s="2641">
        <f>'INDEC (ACT)'!AP254</f>
        <v>153.01789800152775</v>
      </c>
      <c r="KB222" s="2641">
        <f>'INDEC (ACT)'!AQ254</f>
        <v>167.58151588398721</v>
      </c>
      <c r="KC222" s="4072">
        <f t="shared" ref="KC222:KR222" si="2523">JM222/JM210-1</f>
        <v>-5.3727913792964488E-2</v>
      </c>
      <c r="KD222" s="403">
        <f t="shared" si="2523"/>
        <v>-9.6392750601719146E-2</v>
      </c>
      <c r="KE222" s="403">
        <f t="shared" si="2523"/>
        <v>-4.7616395070440021E-2</v>
      </c>
      <c r="KF222" s="403">
        <f t="shared" si="2523"/>
        <v>-3.2717223774657356E-2</v>
      </c>
      <c r="KG222" s="403">
        <f t="shared" si="2523"/>
        <v>-7.2915722422102536E-2</v>
      </c>
      <c r="KH222" s="403">
        <f t="shared" si="2523"/>
        <v>-7.4259116183054585E-2</v>
      </c>
      <c r="KI222" s="403">
        <f t="shared" si="2523"/>
        <v>1.1347706665653323E-2</v>
      </c>
      <c r="KJ222" s="403">
        <f t="shared" si="2523"/>
        <v>3.6085439599008673E-2</v>
      </c>
      <c r="KK222" s="403">
        <f t="shared" si="2523"/>
        <v>5.9507987402611651E-2</v>
      </c>
      <c r="KL222" s="403">
        <f t="shared" si="2523"/>
        <v>1.8021060635573516E-3</v>
      </c>
      <c r="KM222" s="403">
        <f t="shared" si="2523"/>
        <v>8.754763737874427E-3</v>
      </c>
      <c r="KN222" s="403">
        <f t="shared" si="2523"/>
        <v>2.6320233374056867E-2</v>
      </c>
      <c r="KO222" s="403">
        <f t="shared" si="2523"/>
        <v>4.5083034571616665E-2</v>
      </c>
      <c r="KP222" s="403">
        <f t="shared" si="2523"/>
        <v>2.9120980566963661E-2</v>
      </c>
      <c r="KQ222" s="403">
        <f t="shared" si="2523"/>
        <v>8.2840504217390754E-2</v>
      </c>
      <c r="KR222" s="403">
        <f t="shared" si="2523"/>
        <v>4.1692635020663671E-2</v>
      </c>
      <c r="KS222" s="4078">
        <f t="shared" si="2477"/>
        <v>211.50497067549941</v>
      </c>
      <c r="KT222" s="405">
        <f t="shared" si="2407"/>
        <v>213.34019053113559</v>
      </c>
      <c r="KU222" s="405">
        <f t="shared" si="2408"/>
        <v>102.01842784004754</v>
      </c>
      <c r="KV222" s="405">
        <f t="shared" si="2409"/>
        <v>114.50249801466215</v>
      </c>
      <c r="KW222" s="405">
        <f t="shared" si="2410"/>
        <v>91.221687628749805</v>
      </c>
      <c r="KX222" s="405">
        <f t="shared" si="2411"/>
        <v>99.277967367754343</v>
      </c>
      <c r="KY222" s="405">
        <f t="shared" si="2412"/>
        <v>131.70588607232526</v>
      </c>
      <c r="KZ222" s="405">
        <f t="shared" si="2413"/>
        <v>92.022426518839936</v>
      </c>
      <c r="LA222" s="405">
        <f t="shared" si="2414"/>
        <v>102.49008362244719</v>
      </c>
      <c r="LB222" s="405">
        <f t="shared" si="2415"/>
        <v>98.779764090836593</v>
      </c>
      <c r="LC222" s="405">
        <f t="shared" si="2416"/>
        <v>103.80070588977107</v>
      </c>
      <c r="LD222" s="405">
        <f t="shared" si="2417"/>
        <v>99.685046392163898</v>
      </c>
      <c r="LE222" s="405">
        <f t="shared" si="2418"/>
        <v>101.40212052916202</v>
      </c>
      <c r="LF222" s="405">
        <f t="shared" si="2419"/>
        <v>102.9268953109594</v>
      </c>
      <c r="LG222" s="405">
        <f t="shared" si="2420"/>
        <v>105.75038044538903</v>
      </c>
      <c r="LH222" s="405">
        <f t="shared" si="2421"/>
        <v>101.17176909964604</v>
      </c>
      <c r="LI222" s="3691">
        <v>185.6</v>
      </c>
      <c r="LJ222" s="5267">
        <f>ITCRM!B233</f>
        <v>103.07327706856211</v>
      </c>
      <c r="LK222" s="2641">
        <f>MTSS!J54</f>
        <v>6199.2690000000002</v>
      </c>
      <c r="LL222" s="2641">
        <f>MTSS!K54</f>
        <v>3100.9169999999999</v>
      </c>
      <c r="LM222" s="2641">
        <f>MTSS!L54</f>
        <v>448.38099999999997</v>
      </c>
      <c r="LN222" s="2641">
        <f>MTSS!M54</f>
        <v>409.30799999999999</v>
      </c>
      <c r="LO222" s="2641">
        <f>MTSS!N54</f>
        <v>1441.6389999999999</v>
      </c>
      <c r="LP222" s="2641">
        <f>MTSS!O54</f>
        <v>356.96699999999998</v>
      </c>
      <c r="LQ222" s="5130">
        <f>MTSS!P54</f>
        <v>11956.481</v>
      </c>
      <c r="LR222" s="3810">
        <f t="shared" si="2036"/>
        <v>0.5184860829871264</v>
      </c>
      <c r="LS222" s="3810">
        <f t="shared" si="2037"/>
        <v>0.25935030549540455</v>
      </c>
      <c r="LT222" s="3810">
        <f t="shared" si="2038"/>
        <v>3.7501084140057594E-2</v>
      </c>
      <c r="LU222" s="3810">
        <f t="shared" si="2039"/>
        <v>3.4233149368948938E-2</v>
      </c>
      <c r="LV222" s="3810">
        <f t="shared" si="2040"/>
        <v>0.12057385446436956</v>
      </c>
      <c r="LW222" s="3810">
        <f t="shared" si="1735"/>
        <v>2.9855523544092946E-2</v>
      </c>
      <c r="LX222" s="5134">
        <f t="shared" si="1736"/>
        <v>1</v>
      </c>
      <c r="LY222" s="405">
        <f t="shared" si="2041"/>
        <v>99.633978742994884</v>
      </c>
      <c r="LZ222" s="405">
        <f t="shared" si="2042"/>
        <v>100.36606597538133</v>
      </c>
      <c r="MA222" s="405">
        <f t="shared" si="2043"/>
        <v>100.62207002102741</v>
      </c>
      <c r="MB222" s="405">
        <f t="shared" si="2044"/>
        <v>100.63136155775187</v>
      </c>
      <c r="MC222" s="405">
        <f t="shared" si="2045"/>
        <v>99.677178028469726</v>
      </c>
      <c r="MD222" s="405">
        <f t="shared" si="1737"/>
        <v>101.13898120681009</v>
      </c>
      <c r="ME222" s="5083">
        <f t="shared" si="1738"/>
        <v>99.943384968671552</v>
      </c>
      <c r="MF222" s="3678"/>
      <c r="MG222" s="3679"/>
      <c r="MH222" s="3679"/>
      <c r="MI222" s="3679"/>
      <c r="MJ222" s="3679"/>
      <c r="MK222" s="3679"/>
      <c r="ML222" s="3679"/>
      <c r="MM222" s="3666"/>
      <c r="MN222" s="403"/>
      <c r="MO222" s="3667"/>
      <c r="MP222" s="3736"/>
      <c r="MQ222" s="3736"/>
      <c r="MR222" s="3768"/>
      <c r="MS222" s="3769"/>
      <c r="MT222" s="3736"/>
      <c r="MU222" s="5305"/>
      <c r="MV222" s="5279"/>
      <c r="MW222" s="3954"/>
      <c r="MY222" s="4741"/>
      <c r="MZ222" s="4742"/>
      <c r="NA222" s="4742"/>
      <c r="NB222" s="4742"/>
      <c r="NC222" s="4742"/>
      <c r="ND222" s="4742">
        <f t="shared" si="2328"/>
        <v>100</v>
      </c>
      <c r="NE222" s="4742"/>
      <c r="NF222" s="4742"/>
      <c r="NG222" s="4743"/>
      <c r="NK222" s="2944">
        <f t="shared" si="2422"/>
        <v>42094</v>
      </c>
      <c r="NL222" s="2945">
        <f t="shared" si="2423"/>
        <v>0.29654664048193635</v>
      </c>
      <c r="NM222" s="2945">
        <f t="shared" si="2140"/>
        <v>0.33006431389022639</v>
      </c>
      <c r="NN222" s="2875"/>
      <c r="NO222" s="2958"/>
      <c r="NP222" s="3792"/>
      <c r="NQ222" s="2875"/>
    </row>
    <row r="223" spans="2:388">
      <c r="B223" s="2643">
        <v>42490</v>
      </c>
      <c r="C223" s="5089"/>
      <c r="D223" s="5090" t="s">
        <v>3579</v>
      </c>
      <c r="E223" s="2644">
        <f>VLOOKUP(B223,Tabla.BCRA,BCRA!$W$1,TRUE)</f>
        <v>34379767.15153385</v>
      </c>
      <c r="F223" s="2644">
        <f>VLOOKUP(B223,Tabla.BCRA,BCRA!$Y$1,TRUE)</f>
        <v>25969885.679819327</v>
      </c>
      <c r="G223" s="2644">
        <f>VLOOKUP(B223,Tabla.BCRA,BCRA!$AG$1,TRUE)</f>
        <v>10283270.889733622</v>
      </c>
      <c r="H223" s="2646">
        <f t="shared" si="1991"/>
        <v>4808072.3560024649</v>
      </c>
      <c r="I223" s="2646">
        <f t="shared" si="1930"/>
        <v>5110302.3664882369</v>
      </c>
      <c r="J223" s="2646">
        <f t="shared" si="1931"/>
        <v>6270434.0462928731</v>
      </c>
      <c r="K223" s="2859">
        <f>RESERVAS!F168*1000</f>
        <v>302466.28923567256</v>
      </c>
      <c r="L223" s="2860">
        <f>RESERVAS!G168*1000</f>
        <v>-220881.01013210148</v>
      </c>
      <c r="M223" s="2860">
        <f>RESERVAS!H168*1000</f>
        <v>6639828.3155122902</v>
      </c>
      <c r="N223" s="2860">
        <f>RESERVAS!I168*1000</f>
        <v>-302300</v>
      </c>
      <c r="O223" s="2648">
        <f>RESERVAS!J168*1000</f>
        <v>-1611041.2030177861</v>
      </c>
      <c r="P223" s="5829">
        <f t="shared" si="2478"/>
        <v>259669.92238544914</v>
      </c>
      <c r="Q223" s="5829">
        <f t="shared" si="2424"/>
        <v>-777478.28147372743</v>
      </c>
      <c r="R223" s="5829">
        <f t="shared" si="2425"/>
        <v>6410441.7096028654</v>
      </c>
      <c r="S223" s="5829">
        <f t="shared" si="2426"/>
        <v>-2317100</v>
      </c>
      <c r="T223" s="5830">
        <f t="shared" si="2427"/>
        <v>5240751.8673348278</v>
      </c>
      <c r="U223" s="2649">
        <f>VLOOKUP(B223,Tabla.BCRA,BCRA!$AK$1,TRUE)</f>
        <v>14.2582</v>
      </c>
      <c r="V223" s="2645">
        <f t="shared" si="1993"/>
        <v>-2.2688698433182254E-2</v>
      </c>
      <c r="W223" s="2645">
        <f t="shared" ref="W223" si="2524">U223/U222-1</f>
        <v>-2.2185341901150069E-2</v>
      </c>
      <c r="X223" s="2645">
        <f t="shared" si="2145"/>
        <v>0.37546815166009734</v>
      </c>
      <c r="Y223" s="2645">
        <f t="shared" si="2334"/>
        <v>9.6362937331795351E-2</v>
      </c>
      <c r="Z223" s="3269">
        <f t="shared" si="2203"/>
        <v>14.66</v>
      </c>
      <c r="AA223" s="2645">
        <f t="shared" ref="AA223" si="2525">Z223/Z222-1</f>
        <v>-3.9318479685452101E-2</v>
      </c>
      <c r="AB223" s="2645">
        <f t="shared" si="2336"/>
        <v>2.3743016759776525E-2</v>
      </c>
      <c r="AC223" s="3275">
        <f t="shared" si="2236"/>
        <v>2.8180275210054617E-2</v>
      </c>
      <c r="AD223" s="5422">
        <f t="shared" si="1936"/>
        <v>111.07681342328117</v>
      </c>
      <c r="AE223" s="5422">
        <f t="shared" si="1937"/>
        <v>43.982979982372669</v>
      </c>
      <c r="AF223" s="5422">
        <f t="shared" si="1938"/>
        <v>55.679520372416427</v>
      </c>
      <c r="AG223" s="5422">
        <f t="shared" si="1939"/>
        <v>22.047366632997182</v>
      </c>
      <c r="AH223" s="4113">
        <f>BM!AP51*1000</f>
        <v>5800000</v>
      </c>
      <c r="AI223" s="2650">
        <f>BM!AQ51*1000</f>
        <v>0</v>
      </c>
      <c r="AJ223" s="3188">
        <f t="shared" si="1793"/>
        <v>5800000</v>
      </c>
      <c r="AK223" s="3185">
        <f>BM!AO51*1000</f>
        <v>5198700.0000000009</v>
      </c>
      <c r="AL223" s="3188">
        <f t="shared" si="1794"/>
        <v>10998700</v>
      </c>
      <c r="AM223" s="3831">
        <f t="shared" si="2481"/>
        <v>11800000</v>
      </c>
      <c r="AN223" s="3445">
        <f t="shared" si="2430"/>
        <v>30000000</v>
      </c>
      <c r="AO223" s="3188">
        <f t="shared" si="2431"/>
        <v>41800000</v>
      </c>
      <c r="AP223" s="3445">
        <f t="shared" si="2432"/>
        <v>-7201299.9999999991</v>
      </c>
      <c r="AQ223" s="3188">
        <f t="shared" si="2433"/>
        <v>34598700</v>
      </c>
      <c r="AR223" s="2921"/>
      <c r="AS223" s="2922"/>
      <c r="AT223" s="2922"/>
      <c r="AU223" s="2922"/>
      <c r="AV223" s="2923"/>
      <c r="AW223" s="5227"/>
      <c r="AX223" s="5192"/>
      <c r="AY223" s="4134">
        <v>7064230.2760620117</v>
      </c>
      <c r="AZ223" s="2644">
        <f>VLOOKUP(B223,Tabla.BCRA,BCRA!$H$1,TRUE)</f>
        <v>572567591</v>
      </c>
      <c r="BA223" s="2654">
        <f t="shared" ref="BA223" si="2526">AZ223/AZ222-1</f>
        <v>-7.8854915647752488E-4</v>
      </c>
      <c r="BB223" s="2654">
        <f t="shared" ref="BB223" si="2527">AZ223/AZ211-1</f>
        <v>0.22058608950440228</v>
      </c>
      <c r="BC223" s="2654">
        <f t="shared" si="2343"/>
        <v>-8.2261241135744179E-2</v>
      </c>
      <c r="BD223" s="2655">
        <f>BM!AN51*1000</f>
        <v>4260138.5762699991</v>
      </c>
      <c r="BE223" s="2656">
        <f>SUM(BM!AO51:AR51)*1000</f>
        <v>10527425.054659992</v>
      </c>
      <c r="BF223" s="2656">
        <f>SUM(BM!AS51:AV51)*1000</f>
        <v>13036219.389849994</v>
      </c>
      <c r="BG223" s="2656">
        <f>BM!AW51*1000</f>
        <v>-25283499.999999993</v>
      </c>
      <c r="BH223" s="2657">
        <f t="shared" ref="BH223" si="2528">(AZ223-AZ222)-SUM(BD223:BG223)</f>
        <v>-2992137.0207799934</v>
      </c>
      <c r="BI223" s="3475">
        <f t="shared" si="2485"/>
        <v>1947796.0722699999</v>
      </c>
      <c r="BJ223" s="3475">
        <f t="shared" si="2437"/>
        <v>33089981.505555227</v>
      </c>
      <c r="BK223" s="3475">
        <f t="shared" si="2438"/>
        <v>-7570373.5105399825</v>
      </c>
      <c r="BL223" s="3475">
        <f t="shared" si="2439"/>
        <v>-91889262.87999998</v>
      </c>
      <c r="BM223" s="3476">
        <f t="shared" si="2440"/>
        <v>13099932.812714737</v>
      </c>
      <c r="BN223" s="3475">
        <f>VLOOKUP(B223,Tabla.BCRA,BCRA!$L$1,TRUE)</f>
        <v>569665371</v>
      </c>
      <c r="BO223" s="5406">
        <v>703295397</v>
      </c>
      <c r="BP223" s="3781">
        <f t="shared" si="1898"/>
        <v>1228.3185567169135</v>
      </c>
      <c r="BQ223" s="2654">
        <f t="shared" si="2088"/>
        <v>-2.6603976009275221E-2</v>
      </c>
      <c r="BR223" s="2654">
        <f t="shared" si="2089"/>
        <v>0.21039587267210202</v>
      </c>
      <c r="BS223" s="2660">
        <f t="shared" si="2349"/>
        <v>-0.33202095820232791</v>
      </c>
      <c r="BT223" s="5406">
        <v>946561049</v>
      </c>
      <c r="BU223" s="3781">
        <f t="shared" si="1899"/>
        <v>1653.1865650076586</v>
      </c>
      <c r="BV223" s="2654">
        <f t="shared" si="2091"/>
        <v>-1.3977282580945216E-2</v>
      </c>
      <c r="BW223" s="2654">
        <f t="shared" si="2092"/>
        <v>0.21509692663886248</v>
      </c>
      <c r="BX223" s="2660">
        <f t="shared" si="2350"/>
        <v>-0.100971021264882</v>
      </c>
      <c r="BY223" s="2924">
        <v>100</v>
      </c>
      <c r="BZ223" s="2885"/>
      <c r="CA223" s="2663"/>
      <c r="CB223" s="2664"/>
      <c r="CC223" s="3105">
        <f t="shared" si="2321"/>
        <v>293.03471411631932</v>
      </c>
      <c r="CD223" s="2885"/>
      <c r="CE223" s="2663">
        <f t="shared" si="2441"/>
        <v>0.19554287283199989</v>
      </c>
      <c r="CF223" s="2663">
        <f t="shared" si="2294"/>
        <v>0.35699353191477146</v>
      </c>
      <c r="CG223" s="2884">
        <f t="shared" si="2230"/>
        <v>827.44086464164047</v>
      </c>
      <c r="CH223" s="2885">
        <v>6.7000000000000004E-2</v>
      </c>
      <c r="CI223" s="2663">
        <f t="shared" si="2351"/>
        <v>0.19554287283199989</v>
      </c>
      <c r="CJ223" s="2663">
        <f t="shared" ref="CJ223" si="2529">CG223/CG211-1</f>
        <v>0.41542526018602643</v>
      </c>
      <c r="CK223" s="3413">
        <f t="shared" si="2487"/>
        <v>0.41039558788611696</v>
      </c>
      <c r="CL223" s="6010">
        <f t="shared" si="2046"/>
        <v>1.9950698970165561</v>
      </c>
      <c r="CM223" s="2663" t="str">
        <f t="shared" si="2047"/>
        <v>1Y, 12M</v>
      </c>
      <c r="CN223" s="6010"/>
      <c r="CO223" s="3196">
        <f t="shared" si="1902"/>
        <v>715.11675528841977</v>
      </c>
      <c r="CP223" s="2651">
        <f t="shared" si="1903"/>
        <v>743.36358061228634</v>
      </c>
      <c r="CQ223" s="3209">
        <f t="shared" si="1904"/>
        <v>928.08312701867237</v>
      </c>
      <c r="CR223" s="2651"/>
      <c r="CS223" s="2651"/>
      <c r="CT223" s="2651"/>
      <c r="CU223" s="4004"/>
      <c r="CV223" s="3196"/>
      <c r="CW223" s="3998">
        <f t="shared" si="2488"/>
        <v>0.25</v>
      </c>
      <c r="CX223" s="3429">
        <f t="shared" si="2100"/>
        <v>59437291.736644804</v>
      </c>
      <c r="CY223" s="2654" t="e">
        <f t="shared" si="2101"/>
        <v>#DIV/0!</v>
      </c>
      <c r="CZ223" s="3196">
        <f t="shared" si="2102"/>
        <v>277814294.49061996</v>
      </c>
      <c r="DA223" s="5237" t="e">
        <f t="shared" si="2103"/>
        <v>#DIV/0!</v>
      </c>
      <c r="DB223" s="2650">
        <f>DEPOSITOS!B167</f>
        <v>308461</v>
      </c>
      <c r="DC223" s="2650">
        <f>DEPOSITOS!C167</f>
        <v>243231</v>
      </c>
      <c r="DD223" s="2650">
        <f>DEPOSITOS!D167</f>
        <v>567188</v>
      </c>
      <c r="DE223" s="2650">
        <f>DEPOSITOS!E167</f>
        <v>19</v>
      </c>
      <c r="DF223" s="2650">
        <f>DEPOSITOS!F167</f>
        <v>43983</v>
      </c>
      <c r="DG223" s="2650">
        <f>DEPOSITOS!G167</f>
        <v>0</v>
      </c>
      <c r="DH223" s="3174">
        <f>DEPOSITOS!H167</f>
        <v>1162882</v>
      </c>
      <c r="DI223" s="2650">
        <f>DEPOSITOS!I167</f>
        <v>0</v>
      </c>
      <c r="DJ223" s="5096">
        <f>DEPOSITOS!J167</f>
        <v>1162882</v>
      </c>
      <c r="DK223" s="3185">
        <f>DEPOSITOS!K167</f>
        <v>202001</v>
      </c>
      <c r="DL223" s="3185">
        <f>DEPOSITOS!L167</f>
        <v>228161</v>
      </c>
      <c r="DM223" s="3185">
        <f>DEPOSITOS!M167</f>
        <v>467313</v>
      </c>
      <c r="DN223" s="3185">
        <f>DEPOSITOS!N167</f>
        <v>19</v>
      </c>
      <c r="DO223" s="3185">
        <f>DEPOSITOS!O167</f>
        <v>29667</v>
      </c>
      <c r="DP223" s="3185">
        <f>DEPOSITOS!P167</f>
        <v>0</v>
      </c>
      <c r="DQ223" s="3174">
        <f>DEPOSITOS!Q167</f>
        <v>927161</v>
      </c>
      <c r="DR223" s="3185">
        <f>DEPOSITOS!R167</f>
        <v>0</v>
      </c>
      <c r="DS223" s="5100">
        <f>DEPOSITOS!S167</f>
        <v>927161</v>
      </c>
      <c r="DT223" s="2667">
        <f t="shared" si="1867"/>
        <v>106460</v>
      </c>
      <c r="DU223" s="2651">
        <f t="shared" si="1868"/>
        <v>15070</v>
      </c>
      <c r="DV223" s="2651">
        <f t="shared" si="1869"/>
        <v>99875</v>
      </c>
      <c r="DW223" s="2651">
        <f t="shared" si="1870"/>
        <v>0</v>
      </c>
      <c r="DX223" s="2651">
        <f t="shared" si="1871"/>
        <v>14316</v>
      </c>
      <c r="DY223" s="2651">
        <f t="shared" si="1872"/>
        <v>0</v>
      </c>
      <c r="DZ223" s="2651">
        <f t="shared" si="1873"/>
        <v>235721</v>
      </c>
      <c r="EA223" s="2651">
        <f t="shared" si="1874"/>
        <v>0</v>
      </c>
      <c r="EB223" s="5100">
        <f t="shared" si="1875"/>
        <v>235721</v>
      </c>
      <c r="EC223" s="3185">
        <f>DEPOSITOS!Z167</f>
        <v>13979</v>
      </c>
      <c r="ED223" s="3185">
        <f>DEPOSITOS!AA167</f>
        <v>11769</v>
      </c>
      <c r="EE223" s="4158">
        <f t="shared" si="1876"/>
        <v>2210</v>
      </c>
      <c r="EF223" s="2650">
        <f>PRESTAMOS!B167</f>
        <v>93438</v>
      </c>
      <c r="EG223" s="2650">
        <f>PRESTAMOS!C167</f>
        <v>180201</v>
      </c>
      <c r="EH223" s="2650">
        <f>PRESTAMOS!D167</f>
        <v>54883</v>
      </c>
      <c r="EI223" s="2650">
        <f>PRESTAMOS!E167</f>
        <v>40598</v>
      </c>
      <c r="EJ223" s="2650">
        <f>PRESTAMOS!F167</f>
        <v>174040</v>
      </c>
      <c r="EK223" s="2650">
        <f>PRESTAMOS!G167</f>
        <v>193016</v>
      </c>
      <c r="EL223" s="2650">
        <f>PRESTAMOS!H167</f>
        <v>38107</v>
      </c>
      <c r="EM223" s="2861">
        <f>PRESTAMOS!I167</f>
        <v>774283</v>
      </c>
      <c r="EN223" s="2650">
        <f>PRESTAMOS!J167</f>
        <v>116</v>
      </c>
      <c r="EO223" s="2650">
        <f>PRESTAMOS!K167</f>
        <v>3545</v>
      </c>
      <c r="EP223" s="2650">
        <f>PRESTAMOS!L167</f>
        <v>46</v>
      </c>
      <c r="EQ223" s="2650">
        <f>PRESTAMOS!M167</f>
        <v>28</v>
      </c>
      <c r="ER223" s="2650">
        <f>PRESTAMOS!N167</f>
        <v>0</v>
      </c>
      <c r="ES223" s="2650">
        <f>PRESTAMOS!O167</f>
        <v>365</v>
      </c>
      <c r="ET223" s="2650">
        <f>PRESTAMOS!P167</f>
        <v>690</v>
      </c>
      <c r="EU223" s="2862">
        <f>PRESTAMOS!Q167</f>
        <v>4790</v>
      </c>
      <c r="EV223" s="2659">
        <f t="shared" si="1855"/>
        <v>27.927849679516449</v>
      </c>
      <c r="EW223" s="2659">
        <f t="shared" si="1856"/>
        <v>26.83</v>
      </c>
      <c r="EX223" s="2659">
        <f t="shared" si="1857"/>
        <v>0</v>
      </c>
      <c r="EY223" s="2863">
        <f t="shared" si="1858"/>
        <v>28.9</v>
      </c>
      <c r="EZ223" s="2659">
        <f t="shared" si="1859"/>
        <v>0.66081381615150248</v>
      </c>
      <c r="FA223" s="2864">
        <f t="shared" si="1860"/>
        <v>0.71</v>
      </c>
      <c r="FB223" s="2865">
        <f t="shared" si="1861"/>
        <v>0.49</v>
      </c>
      <c r="FC223" s="2866">
        <f t="shared" si="1862"/>
        <v>28.25</v>
      </c>
      <c r="FD223" s="2659">
        <f t="shared" si="1863"/>
        <v>0</v>
      </c>
      <c r="FE223" s="5254">
        <f t="shared" si="1864"/>
        <v>0</v>
      </c>
      <c r="FF223" s="2644">
        <v>69274.000000000015</v>
      </c>
      <c r="FG223" s="2644">
        <v>42730.7</v>
      </c>
      <c r="FH223" s="2644">
        <v>2682.1</v>
      </c>
      <c r="FI223" s="2644">
        <v>542.49999999999943</v>
      </c>
      <c r="FJ223" s="2644">
        <v>2.7000000000000011</v>
      </c>
      <c r="FK223" s="2651">
        <f t="shared" si="1905"/>
        <v>1051.4999999999709</v>
      </c>
      <c r="FL223" s="2671">
        <v>116283.49999999999</v>
      </c>
      <c r="FM223" s="2644">
        <v>22012.400000000001</v>
      </c>
      <c r="FN223" s="2644">
        <v>53963.399999999994</v>
      </c>
      <c r="FO223" s="2644">
        <v>37262.5</v>
      </c>
      <c r="FP223" s="2644">
        <v>1905.1000000000004</v>
      </c>
      <c r="FQ223" s="2644">
        <v>11953.100000000002</v>
      </c>
      <c r="FR223" s="3445">
        <f t="shared" si="1906"/>
        <v>1944.9000000000233</v>
      </c>
      <c r="FS223" s="2673">
        <v>129041.40000000002</v>
      </c>
      <c r="FT223" s="5104">
        <f t="shared" si="1951"/>
        <v>-12757.900000000038</v>
      </c>
      <c r="FU223" s="2644">
        <v>8352.2999999999993</v>
      </c>
      <c r="FV223" s="2678">
        <v>4035.3</v>
      </c>
      <c r="FW223" s="5104">
        <f t="shared" si="1952"/>
        <v>-25145.500000000036</v>
      </c>
      <c r="FX223" s="3626">
        <v>2170.9</v>
      </c>
      <c r="FY223" s="5104">
        <f t="shared" si="1953"/>
        <v>-27316.400000000038</v>
      </c>
      <c r="FZ223" s="3445">
        <f t="shared" si="2489"/>
        <v>255202.7</v>
      </c>
      <c r="GA223" s="3445">
        <f t="shared" si="2443"/>
        <v>168707.8</v>
      </c>
      <c r="GB223" s="3445">
        <f t="shared" si="2444"/>
        <v>10650.7</v>
      </c>
      <c r="GC223" s="3445">
        <f t="shared" si="2445"/>
        <v>1649.7999999999984</v>
      </c>
      <c r="GD223" s="3445">
        <f t="shared" si="2446"/>
        <v>27.5</v>
      </c>
      <c r="GE223" s="3445">
        <f t="shared" si="2447"/>
        <v>7443.4999999999272</v>
      </c>
      <c r="GF223" s="3610">
        <f t="shared" si="2448"/>
        <v>443682</v>
      </c>
      <c r="GG223" s="3445">
        <f t="shared" si="2449"/>
        <v>93187.5</v>
      </c>
      <c r="GH223" s="3445">
        <f t="shared" si="2450"/>
        <v>204424.1</v>
      </c>
      <c r="GI223" s="3445">
        <f t="shared" si="2451"/>
        <v>137329.29999999999</v>
      </c>
      <c r="GJ223" s="3445">
        <f t="shared" si="2452"/>
        <v>11972.300000000001</v>
      </c>
      <c r="GK223" s="3445">
        <f t="shared" si="2453"/>
        <v>49371.5</v>
      </c>
      <c r="GL223" s="3445">
        <f t="shared" si="2454"/>
        <v>9799.9999999999854</v>
      </c>
      <c r="GM223" s="3188">
        <f t="shared" si="2455"/>
        <v>506084.7</v>
      </c>
      <c r="GN223" s="5104">
        <f t="shared" si="2456"/>
        <v>-62402.700000000041</v>
      </c>
      <c r="GO223" s="3445">
        <f t="shared" si="2457"/>
        <v>38505.599999999999</v>
      </c>
      <c r="GP223" s="3615">
        <f t="shared" si="2458"/>
        <v>49267.400000000009</v>
      </c>
      <c r="GQ223" s="5104">
        <f t="shared" si="2459"/>
        <v>-150175.70000000004</v>
      </c>
      <c r="GR223" s="3623">
        <f t="shared" si="2459"/>
        <v>13671.999999999998</v>
      </c>
      <c r="GS223" s="5261">
        <f t="shared" si="2460"/>
        <v>-163847.70000000001</v>
      </c>
      <c r="GT223" s="2644">
        <v>23185.699678199999</v>
      </c>
      <c r="GU223" s="2644">
        <v>47858.144067330002</v>
      </c>
      <c r="GV223" s="2644">
        <v>10428.98299733</v>
      </c>
      <c r="GW223" s="2651">
        <f t="shared" si="2371"/>
        <v>10336.767917640012</v>
      </c>
      <c r="GX223" s="2673">
        <v>91809.594660500006</v>
      </c>
      <c r="GY223" s="2669">
        <v>16069.368915339999</v>
      </c>
      <c r="GZ223" s="2644">
        <v>24416.28724664</v>
      </c>
      <c r="HA223" s="2651">
        <f t="shared" si="2490"/>
        <v>1119.5244819500003</v>
      </c>
      <c r="HB223" s="2671">
        <v>41605.180643929998</v>
      </c>
      <c r="HC223" s="2644">
        <v>4521.0510906199997</v>
      </c>
      <c r="HD223" s="2644">
        <v>12787.236188000001</v>
      </c>
      <c r="HE223" s="2651">
        <f>HF223-SUM(HC223:HD223)</f>
        <v>86.639973710000049</v>
      </c>
      <c r="HF223" s="2673">
        <v>17394.927252330002</v>
      </c>
      <c r="HG223" s="5110">
        <f t="shared" si="2372"/>
        <v>150809.70255675999</v>
      </c>
      <c r="HH223" s="2644">
        <f t="shared" ref="HH223" si="2530">HH222+GT223</f>
        <v>118663.47736868999</v>
      </c>
      <c r="HI223" s="2644">
        <f t="shared" ref="HI223" si="2531">HI222+GU223</f>
        <v>181026.92802429001</v>
      </c>
      <c r="HJ223" s="2644">
        <f t="shared" ref="HJ223" si="2532">HJ222+GV223</f>
        <v>38681.807456449998</v>
      </c>
      <c r="HK223" s="2651">
        <f t="shared" ref="HK223" si="2533">HK222+GW223</f>
        <v>37503.794519210001</v>
      </c>
      <c r="HL223" s="2673">
        <f t="shared" ref="HL223" si="2534">HL222+GX223</f>
        <v>375876.00736863998</v>
      </c>
      <c r="HM223" s="2669">
        <f t="shared" ref="HM223" si="2535">HM222+GY223</f>
        <v>65134.631736619995</v>
      </c>
      <c r="HN223" s="2644">
        <f t="shared" ref="HN223" si="2536">HN222+GZ223</f>
        <v>95948.756923509995</v>
      </c>
      <c r="HO223" s="2651">
        <f t="shared" ref="HO223" si="2537">HO222+HA223</f>
        <v>4164.3647049499996</v>
      </c>
      <c r="HP223" s="2671">
        <f t="shared" ref="HP223" si="2538">HP222+HB223</f>
        <v>165247.75336507999</v>
      </c>
      <c r="HQ223" s="2644">
        <f t="shared" ref="HQ223" si="2539">HQ222+HC223</f>
        <v>16816.516565080001</v>
      </c>
      <c r="HR223" s="2644">
        <f t="shared" ref="HR223" si="2540">HR222+HD223</f>
        <v>27760.278749500001</v>
      </c>
      <c r="HS223" s="2651">
        <f t="shared" ref="HS223" si="2541">HS222+HE223</f>
        <v>328.87509613000111</v>
      </c>
      <c r="HT223" s="2673">
        <f t="shared" ref="HT223" si="2542">HT222+HF223</f>
        <v>44905.670410710001</v>
      </c>
      <c r="HU223" s="5110">
        <f t="shared" ref="HU223" si="2543">HU222+HG223</f>
        <v>586029.43114442995</v>
      </c>
      <c r="HV223" s="2674">
        <f t="shared" ref="HV223" si="2544">GT223/GT211-1</f>
        <v>8.7246371576631399E-2</v>
      </c>
      <c r="HW223" s="2674">
        <f t="shared" ref="HW223" si="2545">GU223/GU211-1</f>
        <v>0.42478758317713794</v>
      </c>
      <c r="HX223" s="2674">
        <f t="shared" ref="HX223" si="2546">GV223/GV211-1</f>
        <v>0.36043687148601133</v>
      </c>
      <c r="HY223" s="2654">
        <f t="shared" ref="HY223" si="2547">GW223/GW211-1</f>
        <v>0.34103938902366249</v>
      </c>
      <c r="HZ223" s="2675">
        <f t="shared" ref="HZ223" si="2548">GX223/GX211-1</f>
        <v>0.30617745003336116</v>
      </c>
      <c r="IA223" s="2676">
        <f t="shared" ref="IA223" si="2549">GY223/GY211-1</f>
        <v>0.35898488611804757</v>
      </c>
      <c r="IB223" s="2674">
        <f t="shared" ref="IB223" si="2550">GZ223/GZ211-1</f>
        <v>0.42640610450888339</v>
      </c>
      <c r="IC223" s="2654">
        <f t="shared" ref="IC223" si="2551">HA223/HA211-1</f>
        <v>-0.41002019756627528</v>
      </c>
      <c r="ID223" s="2677">
        <f t="shared" ref="ID223" si="2552">HB223/HB211-1</f>
        <v>0.34908963522635816</v>
      </c>
      <c r="IE223" s="2674">
        <f t="shared" ref="IE223" si="2553">HC223/HC211-1</f>
        <v>1.0574375861957219</v>
      </c>
      <c r="IF223" s="2674">
        <f t="shared" ref="IF223" si="2554">HD223/HD211-1</f>
        <v>0.37641847906806958</v>
      </c>
      <c r="IG223" s="2654">
        <f t="shared" ref="IG223" si="2555">HE223/HE211-1</f>
        <v>1.0256810674752903</v>
      </c>
      <c r="IH223" s="2675">
        <f t="shared" ref="IH223" si="2556">HF223/HF211-1</f>
        <v>0.50861264360290015</v>
      </c>
      <c r="II223" s="5120">
        <f t="shared" ref="II223" si="2557">HG223/HG211-1</f>
        <v>0.33864322566230953</v>
      </c>
      <c r="IJ223" s="3447">
        <f t="shared" si="2048"/>
        <v>3.9385521884983017E-2</v>
      </c>
      <c r="IK223" s="3447">
        <f t="shared" si="2049"/>
        <v>8.12965753330602E-2</v>
      </c>
      <c r="IL223" s="3447">
        <f t="shared" si="2050"/>
        <v>1.7715701651464882E-2</v>
      </c>
      <c r="IM223" s="3447">
        <f t="shared" si="2051"/>
        <v>1.7559055999633623E-2</v>
      </c>
      <c r="IN223" s="5631">
        <f t="shared" si="2052"/>
        <v>0.15595685486914171</v>
      </c>
      <c r="IO223" s="4073">
        <f t="shared" si="2053"/>
        <v>2.729701884683965E-2</v>
      </c>
      <c r="IP223" s="3447">
        <f t="shared" si="2054"/>
        <v>4.1475919599128878E-2</v>
      </c>
      <c r="IQ223" s="3447">
        <f t="shared" si="2055"/>
        <v>1.9017349744279591E-3</v>
      </c>
      <c r="IR223" s="5632">
        <f t="shared" si="2056"/>
        <v>7.0674673420396489E-2</v>
      </c>
      <c r="IS223" s="3447">
        <f t="shared" si="2057"/>
        <v>7.6799043869339107E-3</v>
      </c>
      <c r="IT223" s="3447">
        <f t="shared" si="2058"/>
        <v>2.1721663685847409E-2</v>
      </c>
      <c r="IU223" s="3447">
        <f t="shared" si="2059"/>
        <v>1.4717522559295375E-4</v>
      </c>
      <c r="IV223" s="5631">
        <f t="shared" si="2060"/>
        <v>2.9548743298374276E-2</v>
      </c>
      <c r="IW223" s="4162"/>
      <c r="IX223" s="3244"/>
      <c r="IY223" s="5128"/>
      <c r="IZ223" s="3787">
        <f t="shared" si="2400"/>
        <v>4.5549499999999998</v>
      </c>
      <c r="JA223" s="3787">
        <f t="shared" si="2401"/>
        <v>4.1007499999999997</v>
      </c>
      <c r="JB223" s="3787">
        <f t="shared" si="2402"/>
        <v>5.4411699999999996</v>
      </c>
      <c r="JC223" s="5324">
        <f t="shared" si="1850"/>
        <v>0.88621999999999979</v>
      </c>
      <c r="JD223" s="5323">
        <f t="shared" si="1851"/>
        <v>1.3404199999999999</v>
      </c>
      <c r="JE223" s="3240">
        <f>('INDEC (ACT)'!W320/'INDEC (ACT)'!$W$316)*100</f>
        <v>99.052899568149812</v>
      </c>
      <c r="JF223" s="2654">
        <f t="shared" si="2519"/>
        <v>-9.5076782667523618E-3</v>
      </c>
      <c r="JG223" s="2654">
        <f t="shared" si="2520"/>
        <v>-2.3815846977063293E-2</v>
      </c>
      <c r="JH223" s="2660">
        <f t="shared" si="2521"/>
        <v>-9.4710043185018966E-3</v>
      </c>
      <c r="JI223" s="2678">
        <f>(VLOOKUP(B223,OJF.IGA,4,TRUE)/'OJF (IGA)'!$D$280)*100</f>
        <v>99.417083035926709</v>
      </c>
      <c r="JJ223" s="2654">
        <f>JI223/JI222-1</f>
        <v>-5.5334086987565145E-3</v>
      </c>
      <c r="JK223" s="2654">
        <f t="shared" ref="JK223" si="2558">JI223/JI211-1</f>
        <v>-3.3369961251518254E-2</v>
      </c>
      <c r="JL223" s="4058">
        <f>JI223/$JI$219-1</f>
        <v>-5.8291696407328786E-3</v>
      </c>
      <c r="JM223" s="2678">
        <f>'INDEC (ACT)'!AB255</f>
        <v>222.24407033005363</v>
      </c>
      <c r="JN223" s="2678">
        <f>'INDEC (ACT)'!AC255</f>
        <v>90.448619901896024</v>
      </c>
      <c r="JO223" s="2678">
        <f>'INDEC (ACT)'!AD255</f>
        <v>90.402621062571427</v>
      </c>
      <c r="JP223" s="2678">
        <f>'INDEC (ACT)'!AE255</f>
        <v>129.69255854445325</v>
      </c>
      <c r="JQ223" s="2678">
        <f>'INDEC (ACT)'!AF255</f>
        <v>138.49726417802725</v>
      </c>
      <c r="JR223" s="2678">
        <f>'INDEC (ACT)'!AG255</f>
        <v>126.02675511387855</v>
      </c>
      <c r="JS223" s="2678">
        <f>'INDEC (ACT)'!AH255</f>
        <v>152.61989955738761</v>
      </c>
      <c r="JT223" s="2678">
        <f>'INDEC (ACT)'!AI255</f>
        <v>152.19811491830492</v>
      </c>
      <c r="JU223" s="2678">
        <f>'INDEC (ACT)'!AJ255</f>
        <v>193.53070517114008</v>
      </c>
      <c r="JV223" s="2678">
        <f>'INDEC (ACT)'!AK255</f>
        <v>172.46924643273286</v>
      </c>
      <c r="JW223" s="2678">
        <f>'INDEC (ACT)'!AL255</f>
        <v>134.71395498635979</v>
      </c>
      <c r="JX223" s="2678">
        <f>'INDEC (ACT)'!AM255</f>
        <v>152.19751641603872</v>
      </c>
      <c r="JY223" s="2678">
        <f>'INDEC (ACT)'!AN255</f>
        <v>153.89804337880838</v>
      </c>
      <c r="JZ223" s="2678">
        <f>'INDEC (ACT)'!AO255</f>
        <v>182.03205085090949</v>
      </c>
      <c r="KA223" s="2678">
        <f>'INDEC (ACT)'!AP255</f>
        <v>146.49350166747729</v>
      </c>
      <c r="KB223" s="2678">
        <f>'INDEC (ACT)'!AQ255</f>
        <v>165.83614270981911</v>
      </c>
      <c r="KC223" s="4073">
        <f t="shared" ref="KC223:KR223" si="2559">JM223/JM211-1</f>
        <v>-7.7508057244523032E-2</v>
      </c>
      <c r="KD223" s="3447">
        <f t="shared" si="2559"/>
        <v>-0.38285229930077858</v>
      </c>
      <c r="KE223" s="3447">
        <f t="shared" si="2559"/>
        <v>-3.6662626586788427E-2</v>
      </c>
      <c r="KF223" s="3447">
        <f t="shared" si="2559"/>
        <v>-5.5967080116720469E-2</v>
      </c>
      <c r="KG223" s="3447">
        <f t="shared" si="2559"/>
        <v>4.8844253868135734E-2</v>
      </c>
      <c r="KH223" s="3447">
        <f t="shared" si="2559"/>
        <v>-0.17079253769780078</v>
      </c>
      <c r="KI223" s="3447">
        <f t="shared" si="2559"/>
        <v>-7.6092974106797273E-3</v>
      </c>
      <c r="KJ223" s="3447">
        <f t="shared" si="2559"/>
        <v>3.0882214520091766E-2</v>
      </c>
      <c r="KK223" s="3447">
        <f t="shared" si="2559"/>
        <v>1.5313182343241305E-2</v>
      </c>
      <c r="KL223" s="3447">
        <f t="shared" si="2559"/>
        <v>-2.1765912795614351E-2</v>
      </c>
      <c r="KM223" s="3447">
        <f t="shared" si="2559"/>
        <v>-5.9383364313166931E-3</v>
      </c>
      <c r="KN223" s="3447">
        <f t="shared" si="2559"/>
        <v>3.5480875350793584E-2</v>
      </c>
      <c r="KO223" s="3447">
        <f t="shared" si="2559"/>
        <v>2.5377013188827346E-2</v>
      </c>
      <c r="KP223" s="3447">
        <f t="shared" si="2559"/>
        <v>2.5866754899422473E-2</v>
      </c>
      <c r="KQ223" s="3447">
        <f t="shared" si="2559"/>
        <v>-2.8390441196504135E-2</v>
      </c>
      <c r="KR223" s="3447">
        <f t="shared" si="2559"/>
        <v>-2.0313786926186794E-2</v>
      </c>
      <c r="KS223" s="4079">
        <f t="shared" si="2477"/>
        <v>343.94000769399867</v>
      </c>
      <c r="KT223" s="3615">
        <f t="shared" si="2407"/>
        <v>150.5755233703558</v>
      </c>
      <c r="KU223" s="3615">
        <f t="shared" si="2408"/>
        <v>99.44880407140441</v>
      </c>
      <c r="KV223" s="3615">
        <f t="shared" si="2409"/>
        <v>113.78290154110289</v>
      </c>
      <c r="KW223" s="3615">
        <f t="shared" si="2410"/>
        <v>89.927957814630261</v>
      </c>
      <c r="KX223" s="3615">
        <f t="shared" si="2411"/>
        <v>88.963280306539275</v>
      </c>
      <c r="KY223" s="3615">
        <f t="shared" si="2412"/>
        <v>116.89682837076816</v>
      </c>
      <c r="KZ223" s="3615">
        <f t="shared" si="2413"/>
        <v>89.571167338230637</v>
      </c>
      <c r="LA223" s="3615">
        <f t="shared" si="2414"/>
        <v>102.3004339530564</v>
      </c>
      <c r="LB223" s="3615">
        <f t="shared" si="2415"/>
        <v>96.098608937493054</v>
      </c>
      <c r="LC223" s="3615">
        <f t="shared" si="2416"/>
        <v>104.08949484615937</v>
      </c>
      <c r="LD223" s="3615">
        <f t="shared" si="2417"/>
        <v>99.966949767921591</v>
      </c>
      <c r="LE223" s="3615">
        <f t="shared" si="2418"/>
        <v>101.39504645858754</v>
      </c>
      <c r="LF223" s="3615">
        <f t="shared" si="2419"/>
        <v>105.75101501594592</v>
      </c>
      <c r="LG223" s="3615">
        <f t="shared" si="2420"/>
        <v>101.24138245552348</v>
      </c>
      <c r="LH223" s="3615">
        <f t="shared" si="2421"/>
        <v>100.11805806929652</v>
      </c>
      <c r="LI223" s="3692">
        <v>195.2</v>
      </c>
      <c r="LJ223" s="5268">
        <f>ITCRM!B234</f>
        <v>97.452567014910016</v>
      </c>
      <c r="LK223" s="2678">
        <f>MTSS!J55</f>
        <v>6187.509</v>
      </c>
      <c r="LL223" s="2678">
        <f>MTSS!K55</f>
        <v>3101.0329999999999</v>
      </c>
      <c r="LM223" s="2678">
        <f>MTSS!L55</f>
        <v>451.31599999999997</v>
      </c>
      <c r="LN223" s="2678">
        <f>MTSS!M55</f>
        <v>409.33699999999999</v>
      </c>
      <c r="LO223" s="2678">
        <f>MTSS!N55</f>
        <v>1448.0360000000001</v>
      </c>
      <c r="LP223" s="2678">
        <f>MTSS!O55</f>
        <v>357.67099999999999</v>
      </c>
      <c r="LQ223" s="5131">
        <f>MTSS!P55</f>
        <v>11954.902</v>
      </c>
      <c r="LR223" s="3813">
        <f t="shared" si="2036"/>
        <v>0.51757086758218507</v>
      </c>
      <c r="LS223" s="3813">
        <f t="shared" si="2037"/>
        <v>0.25939426354143263</v>
      </c>
      <c r="LT223" s="3813">
        <f t="shared" si="2038"/>
        <v>3.7751543258154684E-2</v>
      </c>
      <c r="LU223" s="3813">
        <f t="shared" si="2039"/>
        <v>3.4240096656584888E-2</v>
      </c>
      <c r="LV223" s="3813">
        <f t="shared" si="2040"/>
        <v>0.12112487413113047</v>
      </c>
      <c r="LW223" s="3813">
        <f t="shared" si="1735"/>
        <v>2.9918354830512202E-2</v>
      </c>
      <c r="LX223" s="5135">
        <f t="shared" si="1736"/>
        <v>1</v>
      </c>
      <c r="LY223" s="3615">
        <f t="shared" si="2041"/>
        <v>99.444973298963063</v>
      </c>
      <c r="LZ223" s="3615">
        <f t="shared" si="2042"/>
        <v>100.36982049820575</v>
      </c>
      <c r="MA223" s="3615">
        <f t="shared" si="2043"/>
        <v>101.28071919552792</v>
      </c>
      <c r="MB223" s="3615">
        <f t="shared" si="2044"/>
        <v>100.63849141958008</v>
      </c>
      <c r="MC223" s="3615">
        <f t="shared" si="2045"/>
        <v>100.1194766260022</v>
      </c>
      <c r="MD223" s="3615">
        <f t="shared" si="1737"/>
        <v>101.33844458233105</v>
      </c>
      <c r="ME223" s="5084">
        <f t="shared" si="1738"/>
        <v>99.930186218565609</v>
      </c>
      <c r="MF223" s="3680"/>
      <c r="MG223" s="3681"/>
      <c r="MH223" s="3681"/>
      <c r="MI223" s="3681"/>
      <c r="MJ223" s="3681"/>
      <c r="MK223" s="3681"/>
      <c r="ML223" s="3681"/>
      <c r="MM223" s="3668"/>
      <c r="MN223" s="3447"/>
      <c r="MO223" s="3669"/>
      <c r="MP223" s="3737"/>
      <c r="MQ223" s="3737"/>
      <c r="MR223" s="3770"/>
      <c r="MS223" s="3771"/>
      <c r="MT223" s="3737"/>
      <c r="MU223" s="5306"/>
      <c r="MV223" s="5280"/>
      <c r="MW223" s="3955"/>
      <c r="MY223" s="4736"/>
      <c r="ND223" s="2943">
        <f t="shared" si="2328"/>
        <v>100</v>
      </c>
      <c r="NG223" s="4737"/>
      <c r="NK223" s="2944">
        <f t="shared" si="2422"/>
        <v>42124</v>
      </c>
      <c r="NL223" s="2945">
        <f t="shared" si="2423"/>
        <v>0.28921652008541088</v>
      </c>
      <c r="NM223" s="2945">
        <f t="shared" si="2140"/>
        <v>0.27272320944884831</v>
      </c>
      <c r="NN223" s="2875"/>
      <c r="NO223" s="2958"/>
    </row>
    <row r="224" spans="2:388">
      <c r="B224" s="2604">
        <v>42521</v>
      </c>
      <c r="C224" s="5087"/>
      <c r="D224" s="5088" t="s">
        <v>3584</v>
      </c>
      <c r="E224" s="2605">
        <f>VLOOKUP(B224,Tabla.BCRA,BCRA!$W$1,TRUE)</f>
        <v>30171350.774654418</v>
      </c>
      <c r="F224" s="2605">
        <f>VLOOKUP(B224,Tabla.BCRA,BCRA!$Y$1,TRUE)</f>
        <v>19398111.356126942</v>
      </c>
      <c r="G224" s="2605">
        <f>VLOOKUP(B224,Tabla.BCRA,BCRA!$AG$1,TRUE)</f>
        <v>6303131.3023186121</v>
      </c>
      <c r="H224" s="2607">
        <f t="shared" si="1991"/>
        <v>-4208416.3768794313</v>
      </c>
      <c r="I224" s="2607">
        <f t="shared" si="1930"/>
        <v>-6571774.3236923851</v>
      </c>
      <c r="J224" s="2607">
        <f t="shared" si="1931"/>
        <v>-3980139.5874150097</v>
      </c>
      <c r="K224" s="2851">
        <f>RESERVAS!F169*1000</f>
        <v>1506011.7957801374</v>
      </c>
      <c r="L224" s="2852">
        <f>RESERVAS!G169*1000</f>
        <v>-155717.31195462937</v>
      </c>
      <c r="M224" s="2852">
        <f>RESERVAS!H169*1000</f>
        <v>-4459575.4601669433</v>
      </c>
      <c r="N224" s="2852">
        <f>RESERVAS!I169*1000</f>
        <v>2363400</v>
      </c>
      <c r="O224" s="2609">
        <f>RESERVAS!J169*1000</f>
        <v>-3462535.426954634</v>
      </c>
      <c r="P224" s="431">
        <f t="shared" si="2478"/>
        <v>1765681.7181655865</v>
      </c>
      <c r="Q224" s="431">
        <f t="shared" si="2424"/>
        <v>-933195.59342835681</v>
      </c>
      <c r="R224" s="431">
        <f t="shared" si="2425"/>
        <v>1950866.2494359221</v>
      </c>
      <c r="S224" s="431">
        <f t="shared" si="2426"/>
        <v>46300</v>
      </c>
      <c r="T224" s="5828">
        <f t="shared" si="2427"/>
        <v>1778216.4403801938</v>
      </c>
      <c r="U224" s="2610">
        <f>VLOOKUP(B224,Tabla.BCRA,BCRA!$AK$1,TRUE)</f>
        <v>14.012700000000001</v>
      </c>
      <c r="V224" s="2606">
        <f t="shared" si="1993"/>
        <v>-1.7519821304959059E-2</v>
      </c>
      <c r="W224" s="2606">
        <f t="shared" ref="W224" si="2560">U224/U223-1</f>
        <v>-1.721816218035932E-2</v>
      </c>
      <c r="X224" s="2606">
        <f t="shared" si="2145"/>
        <v>0.35848908490155362</v>
      </c>
      <c r="Y224" s="2606">
        <f t="shared" si="2334"/>
        <v>7.7485582468281411E-2</v>
      </c>
      <c r="Z224" s="3268">
        <f t="shared" si="2203"/>
        <v>14.51</v>
      </c>
      <c r="AA224" s="2606">
        <f t="shared" ref="AA224" si="2561">Z224/Z223-1</f>
        <v>-1.0231923601637161E-2</v>
      </c>
      <c r="AB224" s="2606">
        <f t="shared" si="2336"/>
        <v>1.3268156424580901E-2</v>
      </c>
      <c r="AC224" s="3274">
        <f t="shared" si="2236"/>
        <v>3.5489234765605504E-2</v>
      </c>
      <c r="AD224" s="5421">
        <f t="shared" si="1936"/>
        <v>185.72148648868918</v>
      </c>
      <c r="AE224" s="5421">
        <f t="shared" si="1937"/>
        <v>60.347468550347017</v>
      </c>
      <c r="AF224" s="5421">
        <f t="shared" si="1938"/>
        <v>91.407865609282268</v>
      </c>
      <c r="AG224" s="5421">
        <f t="shared" si="1939"/>
        <v>29.70164303227488</v>
      </c>
      <c r="AH224" s="4112">
        <f>BM!AP52*1000</f>
        <v>12400000</v>
      </c>
      <c r="AI224" s="2612">
        <f>BM!AQ52*1000</f>
        <v>0</v>
      </c>
      <c r="AJ224" s="3187">
        <f t="shared" si="1793"/>
        <v>12400000</v>
      </c>
      <c r="AK224" s="3184">
        <f>BM!AO52*1000</f>
        <v>37891267.600000001</v>
      </c>
      <c r="AL224" s="3187">
        <f t="shared" si="1794"/>
        <v>50291267.600000001</v>
      </c>
      <c r="AM224" s="3830">
        <f t="shared" si="2481"/>
        <v>24200000</v>
      </c>
      <c r="AN224" s="3442">
        <f t="shared" si="2430"/>
        <v>30000000</v>
      </c>
      <c r="AO224" s="3187">
        <f t="shared" si="2431"/>
        <v>54200000</v>
      </c>
      <c r="AP224" s="3442">
        <f t="shared" si="2432"/>
        <v>30689967.600000001</v>
      </c>
      <c r="AQ224" s="3187">
        <f t="shared" si="2433"/>
        <v>84889967.599999994</v>
      </c>
      <c r="AR224" s="2918"/>
      <c r="AS224" s="2919"/>
      <c r="AT224" s="2919"/>
      <c r="AU224" s="2919"/>
      <c r="AV224" s="2920"/>
      <c r="AW224" s="5226"/>
      <c r="AX224" s="5191"/>
      <c r="AY224" s="4133">
        <v>7258635.678314209</v>
      </c>
      <c r="AZ224" s="2605">
        <f>VLOOKUP(B224,Tabla.BCRA,BCRA!$H$1,TRUE)</f>
        <v>576155779</v>
      </c>
      <c r="BA224" s="2616">
        <f t="shared" ref="BA224" si="2562">AZ224/AZ223-1</f>
        <v>6.266837411689874E-3</v>
      </c>
      <c r="BB224" s="2616">
        <f t="shared" ref="BB224" si="2563">AZ224/AZ212-1</f>
        <v>0.24681139326662738</v>
      </c>
      <c r="BC224" s="2616">
        <f t="shared" si="2343"/>
        <v>-7.6509921547535775E-2</v>
      </c>
      <c r="BD224" s="2617">
        <f>BM!AN52*1000</f>
        <v>21141669.035999998</v>
      </c>
      <c r="BE224" s="2618">
        <f>SUM(BM!AO52:AR52)*1000</f>
        <v>47151911.517609999</v>
      </c>
      <c r="BF224" s="2618">
        <f>SUM(BM!AS52:AV52)*1000</f>
        <v>-8645567.9733300172</v>
      </c>
      <c r="BG224" s="2618">
        <f>BM!AW52*1000</f>
        <v>-52140699.999999993</v>
      </c>
      <c r="BH224" s="2619">
        <f t="shared" ref="BH224:BH226" si="2564">(AZ224-AZ223)-SUM(BD224:BG224)</f>
        <v>-3919124.5802799836</v>
      </c>
      <c r="BI224" s="3473">
        <f t="shared" si="2485"/>
        <v>23089465.108269997</v>
      </c>
      <c r="BJ224" s="3473">
        <f t="shared" si="2437"/>
        <v>80241893.023165226</v>
      </c>
      <c r="BK224" s="3473">
        <f t="shared" si="2438"/>
        <v>-16215941.48387</v>
      </c>
      <c r="BL224" s="3473">
        <f t="shared" si="2439"/>
        <v>-144029962.87999997</v>
      </c>
      <c r="BM224" s="3474">
        <f t="shared" si="2440"/>
        <v>9180808.2324347533</v>
      </c>
      <c r="BN224" s="5419">
        <f>VLOOKUP(B224,Tabla.BCRA,BCRA!$L$1,TRUE)</f>
        <v>594471136</v>
      </c>
      <c r="BO224" s="5405">
        <v>727598974</v>
      </c>
      <c r="BP224" s="3780">
        <f t="shared" si="1898"/>
        <v>1262.8511255460305</v>
      </c>
      <c r="BQ224" s="2616">
        <f t="shared" si="2088"/>
        <v>3.4556712732189299E-2</v>
      </c>
      <c r="BR224" s="2616">
        <f t="shared" si="2089"/>
        <v>0.20473755665165894</v>
      </c>
      <c r="BS224" s="2622">
        <f t="shared" si="2349"/>
        <v>-0.30893779834380275</v>
      </c>
      <c r="BT224" s="5405">
        <v>968898620</v>
      </c>
      <c r="BU224" s="3780">
        <f t="shared" si="1899"/>
        <v>1681.660855127863</v>
      </c>
      <c r="BV224" s="2616">
        <f t="shared" si="2091"/>
        <v>2.3598658558366292E-2</v>
      </c>
      <c r="BW224" s="2616">
        <f t="shared" si="2092"/>
        <v>0.19869132363591446</v>
      </c>
      <c r="BX224" s="2622">
        <f t="shared" si="2350"/>
        <v>-7.975514336163525E-2</v>
      </c>
      <c r="BY224" s="2925">
        <v>102.65779999999999</v>
      </c>
      <c r="BZ224" s="2624">
        <f>BY224/BY223-1</f>
        <v>2.6577999999999991E-2</v>
      </c>
      <c r="CA224" s="2625"/>
      <c r="CB224" s="2626"/>
      <c r="CC224" s="2882">
        <f>CC223*(1+CD224)</f>
        <v>305.34217210920474</v>
      </c>
      <c r="CD224" s="2883">
        <v>4.2000000000000003E-2</v>
      </c>
      <c r="CE224" s="2625">
        <f t="shared" si="2441"/>
        <v>0.24575567349094407</v>
      </c>
      <c r="CF224" s="2625">
        <f t="shared" si="2294"/>
        <v>0.39998738639127907</v>
      </c>
      <c r="CG224" s="2882">
        <f t="shared" si="2230"/>
        <v>856.40129490409777</v>
      </c>
      <c r="CH224" s="2883">
        <v>3.5000000000000003E-2</v>
      </c>
      <c r="CI224" s="2625">
        <f t="shared" si="2351"/>
        <v>0.23738687338111975</v>
      </c>
      <c r="CJ224" s="2625">
        <f t="shared" ref="CJ224" si="2565">CG224/CG212-1</f>
        <v>0.43595877699719399</v>
      </c>
      <c r="CK224" s="3412">
        <f t="shared" si="2487"/>
        <v>0.41039558788611696</v>
      </c>
      <c r="CL224" s="6008">
        <f t="shared" si="2046"/>
        <v>1.9156562110921833</v>
      </c>
      <c r="CM224" s="5996" t="str">
        <f t="shared" si="2047"/>
        <v>1Y, 11M</v>
      </c>
      <c r="CN224" s="6008"/>
      <c r="CO224" s="3195">
        <f t="shared" si="1902"/>
        <v>719.59827572418749</v>
      </c>
      <c r="CP224" s="2613">
        <f t="shared" si="1903"/>
        <v>760.90596393588021</v>
      </c>
      <c r="CQ224" s="3208">
        <f t="shared" si="1904"/>
        <v>960.56603646432563</v>
      </c>
      <c r="CR224" s="2613"/>
      <c r="CS224" s="2613"/>
      <c r="CT224" s="2613"/>
      <c r="CU224" s="4003"/>
      <c r="CV224" s="3195"/>
      <c r="CW224" s="3997">
        <f t="shared" si="2488"/>
        <v>0.25</v>
      </c>
      <c r="CX224" s="3428">
        <f t="shared" si="2100"/>
        <v>32764687.632850245</v>
      </c>
      <c r="CY224" s="2616" t="e">
        <f t="shared" si="2101"/>
        <v>#DIV/0!</v>
      </c>
      <c r="CZ224" s="3195">
        <f t="shared" si="2102"/>
        <v>294158762.89483094</v>
      </c>
      <c r="DA224" s="5236" t="e">
        <f t="shared" si="2103"/>
        <v>#DIV/0!</v>
      </c>
      <c r="DB224" s="2612">
        <f>DEPOSITOS!B168</f>
        <v>331574</v>
      </c>
      <c r="DC224" s="2612">
        <f>DEPOSITOS!C168</f>
        <v>241288</v>
      </c>
      <c r="DD224" s="2612">
        <f>DEPOSITOS!D168</f>
        <v>574733</v>
      </c>
      <c r="DE224" s="2612">
        <f>DEPOSITOS!E168</f>
        <v>21</v>
      </c>
      <c r="DF224" s="2612">
        <f>DEPOSITOS!F168</f>
        <v>48697</v>
      </c>
      <c r="DG224" s="2612">
        <f>DEPOSITOS!G168</f>
        <v>0</v>
      </c>
      <c r="DH224" s="3173">
        <f>DEPOSITOS!H168</f>
        <v>1196313</v>
      </c>
      <c r="DI224" s="2612">
        <f>DEPOSITOS!I168</f>
        <v>0</v>
      </c>
      <c r="DJ224" s="5095">
        <f>DEPOSITOS!J168</f>
        <v>1196313</v>
      </c>
      <c r="DK224" s="3184">
        <f>DEPOSITOS!K168</f>
        <v>210971</v>
      </c>
      <c r="DL224" s="3184">
        <f>DEPOSITOS!L168</f>
        <v>225917</v>
      </c>
      <c r="DM224" s="3184">
        <f>DEPOSITOS!M168</f>
        <v>469089</v>
      </c>
      <c r="DN224" s="3184">
        <f>DEPOSITOS!N168</f>
        <v>21</v>
      </c>
      <c r="DO224" s="3184">
        <f>DEPOSITOS!O168</f>
        <v>32489</v>
      </c>
      <c r="DP224" s="3184">
        <f>DEPOSITOS!P168</f>
        <v>0</v>
      </c>
      <c r="DQ224" s="3173">
        <f>DEPOSITOS!Q168</f>
        <v>938487</v>
      </c>
      <c r="DR224" s="3184">
        <f>DEPOSITOS!R168</f>
        <v>0</v>
      </c>
      <c r="DS224" s="5099">
        <f>DEPOSITOS!S168</f>
        <v>938487</v>
      </c>
      <c r="DT224" s="2629">
        <f t="shared" si="1867"/>
        <v>120603</v>
      </c>
      <c r="DU224" s="2613">
        <f t="shared" si="1868"/>
        <v>15371</v>
      </c>
      <c r="DV224" s="2613">
        <f t="shared" si="1869"/>
        <v>105644</v>
      </c>
      <c r="DW224" s="2613">
        <f t="shared" si="1870"/>
        <v>0</v>
      </c>
      <c r="DX224" s="2613">
        <f t="shared" si="1871"/>
        <v>16208</v>
      </c>
      <c r="DY224" s="2613">
        <f t="shared" si="1872"/>
        <v>0</v>
      </c>
      <c r="DZ224" s="2613">
        <f t="shared" si="1873"/>
        <v>257826</v>
      </c>
      <c r="EA224" s="2613">
        <f t="shared" si="1874"/>
        <v>0</v>
      </c>
      <c r="EB224" s="5099">
        <f t="shared" si="1875"/>
        <v>257826</v>
      </c>
      <c r="EC224" s="3184">
        <f>DEPOSITOS!Z168</f>
        <v>14449</v>
      </c>
      <c r="ED224" s="3184">
        <f>DEPOSITOS!AA168</f>
        <v>11735</v>
      </c>
      <c r="EE224" s="4157">
        <f t="shared" si="1876"/>
        <v>2714</v>
      </c>
      <c r="EF224" s="2612">
        <f>PRESTAMOS!B168</f>
        <v>96143</v>
      </c>
      <c r="EG224" s="2612">
        <f>PRESTAMOS!C168</f>
        <v>174195</v>
      </c>
      <c r="EH224" s="2612">
        <f>PRESTAMOS!D168</f>
        <v>54856</v>
      </c>
      <c r="EI224" s="2612">
        <f>PRESTAMOS!E168</f>
        <v>41367</v>
      </c>
      <c r="EJ224" s="2612">
        <f>PRESTAMOS!F168</f>
        <v>177472</v>
      </c>
      <c r="EK224" s="2612">
        <f>PRESTAMOS!G168</f>
        <v>198854</v>
      </c>
      <c r="EL224" s="2612">
        <f>PRESTAMOS!H168</f>
        <v>37905</v>
      </c>
      <c r="EM224" s="2853">
        <f>PRESTAMOS!I168</f>
        <v>780792</v>
      </c>
      <c r="EN224" s="2612">
        <f>PRESTAMOS!J168</f>
        <v>129</v>
      </c>
      <c r="EO224" s="2612">
        <f>PRESTAMOS!K168</f>
        <v>4304</v>
      </c>
      <c r="EP224" s="2612">
        <f>PRESTAMOS!L168</f>
        <v>46</v>
      </c>
      <c r="EQ224" s="2612">
        <f>PRESTAMOS!M168</f>
        <v>37</v>
      </c>
      <c r="ER224" s="2612">
        <f>PRESTAMOS!N168</f>
        <v>0</v>
      </c>
      <c r="ES224" s="2612">
        <f>PRESTAMOS!O168</f>
        <v>397</v>
      </c>
      <c r="ET224" s="2612">
        <f>PRESTAMOS!P168</f>
        <v>798</v>
      </c>
      <c r="EU224" s="2854">
        <f>PRESTAMOS!Q168</f>
        <v>5711</v>
      </c>
      <c r="EV224" s="2621">
        <f t="shared" ref="EV224:EV255" si="2566">VLOOKUP(B224,BCRA.Tasas,2,TRUE)</f>
        <v>29.438783852739693</v>
      </c>
      <c r="EW224" s="2621">
        <f t="shared" ref="EW224:EW255" si="2567">VLOOKUP(B224,BCRA.Tasas,3,TRUE)</f>
        <v>27.11</v>
      </c>
      <c r="EX224" s="2621">
        <f t="shared" ref="EX224:EX255" si="2568">VLOOKUP(B224,BCRA.Tasas,4, TRUE)</f>
        <v>0</v>
      </c>
      <c r="EY224" s="2855">
        <f t="shared" ref="EY224:EY255" si="2569">VLOOKUP(B224,BCRA.Tasas,5, TRUE)</f>
        <v>30.87</v>
      </c>
      <c r="EZ224" s="2621">
        <f t="shared" ref="EZ224:EZ255" si="2570">VLOOKUP(B224,BCRA.Tasas,6, TRUE)</f>
        <v>0.73898380783224982</v>
      </c>
      <c r="FA224" s="2856">
        <f t="shared" ref="FA224:FA255" si="2571">VLOOKUP(B224,BCRA.Tasas,7, TRUE)</f>
        <v>0.75</v>
      </c>
      <c r="FB224" s="2857">
        <f t="shared" ref="FB224:FB255" si="2572">VLOOKUP(B224,BCRA.Tasas,8, TRUE)</f>
        <v>0.75</v>
      </c>
      <c r="FC224" s="2858">
        <f t="shared" ref="FC224:FC255" si="2573">VLOOKUP(B224,BCRA.Tasas,9, TRUE)</f>
        <v>30.625</v>
      </c>
      <c r="FD224" s="2621">
        <f t="shared" ref="FD224:FD255" si="2574">VLOOKUP(B224,BCRA.Tasas,12, TRUE)</f>
        <v>0</v>
      </c>
      <c r="FE224" s="5253">
        <f t="shared" ref="FE224:FE255" si="2575">VLOOKUP(B224,BCRA.Tasas,13, TRUE)</f>
        <v>0</v>
      </c>
      <c r="FF224" s="2605">
        <v>86492.5</v>
      </c>
      <c r="FG224" s="2605">
        <v>42640.1</v>
      </c>
      <c r="FH224" s="2605">
        <v>3002</v>
      </c>
      <c r="FI224" s="2605">
        <v>1094.3</v>
      </c>
      <c r="FJ224" s="2605">
        <v>85.8</v>
      </c>
      <c r="FK224" s="2613">
        <f t="shared" si="1905"/>
        <v>1983.2000000000116</v>
      </c>
      <c r="FL224" s="2633">
        <v>135297.9</v>
      </c>
      <c r="FM224" s="2605">
        <v>23639</v>
      </c>
      <c r="FN224" s="2605">
        <v>55984.800000000003</v>
      </c>
      <c r="FO224" s="2605">
        <v>49755.3</v>
      </c>
      <c r="FP224" s="2605">
        <v>2579.1999999999998</v>
      </c>
      <c r="FQ224" s="2605">
        <v>15813.6</v>
      </c>
      <c r="FR224" s="3442">
        <f t="shared" si="1906"/>
        <v>1226.6999999999825</v>
      </c>
      <c r="FS224" s="2635">
        <v>148998.6</v>
      </c>
      <c r="FT224" s="5103">
        <f t="shared" si="1951"/>
        <v>-13700.700000000012</v>
      </c>
      <c r="FU224" s="2605">
        <v>18496.2</v>
      </c>
      <c r="FV224" s="2641">
        <v>8203.2999999999993</v>
      </c>
      <c r="FW224" s="5103">
        <f t="shared" si="1952"/>
        <v>-40400.200000000012</v>
      </c>
      <c r="FX224" s="3625">
        <v>6476.8</v>
      </c>
      <c r="FY224" s="5103">
        <f t="shared" si="1953"/>
        <v>-46877.000000000015</v>
      </c>
      <c r="FZ224" s="3442">
        <f t="shared" si="2489"/>
        <v>341695.2</v>
      </c>
      <c r="GA224" s="3442">
        <f t="shared" si="2443"/>
        <v>211347.9</v>
      </c>
      <c r="GB224" s="3442">
        <f t="shared" si="2444"/>
        <v>13652.7</v>
      </c>
      <c r="GC224" s="3442">
        <f t="shared" si="2445"/>
        <v>2744.0999999999985</v>
      </c>
      <c r="GD224" s="3442">
        <f t="shared" si="2446"/>
        <v>113.3</v>
      </c>
      <c r="GE224" s="3442">
        <f t="shared" si="2447"/>
        <v>9426.6999999999389</v>
      </c>
      <c r="GF224" s="3609">
        <f t="shared" si="2448"/>
        <v>578979.9</v>
      </c>
      <c r="GG224" s="3442">
        <f t="shared" si="2449"/>
        <v>116826.5</v>
      </c>
      <c r="GH224" s="3442">
        <f t="shared" si="2450"/>
        <v>260408.90000000002</v>
      </c>
      <c r="GI224" s="3442">
        <f t="shared" si="2451"/>
        <v>187084.59999999998</v>
      </c>
      <c r="GJ224" s="3442">
        <f t="shared" si="2452"/>
        <v>14551.5</v>
      </c>
      <c r="GK224" s="3442">
        <f t="shared" si="2453"/>
        <v>65185.1</v>
      </c>
      <c r="GL224" s="3442">
        <f t="shared" si="2454"/>
        <v>11026.699999999968</v>
      </c>
      <c r="GM224" s="3187">
        <f t="shared" si="2455"/>
        <v>655083.30000000005</v>
      </c>
      <c r="GN224" s="5103">
        <f t="shared" si="2456"/>
        <v>-76103.400000000052</v>
      </c>
      <c r="GO224" s="3442">
        <f t="shared" si="2457"/>
        <v>57001.8</v>
      </c>
      <c r="GP224" s="405">
        <f t="shared" si="2458"/>
        <v>57470.700000000012</v>
      </c>
      <c r="GQ224" s="5103">
        <f t="shared" si="2459"/>
        <v>-190575.90000000005</v>
      </c>
      <c r="GR224" s="3622">
        <f t="shared" si="2459"/>
        <v>20148.8</v>
      </c>
      <c r="GS224" s="5260">
        <f t="shared" si="2460"/>
        <v>-210724.7</v>
      </c>
      <c r="GT224" s="2605">
        <v>44320.870747300003</v>
      </c>
      <c r="GU224" s="2605">
        <v>45787.68345389</v>
      </c>
      <c r="GV224" s="2605">
        <v>10222.10604192</v>
      </c>
      <c r="GW224" s="2613">
        <f t="shared" si="2371"/>
        <v>14693.04544228001</v>
      </c>
      <c r="GX224" s="2635">
        <v>115023.70568539001</v>
      </c>
      <c r="GY224" s="2636">
        <v>16865.28505133</v>
      </c>
      <c r="GZ224" s="2605">
        <v>24650.609044570003</v>
      </c>
      <c r="HA224" s="2613">
        <f t="shared" si="2490"/>
        <v>1235.1058987599972</v>
      </c>
      <c r="HB224" s="2633">
        <v>42750.99999466</v>
      </c>
      <c r="HC224" s="2605">
        <v>4591.1735986100002</v>
      </c>
      <c r="HD224" s="2605">
        <v>7892.13143064</v>
      </c>
      <c r="HE224" s="2613">
        <f t="shared" ref="HE224:HE231" si="2576">HF224-SUM(HC224:HD224)</f>
        <v>86.59944834000089</v>
      </c>
      <c r="HF224" s="2635">
        <v>12569.904477590002</v>
      </c>
      <c r="HG224" s="5109">
        <f t="shared" si="2372"/>
        <v>170344.61015764001</v>
      </c>
      <c r="HH224" s="2605">
        <f t="shared" ref="HH224" si="2577">HH223+GT224</f>
        <v>162984.34811599</v>
      </c>
      <c r="HI224" s="2605">
        <f t="shared" ref="HI224" si="2578">HI223+GU224</f>
        <v>226814.61147818001</v>
      </c>
      <c r="HJ224" s="2605">
        <f t="shared" ref="HJ224" si="2579">HJ223+GV224</f>
        <v>48903.913498369999</v>
      </c>
      <c r="HK224" s="2613">
        <f t="shared" ref="HK224" si="2580">HK223+GW224</f>
        <v>52196.839961490012</v>
      </c>
      <c r="HL224" s="2635">
        <f t="shared" ref="HL224" si="2581">HL223+GX224</f>
        <v>490899.71305402997</v>
      </c>
      <c r="HM224" s="2636">
        <f t="shared" ref="HM224" si="2582">HM223+GY224</f>
        <v>81999.916787950002</v>
      </c>
      <c r="HN224" s="2605">
        <f t="shared" ref="HN224" si="2583">HN223+GZ224</f>
        <v>120599.36596808</v>
      </c>
      <c r="HO224" s="2613">
        <f t="shared" ref="HO224" si="2584">HO223+HA224</f>
        <v>5399.4706037099968</v>
      </c>
      <c r="HP224" s="2633">
        <f t="shared" ref="HP224" si="2585">HP223+HB224</f>
        <v>207998.75335973999</v>
      </c>
      <c r="HQ224" s="2605">
        <f t="shared" ref="HQ224" si="2586">HQ223+HC224</f>
        <v>21407.69016369</v>
      </c>
      <c r="HR224" s="2605">
        <f t="shared" ref="HR224" si="2587">HR223+HD224</f>
        <v>35652.410180140003</v>
      </c>
      <c r="HS224" s="2613">
        <f t="shared" ref="HS224" si="2588">HS223+HE224</f>
        <v>415.474544470002</v>
      </c>
      <c r="HT224" s="2635">
        <f t="shared" ref="HT224" si="2589">HT223+HF224</f>
        <v>57475.574888300005</v>
      </c>
      <c r="HU224" s="5109">
        <f t="shared" ref="HU224" si="2590">HU223+HG224</f>
        <v>756374.04130207002</v>
      </c>
      <c r="HV224" s="2637">
        <f t="shared" ref="HV224" si="2591">GT224/GT212-1</f>
        <v>-1.3309139683472471E-2</v>
      </c>
      <c r="HW224" s="2637">
        <f t="shared" ref="HW224" si="2592">GU224/GU212-1</f>
        <v>0.41110087628558745</v>
      </c>
      <c r="HX224" s="2637">
        <f t="shared" ref="HX224" si="2593">GV224/GV212-1</f>
        <v>0.25090017400327969</v>
      </c>
      <c r="HY224" s="2616">
        <f t="shared" ref="HY224" si="2594">GW224/GW212-1</f>
        <v>0.2246245576162702</v>
      </c>
      <c r="HZ224" s="2638">
        <f t="shared" ref="HZ224" si="2595">GX224/GX212-1</f>
        <v>0.17928641921850974</v>
      </c>
      <c r="IA224" s="2639">
        <f t="shared" ref="IA224" si="2596">GY224/GY212-1</f>
        <v>0.413426279422906</v>
      </c>
      <c r="IB224" s="2637">
        <f t="shared" ref="IB224" si="2597">GZ224/GZ212-1</f>
        <v>0.42465188174063306</v>
      </c>
      <c r="IC224" s="2616">
        <f t="shared" ref="IC224" si="2598">HA224/HA212-1</f>
        <v>1.2712502735564524</v>
      </c>
      <c r="ID224" s="2640">
        <f t="shared" ref="ID224" si="2599">HB224/HB212-1</f>
        <v>0.4356138069122768</v>
      </c>
      <c r="IE224" s="2637">
        <f t="shared" ref="IE224" si="2600">HC224/HC212-1</f>
        <v>0.63027256537532872</v>
      </c>
      <c r="IF224" s="2637">
        <f t="shared" ref="IF224" si="2601">HD224/HD212-1</f>
        <v>-7.4288873830364865E-3</v>
      </c>
      <c r="IG224" s="2616">
        <f t="shared" ref="IG224" si="2602">HE224/HE212-1</f>
        <v>0.55196143978493173</v>
      </c>
      <c r="IH224" s="2638">
        <f t="shared" ref="IH224" si="2603">HF224/HF212-1</f>
        <v>0.16138521671871553</v>
      </c>
      <c r="II224" s="5119">
        <f t="shared" ref="II224" si="2604">HG224/HG212-1</f>
        <v>0.23314094343978664</v>
      </c>
      <c r="IJ224" s="403">
        <f t="shared" si="2048"/>
        <v>7.3271406988581672E-2</v>
      </c>
      <c r="IK224" s="403">
        <f t="shared" si="2049"/>
        <v>7.5696346503271283E-2</v>
      </c>
      <c r="IL224" s="403">
        <f t="shared" si="2050"/>
        <v>1.6899218798032932E-2</v>
      </c>
      <c r="IM224" s="403">
        <f t="shared" si="2051"/>
        <v>2.429059028738979E-2</v>
      </c>
      <c r="IN224" s="5628">
        <f t="shared" si="2052"/>
        <v>0.1901575625772757</v>
      </c>
      <c r="IO224" s="5630">
        <f t="shared" si="2053"/>
        <v>2.7881743840732724E-2</v>
      </c>
      <c r="IP224" s="403">
        <f t="shared" si="2054"/>
        <v>4.0752466667887677E-2</v>
      </c>
      <c r="IQ224" s="403">
        <f t="shared" si="2055"/>
        <v>2.0418810699371196E-3</v>
      </c>
      <c r="IR224" s="5629">
        <f t="shared" si="2056"/>
        <v>7.0676091578557518E-2</v>
      </c>
      <c r="IS224" s="403">
        <f t="shared" si="2057"/>
        <v>7.5901430551085875E-3</v>
      </c>
      <c r="IT224" s="403">
        <f t="shared" si="2058"/>
        <v>1.3047297228406292E-2</v>
      </c>
      <c r="IU224" s="403">
        <f t="shared" si="2059"/>
        <v>1.4316648832296257E-4</v>
      </c>
      <c r="IV224" s="5628">
        <f t="shared" si="2060"/>
        <v>2.0780606771837844E-2</v>
      </c>
      <c r="IW224" s="4161"/>
      <c r="IX224" s="3243"/>
      <c r="IY224" s="5127"/>
      <c r="IZ224" s="3786">
        <f t="shared" si="2400"/>
        <v>4.6566599999999996</v>
      </c>
      <c r="JA224" s="3786">
        <f t="shared" si="2401"/>
        <v>4.2115200000000002</v>
      </c>
      <c r="JB224" s="3786">
        <f t="shared" si="2402"/>
        <v>4.9998300000000002</v>
      </c>
      <c r="JC224" s="5326">
        <f t="shared" si="1850"/>
        <v>0.34317000000000064</v>
      </c>
      <c r="JD224" s="5325">
        <f t="shared" si="1851"/>
        <v>0.78831000000000007</v>
      </c>
      <c r="JE224" s="3239">
        <f>('INDEC (ACT)'!W321/'INDEC (ACT)'!$W$316)*100</f>
        <v>98.379010126607639</v>
      </c>
      <c r="JF224" s="2616">
        <f t="shared" si="2519"/>
        <v>-6.8033287715977275E-3</v>
      </c>
      <c r="JG224" s="2616">
        <f t="shared" si="2520"/>
        <v>-3.520403932299454E-2</v>
      </c>
      <c r="JH224" s="2622">
        <f t="shared" si="2521"/>
        <v>-1.6209898733923644E-2</v>
      </c>
      <c r="JI224" s="2641">
        <f>(VLOOKUP(B224,OJF.IGA,4,TRUE)/'OJF (IGA)'!$D$280)*100</f>
        <v>99.750178443968579</v>
      </c>
      <c r="JJ224" s="2616">
        <f>JI224/JI223-1</f>
        <v>3.3504846236687147E-3</v>
      </c>
      <c r="JK224" s="2616">
        <f t="shared" ref="JK224" si="2605">JI224/JI212-1</f>
        <v>-1.3587436033174694E-2</v>
      </c>
      <c r="JL224" s="4057">
        <f>JI224/$JI$219-1</f>
        <v>-2.4982155603141543E-3</v>
      </c>
      <c r="JM224" s="2641">
        <f>'INDEC (ACT)'!AB256</f>
        <v>329.74533915476371</v>
      </c>
      <c r="JN224" s="2641">
        <f>'INDEC (ACT)'!AC256</f>
        <v>117.25828169937154</v>
      </c>
      <c r="JO224" s="2641">
        <f>'INDEC (ACT)'!AD256</f>
        <v>92.8201076613488</v>
      </c>
      <c r="JP224" s="2641">
        <f>'INDEC (ACT)'!AE256</f>
        <v>132.09436471917738</v>
      </c>
      <c r="JQ224" s="2641">
        <f>'INDEC (ACT)'!AF256</f>
        <v>150.85736379032596</v>
      </c>
      <c r="JR224" s="2641">
        <f>'INDEC (ACT)'!AG256</f>
        <v>134.22490612820536</v>
      </c>
      <c r="JS224" s="2641">
        <f>'INDEC (ACT)'!AH256</f>
        <v>153.96296235816064</v>
      </c>
      <c r="JT224" s="2641">
        <f>'INDEC (ACT)'!AI256</f>
        <v>147.62172250512029</v>
      </c>
      <c r="JU224" s="2641">
        <f>'INDEC (ACT)'!AJ256</f>
        <v>204.46937784791973</v>
      </c>
      <c r="JV224" s="2641">
        <f>'INDEC (ACT)'!AK256</f>
        <v>169.10639445061472</v>
      </c>
      <c r="JW224" s="2641">
        <f>'INDEC (ACT)'!AL256</f>
        <v>136.42821006078029</v>
      </c>
      <c r="JX224" s="2641">
        <f>'INDEC (ACT)'!AM256</f>
        <v>152.58959327651129</v>
      </c>
      <c r="JY224" s="2641">
        <f>'INDEC (ACT)'!AN256</f>
        <v>155.13057788682173</v>
      </c>
      <c r="JZ224" s="2641">
        <f>'INDEC (ACT)'!AO256</f>
        <v>185.60959475657512</v>
      </c>
      <c r="KA224" s="2641">
        <f>'INDEC (ACT)'!AP256</f>
        <v>149.69570360920511</v>
      </c>
      <c r="KB224" s="2641">
        <f>'INDEC (ACT)'!AQ256</f>
        <v>161.66768773517504</v>
      </c>
      <c r="KC224" s="4072">
        <f t="shared" ref="KC224:KR224" si="2606">JM224/JM212-1</f>
        <v>-9.8216197274368588E-2</v>
      </c>
      <c r="KD224" s="403">
        <f t="shared" si="2606"/>
        <v>-0.3583689311475341</v>
      </c>
      <c r="KE224" s="403">
        <f t="shared" si="2606"/>
        <v>-7.8054530334582206E-2</v>
      </c>
      <c r="KF224" s="403">
        <f t="shared" si="2606"/>
        <v>-5.2142950139280941E-2</v>
      </c>
      <c r="KG224" s="403">
        <f t="shared" si="2606"/>
        <v>4.9206677108527108E-2</v>
      </c>
      <c r="KH224" s="403">
        <f t="shared" si="2606"/>
        <v>-0.12505516687461071</v>
      </c>
      <c r="KI224" s="403">
        <f t="shared" si="2606"/>
        <v>-1.7908123520729013E-2</v>
      </c>
      <c r="KJ224" s="403">
        <f t="shared" si="2606"/>
        <v>2.1841557260158018E-2</v>
      </c>
      <c r="KK224" s="403">
        <f t="shared" si="2606"/>
        <v>3.12155033327155E-2</v>
      </c>
      <c r="KL224" s="403">
        <f t="shared" si="2606"/>
        <v>-2.1325079109075107E-2</v>
      </c>
      <c r="KM224" s="403">
        <f t="shared" si="2606"/>
        <v>-6.4767185019076745E-4</v>
      </c>
      <c r="KN224" s="403">
        <f t="shared" si="2606"/>
        <v>3.4860331811362055E-2</v>
      </c>
      <c r="KO224" s="403">
        <f t="shared" si="2606"/>
        <v>2.0142000883808242E-2</v>
      </c>
      <c r="KP224" s="403">
        <f t="shared" si="2606"/>
        <v>2.7548283716821942E-2</v>
      </c>
      <c r="KQ224" s="403">
        <f t="shared" si="2606"/>
        <v>3.877134876596533E-2</v>
      </c>
      <c r="KR224" s="403">
        <f t="shared" si="2606"/>
        <v>-2.4288337099716895E-2</v>
      </c>
      <c r="KS224" s="4078">
        <f t="shared" si="2477"/>
        <v>510.30659363609158</v>
      </c>
      <c r="KT224" s="405">
        <f t="shared" si="2407"/>
        <v>195.20725861314514</v>
      </c>
      <c r="KU224" s="405">
        <f t="shared" si="2408"/>
        <v>102.10819766288728</v>
      </c>
      <c r="KV224" s="405">
        <f t="shared" si="2409"/>
        <v>115.89007313650153</v>
      </c>
      <c r="KW224" s="405">
        <f t="shared" si="2410"/>
        <v>97.953520796803375</v>
      </c>
      <c r="KX224" s="405">
        <f t="shared" si="2411"/>
        <v>94.750419759775724</v>
      </c>
      <c r="KY224" s="405">
        <f t="shared" si="2412"/>
        <v>117.92552634638236</v>
      </c>
      <c r="KZ224" s="405">
        <f t="shared" si="2413"/>
        <v>86.877882924906615</v>
      </c>
      <c r="LA224" s="405">
        <f t="shared" si="2414"/>
        <v>108.08262216301219</v>
      </c>
      <c r="LB224" s="405">
        <f t="shared" si="2415"/>
        <v>94.224852286794828</v>
      </c>
      <c r="LC224" s="405">
        <f t="shared" si="2416"/>
        <v>105.41404911933738</v>
      </c>
      <c r="LD224" s="405">
        <f t="shared" si="2417"/>
        <v>100.22447517792162</v>
      </c>
      <c r="LE224" s="405">
        <f t="shared" si="2418"/>
        <v>102.20709637785919</v>
      </c>
      <c r="LF224" s="405">
        <f t="shared" si="2419"/>
        <v>107.82937922444522</v>
      </c>
      <c r="LG224" s="405">
        <f t="shared" si="2420"/>
        <v>103.45441817241263</v>
      </c>
      <c r="LH224" s="405">
        <f t="shared" si="2421"/>
        <v>97.601491955352827</v>
      </c>
      <c r="LI224" s="3691">
        <v>213.5</v>
      </c>
      <c r="LJ224" s="5267">
        <f>ITCRM!B235</f>
        <v>91.498157832138531</v>
      </c>
      <c r="LK224" s="2641">
        <f>MTSS!J56</f>
        <v>6178.4089999999997</v>
      </c>
      <c r="LL224" s="2641">
        <f>MTSS!K56</f>
        <v>3100.8270000000002</v>
      </c>
      <c r="LM224" s="2641">
        <f>MTSS!L56</f>
        <v>452.42099999999999</v>
      </c>
      <c r="LN224" s="2641">
        <f>MTSS!M56</f>
        <v>417.06099999999998</v>
      </c>
      <c r="LO224" s="2641">
        <f>MTSS!N56</f>
        <v>1455.6859999999999</v>
      </c>
      <c r="LP224" s="2641">
        <f>MTSS!O56</f>
        <v>357.57900000000001</v>
      </c>
      <c r="LQ224" s="5130">
        <f>MTSS!P56</f>
        <v>11961.983</v>
      </c>
      <c r="LR224" s="3810">
        <f t="shared" si="2036"/>
        <v>0.51650374356826956</v>
      </c>
      <c r="LS224" s="3810">
        <f t="shared" si="2037"/>
        <v>0.25922349162342062</v>
      </c>
      <c r="LT224" s="3810">
        <f t="shared" si="2038"/>
        <v>3.7821571891550089E-2</v>
      </c>
      <c r="LU224" s="3810">
        <f t="shared" si="2039"/>
        <v>3.4865540270371559E-2</v>
      </c>
      <c r="LV224" s="3810">
        <f t="shared" si="2040"/>
        <v>0.12169269927904093</v>
      </c>
      <c r="LW224" s="3810">
        <f t="shared" si="1735"/>
        <v>2.9892953367347205E-2</v>
      </c>
      <c r="LX224" s="5134">
        <f t="shared" si="1736"/>
        <v>1</v>
      </c>
      <c r="LY224" s="405">
        <f t="shared" si="2041"/>
        <v>99.298719086319394</v>
      </c>
      <c r="LZ224" s="405">
        <f t="shared" si="2042"/>
        <v>100.3631529835348</v>
      </c>
      <c r="MA224" s="405">
        <f t="shared" si="2043"/>
        <v>101.52869443839778</v>
      </c>
      <c r="MB224" s="405">
        <f t="shared" si="2044"/>
        <v>102.53749323892411</v>
      </c>
      <c r="MC224" s="405">
        <f t="shared" si="2045"/>
        <v>100.64840960569947</v>
      </c>
      <c r="MD224" s="405">
        <f t="shared" si="1737"/>
        <v>101.31237834575731</v>
      </c>
      <c r="ME224" s="5083">
        <f t="shared" si="1738"/>
        <v>99.989375800263034</v>
      </c>
      <c r="MF224" s="3678"/>
      <c r="MG224" s="3679"/>
      <c r="MH224" s="3679"/>
      <c r="MI224" s="3679"/>
      <c r="MJ224" s="3679"/>
      <c r="MK224" s="3679"/>
      <c r="ML224" s="3679"/>
      <c r="MM224" s="3666"/>
      <c r="MN224" s="403"/>
      <c r="MO224" s="3667"/>
      <c r="MP224" s="3736"/>
      <c r="MQ224" s="3736"/>
      <c r="MR224" s="3768"/>
      <c r="MS224" s="3769"/>
      <c r="MT224" s="3736"/>
      <c r="MU224" s="5305"/>
      <c r="MV224" s="5279"/>
      <c r="MW224" s="3954"/>
      <c r="MY224" s="4736"/>
      <c r="ND224" s="2943">
        <f t="shared" si="2328"/>
        <v>100</v>
      </c>
      <c r="NG224" s="4737"/>
      <c r="NK224" s="2944">
        <f t="shared" si="2422"/>
        <v>42155</v>
      </c>
      <c r="NL224" s="2945">
        <f t="shared" si="2423"/>
        <v>0.28593927824710219</v>
      </c>
      <c r="NM224" s="2945">
        <f t="shared" si="2140"/>
        <v>0.2518185770231185</v>
      </c>
      <c r="NN224" s="2875"/>
      <c r="NO224" s="2958"/>
    </row>
    <row r="225" spans="2:381">
      <c r="B225" s="2680">
        <v>42551</v>
      </c>
      <c r="C225" s="5091"/>
      <c r="D225" s="5092" t="s">
        <v>3577</v>
      </c>
      <c r="E225" s="2681">
        <f>VLOOKUP(B225,Tabla.BCRA,BCRA!$W$1,TRUE)</f>
        <v>30507276.139410187</v>
      </c>
      <c r="F225" s="2681">
        <f>VLOOKUP(B225,Tabla.BCRA,BCRA!$Y$1,TRUE)</f>
        <v>19473758.847184986</v>
      </c>
      <c r="G225" s="2681">
        <f>VLOOKUP(B225,Tabla.BCRA,BCRA!$AG$1,TRUE)</f>
        <v>3324813.4048257396</v>
      </c>
      <c r="H225" s="2683">
        <f t="shared" si="1991"/>
        <v>335925.36475576833</v>
      </c>
      <c r="I225" s="2683">
        <f t="shared" si="1930"/>
        <v>75647.491058044136</v>
      </c>
      <c r="J225" s="2683">
        <f t="shared" si="1931"/>
        <v>-2978317.8974928726</v>
      </c>
      <c r="K225" s="2867">
        <f>RESERVAS!F170*1000</f>
        <v>323085.14300000016</v>
      </c>
      <c r="L225" s="2868">
        <f>RESERVAS!G170*1000</f>
        <v>-128010.48510071436</v>
      </c>
      <c r="M225" s="2868">
        <f>RESERVAS!H170*1000</f>
        <v>40810.119173585234</v>
      </c>
      <c r="N225" s="2868">
        <f>RESERVAS!I170*1000</f>
        <v>260300</v>
      </c>
      <c r="O225" s="2685">
        <f>RESERVAS!J170*1000</f>
        <v>-160259.40783205841</v>
      </c>
      <c r="P225" s="5831">
        <f t="shared" si="2478"/>
        <v>2088766.8611655866</v>
      </c>
      <c r="Q225" s="5831">
        <f t="shared" si="2424"/>
        <v>-1061206.0785290711</v>
      </c>
      <c r="R225" s="5831">
        <f t="shared" si="2425"/>
        <v>1991676.3686095073</v>
      </c>
      <c r="S225" s="5831">
        <f t="shared" si="2426"/>
        <v>306600</v>
      </c>
      <c r="T225" s="5832">
        <f t="shared" si="2427"/>
        <v>1617957.0325481354</v>
      </c>
      <c r="U225" s="2686">
        <f>VLOOKUP(B225,Tabla.BCRA,BCRA!$AK$1,TRUE)</f>
        <v>14.92</v>
      </c>
      <c r="V225" s="2682">
        <f t="shared" si="1993"/>
        <v>6.0810991957104515E-2</v>
      </c>
      <c r="W225" s="2682">
        <f t="shared" ref="W225" si="2607">U225/U224-1</f>
        <v>6.4748406802400682E-2</v>
      </c>
      <c r="X225" s="2682">
        <f t="shared" si="2145"/>
        <v>0.39098525469168904</v>
      </c>
      <c r="Y225" s="2682">
        <f t="shared" si="2334"/>
        <v>0.14725105728565935</v>
      </c>
      <c r="Z225" s="3270">
        <f t="shared" si="2203"/>
        <v>15.05</v>
      </c>
      <c r="AA225" s="2682">
        <f t="shared" ref="AA225" si="2608">Z225/Z224-1</f>
        <v>3.7215713301171682E-2</v>
      </c>
      <c r="AB225" s="2682">
        <f t="shared" si="2336"/>
        <v>5.0977653631284925E-2</v>
      </c>
      <c r="AC225" s="3276">
        <f t="shared" si="2236"/>
        <v>8.7131367292225814E-3</v>
      </c>
      <c r="AD225" s="5423">
        <f t="shared" si="1936"/>
        <v>366.95784317675003</v>
      </c>
      <c r="AE225" s="5423">
        <f t="shared" si="1937"/>
        <v>62.65181599372459</v>
      </c>
      <c r="AF225" s="5423">
        <f t="shared" si="1938"/>
        <v>189.85469502854227</v>
      </c>
      <c r="AG225" s="5423">
        <f t="shared" si="1939"/>
        <v>32.414462968008209</v>
      </c>
      <c r="AH225" s="4114">
        <f>BM!AP53*1000</f>
        <v>7700000</v>
      </c>
      <c r="AI225" s="2687">
        <f>BM!AQ53*1000</f>
        <v>15000000</v>
      </c>
      <c r="AJ225" s="3189">
        <f t="shared" si="1793"/>
        <v>22700000</v>
      </c>
      <c r="AK225" s="3186">
        <f>BM!AO53*1000</f>
        <v>17931600</v>
      </c>
      <c r="AL225" s="3189">
        <f t="shared" si="1794"/>
        <v>40631600</v>
      </c>
      <c r="AM225" s="3832">
        <f t="shared" si="2481"/>
        <v>31900000</v>
      </c>
      <c r="AN225" s="3451">
        <f t="shared" si="2430"/>
        <v>45000000</v>
      </c>
      <c r="AO225" s="3189">
        <f t="shared" si="2431"/>
        <v>76900000</v>
      </c>
      <c r="AP225" s="3451">
        <f t="shared" si="2432"/>
        <v>48621567.600000001</v>
      </c>
      <c r="AQ225" s="3189">
        <f t="shared" si="2433"/>
        <v>125521567.59999999</v>
      </c>
      <c r="AR225" s="2926"/>
      <c r="AS225" s="2927"/>
      <c r="AT225" s="2927"/>
      <c r="AU225" s="2927"/>
      <c r="AV225" s="2928"/>
      <c r="AW225" s="5228"/>
      <c r="AX225" s="5193"/>
      <c r="AY225" s="4135">
        <v>7453007.5520324707</v>
      </c>
      <c r="AZ225" s="2681">
        <f>VLOOKUP(B225,Tabla.BCRA,BCRA!$H$1,TRUE)</f>
        <v>631231435</v>
      </c>
      <c r="BA225" s="2691">
        <f t="shared" ref="BA225" si="2609">AZ225/AZ224-1</f>
        <v>9.5591605616785813E-2</v>
      </c>
      <c r="BB225" s="2691">
        <f t="shared" ref="BB225" si="2610">AZ225/AZ213-1</f>
        <v>0.30765733020624619</v>
      </c>
      <c r="BC225" s="2691">
        <f t="shared" si="2343"/>
        <v>1.1767977822906728E-2</v>
      </c>
      <c r="BD225" s="2692">
        <f>BM!AN53*1000</f>
        <v>3815613.9000000013</v>
      </c>
      <c r="BE225" s="2693">
        <f>SUM(BM!AO53:AR53)*1000</f>
        <v>39200036.076710001</v>
      </c>
      <c r="BF225" s="2693">
        <f>SUM(BM!AS53:AV53)*1000</f>
        <v>-26317820.667429999</v>
      </c>
      <c r="BG225" s="2693">
        <f>BM!AW53*1000</f>
        <v>35344600.000000007</v>
      </c>
      <c r="BH225" s="2694">
        <f t="shared" ref="BH225" si="2611">(AZ225-AZ224)-SUM(BD225:BG225)</f>
        <v>3033226.6907199919</v>
      </c>
      <c r="BI225" s="3477">
        <f t="shared" si="2485"/>
        <v>26905079.008269999</v>
      </c>
      <c r="BJ225" s="3477">
        <f t="shared" si="2437"/>
        <v>119441929.09987523</v>
      </c>
      <c r="BK225" s="3477">
        <f t="shared" si="2438"/>
        <v>-42533762.151299998</v>
      </c>
      <c r="BL225" s="3477">
        <f t="shared" si="2439"/>
        <v>-108685362.87999997</v>
      </c>
      <c r="BM225" s="3478">
        <f t="shared" si="2440"/>
        <v>12214034.923154745</v>
      </c>
      <c r="BN225" s="3477">
        <f>VLOOKUP(B225,Tabla.BCRA,BCRA!$L$1,TRUE)</f>
        <v>588834921</v>
      </c>
      <c r="BO225" s="5407">
        <v>745409179</v>
      </c>
      <c r="BP225" s="3782">
        <f t="shared" si="1898"/>
        <v>1180.8809537503466</v>
      </c>
      <c r="BQ225" s="2691">
        <f t="shared" si="2088"/>
        <v>2.4478051284333002E-2</v>
      </c>
      <c r="BR225" s="2691">
        <f t="shared" si="2089"/>
        <v>0.1724234449790718</v>
      </c>
      <c r="BS225" s="2697">
        <f t="shared" si="2349"/>
        <v>-0.29202194233099832</v>
      </c>
      <c r="BT225" s="5407">
        <v>1036583585</v>
      </c>
      <c r="BU225" s="3782">
        <f t="shared" si="1899"/>
        <v>1642.1609056906364</v>
      </c>
      <c r="BV225" s="2691">
        <f t="shared" si="2091"/>
        <v>6.9857633815187059E-2</v>
      </c>
      <c r="BW225" s="2691">
        <f t="shared" si="2092"/>
        <v>0.19594477639968866</v>
      </c>
      <c r="BX225" s="2697">
        <f t="shared" si="2350"/>
        <v>-1.5469015146283183E-2</v>
      </c>
      <c r="BY225" s="2929">
        <v>105.7503</v>
      </c>
      <c r="BZ225" s="2699">
        <f t="shared" ref="BZ225:BZ231" si="2612">BY225/BY224-1</f>
        <v>3.0124354895585181E-2</v>
      </c>
      <c r="CA225" s="2700"/>
      <c r="CB225" s="2701"/>
      <c r="CC225" s="2886">
        <f t="shared" ref="CC225:CC242" si="2613">CC224*(1+CD225)</f>
        <v>314.80777944459004</v>
      </c>
      <c r="CD225" s="2887">
        <v>3.1E-2</v>
      </c>
      <c r="CE225" s="2700">
        <f t="shared" si="2441"/>
        <v>0.28437409936916302</v>
      </c>
      <c r="CF225" s="2700">
        <f t="shared" si="2294"/>
        <v>0.42909603501921634</v>
      </c>
      <c r="CG225" s="2886">
        <f t="shared" si="2230"/>
        <v>881.23693245631648</v>
      </c>
      <c r="CH225" s="2887">
        <v>2.9000000000000001E-2</v>
      </c>
      <c r="CI225" s="2700">
        <f t="shared" si="2351"/>
        <v>0.27327109270917194</v>
      </c>
      <c r="CJ225" s="2700">
        <f t="shared" ref="CJ225" si="2614">CG225/CG213-1</f>
        <v>0.45533495669271362</v>
      </c>
      <c r="CK225" s="3414">
        <f t="shared" si="2487"/>
        <v>0.41039558788611696</v>
      </c>
      <c r="CL225" s="6011">
        <f t="shared" si="2046"/>
        <v>1.8472295400856447</v>
      </c>
      <c r="CM225" s="2700" t="str">
        <f t="shared" si="2047"/>
        <v>1Y, 10M</v>
      </c>
      <c r="CN225" s="6011"/>
      <c r="CO225" s="3197">
        <f t="shared" si="1902"/>
        <v>788.38583029973324</v>
      </c>
      <c r="CP225" s="2688">
        <f t="shared" si="1903"/>
        <v>814.06105413230489</v>
      </c>
      <c r="CQ225" s="3210">
        <f t="shared" si="1904"/>
        <v>988.42245152179112</v>
      </c>
      <c r="CR225" s="2688"/>
      <c r="CS225" s="2688"/>
      <c r="CT225" s="2688"/>
      <c r="CU225" s="4005"/>
      <c r="CV225" s="3197"/>
      <c r="CW225" s="3999">
        <f t="shared" si="2488"/>
        <v>0.25</v>
      </c>
      <c r="CX225" s="3430">
        <f t="shared" si="2100"/>
        <v>29213725.913508266</v>
      </c>
      <c r="CY225" s="2691" t="e">
        <f t="shared" si="2101"/>
        <v>#DIV/0!</v>
      </c>
      <c r="CZ225" s="3197">
        <f t="shared" si="2102"/>
        <v>324318975.23919064</v>
      </c>
      <c r="DA225" s="5238" t="e">
        <f t="shared" si="2103"/>
        <v>#DIV/0!</v>
      </c>
      <c r="DB225" s="2687">
        <f>DEPOSITOS!B169</f>
        <v>327280</v>
      </c>
      <c r="DC225" s="2687">
        <f>DEPOSITOS!C169</f>
        <v>291158</v>
      </c>
      <c r="DD225" s="2687">
        <f>DEPOSITOS!D169</f>
        <v>589216</v>
      </c>
      <c r="DE225" s="2687">
        <f>DEPOSITOS!E169</f>
        <v>26</v>
      </c>
      <c r="DF225" s="2687">
        <f>DEPOSITOS!F169</f>
        <v>50671</v>
      </c>
      <c r="DG225" s="2687">
        <f>DEPOSITOS!G169</f>
        <v>0</v>
      </c>
      <c r="DH225" s="3175">
        <f>DEPOSITOS!H169</f>
        <v>1258351</v>
      </c>
      <c r="DI225" s="2687">
        <f>DEPOSITOS!I169</f>
        <v>0</v>
      </c>
      <c r="DJ225" s="5097">
        <f>DEPOSITOS!J169</f>
        <v>1258351</v>
      </c>
      <c r="DK225" s="3186">
        <f>DEPOSITOS!K169</f>
        <v>218151</v>
      </c>
      <c r="DL225" s="3186">
        <f>DEPOSITOS!L169</f>
        <v>266559</v>
      </c>
      <c r="DM225" s="3186">
        <f>DEPOSITOS!M169</f>
        <v>486482</v>
      </c>
      <c r="DN225" s="3186">
        <f>DEPOSITOS!N169</f>
        <v>26</v>
      </c>
      <c r="DO225" s="3186">
        <f>DEPOSITOS!O169</f>
        <v>33231</v>
      </c>
      <c r="DP225" s="3186">
        <f>DEPOSITOS!P169</f>
        <v>0</v>
      </c>
      <c r="DQ225" s="3175">
        <f>DEPOSITOS!Q169</f>
        <v>1004449</v>
      </c>
      <c r="DR225" s="3186">
        <f>DEPOSITOS!R169</f>
        <v>0</v>
      </c>
      <c r="DS225" s="5101">
        <f>DEPOSITOS!S169</f>
        <v>1004449</v>
      </c>
      <c r="DT225" s="2704">
        <f t="shared" si="1867"/>
        <v>109129</v>
      </c>
      <c r="DU225" s="2688">
        <f t="shared" si="1868"/>
        <v>24599</v>
      </c>
      <c r="DV225" s="2688">
        <f t="shared" si="1869"/>
        <v>102734</v>
      </c>
      <c r="DW225" s="2688">
        <f t="shared" si="1870"/>
        <v>0</v>
      </c>
      <c r="DX225" s="2688">
        <f t="shared" si="1871"/>
        <v>17440</v>
      </c>
      <c r="DY225" s="2688">
        <f t="shared" si="1872"/>
        <v>0</v>
      </c>
      <c r="DZ225" s="2688">
        <f t="shared" si="1873"/>
        <v>253902</v>
      </c>
      <c r="EA225" s="2688">
        <f t="shared" si="1874"/>
        <v>0</v>
      </c>
      <c r="EB225" s="5101">
        <f t="shared" si="1875"/>
        <v>253902</v>
      </c>
      <c r="EC225" s="3186">
        <f>DEPOSITOS!Z169</f>
        <v>15157</v>
      </c>
      <c r="ED225" s="3186">
        <f>DEPOSITOS!AA169</f>
        <v>11962</v>
      </c>
      <c r="EE225" s="4159">
        <f t="shared" si="1876"/>
        <v>3195</v>
      </c>
      <c r="EF225" s="2687">
        <f>PRESTAMOS!B169</f>
        <v>98269</v>
      </c>
      <c r="EG225" s="2687">
        <f>PRESTAMOS!C169</f>
        <v>177825</v>
      </c>
      <c r="EH225" s="2687">
        <f>PRESTAMOS!D169</f>
        <v>55423</v>
      </c>
      <c r="EI225" s="2687">
        <f>PRESTAMOS!E169</f>
        <v>42575</v>
      </c>
      <c r="EJ225" s="2687">
        <f>PRESTAMOS!F169</f>
        <v>180218</v>
      </c>
      <c r="EK225" s="2687">
        <f>PRESTAMOS!G169</f>
        <v>203353</v>
      </c>
      <c r="EL225" s="2687">
        <f>PRESTAMOS!H169</f>
        <v>38176</v>
      </c>
      <c r="EM225" s="2869">
        <f>PRESTAMOS!I169</f>
        <v>795839</v>
      </c>
      <c r="EN225" s="2687">
        <f>PRESTAMOS!J169</f>
        <v>110</v>
      </c>
      <c r="EO225" s="2687">
        <f>PRESTAMOS!K169</f>
        <v>4783</v>
      </c>
      <c r="EP225" s="2687">
        <f>PRESTAMOS!L169</f>
        <v>44</v>
      </c>
      <c r="EQ225" s="2687">
        <f>PRESTAMOS!M169</f>
        <v>46</v>
      </c>
      <c r="ER225" s="2687">
        <f>PRESTAMOS!N169</f>
        <v>0</v>
      </c>
      <c r="ES225" s="2687">
        <f>PRESTAMOS!O169</f>
        <v>457</v>
      </c>
      <c r="ET225" s="2687">
        <f>PRESTAMOS!P169</f>
        <v>808</v>
      </c>
      <c r="EU225" s="2870">
        <f>PRESTAMOS!Q169</f>
        <v>6248</v>
      </c>
      <c r="EV225" s="2696">
        <f t="shared" si="2566"/>
        <v>26.03579384396037</v>
      </c>
      <c r="EW225" s="2696">
        <f t="shared" si="2567"/>
        <v>24.93</v>
      </c>
      <c r="EX225" s="2696">
        <f t="shared" si="2568"/>
        <v>0</v>
      </c>
      <c r="EY225" s="2871">
        <f t="shared" si="2569"/>
        <v>27.06</v>
      </c>
      <c r="EZ225" s="2696">
        <f t="shared" si="2570"/>
        <v>0.75043611887577022</v>
      </c>
      <c r="FA225" s="2872">
        <f t="shared" si="2571"/>
        <v>0.74</v>
      </c>
      <c r="FB225" s="2873">
        <f t="shared" si="2572"/>
        <v>0.68</v>
      </c>
      <c r="FC225" s="2874">
        <f t="shared" si="2573"/>
        <v>26.375</v>
      </c>
      <c r="FD225" s="2696">
        <f t="shared" si="2574"/>
        <v>0</v>
      </c>
      <c r="FE225" s="5255">
        <f t="shared" si="2575"/>
        <v>0</v>
      </c>
      <c r="FF225" s="2681">
        <v>79657.900000000009</v>
      </c>
      <c r="FG225" s="2681">
        <v>43029.5</v>
      </c>
      <c r="FH225" s="2681">
        <v>3706.5000000000005</v>
      </c>
      <c r="FI225" s="2681">
        <v>590.3999999999985</v>
      </c>
      <c r="FJ225" s="2681">
        <v>66</v>
      </c>
      <c r="FK225" s="2688">
        <f t="shared" si="1905"/>
        <v>1907.3999999999796</v>
      </c>
      <c r="FL225" s="2708">
        <v>128957.69999999998</v>
      </c>
      <c r="FM225" s="2681">
        <v>26557.9</v>
      </c>
      <c r="FN225" s="2681">
        <v>78450.7</v>
      </c>
      <c r="FO225" s="2681">
        <v>48800.900000000009</v>
      </c>
      <c r="FP225" s="2681">
        <v>4041.9000000000005</v>
      </c>
      <c r="FQ225" s="2681">
        <v>15059.7</v>
      </c>
      <c r="FR225" s="3451">
        <f t="shared" si="1906"/>
        <v>1146.2999999999884</v>
      </c>
      <c r="FS225" s="2710">
        <v>174057.4</v>
      </c>
      <c r="FT225" s="5105">
        <f t="shared" si="1951"/>
        <v>-45099.700000000012</v>
      </c>
      <c r="FU225" s="2681">
        <v>38834.800000000003</v>
      </c>
      <c r="FV225" s="2715">
        <v>26347.200000000001</v>
      </c>
      <c r="FW225" s="5105">
        <f t="shared" si="1952"/>
        <v>-110281.70000000001</v>
      </c>
      <c r="FX225" s="3627">
        <v>10255.5</v>
      </c>
      <c r="FY225" s="5105">
        <f t="shared" si="1953"/>
        <v>-120537.20000000001</v>
      </c>
      <c r="FZ225" s="3451">
        <f t="shared" si="2489"/>
        <v>421353.10000000003</v>
      </c>
      <c r="GA225" s="3451">
        <f t="shared" si="2443"/>
        <v>254377.4</v>
      </c>
      <c r="GB225" s="3451">
        <f t="shared" si="2444"/>
        <v>17359.2</v>
      </c>
      <c r="GC225" s="3451">
        <f t="shared" si="2445"/>
        <v>3334.4999999999973</v>
      </c>
      <c r="GD225" s="3451">
        <f t="shared" si="2446"/>
        <v>179.3</v>
      </c>
      <c r="GE225" s="3451">
        <f t="shared" si="2447"/>
        <v>11334.099999999919</v>
      </c>
      <c r="GF225" s="3611">
        <f t="shared" si="2448"/>
        <v>707937.6</v>
      </c>
      <c r="GG225" s="3451">
        <f t="shared" si="2449"/>
        <v>143384.4</v>
      </c>
      <c r="GH225" s="3451">
        <f t="shared" si="2450"/>
        <v>338859.60000000003</v>
      </c>
      <c r="GI225" s="3451">
        <f t="shared" si="2451"/>
        <v>235885.5</v>
      </c>
      <c r="GJ225" s="3451">
        <f t="shared" si="2452"/>
        <v>18593.400000000001</v>
      </c>
      <c r="GK225" s="3451">
        <f t="shared" si="2453"/>
        <v>80244.800000000003</v>
      </c>
      <c r="GL225" s="3451">
        <f t="shared" si="2454"/>
        <v>12172.999999999956</v>
      </c>
      <c r="GM225" s="3189">
        <f t="shared" si="2455"/>
        <v>829140.70000000007</v>
      </c>
      <c r="GN225" s="5105">
        <f t="shared" si="2456"/>
        <v>-121203.10000000006</v>
      </c>
      <c r="GO225" s="3451">
        <f t="shared" si="2457"/>
        <v>95836.6</v>
      </c>
      <c r="GP225" s="3096">
        <f t="shared" si="2458"/>
        <v>83817.900000000009</v>
      </c>
      <c r="GQ225" s="5105">
        <f t="shared" si="2459"/>
        <v>-300857.60000000009</v>
      </c>
      <c r="GR225" s="3624">
        <f t="shared" si="2459"/>
        <v>30404.3</v>
      </c>
      <c r="GS225" s="5262">
        <f t="shared" si="2460"/>
        <v>-331261.90000000002</v>
      </c>
      <c r="GT225" s="2681">
        <v>48969.956898980003</v>
      </c>
      <c r="GU225" s="2681">
        <v>47831.748999570002</v>
      </c>
      <c r="GV225" s="2681">
        <v>11227.43506213</v>
      </c>
      <c r="GW225" s="2688">
        <f t="shared" si="2371"/>
        <v>14423.673543320008</v>
      </c>
      <c r="GX225" s="2710">
        <v>122452.81450400001</v>
      </c>
      <c r="GY225" s="2706">
        <v>17000.911895789999</v>
      </c>
      <c r="GZ225" s="2681">
        <v>24618.89042697</v>
      </c>
      <c r="HA225" s="2688">
        <f t="shared" si="2490"/>
        <v>869.15933366000536</v>
      </c>
      <c r="HB225" s="2708">
        <v>42488.961656420004</v>
      </c>
      <c r="HC225" s="2681">
        <v>4635.3525221999998</v>
      </c>
      <c r="HD225" s="2681">
        <v>4930.9934380900004</v>
      </c>
      <c r="HE225" s="2688">
        <f t="shared" si="2576"/>
        <v>88.609234969999306</v>
      </c>
      <c r="HF225" s="2710">
        <v>9654.9551952599995</v>
      </c>
      <c r="HG225" s="5111">
        <f t="shared" si="2372"/>
        <v>174596.73135568001</v>
      </c>
      <c r="HH225" s="2681">
        <f t="shared" ref="HH225:HH226" si="2615">HH224+GT225</f>
        <v>211954.30501497001</v>
      </c>
      <c r="HI225" s="2681">
        <f t="shared" ref="HI225" si="2616">HI224+GU225</f>
        <v>274646.36047775001</v>
      </c>
      <c r="HJ225" s="2681">
        <f t="shared" ref="HJ225" si="2617">HJ224+GV225</f>
        <v>60131.348560500002</v>
      </c>
      <c r="HK225" s="2688">
        <f t="shared" ref="HK225" si="2618">HK224+GW225</f>
        <v>66620.51350481002</v>
      </c>
      <c r="HL225" s="2710">
        <f t="shared" ref="HL225" si="2619">HL224+GX225</f>
        <v>613352.52755802998</v>
      </c>
      <c r="HM225" s="2706">
        <f t="shared" ref="HM225" si="2620">HM224+GY225</f>
        <v>99000.828683739994</v>
      </c>
      <c r="HN225" s="2681">
        <f t="shared" ref="HN225" si="2621">HN224+GZ225</f>
        <v>145218.25639505</v>
      </c>
      <c r="HO225" s="2688">
        <f t="shared" ref="HO225" si="2622">HO224+HA225</f>
        <v>6268.6299373700022</v>
      </c>
      <c r="HP225" s="2708">
        <f t="shared" ref="HP225" si="2623">HP224+HB225</f>
        <v>250487.71501615999</v>
      </c>
      <c r="HQ225" s="2681">
        <f t="shared" ref="HQ225" si="2624">HQ224+HC225</f>
        <v>26043.042685889999</v>
      </c>
      <c r="HR225" s="2681">
        <f t="shared" ref="HR225" si="2625">HR224+HD225</f>
        <v>40583.403618230004</v>
      </c>
      <c r="HS225" s="2688">
        <f t="shared" ref="HS225" si="2626">HS224+HE225</f>
        <v>504.08377944000131</v>
      </c>
      <c r="HT225" s="2710">
        <f t="shared" ref="HT225" si="2627">HT224+HF225</f>
        <v>67130.530083560006</v>
      </c>
      <c r="HU225" s="5111">
        <f t="shared" ref="HU225" si="2628">HU224+HG225</f>
        <v>930970.77265775006</v>
      </c>
      <c r="HV225" s="2711">
        <f t="shared" ref="HV225" si="2629">GT225/GT213-1</f>
        <v>0.13750874457509621</v>
      </c>
      <c r="HW225" s="2711">
        <f t="shared" ref="HW225" si="2630">GU225/GU213-1</f>
        <v>0.40465330774649133</v>
      </c>
      <c r="HX225" s="2711">
        <f t="shared" ref="HX225" si="2631">GV225/GV213-1</f>
        <v>0.44755101111985041</v>
      </c>
      <c r="HY225" s="2691">
        <f t="shared" ref="HY225" si="2632">GW225/GW213-1</f>
        <v>0.22908997685987198</v>
      </c>
      <c r="HZ225" s="2712">
        <f t="shared" ref="HZ225" si="2633">GX225/GX213-1</f>
        <v>0.2677070399100443</v>
      </c>
      <c r="IA225" s="2713">
        <f t="shared" ref="IA225" si="2634">GY225/GY213-1</f>
        <v>0.3654191128306794</v>
      </c>
      <c r="IB225" s="2711">
        <f t="shared" ref="IB225" si="2635">GZ225/GZ213-1</f>
        <v>0.37621419890381591</v>
      </c>
      <c r="IC225" s="2691">
        <f t="shared" ref="IC225" si="2636">HA225/HA213-1</f>
        <v>0.42010549057816915</v>
      </c>
      <c r="ID225" s="2714">
        <f t="shared" ref="ID225" si="2637">HB225/HB213-1</f>
        <v>0.37273955239298129</v>
      </c>
      <c r="IE225" s="2711">
        <f t="shared" ref="IE225" si="2638">HC225/HC213-1</f>
        <v>0.64228450846141016</v>
      </c>
      <c r="IF225" s="2711">
        <f t="shared" ref="IF225" si="2639">HD225/HD213-1</f>
        <v>-0.52642971208958</v>
      </c>
      <c r="IG225" s="2691">
        <f t="shared" ref="IG225" si="2640">HE225/HE213-1</f>
        <v>0.55435415124022147</v>
      </c>
      <c r="IH225" s="2712">
        <f t="shared" ref="IH225" si="2641">HF225/HF213-1</f>
        <v>-0.27362054203909236</v>
      </c>
      <c r="II225" s="5121">
        <f t="shared" ref="II225" si="2642">HG225/HG213-1</f>
        <v>0.23970102032551921</v>
      </c>
      <c r="IJ225" s="3095">
        <f t="shared" si="2048"/>
        <v>7.8845952950565304E-2</v>
      </c>
      <c r="IK225" s="3095">
        <f t="shared" si="2049"/>
        <v>7.7013337768363416E-2</v>
      </c>
      <c r="IL225" s="3095">
        <f t="shared" si="2050"/>
        <v>1.8077161441869022E-2</v>
      </c>
      <c r="IM225" s="3095">
        <f t="shared" si="2051"/>
        <v>2.3223387513224676E-2</v>
      </c>
      <c r="IN225" s="5633">
        <f t="shared" si="2052"/>
        <v>0.1971598396740224</v>
      </c>
      <c r="IO225" s="4074">
        <f t="shared" si="2053"/>
        <v>2.7372968741168822E-2</v>
      </c>
      <c r="IP225" s="3095">
        <f t="shared" si="2054"/>
        <v>3.9638586578793378E-2</v>
      </c>
      <c r="IQ225" s="3095">
        <f t="shared" si="2055"/>
        <v>1.3994232437180044E-3</v>
      </c>
      <c r="IR225" s="5634">
        <f t="shared" si="2056"/>
        <v>6.8410978563680211E-2</v>
      </c>
      <c r="IS225" s="3095">
        <f t="shared" si="2057"/>
        <v>7.4633267010753273E-3</v>
      </c>
      <c r="IT225" s="3095">
        <f t="shared" si="2058"/>
        <v>7.9393346704638105E-3</v>
      </c>
      <c r="IU225" s="3095">
        <f t="shared" si="2059"/>
        <v>1.4266868941384902E-4</v>
      </c>
      <c r="IV225" s="5633">
        <f t="shared" si="2060"/>
        <v>1.5545330060952987E-2</v>
      </c>
      <c r="IW225" s="4163">
        <v>80.936870152719337</v>
      </c>
      <c r="IX225" s="3245">
        <v>155.12792834019487</v>
      </c>
      <c r="IY225" s="5127">
        <f>SUM(IW225:IX225)</f>
        <v>236.06479849291421</v>
      </c>
      <c r="IZ225" s="3788">
        <f t="shared" si="2400"/>
        <v>4.45655</v>
      </c>
      <c r="JA225" s="3788">
        <f t="shared" si="2401"/>
        <v>4.0655999999999999</v>
      </c>
      <c r="JB225" s="3788">
        <f t="shared" si="2402"/>
        <v>4.9508999999999999</v>
      </c>
      <c r="JC225" s="5326">
        <f t="shared" si="1850"/>
        <v>0.49434999999999985</v>
      </c>
      <c r="JD225" s="5325">
        <f t="shared" si="1851"/>
        <v>0.88529999999999998</v>
      </c>
      <c r="JE225" s="3241">
        <f>('INDEC (ACT)'!W322/'INDEC (ACT)'!$W$316)*100</f>
        <v>98.165434231884646</v>
      </c>
      <c r="JF225" s="2691">
        <f t="shared" si="2519"/>
        <v>-2.1709498240339853E-3</v>
      </c>
      <c r="JG225" s="2691">
        <f t="shared" si="2520"/>
        <v>-5.0722738060696826E-2</v>
      </c>
      <c r="JH225" s="2697">
        <f t="shared" si="2521"/>
        <v>-1.8345657681153593E-2</v>
      </c>
      <c r="JI225" s="2715">
        <f>(VLOOKUP(B225,OJF.IGA,4,TRUE)/'OJF (IGA)'!$D$280)*100</f>
        <v>98.41184867951462</v>
      </c>
      <c r="JJ225" s="2691">
        <f t="shared" ref="JJ225:JJ228" si="2643">JI225/JI224-1</f>
        <v>-1.341681574239717E-2</v>
      </c>
      <c r="JK225" s="2691">
        <f t="shared" ref="JK225:JK228" si="2644">JI225/JI213-1</f>
        <v>-5.0665595593298196E-2</v>
      </c>
      <c r="JL225" s="4059">
        <f t="shared" ref="JL225:JL228" si="2645">JI225/$JI$219-1</f>
        <v>-1.5881513204853759E-2</v>
      </c>
      <c r="JM225" s="2715">
        <f>'INDEC (ACT)'!AB257</f>
        <v>222.36057357274763</v>
      </c>
      <c r="JN225" s="2715">
        <f>'INDEC (ACT)'!AC257</f>
        <v>213.88094880389392</v>
      </c>
      <c r="JO225" s="2715">
        <f>'INDEC (ACT)'!AD257</f>
        <v>88.158541376751316</v>
      </c>
      <c r="JP225" s="2715">
        <f>'INDEC (ACT)'!AE257</f>
        <v>125.65678605027952</v>
      </c>
      <c r="JQ225" s="2715">
        <f>'INDEC (ACT)'!AF257</f>
        <v>148.40332228538691</v>
      </c>
      <c r="JR225" s="2715">
        <f>'INDEC (ACT)'!AG257</f>
        <v>128.5682030080045</v>
      </c>
      <c r="JS225" s="2715">
        <f>'INDEC (ACT)'!AH257</f>
        <v>155.93745090811026</v>
      </c>
      <c r="JT225" s="2715">
        <f>'INDEC (ACT)'!AI257</f>
        <v>148.01295810576914</v>
      </c>
      <c r="JU225" s="2715">
        <f>'INDEC (ACT)'!AJ257</f>
        <v>197.77917231031324</v>
      </c>
      <c r="JV225" s="2715">
        <f>'INDEC (ACT)'!AK257</f>
        <v>170.47757907817606</v>
      </c>
      <c r="JW225" s="2715">
        <f>'INDEC (ACT)'!AL257</f>
        <v>138.69535977604733</v>
      </c>
      <c r="JX225" s="2715">
        <f>'INDEC (ACT)'!AM257</f>
        <v>153.54514558078463</v>
      </c>
      <c r="JY225" s="2715">
        <f>'INDEC (ACT)'!AN257</f>
        <v>157.18238789434849</v>
      </c>
      <c r="JZ225" s="2715">
        <f>'INDEC (ACT)'!AO257</f>
        <v>190.66642933942867</v>
      </c>
      <c r="KA225" s="2715">
        <f>'INDEC (ACT)'!AP257</f>
        <v>153.82768051227501</v>
      </c>
      <c r="KB225" s="2715">
        <f>'INDEC (ACT)'!AQ257</f>
        <v>159.71648935872605</v>
      </c>
      <c r="KC225" s="4074">
        <f t="shared" ref="KC225:KR225" si="2646">JM225/JM213-1</f>
        <v>-8.9874336198567883E-2</v>
      </c>
      <c r="KD225" s="3095">
        <f t="shared" si="2646"/>
        <v>0.24851782790725885</v>
      </c>
      <c r="KE225" s="3095">
        <f t="shared" si="2646"/>
        <v>-6.671112647050037E-2</v>
      </c>
      <c r="KF225" s="3095">
        <f t="shared" si="2646"/>
        <v>-0.12416985267764868</v>
      </c>
      <c r="KG225" s="3095">
        <f t="shared" si="2646"/>
        <v>2.2779084528963267E-2</v>
      </c>
      <c r="KH225" s="3095">
        <f t="shared" si="2646"/>
        <v>-0.17397326240270661</v>
      </c>
      <c r="KI225" s="3095">
        <f t="shared" si="2646"/>
        <v>-8.8642560016157113E-2</v>
      </c>
      <c r="KJ225" s="3095">
        <f t="shared" si="2646"/>
        <v>1.8460384978988165E-2</v>
      </c>
      <c r="KK225" s="3095">
        <f t="shared" si="2646"/>
        <v>1.215180233363311E-2</v>
      </c>
      <c r="KL225" s="3095">
        <f t="shared" si="2646"/>
        <v>-7.7899486071223212E-2</v>
      </c>
      <c r="KM225" s="3095">
        <f t="shared" si="2646"/>
        <v>-3.8499860982232903E-3</v>
      </c>
      <c r="KN225" s="3095">
        <f t="shared" si="2646"/>
        <v>2.7620035850429714E-2</v>
      </c>
      <c r="KO225" s="3095">
        <f t="shared" si="2646"/>
        <v>1.9126940081334309E-2</v>
      </c>
      <c r="KP225" s="3095">
        <f t="shared" si="2646"/>
        <v>2.4347687861315137E-2</v>
      </c>
      <c r="KQ225" s="3095">
        <f t="shared" si="2646"/>
        <v>1.5314782593478737E-2</v>
      </c>
      <c r="KR225" s="3095">
        <f t="shared" si="2646"/>
        <v>-5.6233178905331083E-2</v>
      </c>
      <c r="KS225" s="4080">
        <f t="shared" si="2477"/>
        <v>344.12030553559708</v>
      </c>
      <c r="KT225" s="3096">
        <f t="shared" si="2407"/>
        <v>356.06110784250342</v>
      </c>
      <c r="KU225" s="3096">
        <f t="shared" si="2408"/>
        <v>96.980169441427506</v>
      </c>
      <c r="KV225" s="3096">
        <f t="shared" si="2409"/>
        <v>110.24220568699599</v>
      </c>
      <c r="KW225" s="3096">
        <f t="shared" si="2410"/>
        <v>96.360081805489912</v>
      </c>
      <c r="KX225" s="3096">
        <f t="shared" si="2411"/>
        <v>90.757308417358189</v>
      </c>
      <c r="KY225" s="3096">
        <f t="shared" si="2412"/>
        <v>119.43785501264989</v>
      </c>
      <c r="KZ225" s="3096">
        <f t="shared" si="2413"/>
        <v>87.108131699493612</v>
      </c>
      <c r="LA225" s="3096">
        <f t="shared" si="2414"/>
        <v>104.54617594830403</v>
      </c>
      <c r="LB225" s="3096">
        <f t="shared" si="2415"/>
        <v>94.988866382238285</v>
      </c>
      <c r="LC225" s="3096">
        <f t="shared" si="2416"/>
        <v>107.16580875423678</v>
      </c>
      <c r="LD225" s="3096">
        <f t="shared" si="2417"/>
        <v>100.85210466525697</v>
      </c>
      <c r="LE225" s="3096">
        <f t="shared" si="2418"/>
        <v>103.55892234308793</v>
      </c>
      <c r="LF225" s="3096">
        <f t="shared" si="2419"/>
        <v>110.76713324855656</v>
      </c>
      <c r="LG225" s="3096">
        <f t="shared" si="2420"/>
        <v>106.31001960987871</v>
      </c>
      <c r="LH225" s="3096">
        <f t="shared" si="2421"/>
        <v>96.423520801622715</v>
      </c>
      <c r="LI225" s="3693">
        <v>223.7</v>
      </c>
      <c r="LJ225" s="5269">
        <f>ITCRM!B236</f>
        <v>89.381524522430837</v>
      </c>
      <c r="LK225" s="2715">
        <f>MTSS!J57</f>
        <v>6170.0410000000002</v>
      </c>
      <c r="LL225" s="2715">
        <f>MTSS!K57</f>
        <v>3108.808</v>
      </c>
      <c r="LM225" s="2715">
        <f>MTSS!L57</f>
        <v>454.00299999999999</v>
      </c>
      <c r="LN225" s="2715">
        <f>MTSS!M57</f>
        <v>419.041</v>
      </c>
      <c r="LO225" s="2715">
        <f>MTSS!N57</f>
        <v>1472.3879999999999</v>
      </c>
      <c r="LP225" s="2715">
        <f>MTSS!O57</f>
        <v>358.72199999999998</v>
      </c>
      <c r="LQ225" s="5132">
        <f>MTSS!P57</f>
        <v>11983.002999999999</v>
      </c>
      <c r="LR225" s="3816">
        <f t="shared" si="2036"/>
        <v>0.51489939541866103</v>
      </c>
      <c r="LS225" s="3816">
        <f t="shared" si="2037"/>
        <v>0.25943480110953826</v>
      </c>
      <c r="LT225" s="3816">
        <f t="shared" si="2038"/>
        <v>3.7887247462092766E-2</v>
      </c>
      <c r="LU225" s="3816">
        <f t="shared" si="2039"/>
        <v>3.4969614878674407E-2</v>
      </c>
      <c r="LV225" s="3816">
        <f t="shared" si="2040"/>
        <v>0.12287303942091979</v>
      </c>
      <c r="LW225" s="3816">
        <f t="shared" si="1735"/>
        <v>2.9935901710113903E-2</v>
      </c>
      <c r="LX225" s="5136">
        <f t="shared" si="1736"/>
        <v>1</v>
      </c>
      <c r="LY225" s="3096">
        <f t="shared" si="2041"/>
        <v>99.164229498253235</v>
      </c>
      <c r="LZ225" s="3096">
        <f t="shared" si="2042"/>
        <v>100.62147062717037</v>
      </c>
      <c r="MA225" s="3096">
        <f t="shared" si="2043"/>
        <v>101.88371419787303</v>
      </c>
      <c r="MB225" s="3096">
        <f t="shared" si="2044"/>
        <v>103.02429070167673</v>
      </c>
      <c r="MC225" s="3096">
        <f t="shared" si="2045"/>
        <v>101.80321204058886</v>
      </c>
      <c r="MD225" s="3096">
        <f t="shared" si="1737"/>
        <v>101.63622300232045</v>
      </c>
      <c r="ME225" s="5085">
        <f t="shared" si="1738"/>
        <v>100.16508050401669</v>
      </c>
      <c r="MF225" s="3682">
        <v>27201</v>
      </c>
      <c r="MG225" s="3683">
        <v>12503</v>
      </c>
      <c r="MH225" s="3683">
        <v>11338</v>
      </c>
      <c r="MI225" s="3683">
        <v>1165</v>
      </c>
      <c r="MJ225" s="3683">
        <v>1400.3359999999998</v>
      </c>
      <c r="MK225" s="3683">
        <v>962.73099999999999</v>
      </c>
      <c r="ML225" s="3683">
        <v>437.60500000000002</v>
      </c>
      <c r="MM225" s="3670">
        <f t="shared" si="1883"/>
        <v>9.3177637367031912E-2</v>
      </c>
      <c r="MN225" s="3095">
        <f t="shared" si="1884"/>
        <v>0.12186851155722626</v>
      </c>
      <c r="MO225" s="3671">
        <f t="shared" si="1885"/>
        <v>2.8690874190194351E-2</v>
      </c>
      <c r="MP225" s="3738">
        <v>6.4</v>
      </c>
      <c r="MQ225" s="3738">
        <v>31.4</v>
      </c>
      <c r="MR225" s="3772"/>
      <c r="MS225" s="3773"/>
      <c r="MT225" s="3738"/>
      <c r="MU225" s="5307"/>
      <c r="MV225" s="5281"/>
      <c r="MW225" s="3956"/>
      <c r="MY225" s="4741"/>
      <c r="MZ225" s="4742"/>
      <c r="NA225" s="4742"/>
      <c r="NB225" s="4742"/>
      <c r="NC225" s="4742"/>
      <c r="ND225" s="4742">
        <f t="shared" si="2328"/>
        <v>100</v>
      </c>
      <c r="NE225" s="4742"/>
      <c r="NF225" s="4742"/>
      <c r="NG225" s="4743"/>
      <c r="NK225" s="2944">
        <f t="shared" si="2422"/>
        <v>42185</v>
      </c>
      <c r="NL225" s="2945">
        <f t="shared" si="2423"/>
        <v>0.27750895225468009</v>
      </c>
      <c r="NM225" s="2945"/>
      <c r="NN225" s="2875"/>
      <c r="NO225" s="2958"/>
      <c r="NP225" s="3792">
        <v>17746</v>
      </c>
      <c r="NQ225" s="2875">
        <f>JE225/NP225*10000</f>
        <v>55.316935778138536</v>
      </c>
    </row>
    <row r="226" spans="2:381">
      <c r="B226" s="2643">
        <v>42582</v>
      </c>
      <c r="C226" s="5089"/>
      <c r="D226" s="5090" t="s">
        <v>3577</v>
      </c>
      <c r="E226" s="2644">
        <f>VLOOKUP(B226,Tabla.BCRA,BCRA!$W$1,TRUE)</f>
        <v>32511207.26900503</v>
      </c>
      <c r="F226" s="2644">
        <f>VLOOKUP(B226,Tabla.BCRA,BCRA!$Y$1,TRUE)</f>
        <v>21073648.593856972</v>
      </c>
      <c r="G226" s="2644">
        <f>VLOOKUP(B226,Tabla.BCRA,BCRA!$AG$1,TRUE)</f>
        <v>2747087.5457802415</v>
      </c>
      <c r="H226" s="2646">
        <f t="shared" si="1991"/>
        <v>2003931.1295948438</v>
      </c>
      <c r="I226" s="2646">
        <f t="shared" si="1930"/>
        <v>1599889.7466719858</v>
      </c>
      <c r="J226" s="2646">
        <f t="shared" si="1931"/>
        <v>-577725.85904549807</v>
      </c>
      <c r="K226" s="2859">
        <f>RESERVAS!F171*1000</f>
        <v>719000</v>
      </c>
      <c r="L226" s="2860">
        <f>RESERVAS!G171*1000</f>
        <v>-96000</v>
      </c>
      <c r="M226" s="2860">
        <f>RESERVAS!H171*1000</f>
        <v>2626000</v>
      </c>
      <c r="N226" s="2860">
        <f>RESERVAS!I171*1000</f>
        <v>404000</v>
      </c>
      <c r="O226" s="2648">
        <f>RESERVAS!J171*1000</f>
        <v>-1650000</v>
      </c>
      <c r="P226" s="5829">
        <f t="shared" si="2478"/>
        <v>2807766.8611655869</v>
      </c>
      <c r="Q226" s="5829">
        <f t="shared" si="2424"/>
        <v>-1157206.0785290711</v>
      </c>
      <c r="R226" s="5829">
        <f t="shared" si="2425"/>
        <v>4617676.3686095076</v>
      </c>
      <c r="S226" s="5829">
        <f t="shared" si="2426"/>
        <v>710600</v>
      </c>
      <c r="T226" s="5830">
        <f t="shared" si="2427"/>
        <v>-32042.967451864621</v>
      </c>
      <c r="U226" s="2649">
        <f>VLOOKUP(B226,Tabla.BCRA,BCRA!$AK$1,TRUE)</f>
        <v>15.044700000000001</v>
      </c>
      <c r="V226" s="2645">
        <f t="shared" si="1993"/>
        <v>8.2886332063783728E-3</v>
      </c>
      <c r="W226" s="2645">
        <f t="shared" ref="W226" si="2647">U226/U225-1</f>
        <v>8.3579088471850138E-3</v>
      </c>
      <c r="X226" s="2645">
        <f t="shared" si="2145"/>
        <v>0.38933312063384445</v>
      </c>
      <c r="Y226" s="2645">
        <f t="shared" ref="Y226" si="2648">U226/$U$219-1</f>
        <v>0.15683967704728952</v>
      </c>
      <c r="Z226" s="3269">
        <f t="shared" si="2203"/>
        <v>15.47</v>
      </c>
      <c r="AA226" s="2645">
        <f t="shared" ref="AA226" si="2649">Z226/Z225-1</f>
        <v>2.7906976744185963E-2</v>
      </c>
      <c r="AB226" s="2645">
        <f t="shared" ref="AB226" si="2650">Z226/$Z$219-1</f>
        <v>8.0307262569832449E-2</v>
      </c>
      <c r="AC226" s="3275">
        <f t="shared" si="2236"/>
        <v>2.8269091440839667E-2</v>
      </c>
      <c r="AD226" s="5422">
        <f t="shared" si="1936"/>
        <v>462.37963436990947</v>
      </c>
      <c r="AE226" s="5422">
        <f t="shared" si="1937"/>
        <v>60.274201182716226</v>
      </c>
      <c r="AF226" s="5422">
        <f t="shared" si="1938"/>
        <v>240.66572032462207</v>
      </c>
      <c r="AG226" s="5422">
        <f t="shared" si="1939"/>
        <v>31.37234637160654</v>
      </c>
      <c r="AH226" s="4113">
        <f>BM!AP54*1000</f>
        <v>4500000</v>
      </c>
      <c r="AI226" s="2650">
        <f>BM!AQ54*1000</f>
        <v>0</v>
      </c>
      <c r="AJ226" s="3188">
        <f t="shared" si="1793"/>
        <v>4500000</v>
      </c>
      <c r="AK226" s="3185">
        <f>BM!AO54*1000</f>
        <v>28539000</v>
      </c>
      <c r="AL226" s="3188">
        <f t="shared" si="1794"/>
        <v>33039000</v>
      </c>
      <c r="AM226" s="3831">
        <f t="shared" si="2481"/>
        <v>36400000</v>
      </c>
      <c r="AN226" s="3445">
        <f t="shared" si="2430"/>
        <v>45000000</v>
      </c>
      <c r="AO226" s="3188">
        <f t="shared" si="2431"/>
        <v>81400000</v>
      </c>
      <c r="AP226" s="3445">
        <f t="shared" si="2432"/>
        <v>77160567.599999994</v>
      </c>
      <c r="AQ226" s="3188">
        <f t="shared" si="2433"/>
        <v>158560567.59999999</v>
      </c>
      <c r="AR226" s="2921"/>
      <c r="AS226" s="2922"/>
      <c r="AT226" s="2922"/>
      <c r="AU226" s="2922"/>
      <c r="AV226" s="2923"/>
      <c r="AW226" s="5227"/>
      <c r="AX226" s="5192"/>
      <c r="AY226" s="4134">
        <v>7660480.6672668457</v>
      </c>
      <c r="AZ226" s="2644">
        <f>VLOOKUP(B226,Tabla.BCRA,BCRA!$H$1,TRUE)</f>
        <v>661129803</v>
      </c>
      <c r="BA226" s="2654">
        <f t="shared" ref="BA226" si="2651">AZ226/AZ225-1</f>
        <v>4.7365144291332761E-2</v>
      </c>
      <c r="BB226" s="2654">
        <f t="shared" ref="BB226" si="2652">AZ226/AZ214-1</f>
        <v>0.27098699908697221</v>
      </c>
      <c r="BC226" s="2654">
        <f t="shared" ref="BC226" si="2653">AZ226/$AZ$219-1</f>
        <v>5.9690514081838675E-2</v>
      </c>
      <c r="BD226" s="2655">
        <f>BM!AN54*1000</f>
        <v>10453000</v>
      </c>
      <c r="BE226" s="2656">
        <f>SUM(BM!AO54:AR54)*1000</f>
        <v>31146000</v>
      </c>
      <c r="BF226" s="2656">
        <f>SUM(BM!AS54:AV54)*1000</f>
        <v>24284000</v>
      </c>
      <c r="BG226" s="2656">
        <f>BM!AW54*1000</f>
        <v>-37884000</v>
      </c>
      <c r="BH226" s="2657">
        <f t="shared" si="2564"/>
        <v>1899368</v>
      </c>
      <c r="BI226" s="3475">
        <f t="shared" si="2485"/>
        <v>37358079.008269995</v>
      </c>
      <c r="BJ226" s="3475">
        <f t="shared" si="2437"/>
        <v>150587929.09987521</v>
      </c>
      <c r="BK226" s="3475">
        <f t="shared" si="2438"/>
        <v>-18249762.151299998</v>
      </c>
      <c r="BL226" s="3475">
        <f t="shared" si="2439"/>
        <v>-146569362.87999997</v>
      </c>
      <c r="BM226" s="3476">
        <f t="shared" si="2440"/>
        <v>14113402.923154745</v>
      </c>
      <c r="BN226" s="3475">
        <f>VLOOKUP(B226,Tabla.BCRA,BCRA!$L$1,TRUE)</f>
        <v>609067532</v>
      </c>
      <c r="BO226" s="5406">
        <v>746345834</v>
      </c>
      <c r="BP226" s="3781">
        <f t="shared" si="1898"/>
        <v>1128.8945538581324</v>
      </c>
      <c r="BQ226" s="2654">
        <f t="shared" si="2088"/>
        <v>1.2565648859550471E-3</v>
      </c>
      <c r="BR226" s="2654">
        <f t="shared" si="2089"/>
        <v>0.1371161903292073</v>
      </c>
      <c r="BS226" s="2660">
        <f t="shared" si="2349"/>
        <v>-0.29113232196370475</v>
      </c>
      <c r="BT226" s="5406">
        <v>1034996874</v>
      </c>
      <c r="BU226" s="3781">
        <f t="shared" si="1899"/>
        <v>1565.4972280836657</v>
      </c>
      <c r="BV226" s="2654">
        <f t="shared" si="2091"/>
        <v>-1.5307120650573935E-3</v>
      </c>
      <c r="BW226" s="2654">
        <f t="shared" si="2092"/>
        <v>0.1742301035816689</v>
      </c>
      <c r="BX226" s="2660">
        <f t="shared" si="2350"/>
        <v>-1.6976048603221661E-2</v>
      </c>
      <c r="BY226" s="2924">
        <v>107.7294</v>
      </c>
      <c r="BZ226" s="2662">
        <f t="shared" si="2612"/>
        <v>1.8714840525275056E-2</v>
      </c>
      <c r="CA226" s="2663"/>
      <c r="CB226" s="2664"/>
      <c r="CC226" s="2884">
        <f t="shared" si="2613"/>
        <v>321.10393503348183</v>
      </c>
      <c r="CD226" s="2885">
        <v>0.02</v>
      </c>
      <c r="CE226" s="2663">
        <f t="shared" si="2441"/>
        <v>0.31006158135654638</v>
      </c>
      <c r="CF226" s="2663">
        <f t="shared" si="2294"/>
        <v>0.43897132844975384</v>
      </c>
      <c r="CG226" s="2884">
        <f t="shared" si="2230"/>
        <v>902.38661883526811</v>
      </c>
      <c r="CH226" s="2885">
        <v>2.4E-2</v>
      </c>
      <c r="CI226" s="2663">
        <f t="shared" ref="CI226" si="2654">CG226/$CG$219-1</f>
        <v>0.30382959893419215</v>
      </c>
      <c r="CJ226" s="2663">
        <f t="shared" ref="CJ226" si="2655">CG226/CG214-1</f>
        <v>0.4621889674777655</v>
      </c>
      <c r="CK226" s="3413">
        <f t="shared" si="2487"/>
        <v>0.41039558788611696</v>
      </c>
      <c r="CL226" s="6010">
        <f t="shared" si="2046"/>
        <v>1.8243854867873281</v>
      </c>
      <c r="CM226" s="2663" t="str">
        <f t="shared" si="2047"/>
        <v>1Y, 10M</v>
      </c>
      <c r="CN226" s="6010"/>
      <c r="CO226" s="3196">
        <f t="shared" si="1902"/>
        <v>825.72783890912228</v>
      </c>
      <c r="CP226" s="2651">
        <f t="shared" si="1903"/>
        <v>812.81496105505119</v>
      </c>
      <c r="CQ226" s="3209">
        <f t="shared" si="1904"/>
        <v>1012.1445903583141</v>
      </c>
      <c r="CR226" s="2651"/>
      <c r="CS226" s="2651"/>
      <c r="CT226" s="2651"/>
      <c r="CU226" s="4004"/>
      <c r="CV226" s="3196"/>
      <c r="CW226" s="3998">
        <f t="shared" si="2488"/>
        <v>0.25</v>
      </c>
      <c r="CX226" s="3429">
        <f t="shared" si="2100"/>
        <v>24257739.234375</v>
      </c>
      <c r="CY226" s="2654" t="e">
        <f t="shared" si="2101"/>
        <v>#DIV/0!</v>
      </c>
      <c r="CZ226" s="3196">
        <f t="shared" si="2102"/>
        <v>327156165.97897023</v>
      </c>
      <c r="DA226" s="5237" t="e">
        <f t="shared" si="2103"/>
        <v>#DIV/0!</v>
      </c>
      <c r="DB226" s="2650">
        <f>DEPOSITOS!B170</f>
        <v>312381</v>
      </c>
      <c r="DC226" s="2650">
        <f>DEPOSITOS!C170</f>
        <v>288619</v>
      </c>
      <c r="DD226" s="2650">
        <f>DEPOSITOS!D170</f>
        <v>603959</v>
      </c>
      <c r="DE226" s="2650">
        <f>DEPOSITOS!E170</f>
        <v>72</v>
      </c>
      <c r="DF226" s="2650">
        <f>DEPOSITOS!F170</f>
        <v>48904</v>
      </c>
      <c r="DG226" s="2650">
        <f>DEPOSITOS!G170</f>
        <v>0</v>
      </c>
      <c r="DH226" s="3174">
        <f>DEPOSITOS!H170</f>
        <v>1253935</v>
      </c>
      <c r="DI226" s="2650">
        <f>DEPOSITOS!I170</f>
        <v>0</v>
      </c>
      <c r="DJ226" s="5096">
        <f>DEPOSITOS!J170</f>
        <v>1253935</v>
      </c>
      <c r="DK226" s="3185">
        <f>DEPOSITOS!K170</f>
        <v>210831</v>
      </c>
      <c r="DL226" s="3185">
        <f>DEPOSITOS!L170</f>
        <v>267165</v>
      </c>
      <c r="DM226" s="3185">
        <f>DEPOSITOS!M170</f>
        <v>498543</v>
      </c>
      <c r="DN226" s="3185">
        <f>DEPOSITOS!N170</f>
        <v>72</v>
      </c>
      <c r="DO226" s="3185">
        <f>DEPOSITOS!O170</f>
        <v>32497</v>
      </c>
      <c r="DP226" s="3185">
        <f>DEPOSITOS!P170</f>
        <v>0</v>
      </c>
      <c r="DQ226" s="3174">
        <f>DEPOSITOS!Q170</f>
        <v>1009108</v>
      </c>
      <c r="DR226" s="3185">
        <f>DEPOSITOS!R170</f>
        <v>0</v>
      </c>
      <c r="DS226" s="5100">
        <f>DEPOSITOS!S170</f>
        <v>1009108</v>
      </c>
      <c r="DT226" s="2667">
        <f t="shared" si="1867"/>
        <v>101550</v>
      </c>
      <c r="DU226" s="2651">
        <f t="shared" si="1868"/>
        <v>21454</v>
      </c>
      <c r="DV226" s="2651">
        <f t="shared" si="1869"/>
        <v>105416</v>
      </c>
      <c r="DW226" s="2651">
        <f t="shared" si="1870"/>
        <v>0</v>
      </c>
      <c r="DX226" s="2651">
        <f t="shared" si="1871"/>
        <v>16407</v>
      </c>
      <c r="DY226" s="2651">
        <f t="shared" si="1872"/>
        <v>0</v>
      </c>
      <c r="DZ226" s="2651">
        <f t="shared" si="1873"/>
        <v>244827</v>
      </c>
      <c r="EA226" s="2651">
        <f t="shared" si="1874"/>
        <v>0</v>
      </c>
      <c r="EB226" s="5100">
        <f t="shared" si="1875"/>
        <v>244827</v>
      </c>
      <c r="EC226" s="3185">
        <f>DEPOSITOS!Z170</f>
        <v>15813</v>
      </c>
      <c r="ED226" s="3185">
        <f>DEPOSITOS!AA170</f>
        <v>12313</v>
      </c>
      <c r="EE226" s="4158">
        <f t="shared" si="1876"/>
        <v>3500</v>
      </c>
      <c r="EF226" s="2650">
        <f>PRESTAMOS!B170</f>
        <v>101970</v>
      </c>
      <c r="EG226" s="2650">
        <f>PRESTAMOS!C170</f>
        <v>178464</v>
      </c>
      <c r="EH226" s="2650">
        <f>PRESTAMOS!D170</f>
        <v>55325</v>
      </c>
      <c r="EI226" s="2650">
        <f>PRESTAMOS!E170</f>
        <v>43194</v>
      </c>
      <c r="EJ226" s="2650">
        <f>PRESTAMOS!F170</f>
        <v>184417</v>
      </c>
      <c r="EK226" s="2650">
        <f>PRESTAMOS!G170</f>
        <v>197599</v>
      </c>
      <c r="EL226" s="2650">
        <f>PRESTAMOS!H170</f>
        <v>34927</v>
      </c>
      <c r="EM226" s="2861">
        <f>PRESTAMOS!I170</f>
        <v>795896</v>
      </c>
      <c r="EN226" s="2650">
        <f>PRESTAMOS!J170</f>
        <v>108</v>
      </c>
      <c r="EO226" s="2650">
        <f>PRESTAMOS!K170</f>
        <v>5277</v>
      </c>
      <c r="EP226" s="2650">
        <f>PRESTAMOS!L170</f>
        <v>61</v>
      </c>
      <c r="EQ226" s="2650">
        <f>PRESTAMOS!M170</f>
        <v>55</v>
      </c>
      <c r="ER226" s="2650">
        <f>PRESTAMOS!N170</f>
        <v>0</v>
      </c>
      <c r="ES226" s="2650">
        <f>PRESTAMOS!O170</f>
        <v>420</v>
      </c>
      <c r="ET226" s="2650">
        <f>PRESTAMOS!P170</f>
        <v>885</v>
      </c>
      <c r="EU226" s="2862">
        <f>PRESTAMOS!Q170</f>
        <v>6806</v>
      </c>
      <c r="EV226" s="2659">
        <f t="shared" si="2566"/>
        <v>24.10920328934052</v>
      </c>
      <c r="EW226" s="2659">
        <f t="shared" si="2567"/>
        <v>22.51</v>
      </c>
      <c r="EX226" s="2659">
        <f t="shared" si="2568"/>
        <v>0</v>
      </c>
      <c r="EY226" s="2863">
        <f t="shared" si="2569"/>
        <v>25.59</v>
      </c>
      <c r="EZ226" s="2659">
        <f t="shared" si="2570"/>
        <v>0.65485792489476558</v>
      </c>
      <c r="FA226" s="2864">
        <f t="shared" si="2571"/>
        <v>0.65</v>
      </c>
      <c r="FB226" s="2865">
        <f t="shared" si="2572"/>
        <v>0.6</v>
      </c>
      <c r="FC226" s="2866">
        <f t="shared" si="2573"/>
        <v>24.5</v>
      </c>
      <c r="FD226" s="2659">
        <f t="shared" si="2574"/>
        <v>0</v>
      </c>
      <c r="FE226" s="5254">
        <f t="shared" si="2575"/>
        <v>0</v>
      </c>
      <c r="FF226" s="2644">
        <v>76550.5</v>
      </c>
      <c r="FG226" s="2644">
        <v>59399.199999999997</v>
      </c>
      <c r="FH226" s="2644">
        <v>3533.7</v>
      </c>
      <c r="FI226" s="2644">
        <v>1251.9000000000001</v>
      </c>
      <c r="FJ226" s="2644">
        <v>4.3</v>
      </c>
      <c r="FK226" s="2651">
        <f t="shared" si="1905"/>
        <v>2185.5999999999767</v>
      </c>
      <c r="FL226" s="2671">
        <v>142925.19999999998</v>
      </c>
      <c r="FM226" s="2644">
        <v>33549.599999999999</v>
      </c>
      <c r="FN226" s="2644">
        <v>55171.199999999997</v>
      </c>
      <c r="FO226" s="2644">
        <v>59856.6</v>
      </c>
      <c r="FP226" s="2644">
        <v>4844.8999999999996</v>
      </c>
      <c r="FQ226" s="2644">
        <v>12515.9</v>
      </c>
      <c r="FR226" s="3445">
        <f t="shared" si="1906"/>
        <v>2701.6000000000058</v>
      </c>
      <c r="FS226" s="2673">
        <v>168639.8</v>
      </c>
      <c r="FT226" s="5104">
        <f t="shared" si="1951"/>
        <v>-25714.600000000006</v>
      </c>
      <c r="FU226" s="2644">
        <v>5365.4</v>
      </c>
      <c r="FV226" s="2678">
        <v>3495.8</v>
      </c>
      <c r="FW226" s="5104">
        <f t="shared" si="1952"/>
        <v>-34575.80000000001</v>
      </c>
      <c r="FX226" s="3626">
        <v>2147.5</v>
      </c>
      <c r="FY226" s="5104">
        <f t="shared" si="1953"/>
        <v>-36723.30000000001</v>
      </c>
      <c r="FZ226" s="3445">
        <f t="shared" si="2489"/>
        <v>497903.60000000003</v>
      </c>
      <c r="GA226" s="3445">
        <f t="shared" si="2443"/>
        <v>313776.59999999998</v>
      </c>
      <c r="GB226" s="3445">
        <f t="shared" si="2444"/>
        <v>20892.900000000001</v>
      </c>
      <c r="GC226" s="3445">
        <f t="shared" si="2445"/>
        <v>4586.3999999999978</v>
      </c>
      <c r="GD226" s="3445">
        <f t="shared" si="2446"/>
        <v>183.60000000000002</v>
      </c>
      <c r="GE226" s="3445">
        <f t="shared" si="2447"/>
        <v>13519.699999999895</v>
      </c>
      <c r="GF226" s="3610">
        <f t="shared" si="2448"/>
        <v>850862.79999999993</v>
      </c>
      <c r="GG226" s="3445">
        <f t="shared" si="2449"/>
        <v>176934</v>
      </c>
      <c r="GH226" s="3445">
        <f t="shared" si="2450"/>
        <v>394030.80000000005</v>
      </c>
      <c r="GI226" s="3445">
        <f t="shared" si="2451"/>
        <v>295742.09999999998</v>
      </c>
      <c r="GJ226" s="3445">
        <f t="shared" si="2452"/>
        <v>23438.300000000003</v>
      </c>
      <c r="GK226" s="3445">
        <f t="shared" si="2453"/>
        <v>92760.7</v>
      </c>
      <c r="GL226" s="3445">
        <f t="shared" si="2454"/>
        <v>14874.599999999962</v>
      </c>
      <c r="GM226" s="3188">
        <f t="shared" si="2455"/>
        <v>997780.5</v>
      </c>
      <c r="GN226" s="5104">
        <f t="shared" si="2456"/>
        <v>-146917.70000000007</v>
      </c>
      <c r="GO226" s="3445">
        <f t="shared" si="2457"/>
        <v>101202</v>
      </c>
      <c r="GP226" s="3615">
        <f t="shared" si="2458"/>
        <v>87313.700000000012</v>
      </c>
      <c r="GQ226" s="5104">
        <f t="shared" si="2459"/>
        <v>-335433.40000000008</v>
      </c>
      <c r="GR226" s="3623">
        <f t="shared" si="2459"/>
        <v>32551.8</v>
      </c>
      <c r="GS226" s="5261">
        <f t="shared" si="2460"/>
        <v>-367985.2</v>
      </c>
      <c r="GT226" s="2644">
        <v>36221.210861680003</v>
      </c>
      <c r="GU226" s="2644">
        <v>47652.607947459997</v>
      </c>
      <c r="GV226" s="2644">
        <v>12019.70746594</v>
      </c>
      <c r="GW226" s="2651">
        <f t="shared" si="2371"/>
        <v>14785.898226390011</v>
      </c>
      <c r="GX226" s="2673">
        <v>110679.42450147001</v>
      </c>
      <c r="GY226" s="2669">
        <v>23258.314784080001</v>
      </c>
      <c r="GZ226" s="2644">
        <v>33197.792726599997</v>
      </c>
      <c r="HA226" s="2651">
        <f t="shared" si="2490"/>
        <v>504.49290479000047</v>
      </c>
      <c r="HB226" s="2671">
        <v>56960.600415469999</v>
      </c>
      <c r="HC226" s="2644">
        <v>4727.30951095</v>
      </c>
      <c r="HD226" s="2644">
        <v>7634.7537151400002</v>
      </c>
      <c r="HE226" s="2651">
        <f t="shared" si="2576"/>
        <v>89.315383490000386</v>
      </c>
      <c r="HF226" s="2673">
        <v>12451.378609580001</v>
      </c>
      <c r="HG226" s="5110">
        <f t="shared" si="2372"/>
        <v>180091.40352652001</v>
      </c>
      <c r="HH226" s="2644">
        <f t="shared" si="2615"/>
        <v>248175.51587665002</v>
      </c>
      <c r="HI226" s="2644">
        <f t="shared" ref="HI226" si="2656">HI225+GU226</f>
        <v>322298.96842520998</v>
      </c>
      <c r="HJ226" s="2644">
        <f t="shared" ref="HJ226" si="2657">HJ225+GV226</f>
        <v>72151.056026439997</v>
      </c>
      <c r="HK226" s="2651">
        <f t="shared" ref="HK226" si="2658">HK225+GW226</f>
        <v>81406.411731200031</v>
      </c>
      <c r="HL226" s="2673">
        <f t="shared" ref="HL226" si="2659">HL225+GX226</f>
        <v>724031.95205950004</v>
      </c>
      <c r="HM226" s="2669">
        <f t="shared" ref="HM226" si="2660">HM225+GY226</f>
        <v>122259.14346781999</v>
      </c>
      <c r="HN226" s="2644">
        <f t="shared" ref="HN226" si="2661">HN225+GZ226</f>
        <v>178416.04912164999</v>
      </c>
      <c r="HO226" s="2651">
        <f t="shared" ref="HO226" si="2662">HO225+HA226</f>
        <v>6773.1228421600026</v>
      </c>
      <c r="HP226" s="2671">
        <f t="shared" ref="HP226" si="2663">HP225+HB226</f>
        <v>307448.31543163001</v>
      </c>
      <c r="HQ226" s="2644">
        <f t="shared" ref="HQ226" si="2664">HQ225+HC226</f>
        <v>30770.352196839998</v>
      </c>
      <c r="HR226" s="2644">
        <f t="shared" ref="HR226" si="2665">HR225+HD226</f>
        <v>48218.157333370007</v>
      </c>
      <c r="HS226" s="2651">
        <f t="shared" ref="HS226" si="2666">HS225+HE226</f>
        <v>593.39916293000169</v>
      </c>
      <c r="HT226" s="2673">
        <f t="shared" ref="HT226" si="2667">HT225+HF226</f>
        <v>79581.908693140009</v>
      </c>
      <c r="HU226" s="5110">
        <f t="shared" ref="HU226" si="2668">HU225+HG226</f>
        <v>1111062.1761842701</v>
      </c>
      <c r="HV226" s="2674">
        <f t="shared" ref="HV226" si="2669">GT226/GT214-1</f>
        <v>8.6655611120574072E-2</v>
      </c>
      <c r="HW226" s="2674">
        <f t="shared" ref="HW226" si="2670">GU226/GU214-1</f>
        <v>0.32696042403801173</v>
      </c>
      <c r="HX226" s="2674">
        <f t="shared" ref="HX226" si="2671">GV226/GV214-1</f>
        <v>0.3616065571094853</v>
      </c>
      <c r="HY226" s="2654">
        <f t="shared" ref="HY226" si="2672">GW226/GW214-1</f>
        <v>0.67348867741112728</v>
      </c>
      <c r="HZ226" s="2675">
        <f t="shared" ref="HZ226" si="2673">GX226/GX214-1</f>
        <v>0.2735414828212448</v>
      </c>
      <c r="IA226" s="2676">
        <f t="shared" ref="IA226" si="2674">GY226/GY214-1</f>
        <v>0.28148044428474539</v>
      </c>
      <c r="IB226" s="2674">
        <f t="shared" ref="IB226" si="2675">GZ226/GZ214-1</f>
        <v>0.26291389708411206</v>
      </c>
      <c r="IC226" s="2654">
        <f t="shared" ref="IC226" si="2676">HA226/HA214-1</f>
        <v>-0.23369404971002661</v>
      </c>
      <c r="ID226" s="2677">
        <f t="shared" ref="ID226" si="2677">HB226/HB214-1</f>
        <v>0.26313645018380072</v>
      </c>
      <c r="IE226" s="2674">
        <f t="shared" ref="IE226" si="2678">HC226/HC214-1</f>
        <v>0.48830677383456167</v>
      </c>
      <c r="IF226" s="2674">
        <f t="shared" ref="IF226" si="2679">HD226/HD214-1</f>
        <v>-0.29019141766567813</v>
      </c>
      <c r="IG226" s="2654">
        <f t="shared" ref="IG226" si="2680">HE226/HE214-1</f>
        <v>0.37815335533148198</v>
      </c>
      <c r="IH226" s="2675">
        <f t="shared" ref="IH226" si="2681">HF226/HF214-1</f>
        <v>-0.11043679526201045</v>
      </c>
      <c r="II226" s="5120">
        <f t="shared" ref="II226" si="2682">HG226/HG214-1</f>
        <v>0.23351489341368126</v>
      </c>
      <c r="IJ226" s="3447">
        <f t="shared" si="2048"/>
        <v>5.6739850829130647E-2</v>
      </c>
      <c r="IK226" s="3447">
        <f t="shared" si="2049"/>
        <v>7.4646921023239332E-2</v>
      </c>
      <c r="IL226" s="3447">
        <f t="shared" si="2050"/>
        <v>1.8828647425167593E-2</v>
      </c>
      <c r="IM226" s="3447">
        <f t="shared" si="2051"/>
        <v>2.3161833626816657E-2</v>
      </c>
      <c r="IN226" s="5631">
        <f t="shared" si="2052"/>
        <v>0.17337725290435424</v>
      </c>
      <c r="IO226" s="4073">
        <f t="shared" si="2053"/>
        <v>3.6433716046246352E-2</v>
      </c>
      <c r="IP226" s="3447">
        <f t="shared" si="2054"/>
        <v>5.200372274568172E-2</v>
      </c>
      <c r="IQ226" s="3447">
        <f t="shared" si="2055"/>
        <v>7.9027872015242082E-4</v>
      </c>
      <c r="IR226" s="5632">
        <f t="shared" si="2056"/>
        <v>8.9227717512080487E-2</v>
      </c>
      <c r="IS226" s="3447">
        <f t="shared" si="2057"/>
        <v>7.4052421245310272E-3</v>
      </c>
      <c r="IT226" s="3447">
        <f t="shared" si="2058"/>
        <v>1.1959699209627757E-2</v>
      </c>
      <c r="IU226" s="3447">
        <f t="shared" si="2059"/>
        <v>1.3991088137063371E-4</v>
      </c>
      <c r="IV226" s="5631">
        <f t="shared" si="2060"/>
        <v>1.9504852215529417E-2</v>
      </c>
      <c r="IW226" s="4162"/>
      <c r="IX226" s="3244"/>
      <c r="IY226" s="5128"/>
      <c r="IZ226" s="3787">
        <f t="shared" si="2400"/>
        <v>4.2158199999999999</v>
      </c>
      <c r="JA226" s="3787">
        <f t="shared" si="2401"/>
        <v>3.92109</v>
      </c>
      <c r="JB226" s="3787">
        <f t="shared" si="2402"/>
        <v>4.9588900000000002</v>
      </c>
      <c r="JC226" s="5324">
        <f t="shared" si="1850"/>
        <v>0.74307000000000034</v>
      </c>
      <c r="JD226" s="5323">
        <f t="shared" si="1851"/>
        <v>1.0378000000000003</v>
      </c>
      <c r="JE226" s="3240">
        <f>('INDEC (ACT)'!W323/'INDEC (ACT)'!$W$316)*100</f>
        <v>98.477280455042987</v>
      </c>
      <c r="JF226" s="2654">
        <f t="shared" si="2519"/>
        <v>3.1767416463690523E-3</v>
      </c>
      <c r="JG226" s="2654">
        <f t="shared" si="2520"/>
        <v>-3.9802922640871596E-2</v>
      </c>
      <c r="JH226" s="2660">
        <f t="shared" si="2521"/>
        <v>-1.5227195449570186E-2</v>
      </c>
      <c r="JI226" s="2678">
        <f>(VLOOKUP(B226,OJF.IGA,4,TRUE)/'OJF (IGA)'!$D$280)*100</f>
        <v>97.489888175113009</v>
      </c>
      <c r="JJ226" s="2654">
        <f t="shared" si="2643"/>
        <v>-9.3683892414625491E-3</v>
      </c>
      <c r="JK226" s="2654">
        <f t="shared" si="2644"/>
        <v>-4.7093023255813993E-2</v>
      </c>
      <c r="JL226" s="4058">
        <f t="shared" si="2645"/>
        <v>-2.5101118248869958E-2</v>
      </c>
      <c r="JM226" s="2678">
        <f>'INDEC (ACT)'!AB258</f>
        <v>113.21856087267963</v>
      </c>
      <c r="JN226" s="2678">
        <f>'INDEC (ACT)'!AC258</f>
        <v>238.82358464870478</v>
      </c>
      <c r="JO226" s="2678">
        <f>'INDEC (ACT)'!AD258</f>
        <v>91.870783421031774</v>
      </c>
      <c r="JP226" s="2678">
        <f>'INDEC (ACT)'!AE258</f>
        <v>127.05697617076119</v>
      </c>
      <c r="JQ226" s="2678">
        <f>'INDEC (ACT)'!AF258</f>
        <v>154.08669800918656</v>
      </c>
      <c r="JR226" s="2678">
        <f>'INDEC (ACT)'!AG258</f>
        <v>128.66698286040469</v>
      </c>
      <c r="JS226" s="2678">
        <f>'INDEC (ACT)'!AH258</f>
        <v>148.72841561038379</v>
      </c>
      <c r="JT226" s="2678">
        <f>'INDEC (ACT)'!AI258</f>
        <v>164.99727135197662</v>
      </c>
      <c r="JU226" s="2678">
        <f>'INDEC (ACT)'!AJ258</f>
        <v>194.91487117842794</v>
      </c>
      <c r="JV226" s="2678">
        <f>'INDEC (ACT)'!AK258</f>
        <v>169.5102239842916</v>
      </c>
      <c r="JW226" s="2678">
        <f>'INDEC (ACT)'!AL258</f>
        <v>135.95334276379947</v>
      </c>
      <c r="JX226" s="2678">
        <f>'INDEC (ACT)'!AM258</f>
        <v>153.49022891452444</v>
      </c>
      <c r="JY226" s="2678">
        <f>'INDEC (ACT)'!AN258</f>
        <v>157.7503381471416</v>
      </c>
      <c r="JZ226" s="2678">
        <f>'INDEC (ACT)'!AO258</f>
        <v>175.62129849941783</v>
      </c>
      <c r="KA226" s="2678">
        <f>'INDEC (ACT)'!AP258</f>
        <v>167.85267695245903</v>
      </c>
      <c r="KB226" s="2678">
        <f>'INDEC (ACT)'!AQ258</f>
        <v>155.91634282060983</v>
      </c>
      <c r="KC226" s="4073">
        <f t="shared" ref="KC226:KR226" si="2683">JM226/JM214-1</f>
        <v>-2.0669607621988995E-2</v>
      </c>
      <c r="KD226" s="3447">
        <f t="shared" si="2683"/>
        <v>0.22013786805595492</v>
      </c>
      <c r="KE226" s="3447">
        <f t="shared" si="2683"/>
        <v>-6.7120656647504329E-2</v>
      </c>
      <c r="KF226" s="3447">
        <f t="shared" si="2683"/>
        <v>-0.10449725535387078</v>
      </c>
      <c r="KG226" s="3447">
        <f t="shared" si="2683"/>
        <v>2.0697556054772859E-2</v>
      </c>
      <c r="KH226" s="3447">
        <f t="shared" si="2683"/>
        <v>-0.18618891765798284</v>
      </c>
      <c r="KI226" s="3447">
        <f t="shared" si="2683"/>
        <v>-8.6215504703143986E-2</v>
      </c>
      <c r="KJ226" s="3447">
        <f t="shared" si="2683"/>
        <v>9.5793321898469674E-3</v>
      </c>
      <c r="KK226" s="3447">
        <f t="shared" si="2683"/>
        <v>9.6381137478933621E-3</v>
      </c>
      <c r="KL226" s="3447">
        <f t="shared" si="2683"/>
        <v>-7.2824127246667536E-2</v>
      </c>
      <c r="KM226" s="3447">
        <f t="shared" si="2683"/>
        <v>-3.8120198104321878E-2</v>
      </c>
      <c r="KN226" s="3447">
        <f t="shared" si="2683"/>
        <v>2.4195881472630631E-2</v>
      </c>
      <c r="KO226" s="3447">
        <f t="shared" si="2683"/>
        <v>2.6532633925743898E-2</v>
      </c>
      <c r="KP226" s="3447">
        <f t="shared" si="2683"/>
        <v>2.5998651823814889E-2</v>
      </c>
      <c r="KQ226" s="3447">
        <f t="shared" si="2683"/>
        <v>-1.6047338967496105E-2</v>
      </c>
      <c r="KR226" s="3447">
        <f t="shared" si="2683"/>
        <v>-7.1610967431062211E-2</v>
      </c>
      <c r="KS226" s="4079">
        <f t="shared" si="2477"/>
        <v>175.21454066163699</v>
      </c>
      <c r="KT226" s="3615">
        <f t="shared" si="2407"/>
        <v>397.58468720327443</v>
      </c>
      <c r="KU226" s="3615">
        <f t="shared" si="2408"/>
        <v>101.06387882272689</v>
      </c>
      <c r="KV226" s="3615">
        <f t="shared" si="2409"/>
        <v>111.47063156127608</v>
      </c>
      <c r="KW226" s="3615">
        <f t="shared" si="2410"/>
        <v>100.05036677514518</v>
      </c>
      <c r="KX226" s="3615">
        <f t="shared" si="2411"/>
        <v>90.827037894164732</v>
      </c>
      <c r="KY226" s="3615">
        <f t="shared" si="2412"/>
        <v>113.91620702073607</v>
      </c>
      <c r="KZ226" s="3615">
        <f t="shared" si="2413"/>
        <v>97.103687588721058</v>
      </c>
      <c r="LA226" s="3615">
        <f t="shared" si="2414"/>
        <v>103.03210484261058</v>
      </c>
      <c r="LB226" s="3615">
        <f t="shared" si="2415"/>
        <v>94.449863164020186</v>
      </c>
      <c r="LC226" s="3615">
        <f t="shared" si="2416"/>
        <v>105.04713318203378</v>
      </c>
      <c r="LD226" s="3615">
        <f t="shared" si="2417"/>
        <v>100.81603409231512</v>
      </c>
      <c r="LE226" s="3615">
        <f t="shared" si="2418"/>
        <v>103.93311385978173</v>
      </c>
      <c r="LF226" s="3615">
        <f t="shared" si="2419"/>
        <v>102.02670621968144</v>
      </c>
      <c r="LG226" s="3615">
        <f t="shared" si="2420"/>
        <v>116.00266817364266</v>
      </c>
      <c r="LH226" s="3615">
        <f t="shared" si="2421"/>
        <v>94.129308662109239</v>
      </c>
      <c r="LI226" s="3692">
        <v>208.1</v>
      </c>
      <c r="LJ226" s="5268">
        <f>ITCRM!B237</f>
        <v>92.919760402646148</v>
      </c>
      <c r="LK226" s="2678">
        <f>MTSS!J58</f>
        <v>6169.95</v>
      </c>
      <c r="LL226" s="2678">
        <f>MTSS!K58</f>
        <v>3113.0920000000001</v>
      </c>
      <c r="LM226" s="2678">
        <f>MTSS!L58</f>
        <v>454.10399999999998</v>
      </c>
      <c r="LN226" s="2678">
        <f>MTSS!M58</f>
        <v>417.12900000000002</v>
      </c>
      <c r="LO226" s="2678">
        <f>MTSS!N58</f>
        <v>1474.76</v>
      </c>
      <c r="LP226" s="2678">
        <f>MTSS!O58</f>
        <v>360.71300000000002</v>
      </c>
      <c r="LQ226" s="5131">
        <f>MTSS!P58</f>
        <v>11989.748</v>
      </c>
      <c r="LR226" s="3813">
        <f t="shared" si="2036"/>
        <v>0.51460214176311292</v>
      </c>
      <c r="LS226" s="3813">
        <f t="shared" si="2037"/>
        <v>0.25964615770072902</v>
      </c>
      <c r="LT226" s="3813">
        <f t="shared" si="2038"/>
        <v>3.7874357325942132E-2</v>
      </c>
      <c r="LU226" s="3813">
        <f t="shared" si="2039"/>
        <v>3.4790472660476267E-2</v>
      </c>
      <c r="LV226" s="3813">
        <f t="shared" si="2040"/>
        <v>0.12300175116274338</v>
      </c>
      <c r="LW226" s="3813">
        <f t="shared" si="1735"/>
        <v>3.0085119386996293E-2</v>
      </c>
      <c r="LX226" s="5135">
        <f t="shared" si="1736"/>
        <v>1</v>
      </c>
      <c r="LY226" s="3615">
        <f t="shared" si="2041"/>
        <v>99.162766956126788</v>
      </c>
      <c r="LZ226" s="3615">
        <f t="shared" si="2042"/>
        <v>100.76012903906548</v>
      </c>
      <c r="MA226" s="3615">
        <f t="shared" si="2043"/>
        <v>101.90637980830728</v>
      </c>
      <c r="MB226" s="3615">
        <f t="shared" si="2044"/>
        <v>102.55421153562472</v>
      </c>
      <c r="MC226" s="3615">
        <f t="shared" si="2045"/>
        <v>101.96721583507799</v>
      </c>
      <c r="MD226" s="3615">
        <f t="shared" si="1737"/>
        <v>102.20033036121572</v>
      </c>
      <c r="ME226" s="5084">
        <f t="shared" si="1738"/>
        <v>100.22146148531159</v>
      </c>
      <c r="MF226" s="3795"/>
      <c r="MG226" s="3796"/>
      <c r="MH226" s="3796"/>
      <c r="MI226" s="3796"/>
      <c r="MJ226" s="3796"/>
      <c r="MK226" s="3796"/>
      <c r="ML226" s="3796"/>
      <c r="MM226" s="3668"/>
      <c r="MN226" s="3447"/>
      <c r="MO226" s="3669"/>
      <c r="MP226" s="3737"/>
      <c r="MQ226" s="3737"/>
      <c r="MR226" s="3770"/>
      <c r="MS226" s="3771"/>
      <c r="MT226" s="3737"/>
      <c r="MU226" s="5306"/>
      <c r="MV226" s="5280"/>
      <c r="MW226" s="3955"/>
      <c r="MY226" s="4736"/>
      <c r="ND226" s="2943">
        <f t="shared" si="2328"/>
        <v>100</v>
      </c>
      <c r="NG226" s="4737"/>
      <c r="NK226" s="2944">
        <f t="shared" si="2422"/>
        <v>42216</v>
      </c>
      <c r="NL226" s="2945">
        <f t="shared" si="2423"/>
        <v>0.27065201926219418</v>
      </c>
      <c r="NM226" s="2945"/>
      <c r="NN226" s="2875"/>
      <c r="NO226" s="2958"/>
      <c r="NQ226" s="2875"/>
    </row>
    <row r="227" spans="2:381">
      <c r="B227" s="2604">
        <v>42613</v>
      </c>
      <c r="C227" s="5087"/>
      <c r="D227" s="5088" t="s">
        <v>3579</v>
      </c>
      <c r="E227" s="2605">
        <f>VLOOKUP(B227,Tabla.BCRA,BCRA!$W$1,TRUE)</f>
        <v>31149636.194029849</v>
      </c>
      <c r="F227" s="2605">
        <f>VLOOKUP(B227,Tabla.BCRA,BCRA!$Y$1,TRUE)</f>
        <v>20966235.034360569</v>
      </c>
      <c r="G227" s="2605">
        <f>VLOOKUP(B227,Tabla.BCRA,BCRA!$AG$1,TRUE)</f>
        <v>4468364.3160098754</v>
      </c>
      <c r="H227" s="2607">
        <f t="shared" si="1991"/>
        <v>-1361571.0749751814</v>
      </c>
      <c r="I227" s="2607">
        <f t="shared" si="1930"/>
        <v>-107413.55949640274</v>
      </c>
      <c r="J227" s="2607">
        <f t="shared" si="1931"/>
        <v>1721276.7702296339</v>
      </c>
      <c r="K227" s="2851">
        <f>RESERVAS!F172*1000</f>
        <v>6000</v>
      </c>
      <c r="L227" s="2852">
        <f>RESERVAS!G172*1000</f>
        <v>-182000</v>
      </c>
      <c r="M227" s="2852">
        <f>RESERVAS!H172*1000</f>
        <v>215000</v>
      </c>
      <c r="N227" s="2852">
        <f>RESERVAS!I172*1000</f>
        <v>-1254000</v>
      </c>
      <c r="O227" s="2609">
        <f>RESERVAS!J172*1000</f>
        <v>-146000</v>
      </c>
      <c r="P227" s="431">
        <f t="shared" si="2478"/>
        <v>2813766.8611655869</v>
      </c>
      <c r="Q227" s="431">
        <f t="shared" si="2424"/>
        <v>-1339206.0785290711</v>
      </c>
      <c r="R227" s="431">
        <f t="shared" si="2425"/>
        <v>4832676.3686095076</v>
      </c>
      <c r="S227" s="431">
        <f t="shared" si="2426"/>
        <v>-543400</v>
      </c>
      <c r="T227" s="5828">
        <f t="shared" si="2427"/>
        <v>-178042.96745186462</v>
      </c>
      <c r="U227" s="2610">
        <f>VLOOKUP(B227,Tabla.BCRA,BCRA!$AK$1,TRUE)</f>
        <v>14.9008</v>
      </c>
      <c r="V227" s="2606">
        <f t="shared" si="1993"/>
        <v>-9.657199613443598E-3</v>
      </c>
      <c r="W227" s="2606">
        <f t="shared" ref="W227:W228" si="2684">U227/U226-1</f>
        <v>-9.5648301395175883E-3</v>
      </c>
      <c r="X227" s="2606">
        <f t="shared" si="2145"/>
        <v>0.37617443358745839</v>
      </c>
      <c r="Y227" s="2606">
        <f t="shared" ref="Y227:Y228" si="2685">U227/$U$219-1</f>
        <v>0.14577470203767784</v>
      </c>
      <c r="Z227" s="3268">
        <f t="shared" si="2203"/>
        <v>15.41</v>
      </c>
      <c r="AA227" s="2606">
        <f t="shared" ref="AA227:AA228" si="2686">Z227/Z226-1</f>
        <v>-3.878474466709747E-3</v>
      </c>
      <c r="AB227" s="2606">
        <f t="shared" ref="AB227:AB228" si="2687">Z227/$Z$219-1</f>
        <v>7.61173184357542E-2</v>
      </c>
      <c r="AC227" s="3274">
        <f t="shared" si="2236"/>
        <v>3.4172661870503607E-2</v>
      </c>
      <c r="AD227" s="5421">
        <f t="shared" si="1936"/>
        <v>298.17559934095925</v>
      </c>
      <c r="AE227" s="5421">
        <f t="shared" si="1937"/>
        <v>63.547756944270773</v>
      </c>
      <c r="AF227" s="5421">
        <f t="shared" si="1938"/>
        <v>152.12054701192761</v>
      </c>
      <c r="AG227" s="5421">
        <f t="shared" si="1939"/>
        <v>32.420223415697798</v>
      </c>
      <c r="AH227" s="4112">
        <f>BM!AP55*1000</f>
        <v>0</v>
      </c>
      <c r="AI227" s="2612">
        <f>BM!AQ55*1000</f>
        <v>37500000</v>
      </c>
      <c r="AJ227" s="3187">
        <f t="shared" si="1793"/>
        <v>37500000</v>
      </c>
      <c r="AK227" s="3184">
        <f>BM!AO55*1000</f>
        <v>10125000</v>
      </c>
      <c r="AL227" s="3187">
        <f t="shared" si="1794"/>
        <v>47625000</v>
      </c>
      <c r="AM227" s="3830">
        <f t="shared" si="2481"/>
        <v>36400000</v>
      </c>
      <c r="AN227" s="3442">
        <f t="shared" si="2430"/>
        <v>82500000</v>
      </c>
      <c r="AO227" s="3187">
        <f t="shared" si="2431"/>
        <v>118900000</v>
      </c>
      <c r="AP227" s="3442">
        <f t="shared" si="2432"/>
        <v>87285567.599999994</v>
      </c>
      <c r="AQ227" s="3187">
        <f t="shared" si="2433"/>
        <v>206185567.59999999</v>
      </c>
      <c r="AR227" s="2918"/>
      <c r="AS227" s="2919"/>
      <c r="AT227" s="2919"/>
      <c r="AU227" s="2919"/>
      <c r="AV227" s="2920"/>
      <c r="AW227" s="5226"/>
      <c r="AX227" s="5191"/>
      <c r="AY227" s="4133">
        <v>7874866.8299865723</v>
      </c>
      <c r="AZ227" s="2605">
        <f>VLOOKUP(B227,Tabla.BCRA,BCRA!$H$1,TRUE)</f>
        <v>679730024</v>
      </c>
      <c r="BA227" s="2616">
        <f t="shared" ref="BA227:BA228" si="2688">AZ227/AZ226-1</f>
        <v>2.813399262232319E-2</v>
      </c>
      <c r="BB227" s="2616">
        <f t="shared" ref="BB227:BB228" si="2689">AZ227/AZ215-1</f>
        <v>0.33474517490117406</v>
      </c>
      <c r="BC227" s="2616">
        <f t="shared" ref="BC227:BC228" si="2690">AZ227/$AZ$219-1</f>
        <v>8.9503839186962919E-2</v>
      </c>
      <c r="BD227" s="2617">
        <f>BM!AN55*1000</f>
        <v>71000</v>
      </c>
      <c r="BE227" s="2618">
        <f>SUM(BM!AO55:AR55)*1000</f>
        <v>47385000</v>
      </c>
      <c r="BF227" s="2618">
        <f>SUM(BM!AS55:AV55)*1000</f>
        <v>5139000</v>
      </c>
      <c r="BG227" s="2618">
        <f>BM!AW55*1000</f>
        <v>-33719000</v>
      </c>
      <c r="BH227" s="2619">
        <f t="shared" ref="BH227:BH228" si="2691">(AZ227-AZ226)-SUM(BD227:BG227)</f>
        <v>-275779</v>
      </c>
      <c r="BI227" s="3473">
        <f t="shared" si="2485"/>
        <v>37429079.008269995</v>
      </c>
      <c r="BJ227" s="3473">
        <f t="shared" si="2437"/>
        <v>197972929.09987521</v>
      </c>
      <c r="BK227" s="3473">
        <f t="shared" si="2438"/>
        <v>-13110762.151299998</v>
      </c>
      <c r="BL227" s="3473">
        <f t="shared" si="2439"/>
        <v>-180288362.87999997</v>
      </c>
      <c r="BM227" s="3474">
        <f t="shared" si="2440"/>
        <v>13837623.923154745</v>
      </c>
      <c r="BN227" s="5419">
        <f>VLOOKUP(B227,Tabla.BCRA,BCRA!$L$1,TRUE)</f>
        <v>652627184</v>
      </c>
      <c r="BO227" s="5405">
        <v>774417585</v>
      </c>
      <c r="BP227" s="3780">
        <f t="shared" si="1898"/>
        <v>1139.3017192955419</v>
      </c>
      <c r="BQ227" s="2616">
        <f t="shared" si="2088"/>
        <v>3.7612256572199243E-2</v>
      </c>
      <c r="BR227" s="2616">
        <f t="shared" si="2089"/>
        <v>0.16380309953672634</v>
      </c>
      <c r="BS227" s="2622">
        <f t="shared" si="2349"/>
        <v>-0.26447020898166451</v>
      </c>
      <c r="BT227" s="5405">
        <v>1051420865</v>
      </c>
      <c r="BU227" s="3780">
        <f t="shared" si="1899"/>
        <v>1546.8212788552651</v>
      </c>
      <c r="BV227" s="2616">
        <f t="shared" si="2091"/>
        <v>1.5868638266051338E-2</v>
      </c>
      <c r="BW227" s="2616">
        <f t="shared" si="2092"/>
        <v>0.18034817375302681</v>
      </c>
      <c r="BX227" s="2622">
        <f t="shared" si="2350"/>
        <v>-1.3767971116416255E-3</v>
      </c>
      <c r="BY227" s="2925">
        <v>109.5087</v>
      </c>
      <c r="BZ227" s="2624">
        <f t="shared" si="2612"/>
        <v>1.651638271446787E-2</v>
      </c>
      <c r="CA227" s="2625"/>
      <c r="CB227" s="2626"/>
      <c r="CC227" s="2882">
        <f t="shared" si="2613"/>
        <v>321.74614290354879</v>
      </c>
      <c r="CD227" s="2883">
        <v>2E-3</v>
      </c>
      <c r="CE227" s="2625">
        <f t="shared" si="2441"/>
        <v>0.31268170451925936</v>
      </c>
      <c r="CF227" s="2625">
        <f t="shared" si="2294"/>
        <v>0.42475224417653501</v>
      </c>
      <c r="CG227" s="2882">
        <f t="shared" si="2230"/>
        <v>906.89855192944435</v>
      </c>
      <c r="CH227" s="2883">
        <v>5.0000000000000001E-3</v>
      </c>
      <c r="CI227" s="2625">
        <f t="shared" ref="CI227:CI228" si="2692">CG227/$CG$219-1</f>
        <v>0.31034874692886305</v>
      </c>
      <c r="CJ227" s="2625">
        <f t="shared" ref="CJ227:CJ228" si="2693">CG227/CG215-1</f>
        <v>0.43828904014402847</v>
      </c>
      <c r="CK227" s="3412">
        <f t="shared" si="2487"/>
        <v>0.41039558788611696</v>
      </c>
      <c r="CL227" s="6008">
        <f t="shared" si="2046"/>
        <v>1.9071099003589274</v>
      </c>
      <c r="CM227" s="5996" t="str">
        <f t="shared" si="2047"/>
        <v>1Y, 11M</v>
      </c>
      <c r="CN227" s="6008"/>
      <c r="CO227" s="3195">
        <f t="shared" si="1902"/>
        <v>848.9588598370384</v>
      </c>
      <c r="CP227" s="2613">
        <f t="shared" si="1903"/>
        <v>825.71322764926833</v>
      </c>
      <c r="CQ227" s="3208">
        <f t="shared" si="1904"/>
        <v>1017.2053133101056</v>
      </c>
      <c r="CR227" s="2613"/>
      <c r="CS227" s="2613"/>
      <c r="CT227" s="2613"/>
      <c r="CU227" s="4003"/>
      <c r="CV227" s="3195"/>
      <c r="CW227" s="3997">
        <f t="shared" si="2488"/>
        <v>0.25</v>
      </c>
      <c r="CX227" s="3428">
        <f t="shared" si="2100"/>
        <v>5230949.5771144284</v>
      </c>
      <c r="CY227" s="2616" t="e">
        <f t="shared" si="2101"/>
        <v>#DIV/0!</v>
      </c>
      <c r="CZ227" s="3195">
        <f t="shared" si="2102"/>
        <v>320398910.68217242</v>
      </c>
      <c r="DA227" s="5236" t="e">
        <f t="shared" si="2103"/>
        <v>#DIV/0!</v>
      </c>
      <c r="DB227" s="2612">
        <f>DEPOSITOS!B171</f>
        <v>342333</v>
      </c>
      <c r="DC227" s="2612">
        <f>DEPOSITOS!C171</f>
        <v>277013</v>
      </c>
      <c r="DD227" s="2612">
        <f>DEPOSITOS!D171</f>
        <v>608189</v>
      </c>
      <c r="DE227" s="2612">
        <f>DEPOSITOS!E171</f>
        <v>125</v>
      </c>
      <c r="DF227" s="2612">
        <f>DEPOSITOS!F171</f>
        <v>48971</v>
      </c>
      <c r="DG227" s="2612">
        <f>DEPOSITOS!G171</f>
        <v>0</v>
      </c>
      <c r="DH227" s="3173">
        <f>DEPOSITOS!H171</f>
        <v>1276631</v>
      </c>
      <c r="DI227" s="2612">
        <f>DEPOSITOS!I171</f>
        <v>0</v>
      </c>
      <c r="DJ227" s="5095">
        <f>DEPOSITOS!J171</f>
        <v>1276631</v>
      </c>
      <c r="DK227" s="3184">
        <f>DEPOSITOS!K171</f>
        <v>224205</v>
      </c>
      <c r="DL227" s="3184">
        <f>DEPOSITOS!L171</f>
        <v>254685</v>
      </c>
      <c r="DM227" s="3184">
        <f>DEPOSITOS!M171</f>
        <v>506335</v>
      </c>
      <c r="DN227" s="3184">
        <f>DEPOSITOS!N171</f>
        <v>125</v>
      </c>
      <c r="DO227" s="3184">
        <f>DEPOSITOS!O171</f>
        <v>33383</v>
      </c>
      <c r="DP227" s="3184">
        <f>DEPOSITOS!P171</f>
        <v>0</v>
      </c>
      <c r="DQ227" s="3173">
        <f>DEPOSITOS!Q171</f>
        <v>1018733</v>
      </c>
      <c r="DR227" s="3184">
        <f>DEPOSITOS!R171</f>
        <v>0</v>
      </c>
      <c r="DS227" s="5099">
        <f>DEPOSITOS!S171</f>
        <v>1018733</v>
      </c>
      <c r="DT227" s="2629">
        <f t="shared" si="1867"/>
        <v>118128</v>
      </c>
      <c r="DU227" s="2613">
        <f t="shared" si="1868"/>
        <v>22328</v>
      </c>
      <c r="DV227" s="2613">
        <f t="shared" si="1869"/>
        <v>101854</v>
      </c>
      <c r="DW227" s="2613">
        <f t="shared" si="1870"/>
        <v>0</v>
      </c>
      <c r="DX227" s="2613">
        <f t="shared" si="1871"/>
        <v>15588</v>
      </c>
      <c r="DY227" s="2613">
        <f t="shared" si="1872"/>
        <v>0</v>
      </c>
      <c r="DZ227" s="2613">
        <f t="shared" si="1873"/>
        <v>257898</v>
      </c>
      <c r="EA227" s="2613">
        <f t="shared" si="1874"/>
        <v>0</v>
      </c>
      <c r="EB227" s="5099">
        <f t="shared" si="1875"/>
        <v>257898</v>
      </c>
      <c r="EC227" s="3184">
        <f>DEPOSITOS!Z171</f>
        <v>15720</v>
      </c>
      <c r="ED227" s="3184">
        <f>DEPOSITOS!AA171</f>
        <v>12690</v>
      </c>
      <c r="EE227" s="4157">
        <f t="shared" si="1876"/>
        <v>3030</v>
      </c>
      <c r="EF227" s="2612">
        <f>PRESTAMOS!B171</f>
        <v>97864</v>
      </c>
      <c r="EG227" s="2612">
        <f>PRESTAMOS!C171</f>
        <v>176005</v>
      </c>
      <c r="EH227" s="2612">
        <f>PRESTAMOS!D171</f>
        <v>55597</v>
      </c>
      <c r="EI227" s="2612">
        <f>PRESTAMOS!E171</f>
        <v>44723</v>
      </c>
      <c r="EJ227" s="2612">
        <f>PRESTAMOS!F171</f>
        <v>190569</v>
      </c>
      <c r="EK227" s="2612">
        <f>PRESTAMOS!G171</f>
        <v>203504</v>
      </c>
      <c r="EL227" s="2612">
        <f>PRESTAMOS!H171</f>
        <v>35485</v>
      </c>
      <c r="EM227" s="2853">
        <f>PRESTAMOS!I171</f>
        <v>803747</v>
      </c>
      <c r="EN227" s="2612">
        <f>PRESTAMOS!J171</f>
        <v>135</v>
      </c>
      <c r="EO227" s="2612">
        <f>PRESTAMOS!K171</f>
        <v>5798</v>
      </c>
      <c r="EP227" s="2612">
        <f>PRESTAMOS!L171</f>
        <v>72</v>
      </c>
      <c r="EQ227" s="2612">
        <f>PRESTAMOS!M171</f>
        <v>59</v>
      </c>
      <c r="ER227" s="2612">
        <f>PRESTAMOS!N171</f>
        <v>0</v>
      </c>
      <c r="ES227" s="2612">
        <f>PRESTAMOS!O171</f>
        <v>480</v>
      </c>
      <c r="ET227" s="2612">
        <f>PRESTAMOS!P171</f>
        <v>957</v>
      </c>
      <c r="EU227" s="2854">
        <f>PRESTAMOS!Q171</f>
        <v>7501</v>
      </c>
      <c r="EV227" s="2621">
        <f t="shared" si="2566"/>
        <v>22.856067659974606</v>
      </c>
      <c r="EW227" s="2621">
        <f t="shared" si="2567"/>
        <v>21.15</v>
      </c>
      <c r="EX227" s="2621">
        <f t="shared" si="2568"/>
        <v>0</v>
      </c>
      <c r="EY227" s="2855">
        <f t="shared" si="2569"/>
        <v>24.13</v>
      </c>
      <c r="EZ227" s="2621">
        <f t="shared" si="2570"/>
        <v>0.62935115671553976</v>
      </c>
      <c r="FA227" s="2856">
        <f t="shared" si="2571"/>
        <v>0.61</v>
      </c>
      <c r="FB227" s="2857">
        <f t="shared" si="2572"/>
        <v>0.5</v>
      </c>
      <c r="FC227" s="2858">
        <f t="shared" si="2573"/>
        <v>23.5</v>
      </c>
      <c r="FD227" s="2621">
        <f t="shared" si="2574"/>
        <v>0</v>
      </c>
      <c r="FE227" s="5253">
        <f t="shared" si="2575"/>
        <v>0</v>
      </c>
      <c r="FF227" s="2605">
        <v>73276.3</v>
      </c>
      <c r="FG227" s="2605">
        <v>46451.799999999996</v>
      </c>
      <c r="FH227" s="2605">
        <v>3784.7</v>
      </c>
      <c r="FI227" s="2605">
        <v>1768.7000000000023</v>
      </c>
      <c r="FJ227" s="2605">
        <v>16.100000000000001</v>
      </c>
      <c r="FK227" s="2613">
        <f t="shared" si="1905"/>
        <v>1992.5999999999913</v>
      </c>
      <c r="FL227" s="2633">
        <v>127290.2</v>
      </c>
      <c r="FM227" s="2605">
        <v>29152.9</v>
      </c>
      <c r="FN227" s="2605">
        <v>56113</v>
      </c>
      <c r="FO227" s="2605">
        <v>54483.8</v>
      </c>
      <c r="FP227" s="2605">
        <v>4525.6000000000004</v>
      </c>
      <c r="FQ227" s="2605">
        <v>19008.699999999997</v>
      </c>
      <c r="FR227" s="3442">
        <f t="shared" si="1906"/>
        <v>1239.0999999999767</v>
      </c>
      <c r="FS227" s="2635">
        <v>164523.09999999998</v>
      </c>
      <c r="FT227" s="5103">
        <f t="shared" si="1951"/>
        <v>-37232.89999999998</v>
      </c>
      <c r="FU227" s="2605">
        <v>7317.1</v>
      </c>
      <c r="FV227" s="2641">
        <v>43274.6</v>
      </c>
      <c r="FW227" s="5103">
        <f t="shared" si="1952"/>
        <v>-87824.599999999977</v>
      </c>
      <c r="FX227" s="3625">
        <v>3957.2</v>
      </c>
      <c r="FY227" s="5103">
        <f t="shared" si="1953"/>
        <v>-91781.799999999974</v>
      </c>
      <c r="FZ227" s="3442">
        <f t="shared" si="2489"/>
        <v>571179.9</v>
      </c>
      <c r="GA227" s="3442">
        <f t="shared" si="2443"/>
        <v>360228.39999999997</v>
      </c>
      <c r="GB227" s="3442">
        <f t="shared" si="2444"/>
        <v>24677.600000000002</v>
      </c>
      <c r="GC227" s="3442">
        <f t="shared" si="2445"/>
        <v>6355.1</v>
      </c>
      <c r="GD227" s="3442">
        <f t="shared" si="2446"/>
        <v>199.70000000000002</v>
      </c>
      <c r="GE227" s="3442">
        <f t="shared" si="2447"/>
        <v>15512.299999999886</v>
      </c>
      <c r="GF227" s="3609">
        <f t="shared" si="2448"/>
        <v>978152.99999999988</v>
      </c>
      <c r="GG227" s="3442">
        <f t="shared" si="2449"/>
        <v>206086.9</v>
      </c>
      <c r="GH227" s="3442">
        <f t="shared" si="2450"/>
        <v>450143.80000000005</v>
      </c>
      <c r="GI227" s="3442">
        <f t="shared" si="2451"/>
        <v>350225.89999999997</v>
      </c>
      <c r="GJ227" s="3442">
        <f t="shared" si="2452"/>
        <v>27963.9</v>
      </c>
      <c r="GK227" s="3442">
        <f t="shared" si="2453"/>
        <v>111769.4</v>
      </c>
      <c r="GL227" s="3442">
        <f t="shared" si="2454"/>
        <v>16113.699999999939</v>
      </c>
      <c r="GM227" s="3187">
        <f t="shared" si="2455"/>
        <v>1162303.6000000001</v>
      </c>
      <c r="GN227" s="5103">
        <f t="shared" si="2456"/>
        <v>-184150.60000000003</v>
      </c>
      <c r="GO227" s="3442">
        <f t="shared" si="2457"/>
        <v>108519.1</v>
      </c>
      <c r="GP227" s="405">
        <f t="shared" si="2458"/>
        <v>130588.30000000002</v>
      </c>
      <c r="GQ227" s="5103">
        <f t="shared" si="2459"/>
        <v>-423258.00000000006</v>
      </c>
      <c r="GR227" s="3622">
        <f t="shared" si="2459"/>
        <v>36509</v>
      </c>
      <c r="GS227" s="5260">
        <f t="shared" si="2460"/>
        <v>-459767</v>
      </c>
      <c r="GT227" s="2605">
        <v>34679.5</v>
      </c>
      <c r="GU227" s="2605">
        <v>50845.599999999999</v>
      </c>
      <c r="GV227" s="2605">
        <v>10798.3</v>
      </c>
      <c r="GW227" s="2613">
        <f t="shared" si="2371"/>
        <v>15625.399999999994</v>
      </c>
      <c r="GX227" s="2635">
        <v>111948.8</v>
      </c>
      <c r="GY227" s="2636">
        <v>17345.900000000001</v>
      </c>
      <c r="GZ227" s="2605">
        <v>25879.9</v>
      </c>
      <c r="HA227" s="2613">
        <f t="shared" si="2490"/>
        <v>1050.2999999999956</v>
      </c>
      <c r="HB227" s="2633">
        <v>44276.1</v>
      </c>
      <c r="HC227" s="2605">
        <v>4991</v>
      </c>
      <c r="HD227" s="2605">
        <v>4453.8</v>
      </c>
      <c r="HE227" s="2613">
        <f t="shared" si="2576"/>
        <v>93.400000000001455</v>
      </c>
      <c r="HF227" s="2635">
        <v>9538.2000000000007</v>
      </c>
      <c r="HG227" s="5109">
        <f t="shared" si="2372"/>
        <v>165763.1</v>
      </c>
      <c r="HH227" s="2605">
        <f t="shared" ref="HH227:HH228" si="2694">HH226+GT227</f>
        <v>282855.01587665</v>
      </c>
      <c r="HI227" s="2605">
        <f t="shared" ref="HI227:HI228" si="2695">HI226+GU227</f>
        <v>373144.56842520996</v>
      </c>
      <c r="HJ227" s="2605">
        <f t="shared" ref="HJ227:HJ228" si="2696">HJ226+GV227</f>
        <v>82949.35602644</v>
      </c>
      <c r="HK227" s="2613">
        <f t="shared" ref="HK227:HK228" si="2697">HK226+GW227</f>
        <v>97031.811731200025</v>
      </c>
      <c r="HL227" s="2635">
        <f t="shared" ref="HL227:HL228" si="2698">HL226+GX227</f>
        <v>835980.75205950008</v>
      </c>
      <c r="HM227" s="2636">
        <f t="shared" ref="HM227:HM228" si="2699">HM226+GY227</f>
        <v>139605.04346781998</v>
      </c>
      <c r="HN227" s="2605">
        <f t="shared" ref="HN227:HN228" si="2700">HN226+GZ227</f>
        <v>204295.94912164999</v>
      </c>
      <c r="HO227" s="2613">
        <f t="shared" ref="HO227:HO228" si="2701">HO226+HA227</f>
        <v>7823.4228421599983</v>
      </c>
      <c r="HP227" s="2633">
        <f t="shared" ref="HP227:HP228" si="2702">HP226+HB227</f>
        <v>351724.41543162998</v>
      </c>
      <c r="HQ227" s="2605">
        <f t="shared" ref="HQ227:HQ228" si="2703">HQ226+HC227</f>
        <v>35761.352196840002</v>
      </c>
      <c r="HR227" s="2605">
        <f t="shared" ref="HR227:HR228" si="2704">HR226+HD227</f>
        <v>52671.95733337001</v>
      </c>
      <c r="HS227" s="2613">
        <f t="shared" ref="HS227:HS228" si="2705">HS226+HE227</f>
        <v>686.79916293000315</v>
      </c>
      <c r="HT227" s="2635">
        <f t="shared" ref="HT227:HT228" si="2706">HT226+HF227</f>
        <v>89120.108693140006</v>
      </c>
      <c r="HU227" s="5109">
        <f t="shared" ref="HU227:HU228" si="2707">HU226+HG227</f>
        <v>1276825.2761842702</v>
      </c>
      <c r="HV227" s="2637">
        <f t="shared" ref="HV227:HV228" si="2708">GT227/GT215-1</f>
        <v>7.2868231443412146E-2</v>
      </c>
      <c r="HW227" s="2637">
        <f t="shared" ref="HW227:HW228" si="2709">GU227/GU215-1</f>
        <v>0.29592455715560084</v>
      </c>
      <c r="HX227" s="2637">
        <f t="shared" ref="HX227:HX228" si="2710">GV227/GV215-1</f>
        <v>0.31900521577680863</v>
      </c>
      <c r="HY227" s="2616">
        <f t="shared" ref="HY227:HY228" si="2711">GW227/GW215-1</f>
        <v>0.52556041552761101</v>
      </c>
      <c r="HZ227" s="2638">
        <f t="shared" ref="HZ227:HZ228" si="2712">GX227/GX215-1</f>
        <v>0.24403866284690667</v>
      </c>
      <c r="IA227" s="2639">
        <f t="shared" ref="IA227:IA228" si="2713">GY227/GY215-1</f>
        <v>0.29545624281169269</v>
      </c>
      <c r="IB227" s="2637">
        <f t="shared" ref="IB227:IB228" si="2714">GZ227/GZ215-1</f>
        <v>0.34898643189625078</v>
      </c>
      <c r="IC227" s="2616">
        <f t="shared" ref="IC227:IC228" si="2715">HA227/HA215-1</f>
        <v>2.8164970930232802</v>
      </c>
      <c r="ID227" s="2640">
        <f t="shared" ref="ID227:ID228" si="2716">HB227/HB215-1</f>
        <v>0.34783879304833842</v>
      </c>
      <c r="IE227" s="2637">
        <f t="shared" ref="IE227:IE228" si="2717">HC227/HC215-1</f>
        <v>0.65133668607728956</v>
      </c>
      <c r="IF227" s="2637">
        <f t="shared" ref="IF227:IF228" si="2718">HD227/HD215-1</f>
        <v>-0.32441410693970418</v>
      </c>
      <c r="IG227" s="2616">
        <f t="shared" ref="IG227:IG228" si="2719">HE227/HE215-1</f>
        <v>0.49679487179490378</v>
      </c>
      <c r="IH227" s="2638">
        <f t="shared" ref="IH227:IH228" si="2720">HF227/HF215-1</f>
        <v>-1.4373843944075149E-2</v>
      </c>
      <c r="II227" s="5119">
        <f t="shared" ref="II227:II228" si="2721">HG227/HG215-1</f>
        <v>0.25089876482094153</v>
      </c>
      <c r="IJ227" s="403">
        <f t="shared" si="2048"/>
        <v>5.2845846029463538E-2</v>
      </c>
      <c r="IK227" s="403">
        <f t="shared" si="2049"/>
        <v>7.748031975304405E-2</v>
      </c>
      <c r="IL227" s="403">
        <f t="shared" si="2050"/>
        <v>1.6454830640002194E-2</v>
      </c>
      <c r="IM227" s="403">
        <f t="shared" si="2051"/>
        <v>2.3810535980875711E-2</v>
      </c>
      <c r="IN227" s="5628">
        <f t="shared" si="2052"/>
        <v>0.17059153240338551</v>
      </c>
      <c r="IO227" s="5630">
        <f t="shared" si="2053"/>
        <v>2.6432294601781217E-2</v>
      </c>
      <c r="IP227" s="403">
        <f t="shared" si="2054"/>
        <v>3.9436704988766086E-2</v>
      </c>
      <c r="IQ227" s="403">
        <f t="shared" si="2055"/>
        <v>1.6004842078099547E-3</v>
      </c>
      <c r="IR227" s="5629">
        <f t="shared" si="2056"/>
        <v>6.7469483798357252E-2</v>
      </c>
      <c r="IS227" s="403">
        <f t="shared" si="2057"/>
        <v>7.6054619453294458E-3</v>
      </c>
      <c r="IT227" s="403">
        <f t="shared" si="2058"/>
        <v>6.7868576261487252E-3</v>
      </c>
      <c r="IU227" s="403">
        <f t="shared" si="2059"/>
        <v>1.4232621632814693E-4</v>
      </c>
      <c r="IV227" s="5628">
        <f t="shared" si="2060"/>
        <v>1.4534645787806317E-2</v>
      </c>
      <c r="IW227" s="4161"/>
      <c r="IX227" s="3243"/>
      <c r="IY227" s="5127"/>
      <c r="IZ227" s="3786">
        <f t="shared" si="2400"/>
        <v>3.86294</v>
      </c>
      <c r="JA227" s="3786">
        <f t="shared" si="2401"/>
        <v>3.6120999999999999</v>
      </c>
      <c r="JB227" s="3786">
        <f t="shared" si="2402"/>
        <v>4.5509399999999998</v>
      </c>
      <c r="JC227" s="5326">
        <f t="shared" si="1850"/>
        <v>0.68799999999999972</v>
      </c>
      <c r="JD227" s="5325">
        <f t="shared" si="1851"/>
        <v>0.9388399999999999</v>
      </c>
      <c r="JE227" s="3239">
        <f>('INDEC (ACT)'!W324/'INDEC (ACT)'!$W$316)*100</f>
        <v>98.884557118875279</v>
      </c>
      <c r="JF227" s="2616">
        <f t="shared" si="2519"/>
        <v>4.135742396117692E-3</v>
      </c>
      <c r="JG227" s="2616">
        <f t="shared" si="2520"/>
        <v>-3.2042496204351067E-2</v>
      </c>
      <c r="JH227" s="2622">
        <f t="shared" si="2521"/>
        <v>-1.1154428811247175E-2</v>
      </c>
      <c r="JI227" s="2641">
        <f>(VLOOKUP(B227,OJF.IGA,4,TRUE)/'OJF (IGA)'!$D$280)*100</f>
        <v>97.489888175113009</v>
      </c>
      <c r="JJ227" s="2616">
        <f t="shared" si="2643"/>
        <v>0</v>
      </c>
      <c r="JK227" s="2616">
        <f t="shared" si="2644"/>
        <v>-4.3701499504055108E-2</v>
      </c>
      <c r="JL227" s="4057">
        <f t="shared" si="2645"/>
        <v>-2.5101118248869958E-2</v>
      </c>
      <c r="JM227" s="2641">
        <f>'INDEC (ACT)'!AB259</f>
        <v>70.704989495133518</v>
      </c>
      <c r="JN227" s="2641">
        <f>'INDEC (ACT)'!AC259</f>
        <v>254.31097892659821</v>
      </c>
      <c r="JO227" s="2641">
        <f>'INDEC (ACT)'!AD259</f>
        <v>91.214553421137254</v>
      </c>
      <c r="JP227" s="2641">
        <f>'INDEC (ACT)'!AE259</f>
        <v>132.71595468858487</v>
      </c>
      <c r="JQ227" s="2641">
        <f>'INDEC (ACT)'!AF259</f>
        <v>145.65136337429948</v>
      </c>
      <c r="JR227" s="2641">
        <f>'INDEC (ACT)'!AG259</f>
        <v>144.70890735532527</v>
      </c>
      <c r="JS227" s="2641">
        <f>'INDEC (ACT)'!AH259</f>
        <v>157.41711202761422</v>
      </c>
      <c r="JT227" s="2641">
        <f>'INDEC (ACT)'!AI259</f>
        <v>163.42639979099428</v>
      </c>
      <c r="JU227" s="2641">
        <f>'INDEC (ACT)'!AJ259</f>
        <v>195.01443201659657</v>
      </c>
      <c r="JV227" s="2641">
        <f>'INDEC (ACT)'!AK259</f>
        <v>177.64275435669353</v>
      </c>
      <c r="JW227" s="2641">
        <f>'INDEC (ACT)'!AL259</f>
        <v>138.10994954994749</v>
      </c>
      <c r="JX227" s="2641">
        <f>'INDEC (ACT)'!AM259</f>
        <v>152.88756511164817</v>
      </c>
      <c r="JY227" s="2641">
        <f>'INDEC (ACT)'!AN259</f>
        <v>157.70042576005622</v>
      </c>
      <c r="JZ227" s="2641">
        <f>'INDEC (ACT)'!AO259</f>
        <v>175.71051661647169</v>
      </c>
      <c r="KA227" s="2641">
        <f>'INDEC (ACT)'!AP259</f>
        <v>148.45536652031191</v>
      </c>
      <c r="KB227" s="2641">
        <f>'INDEC (ACT)'!AQ259</f>
        <v>161.99964784714598</v>
      </c>
      <c r="KC227" s="4072">
        <f t="shared" ref="KC227:KR227" si="2722">JM227/JM215-1</f>
        <v>2.7423759092501943E-2</v>
      </c>
      <c r="KD227" s="403">
        <f t="shared" si="2722"/>
        <v>0.19161360782251058</v>
      </c>
      <c r="KE227" s="403">
        <f t="shared" si="2722"/>
        <v>-5.6486594291515591E-2</v>
      </c>
      <c r="KF227" s="403">
        <f t="shared" si="2722"/>
        <v>-7.6126434858291403E-2</v>
      </c>
      <c r="KG227" s="403">
        <f t="shared" si="2722"/>
        <v>-6.5848345796087893E-3</v>
      </c>
      <c r="KH227" s="403">
        <f t="shared" si="2722"/>
        <v>-7.5030234967971232E-2</v>
      </c>
      <c r="KI227" s="403">
        <f t="shared" si="2722"/>
        <v>-4.3319246424433633E-2</v>
      </c>
      <c r="KJ227" s="403">
        <f t="shared" si="2722"/>
        <v>2.5952041036181095E-2</v>
      </c>
      <c r="KK227" s="403">
        <f t="shared" si="2722"/>
        <v>2.9265697345496111E-2</v>
      </c>
      <c r="KL227" s="403">
        <f t="shared" si="2722"/>
        <v>-2.7204245630317647E-2</v>
      </c>
      <c r="KM227" s="403">
        <f t="shared" si="2722"/>
        <v>1.8179678850358094E-2</v>
      </c>
      <c r="KN227" s="403">
        <f t="shared" si="2722"/>
        <v>1.38855757414591E-2</v>
      </c>
      <c r="KO227" s="403">
        <f t="shared" si="2722"/>
        <v>1.6332979598487674E-2</v>
      </c>
      <c r="KP227" s="403">
        <f t="shared" si="2722"/>
        <v>2.2515529732720196E-2</v>
      </c>
      <c r="KQ227" s="403">
        <f t="shared" si="2722"/>
        <v>-2.3410076846646755E-2</v>
      </c>
      <c r="KR227" s="403">
        <f t="shared" si="2722"/>
        <v>-6.6439574212553421E-3</v>
      </c>
      <c r="KS227" s="4078">
        <f t="shared" si="2477"/>
        <v>109.42147790420398</v>
      </c>
      <c r="KT227" s="405">
        <f t="shared" si="2407"/>
        <v>423.36752945743223</v>
      </c>
      <c r="KU227" s="405">
        <f t="shared" si="2408"/>
        <v>100.34198284318315</v>
      </c>
      <c r="KV227" s="405">
        <f t="shared" si="2409"/>
        <v>116.43541136624884</v>
      </c>
      <c r="KW227" s="405">
        <f t="shared" si="2410"/>
        <v>94.573201419565805</v>
      </c>
      <c r="KX227" s="405">
        <f t="shared" si="2411"/>
        <v>102.15115890488491</v>
      </c>
      <c r="KY227" s="405">
        <f t="shared" si="2412"/>
        <v>120.57117833703404</v>
      </c>
      <c r="KZ227" s="405">
        <f t="shared" si="2413"/>
        <v>96.17920308028188</v>
      </c>
      <c r="LA227" s="405">
        <f t="shared" si="2414"/>
        <v>103.084732754757</v>
      </c>
      <c r="LB227" s="405">
        <f t="shared" si="2415"/>
        <v>98.981249901623585</v>
      </c>
      <c r="LC227" s="405">
        <f t="shared" si="2416"/>
        <v>106.713479559992</v>
      </c>
      <c r="LD227" s="405">
        <f t="shared" si="2417"/>
        <v>100.42019016839465</v>
      </c>
      <c r="LE227" s="405">
        <f t="shared" si="2418"/>
        <v>103.90022930390128</v>
      </c>
      <c r="LF227" s="405">
        <f t="shared" si="2419"/>
        <v>102.07853723730804</v>
      </c>
      <c r="LG227" s="405">
        <f t="shared" si="2420"/>
        <v>102.59722355175673</v>
      </c>
      <c r="LH227" s="405">
        <f t="shared" si="2421"/>
        <v>97.801901837203204</v>
      </c>
      <c r="LI227" s="3691">
        <v>199.6</v>
      </c>
      <c r="LJ227" s="5267">
        <f>ITCRM!B238</f>
        <v>92.863264589332871</v>
      </c>
      <c r="LK227" s="2641">
        <f>MTSS!J59</f>
        <v>6169.6909999999998</v>
      </c>
      <c r="LL227" s="2641">
        <f>MTSS!K59</f>
        <v>3115.9679999999998</v>
      </c>
      <c r="LM227" s="2641">
        <f>MTSS!L59</f>
        <v>454.53100000000001</v>
      </c>
      <c r="LN227" s="2641">
        <f>MTSS!M59</f>
        <v>416.28500000000003</v>
      </c>
      <c r="LO227" s="2641">
        <f>MTSS!N59</f>
        <v>1478.183</v>
      </c>
      <c r="LP227" s="2641">
        <f>MTSS!O59</f>
        <v>363.279</v>
      </c>
      <c r="LQ227" s="5130">
        <f>MTSS!P59</f>
        <v>11997.937</v>
      </c>
      <c r="LR227" s="3810">
        <f t="shared" si="2036"/>
        <v>0.51422932125747955</v>
      </c>
      <c r="LS227" s="3810">
        <f t="shared" si="2037"/>
        <v>0.25970864824511081</v>
      </c>
      <c r="LT227" s="3810">
        <f t="shared" si="2038"/>
        <v>3.7884096240878747E-2</v>
      </c>
      <c r="LU227" s="3810">
        <f t="shared" si="2039"/>
        <v>3.4696381552928646E-2</v>
      </c>
      <c r="LV227" s="3810">
        <f t="shared" si="2040"/>
        <v>0.12320309733248308</v>
      </c>
      <c r="LW227" s="3810">
        <f t="shared" si="1735"/>
        <v>3.0278455371119218E-2</v>
      </c>
      <c r="LX227" s="5134">
        <f t="shared" si="1736"/>
        <v>1</v>
      </c>
      <c r="LY227" s="405">
        <f t="shared" si="2041"/>
        <v>99.158604336228478</v>
      </c>
      <c r="LZ227" s="405">
        <f t="shared" si="2042"/>
        <v>100.85321531185033</v>
      </c>
      <c r="MA227" s="405">
        <f t="shared" si="2043"/>
        <v>102.00220372568778</v>
      </c>
      <c r="MB227" s="405">
        <f t="shared" si="2044"/>
        <v>102.34670797069381</v>
      </c>
      <c r="MC227" s="405">
        <f t="shared" si="2045"/>
        <v>102.20388741540529</v>
      </c>
      <c r="MD227" s="405">
        <f t="shared" si="1737"/>
        <v>102.92735169869698</v>
      </c>
      <c r="ME227" s="5083">
        <f t="shared" si="1738"/>
        <v>100.28991276119356</v>
      </c>
      <c r="MF227" s="3797"/>
      <c r="MG227" s="405"/>
      <c r="MH227" s="405"/>
      <c r="MI227" s="405"/>
      <c r="MJ227" s="405"/>
      <c r="MK227" s="405"/>
      <c r="ML227" s="405"/>
      <c r="MM227" s="3666"/>
      <c r="MN227" s="403"/>
      <c r="MO227" s="3667"/>
      <c r="MP227" s="3736"/>
      <c r="MQ227" s="3736"/>
      <c r="MR227" s="3768"/>
      <c r="MS227" s="3769"/>
      <c r="MT227" s="3736"/>
      <c r="MU227" s="5305"/>
      <c r="MV227" s="5279"/>
      <c r="MW227" s="3954"/>
      <c r="MY227" s="4736"/>
      <c r="ND227" s="2943">
        <f t="shared" si="2328"/>
        <v>100</v>
      </c>
      <c r="NG227" s="4737"/>
      <c r="NK227" s="2944">
        <f t="shared" si="2422"/>
        <v>42247</v>
      </c>
      <c r="NL227" s="2945">
        <f t="shared" si="2423"/>
        <v>0.26471034396510862</v>
      </c>
      <c r="NM227" s="2945"/>
      <c r="NN227" s="2875"/>
      <c r="NO227" s="2958"/>
      <c r="NQ227" s="2875"/>
    </row>
    <row r="228" spans="2:381">
      <c r="B228" s="2680">
        <v>42643</v>
      </c>
      <c r="C228" s="5091"/>
      <c r="D228" s="5092" t="s">
        <v>3580</v>
      </c>
      <c r="E228" s="2681">
        <f>VLOOKUP(B228,Tabla.BCRA,BCRA!$W$1,TRUE)</f>
        <v>29901568.075055856</v>
      </c>
      <c r="F228" s="2681">
        <f>VLOOKUP(B228,Tabla.BCRA,BCRA!$Y$1,TRUE)</f>
        <v>20040132.802211843</v>
      </c>
      <c r="G228" s="2681">
        <f>VLOOKUP(B228,Tabla.BCRA,BCRA!$AG$1,TRUE)</f>
        <v>4997370.2279323637</v>
      </c>
      <c r="H228" s="2683">
        <f t="shared" si="1991"/>
        <v>-1248068.1189739928</v>
      </c>
      <c r="I228" s="2683">
        <f t="shared" si="1930"/>
        <v>-926102.23214872554</v>
      </c>
      <c r="J228" s="2683">
        <f t="shared" si="1931"/>
        <v>529005.91192248836</v>
      </c>
      <c r="K228" s="2867">
        <f>RESERVAS!F173*1000</f>
        <v>0</v>
      </c>
      <c r="L228" s="2868">
        <f>RESERVAS!G173*1000</f>
        <v>-280000</v>
      </c>
      <c r="M228" s="2868">
        <f>RESERVAS!H173*1000</f>
        <v>-584000</v>
      </c>
      <c r="N228" s="2868">
        <f>RESERVAS!I173*1000</f>
        <v>-322000</v>
      </c>
      <c r="O228" s="2685">
        <f>RESERVAS!J173*1000</f>
        <v>-61000</v>
      </c>
      <c r="P228" s="5831">
        <f t="shared" si="2478"/>
        <v>2813766.8611655869</v>
      </c>
      <c r="Q228" s="5831">
        <f t="shared" si="2424"/>
        <v>-1619206.0785290711</v>
      </c>
      <c r="R228" s="5831">
        <f t="shared" si="2425"/>
        <v>4248676.3686095076</v>
      </c>
      <c r="S228" s="5831">
        <f t="shared" si="2426"/>
        <v>-865400</v>
      </c>
      <c r="T228" s="5832">
        <f t="shared" si="2427"/>
        <v>-239042.96745186462</v>
      </c>
      <c r="U228" s="2686">
        <f>VLOOKUP(B228,Tabla.BCRA,BCRA!$AK$1,TRUE)</f>
        <v>15.263299999999999</v>
      </c>
      <c r="V228" s="2682">
        <f t="shared" si="1993"/>
        <v>2.3749778881368967E-2</v>
      </c>
      <c r="W228" s="2682">
        <f t="shared" si="2684"/>
        <v>2.432755288306665E-2</v>
      </c>
      <c r="X228" s="2682">
        <f t="shared" si="2145"/>
        <v>0.38288574554650695</v>
      </c>
      <c r="Y228" s="2682">
        <f t="shared" si="2685"/>
        <v>0.17364859669357924</v>
      </c>
      <c r="Z228" s="3270">
        <f t="shared" si="2203"/>
        <v>15.71</v>
      </c>
      <c r="AA228" s="2682">
        <f t="shared" si="2686"/>
        <v>1.9467878001298011E-2</v>
      </c>
      <c r="AB228" s="2682">
        <f t="shared" si="2687"/>
        <v>9.7067039106145225E-2</v>
      </c>
      <c r="AC228" s="3276">
        <f t="shared" si="2236"/>
        <v>2.9266279244986482E-2</v>
      </c>
      <c r="AD228" s="5423">
        <f t="shared" si="1936"/>
        <v>273.24982495142876</v>
      </c>
      <c r="AE228" s="5423">
        <f t="shared" si="1937"/>
        <v>68.139794954317139</v>
      </c>
      <c r="AF228" s="5423">
        <f t="shared" si="1938"/>
        <v>136.60285707557932</v>
      </c>
      <c r="AG228" s="5423">
        <f t="shared" si="1939"/>
        <v>34.064397563505914</v>
      </c>
      <c r="AH228" s="4114">
        <f>BM!AP56*1000</f>
        <v>7880000</v>
      </c>
      <c r="AI228" s="2687">
        <f>BM!AQ56*1000</f>
        <v>27116900</v>
      </c>
      <c r="AJ228" s="3189">
        <f t="shared" si="1793"/>
        <v>34996900</v>
      </c>
      <c r="AK228" s="3186">
        <f>BM!AO56*1000</f>
        <v>-12900000</v>
      </c>
      <c r="AL228" s="3189">
        <f t="shared" si="1794"/>
        <v>22096900</v>
      </c>
      <c r="AM228" s="3832">
        <f t="shared" si="2481"/>
        <v>44280000</v>
      </c>
      <c r="AN228" s="3451">
        <f t="shared" si="2430"/>
        <v>109616900</v>
      </c>
      <c r="AO228" s="3189">
        <f t="shared" si="2431"/>
        <v>153896900</v>
      </c>
      <c r="AP228" s="3451">
        <f t="shared" si="2432"/>
        <v>74385567.599999994</v>
      </c>
      <c r="AQ228" s="3189">
        <f t="shared" si="2433"/>
        <v>228282467.59999999</v>
      </c>
      <c r="AR228" s="2926"/>
      <c r="AS228" s="2927"/>
      <c r="AT228" s="2927"/>
      <c r="AU228" s="2927"/>
      <c r="AV228" s="2928"/>
      <c r="AW228" s="5228"/>
      <c r="AX228" s="5193"/>
      <c r="AY228" s="4135">
        <v>8089095.658782959</v>
      </c>
      <c r="AZ228" s="2681">
        <f>VLOOKUP(B228,Tabla.BCRA,BCRA!$H$1,TRUE)</f>
        <v>682655051</v>
      </c>
      <c r="BA228" s="2691">
        <f t="shared" si="2688"/>
        <v>4.3032187732228167E-3</v>
      </c>
      <c r="BB228" s="2691">
        <f t="shared" si="2689"/>
        <v>0.28770195109084806</v>
      </c>
      <c r="BC228" s="2691">
        <f t="shared" si="2690"/>
        <v>9.4192212561250654E-2</v>
      </c>
      <c r="BD228" s="2692">
        <f>BM!AN56*1000</f>
        <v>0</v>
      </c>
      <c r="BE228" s="2693">
        <f>SUM(BM!AO56:AR56)*1000</f>
        <v>21753567.50472001</v>
      </c>
      <c r="BF228" s="2693">
        <f>SUM(BM!AS56:AV56)*1000</f>
        <v>-8974975.549949985</v>
      </c>
      <c r="BG228" s="2693">
        <f>BM!AW56*1000</f>
        <v>-5973499.9999999981</v>
      </c>
      <c r="BH228" s="2694">
        <f t="shared" si="2691"/>
        <v>-3880064.9547700267</v>
      </c>
      <c r="BI228" s="3477">
        <f t="shared" si="2485"/>
        <v>37429079.008269995</v>
      </c>
      <c r="BJ228" s="3477">
        <f t="shared" si="2437"/>
        <v>219726496.60459521</v>
      </c>
      <c r="BK228" s="3477">
        <f t="shared" si="2438"/>
        <v>-22085737.701249983</v>
      </c>
      <c r="BL228" s="3477">
        <f t="shared" si="2439"/>
        <v>-186261862.87999997</v>
      </c>
      <c r="BM228" s="3478">
        <f t="shared" si="2440"/>
        <v>9957558.9683847185</v>
      </c>
      <c r="BN228" s="3477">
        <f>VLOOKUP(B228,Tabla.BCRA,BCRA!$L$1,TRUE)</f>
        <v>682875489</v>
      </c>
      <c r="BO228" s="5407">
        <v>769201100</v>
      </c>
      <c r="BP228" s="3782">
        <f t="shared" si="1898"/>
        <v>1126.7785961199897</v>
      </c>
      <c r="BQ228" s="2691">
        <f t="shared" si="2088"/>
        <v>-6.7360105207321386E-3</v>
      </c>
      <c r="BR228" s="2691">
        <f t="shared" si="2089"/>
        <v>0.1315756789986835</v>
      </c>
      <c r="BS228" s="2697">
        <f t="shared" si="2349"/>
        <v>-0.26942474539227601</v>
      </c>
      <c r="BT228" s="5407">
        <v>1058125806</v>
      </c>
      <c r="BU228" s="3782">
        <f t="shared" si="1899"/>
        <v>1550.0153473558639</v>
      </c>
      <c r="BV228" s="2691">
        <f t="shared" si="2091"/>
        <v>6.3770286696753775E-3</v>
      </c>
      <c r="BW228" s="2691">
        <f t="shared" si="2092"/>
        <v>0.16654853661758473</v>
      </c>
      <c r="BX228" s="2697">
        <f t="shared" si="2350"/>
        <v>4.9914516833806655E-3</v>
      </c>
      <c r="BY228" s="2929">
        <v>111.2047</v>
      </c>
      <c r="BZ228" s="2699">
        <f t="shared" si="2612"/>
        <v>1.5487353972789331E-2</v>
      </c>
      <c r="CA228" s="2700"/>
      <c r="CB228" s="2701"/>
      <c r="CC228" s="2886">
        <f t="shared" si="2613"/>
        <v>324.96360433258428</v>
      </c>
      <c r="CD228" s="2887">
        <v>0.01</v>
      </c>
      <c r="CE228" s="2700">
        <f t="shared" si="2441"/>
        <v>0.32580852156445195</v>
      </c>
      <c r="CF228" s="2700">
        <f t="shared" si="2294"/>
        <v>0.42193652827895289</v>
      </c>
      <c r="CG228" s="2886">
        <f t="shared" si="2230"/>
        <v>914.15374034487991</v>
      </c>
      <c r="CH228" s="2887">
        <v>8.0000000000000002E-3</v>
      </c>
      <c r="CI228" s="2700">
        <f t="shared" si="2692"/>
        <v>0.320831536904294</v>
      </c>
      <c r="CJ228" s="2700">
        <f t="shared" si="2693"/>
        <v>0.42248366607651167</v>
      </c>
      <c r="CK228" s="3414">
        <f t="shared" si="2487"/>
        <v>0.41039558788611696</v>
      </c>
      <c r="CL228" s="6011">
        <f t="shared" si="2046"/>
        <v>1.9669083924474453</v>
      </c>
      <c r="CM228" s="2700" t="str">
        <f t="shared" si="2047"/>
        <v>1Y, 12M</v>
      </c>
      <c r="CN228" s="6011"/>
      <c r="CO228" s="3197">
        <f t="shared" si="1902"/>
        <v>852.61211554038277</v>
      </c>
      <c r="CP228" s="2688">
        <f t="shared" si="1903"/>
        <v>830.97882457491801</v>
      </c>
      <c r="CQ228" s="3210">
        <f t="shared" si="1904"/>
        <v>1025.3429558165863</v>
      </c>
      <c r="CR228" s="2688"/>
      <c r="CS228" s="2688"/>
      <c r="CT228" s="2688"/>
      <c r="CU228" s="4005"/>
      <c r="CV228" s="3197"/>
      <c r="CW228" s="3999">
        <f t="shared" si="2488"/>
        <v>0.25</v>
      </c>
      <c r="CX228" s="3430">
        <f t="shared" si="2100"/>
        <v>8397823.8571428563</v>
      </c>
      <c r="CY228" s="2691" t="e">
        <f t="shared" si="2101"/>
        <v>#DIV/0!</v>
      </c>
      <c r="CZ228" s="3197">
        <f t="shared" si="2102"/>
        <v>314267840.36267352</v>
      </c>
      <c r="DA228" s="5238" t="e">
        <f t="shared" si="2103"/>
        <v>#DIV/0!</v>
      </c>
      <c r="DB228" s="2687">
        <f>DEPOSITOS!B172</f>
        <v>327629</v>
      </c>
      <c r="DC228" s="2687">
        <f>DEPOSITOS!C172</f>
        <v>288673</v>
      </c>
      <c r="DD228" s="2687">
        <f>DEPOSITOS!D172</f>
        <v>609270</v>
      </c>
      <c r="DE228" s="2687">
        <f>DEPOSITOS!E172</f>
        <v>268</v>
      </c>
      <c r="DF228" s="2687">
        <f>DEPOSITOS!F172</f>
        <v>50744</v>
      </c>
      <c r="DG228" s="2687">
        <f>DEPOSITOS!G172</f>
        <v>0</v>
      </c>
      <c r="DH228" s="3175">
        <f>DEPOSITOS!H172</f>
        <v>1276584</v>
      </c>
      <c r="DI228" s="2687">
        <f>DEPOSITOS!I172</f>
        <v>0</v>
      </c>
      <c r="DJ228" s="5097">
        <f>DEPOSITOS!J172</f>
        <v>1276584</v>
      </c>
      <c r="DK228" s="3186">
        <f>DEPOSITOS!K172</f>
        <v>229038</v>
      </c>
      <c r="DL228" s="3186">
        <f>DEPOSITOS!L172</f>
        <v>269783</v>
      </c>
      <c r="DM228" s="3186">
        <f>DEPOSITOS!M172</f>
        <v>510336</v>
      </c>
      <c r="DN228" s="3186">
        <f>DEPOSITOS!N172</f>
        <v>169</v>
      </c>
      <c r="DO228" s="3186">
        <f>DEPOSITOS!O172</f>
        <v>35226</v>
      </c>
      <c r="DP228" s="3186">
        <f>DEPOSITOS!P172</f>
        <v>0</v>
      </c>
      <c r="DQ228" s="3175">
        <f>DEPOSITOS!Q172</f>
        <v>1044552</v>
      </c>
      <c r="DR228" s="3186">
        <f>DEPOSITOS!R172</f>
        <v>0</v>
      </c>
      <c r="DS228" s="5101">
        <f>DEPOSITOS!S172</f>
        <v>1044552</v>
      </c>
      <c r="DT228" s="2704">
        <f t="shared" si="1867"/>
        <v>98591</v>
      </c>
      <c r="DU228" s="2688">
        <f t="shared" si="1868"/>
        <v>18890</v>
      </c>
      <c r="DV228" s="2688">
        <f t="shared" si="1869"/>
        <v>98934</v>
      </c>
      <c r="DW228" s="2688">
        <f t="shared" si="1870"/>
        <v>99</v>
      </c>
      <c r="DX228" s="2688">
        <f t="shared" si="1871"/>
        <v>15518</v>
      </c>
      <c r="DY228" s="2688">
        <f t="shared" si="1872"/>
        <v>0</v>
      </c>
      <c r="DZ228" s="2688">
        <f t="shared" si="1873"/>
        <v>232032</v>
      </c>
      <c r="EA228" s="2688">
        <f t="shared" si="1874"/>
        <v>0</v>
      </c>
      <c r="EB228" s="5101">
        <f t="shared" si="1875"/>
        <v>232032</v>
      </c>
      <c r="EC228" s="3186">
        <f>DEPOSITOS!Z172</f>
        <v>16128</v>
      </c>
      <c r="ED228" s="3186">
        <f>DEPOSITOS!AA172</f>
        <v>13206</v>
      </c>
      <c r="EE228" s="4159">
        <f t="shared" si="1876"/>
        <v>2922</v>
      </c>
      <c r="EF228" s="2687">
        <f>PRESTAMOS!B172</f>
        <v>98543</v>
      </c>
      <c r="EG228" s="2687">
        <f>PRESTAMOS!C172</f>
        <v>178965</v>
      </c>
      <c r="EH228" s="2687">
        <f>PRESTAMOS!D172</f>
        <v>56341</v>
      </c>
      <c r="EI228" s="2687">
        <f>PRESTAMOS!E172</f>
        <v>46464</v>
      </c>
      <c r="EJ228" s="2687">
        <f>PRESTAMOS!F172</f>
        <v>198332</v>
      </c>
      <c r="EK228" s="2687">
        <f>PRESTAMOS!G172</f>
        <v>207891</v>
      </c>
      <c r="EL228" s="2687">
        <f>PRESTAMOS!H172</f>
        <v>35346</v>
      </c>
      <c r="EM228" s="2869">
        <f>PRESTAMOS!I172</f>
        <v>821882</v>
      </c>
      <c r="EN228" s="2687">
        <f>PRESTAMOS!J172</f>
        <v>168</v>
      </c>
      <c r="EO228" s="2687">
        <f>PRESTAMOS!K172</f>
        <v>6247</v>
      </c>
      <c r="EP228" s="2687">
        <f>PRESTAMOS!L172</f>
        <v>83</v>
      </c>
      <c r="EQ228" s="2687">
        <f>PRESTAMOS!M172</f>
        <v>71</v>
      </c>
      <c r="ER228" s="2687">
        <f>PRESTAMOS!N172</f>
        <v>0</v>
      </c>
      <c r="ES228" s="2687">
        <f>PRESTAMOS!O172</f>
        <v>441</v>
      </c>
      <c r="ET228" s="2687">
        <f>PRESTAMOS!P172</f>
        <v>1051</v>
      </c>
      <c r="EU228" s="2870">
        <f>PRESTAMOS!Q172</f>
        <v>8061</v>
      </c>
      <c r="EV228" s="2696">
        <f t="shared" si="2566"/>
        <v>20.776556250906388</v>
      </c>
      <c r="EW228" s="2696">
        <f t="shared" si="2567"/>
        <v>19.510000000000002</v>
      </c>
      <c r="EX228" s="2696">
        <f t="shared" si="2568"/>
        <v>0</v>
      </c>
      <c r="EY228" s="2871">
        <f t="shared" si="2569"/>
        <v>21.92</v>
      </c>
      <c r="EZ228" s="2696">
        <f t="shared" si="2570"/>
        <v>0.58230393459201424</v>
      </c>
      <c r="FA228" s="2872">
        <f t="shared" si="2571"/>
        <v>0.55000000000000004</v>
      </c>
      <c r="FB228" s="2873">
        <f t="shared" si="2572"/>
        <v>0.44</v>
      </c>
      <c r="FC228" s="2874">
        <f t="shared" si="2573"/>
        <v>21.625</v>
      </c>
      <c r="FD228" s="2696">
        <f t="shared" si="2574"/>
        <v>0</v>
      </c>
      <c r="FE228" s="5255">
        <f t="shared" si="2575"/>
        <v>0</v>
      </c>
      <c r="FF228" s="2681">
        <v>74910.7</v>
      </c>
      <c r="FG228" s="2681">
        <v>46070.400000000001</v>
      </c>
      <c r="FH228" s="2681">
        <v>4019.1000000000004</v>
      </c>
      <c r="FI228" s="2681">
        <v>1430.4999999999982</v>
      </c>
      <c r="FJ228" s="2681">
        <v>14.6</v>
      </c>
      <c r="FK228" s="2688">
        <f t="shared" si="1905"/>
        <v>3424.8999999999942</v>
      </c>
      <c r="FL228" s="2708">
        <v>129870.20000000001</v>
      </c>
      <c r="FM228" s="2681">
        <v>30534.199999999993</v>
      </c>
      <c r="FN228" s="2681">
        <v>62856.299999999996</v>
      </c>
      <c r="FO228" s="2681">
        <v>57080.899999999994</v>
      </c>
      <c r="FP228" s="2681">
        <v>3210.2000000000007</v>
      </c>
      <c r="FQ228" s="2681">
        <v>13888.4</v>
      </c>
      <c r="FR228" s="3451">
        <f t="shared" si="1906"/>
        <v>1213.9000000000233</v>
      </c>
      <c r="FS228" s="2710">
        <v>168783.9</v>
      </c>
      <c r="FT228" s="5105">
        <f t="shared" si="1951"/>
        <v>-38913.699999999983</v>
      </c>
      <c r="FU228" s="2681">
        <v>18091.800000000003</v>
      </c>
      <c r="FV228" s="2715">
        <v>35126.6</v>
      </c>
      <c r="FW228" s="5105">
        <f t="shared" si="1952"/>
        <v>-92132.099999999977</v>
      </c>
      <c r="FX228" s="3627">
        <v>6113.3</v>
      </c>
      <c r="FY228" s="5105">
        <f t="shared" si="1953"/>
        <v>-98245.39999999998</v>
      </c>
      <c r="FZ228" s="3451">
        <f t="shared" si="2489"/>
        <v>646090.6</v>
      </c>
      <c r="GA228" s="3451">
        <f t="shared" si="2443"/>
        <v>406298.8</v>
      </c>
      <c r="GB228" s="3451">
        <f t="shared" si="2444"/>
        <v>28696.700000000004</v>
      </c>
      <c r="GC228" s="3451">
        <f t="shared" si="2445"/>
        <v>7785.5999999999985</v>
      </c>
      <c r="GD228" s="3451">
        <f t="shared" si="2446"/>
        <v>214.3</v>
      </c>
      <c r="GE228" s="3451">
        <f t="shared" si="2447"/>
        <v>18937.199999999881</v>
      </c>
      <c r="GF228" s="3611">
        <f t="shared" si="2448"/>
        <v>1108023.2</v>
      </c>
      <c r="GG228" s="3451">
        <f t="shared" si="2449"/>
        <v>236621.09999999998</v>
      </c>
      <c r="GH228" s="3451">
        <f t="shared" si="2450"/>
        <v>513000.10000000003</v>
      </c>
      <c r="GI228" s="3451">
        <f t="shared" si="2451"/>
        <v>407306.79999999993</v>
      </c>
      <c r="GJ228" s="3451">
        <f t="shared" si="2452"/>
        <v>31174.100000000002</v>
      </c>
      <c r="GK228" s="3451">
        <f t="shared" si="2453"/>
        <v>125657.79999999999</v>
      </c>
      <c r="GL228" s="3451">
        <f t="shared" si="2454"/>
        <v>17327.599999999962</v>
      </c>
      <c r="GM228" s="3189">
        <f t="shared" si="2455"/>
        <v>1331087.5</v>
      </c>
      <c r="GN228" s="5105">
        <f t="shared" si="2456"/>
        <v>-223064.30000000002</v>
      </c>
      <c r="GO228" s="3451">
        <f t="shared" si="2457"/>
        <v>126610.90000000001</v>
      </c>
      <c r="GP228" s="3096">
        <f t="shared" si="2458"/>
        <v>165714.90000000002</v>
      </c>
      <c r="GQ228" s="5105">
        <f t="shared" si="2459"/>
        <v>-515390.10000000003</v>
      </c>
      <c r="GR228" s="3624">
        <f t="shared" si="2459"/>
        <v>42622.3</v>
      </c>
      <c r="GS228" s="5262">
        <f t="shared" si="2460"/>
        <v>-558012.4</v>
      </c>
      <c r="GT228" s="2681">
        <v>34425.800000000003</v>
      </c>
      <c r="GU228" s="2681">
        <v>53856.7</v>
      </c>
      <c r="GV228" s="2681">
        <v>12063.2</v>
      </c>
      <c r="GW228" s="2688">
        <f t="shared" si="2371"/>
        <v>12256.400000000009</v>
      </c>
      <c r="GX228" s="2710">
        <v>112602.1</v>
      </c>
      <c r="GY228" s="2706">
        <v>17533</v>
      </c>
      <c r="GZ228" s="2681">
        <v>26531.5</v>
      </c>
      <c r="HA228" s="2688">
        <f t="shared" si="2490"/>
        <v>1168.4000000000015</v>
      </c>
      <c r="HB228" s="2708">
        <v>45232.9</v>
      </c>
      <c r="HC228" s="2681">
        <v>5214.1000000000004</v>
      </c>
      <c r="HD228" s="2681">
        <v>5172.2</v>
      </c>
      <c r="HE228" s="2688">
        <f t="shared" si="2576"/>
        <v>95.900000000001455</v>
      </c>
      <c r="HF228" s="2710">
        <v>10482.200000000001</v>
      </c>
      <c r="HG228" s="5111">
        <f t="shared" si="2372"/>
        <v>168317.2</v>
      </c>
      <c r="HH228" s="2681">
        <f t="shared" si="2694"/>
        <v>317280.81587664998</v>
      </c>
      <c r="HI228" s="2681">
        <f t="shared" si="2695"/>
        <v>427001.26842520997</v>
      </c>
      <c r="HJ228" s="2681">
        <f t="shared" si="2696"/>
        <v>95012.556026439997</v>
      </c>
      <c r="HK228" s="2688">
        <f t="shared" si="2697"/>
        <v>109288.21173120003</v>
      </c>
      <c r="HL228" s="2710">
        <f t="shared" si="2698"/>
        <v>948582.85205950006</v>
      </c>
      <c r="HM228" s="2706">
        <f t="shared" si="2699"/>
        <v>157138.04346781998</v>
      </c>
      <c r="HN228" s="2681">
        <f t="shared" si="2700"/>
        <v>230827.44912164999</v>
      </c>
      <c r="HO228" s="2688">
        <f t="shared" si="2701"/>
        <v>8991.8228421599997</v>
      </c>
      <c r="HP228" s="2708">
        <f t="shared" si="2702"/>
        <v>396957.31543163001</v>
      </c>
      <c r="HQ228" s="2681">
        <f t="shared" si="2703"/>
        <v>40975.45219684</v>
      </c>
      <c r="HR228" s="2681">
        <f t="shared" si="2704"/>
        <v>57844.157333370007</v>
      </c>
      <c r="HS228" s="2688">
        <f t="shared" si="2705"/>
        <v>782.6991629300046</v>
      </c>
      <c r="HT228" s="2710">
        <f t="shared" si="2706"/>
        <v>99602.308693140003</v>
      </c>
      <c r="HU228" s="5111">
        <f t="shared" si="2707"/>
        <v>1445142.4761842701</v>
      </c>
      <c r="HV228" s="2711">
        <f t="shared" si="2708"/>
        <v>0.13614251862999427</v>
      </c>
      <c r="HW228" s="2711">
        <f t="shared" si="2709"/>
        <v>0.38380443635933825</v>
      </c>
      <c r="HX228" s="2711">
        <f t="shared" si="2710"/>
        <v>0.37994463382827348</v>
      </c>
      <c r="HY228" s="2691">
        <f t="shared" si="2711"/>
        <v>0.28647752201614352</v>
      </c>
      <c r="HZ228" s="2712">
        <f t="shared" si="2712"/>
        <v>0.28704588473038828</v>
      </c>
      <c r="IA228" s="2713">
        <f t="shared" si="2713"/>
        <v>0.2992123066890946</v>
      </c>
      <c r="IB228" s="2711">
        <f t="shared" si="2714"/>
        <v>0.36437500964213521</v>
      </c>
      <c r="IC228" s="2691">
        <f t="shared" si="2715"/>
        <v>2.7706922332658923E-2</v>
      </c>
      <c r="ID228" s="2714">
        <f t="shared" si="2716"/>
        <v>0.32733824560785729</v>
      </c>
      <c r="IE228" s="2711">
        <f t="shared" si="2717"/>
        <v>0.68229334709943856</v>
      </c>
      <c r="IF228" s="2711">
        <f t="shared" si="2718"/>
        <v>9.6711265664426005E-2</v>
      </c>
      <c r="IG228" s="2691">
        <f t="shared" si="2719"/>
        <v>0.59302325581398252</v>
      </c>
      <c r="IH228" s="2712">
        <f t="shared" si="2720"/>
        <v>0.33095470878779043</v>
      </c>
      <c r="II228" s="5121">
        <f t="shared" si="2721"/>
        <v>0.30032508667948066</v>
      </c>
      <c r="IJ228" s="3095">
        <f t="shared" si="2048"/>
        <v>5.106993629769415E-2</v>
      </c>
      <c r="IK228" s="3095">
        <f t="shared" si="2049"/>
        <v>7.9895259898216581E-2</v>
      </c>
      <c r="IL228" s="3095">
        <f t="shared" si="2050"/>
        <v>1.78954985954239E-2</v>
      </c>
      <c r="IM228" s="3095">
        <f t="shared" si="2051"/>
        <v>1.8182106653703296E-2</v>
      </c>
      <c r="IN228" s="5633">
        <f t="shared" si="2052"/>
        <v>0.16704280144503791</v>
      </c>
      <c r="IO228" s="4074">
        <f t="shared" si="2053"/>
        <v>2.6009829636710592E-2</v>
      </c>
      <c r="IP228" s="3095">
        <f t="shared" si="2054"/>
        <v>3.9358911481571154E-2</v>
      </c>
      <c r="IQ228" s="3095">
        <f t="shared" si="2055"/>
        <v>1.7332963524515309E-3</v>
      </c>
      <c r="IR228" s="5634">
        <f t="shared" si="2056"/>
        <v>6.7102037470733275E-2</v>
      </c>
      <c r="IS228" s="3095">
        <f t="shared" si="2057"/>
        <v>7.735005572849638E-3</v>
      </c>
      <c r="IT228" s="3095">
        <f t="shared" si="2058"/>
        <v>7.6728478210799358E-3</v>
      </c>
      <c r="IU228" s="3095">
        <f t="shared" si="2059"/>
        <v>1.4226559414592959E-4</v>
      </c>
      <c r="IV228" s="5633">
        <f t="shared" si="2060"/>
        <v>1.5550118988075502E-2</v>
      </c>
      <c r="IW228" s="4163">
        <v>83.902195751841916</v>
      </c>
      <c r="IX228" s="3245">
        <v>158.43911067036078</v>
      </c>
      <c r="IY228" s="5127">
        <f>SUM(IW228:IX228)</f>
        <v>242.34130642220271</v>
      </c>
      <c r="IZ228" s="3788">
        <f t="shared" si="2400"/>
        <v>3.8328799999999998</v>
      </c>
      <c r="JA228" s="3788">
        <f t="shared" si="2401"/>
        <v>3.59992</v>
      </c>
      <c r="JB228" s="3788">
        <f t="shared" si="2402"/>
        <v>4.4070799999999997</v>
      </c>
      <c r="JC228" s="5326">
        <f t="shared" si="1850"/>
        <v>0.57419999999999982</v>
      </c>
      <c r="JD228" s="5325">
        <f t="shared" si="1851"/>
        <v>0.80715999999999966</v>
      </c>
      <c r="JE228" s="3241">
        <f>('INDEC (ACT)'!W325/'INDEC (ACT)'!$W$316)*100</f>
        <v>99.030505688650607</v>
      </c>
      <c r="JF228" s="2691">
        <f t="shared" si="2519"/>
        <v>1.4759490665450237E-3</v>
      </c>
      <c r="JG228" s="2691">
        <f t="shared" si="2520"/>
        <v>-2.6487591289761414E-2</v>
      </c>
      <c r="JH228" s="2697">
        <f t="shared" si="2521"/>
        <v>-9.6949431134939479E-3</v>
      </c>
      <c r="JI228" s="2715">
        <f>(VLOOKUP(B228,OJF.IGA,4,TRUE)/'OJF (IGA)'!$D$280)*100</f>
        <v>97.466095645967172</v>
      </c>
      <c r="JJ228" s="2691">
        <f t="shared" si="2643"/>
        <v>-2.4405125076254475E-4</v>
      </c>
      <c r="JK228" s="2691">
        <f t="shared" si="2644"/>
        <v>-4.2762004907115236E-2</v>
      </c>
      <c r="JL228" s="4059">
        <f t="shared" si="2645"/>
        <v>-2.5339043540328232E-2</v>
      </c>
      <c r="JM228" s="2715">
        <f>'INDEC (ACT)'!AB260</f>
        <v>61.924363764121217</v>
      </c>
      <c r="JN228" s="2715">
        <f>'INDEC (ACT)'!AC260</f>
        <v>199.67529562739975</v>
      </c>
      <c r="JO228" s="2715">
        <f>'INDEC (ACT)'!AD260</f>
        <v>89.949950800157936</v>
      </c>
      <c r="JP228" s="2715">
        <f>'INDEC (ACT)'!AE260</f>
        <v>135.53528819168034</v>
      </c>
      <c r="JQ228" s="2715">
        <f>'INDEC (ACT)'!AF260</f>
        <v>140.53137177890028</v>
      </c>
      <c r="JR228" s="2715">
        <f>'INDEC (ACT)'!AG260</f>
        <v>136.90841599031179</v>
      </c>
      <c r="JS228" s="2715">
        <f>'INDEC (ACT)'!AH260</f>
        <v>157.25631533850802</v>
      </c>
      <c r="JT228" s="2715">
        <f>'INDEC (ACT)'!AI260</f>
        <v>160.81729678955628</v>
      </c>
      <c r="JU228" s="2715">
        <f>'INDEC (ACT)'!AJ260</f>
        <v>192.08877330870004</v>
      </c>
      <c r="JV228" s="2715">
        <f>'INDEC (ACT)'!AK260</f>
        <v>171.42517948300028</v>
      </c>
      <c r="JW228" s="2715">
        <f>'INDEC (ACT)'!AL260</f>
        <v>136.29744894123331</v>
      </c>
      <c r="JX228" s="2715">
        <f>'INDEC (ACT)'!AM260</f>
        <v>152.85529474584231</v>
      </c>
      <c r="JY228" s="2715">
        <f>'INDEC (ACT)'!AN260</f>
        <v>158.1015508262044</v>
      </c>
      <c r="JZ228" s="2715">
        <f>'INDEC (ACT)'!AO260</f>
        <v>172.67102340839523</v>
      </c>
      <c r="KA228" s="2715">
        <f>'INDEC (ACT)'!AP260</f>
        <v>142.73430447429877</v>
      </c>
      <c r="KB228" s="2715">
        <f>'INDEC (ACT)'!AQ260</f>
        <v>161.37890399488316</v>
      </c>
      <c r="KC228" s="4074">
        <f t="shared" ref="KC228:KR228" si="2723">JM228/JM216-1</f>
        <v>-4.0677327376106409E-2</v>
      </c>
      <c r="KD228" s="3095">
        <f t="shared" si="2723"/>
        <v>-4.4823974016234946E-2</v>
      </c>
      <c r="KE228" s="3095">
        <f t="shared" si="2723"/>
        <v>-4.6145945240148145E-2</v>
      </c>
      <c r="KF228" s="3095">
        <f t="shared" si="2723"/>
        <v>-3.5093345271022258E-2</v>
      </c>
      <c r="KG228" s="3095">
        <f t="shared" si="2723"/>
        <v>4.9395039085582404E-3</v>
      </c>
      <c r="KH228" s="3095">
        <f t="shared" si="2723"/>
        <v>-0.12969038128127641</v>
      </c>
      <c r="KI228" s="3095">
        <f t="shared" si="2723"/>
        <v>-3.7068399996265766E-2</v>
      </c>
      <c r="KJ228" s="3095">
        <f t="shared" si="2723"/>
        <v>7.0353914025205189E-3</v>
      </c>
      <c r="KK228" s="3095">
        <f t="shared" si="2723"/>
        <v>1.6723004869424463E-2</v>
      </c>
      <c r="KL228" s="3095">
        <f t="shared" si="2723"/>
        <v>-5.7036553949250446E-2</v>
      </c>
      <c r="KM228" s="3095">
        <f t="shared" si="2723"/>
        <v>-1.0112816354986509E-2</v>
      </c>
      <c r="KN228" s="3095">
        <f t="shared" si="2723"/>
        <v>1.6565897244227523E-2</v>
      </c>
      <c r="KO228" s="3095">
        <f t="shared" si="2723"/>
        <v>1.5082576760773847E-2</v>
      </c>
      <c r="KP228" s="3095">
        <f t="shared" si="2723"/>
        <v>2.127340437609937E-2</v>
      </c>
      <c r="KQ228" s="3095">
        <f t="shared" si="2723"/>
        <v>-8.5198433143467422E-3</v>
      </c>
      <c r="KR228" s="3095">
        <f t="shared" si="2723"/>
        <v>-4.3893935231951398E-2</v>
      </c>
      <c r="KS228" s="4080">
        <f t="shared" si="2477"/>
        <v>95.832775730969416</v>
      </c>
      <c r="KT228" s="3096">
        <f t="shared" si="2407"/>
        <v>332.41206085661872</v>
      </c>
      <c r="KU228" s="3096">
        <f t="shared" si="2408"/>
        <v>98.950837135196295</v>
      </c>
      <c r="KV228" s="3096">
        <f t="shared" si="2409"/>
        <v>118.90889134069387</v>
      </c>
      <c r="KW228" s="3096">
        <f t="shared" si="2410"/>
        <v>91.248728615464231</v>
      </c>
      <c r="KX228" s="3096">
        <f t="shared" si="2411"/>
        <v>96.644730534120555</v>
      </c>
      <c r="KY228" s="3096">
        <f t="shared" si="2412"/>
        <v>120.44801862441761</v>
      </c>
      <c r="KZ228" s="3096">
        <f t="shared" si="2413"/>
        <v>94.643701791912278</v>
      </c>
      <c r="LA228" s="3096">
        <f t="shared" si="2414"/>
        <v>101.53822800166532</v>
      </c>
      <c r="LB228" s="3096">
        <f t="shared" si="2415"/>
        <v>95.516862431480192</v>
      </c>
      <c r="LC228" s="3096">
        <f t="shared" si="2416"/>
        <v>105.31301386370599</v>
      </c>
      <c r="LD228" s="3096">
        <f t="shared" si="2417"/>
        <v>100.39899422437747</v>
      </c>
      <c r="LE228" s="3096">
        <f t="shared" si="2418"/>
        <v>104.16450878286571</v>
      </c>
      <c r="LF228" s="3096">
        <f t="shared" si="2419"/>
        <v>100.31275208911224</v>
      </c>
      <c r="LG228" s="3096">
        <f t="shared" si="2420"/>
        <v>98.643408371838859</v>
      </c>
      <c r="LH228" s="3096">
        <f t="shared" si="2421"/>
        <v>97.427148372539264</v>
      </c>
      <c r="LI228" s="3693">
        <v>197.9</v>
      </c>
      <c r="LJ228" s="5269">
        <f>ITCRM!B239</f>
        <v>93.339653626662027</v>
      </c>
      <c r="LK228" s="2715">
        <f>MTSS!J60</f>
        <v>6172.652</v>
      </c>
      <c r="LL228" s="2715">
        <f>MTSS!K60</f>
        <v>3117.058</v>
      </c>
      <c r="LM228" s="2715">
        <f>MTSS!L60</f>
        <v>455.10300000000001</v>
      </c>
      <c r="LN228" s="2715">
        <f>MTSS!M60</f>
        <v>415.00200000000001</v>
      </c>
      <c r="LO228" s="2715">
        <f>MTSS!N60</f>
        <v>1484.971</v>
      </c>
      <c r="LP228" s="2715">
        <f>MTSS!O60</f>
        <v>367.53800000000001</v>
      </c>
      <c r="LQ228" s="5132">
        <f>MTSS!P60</f>
        <v>12012.323999999999</v>
      </c>
      <c r="LR228" s="3816">
        <f t="shared" si="2036"/>
        <v>0.51385993251597284</v>
      </c>
      <c r="LS228" s="3816">
        <f t="shared" si="2037"/>
        <v>0.25948833880937611</v>
      </c>
      <c r="LT228" s="3816">
        <f t="shared" si="2038"/>
        <v>3.7886340728072274E-2</v>
      </c>
      <c r="LU228" s="3816">
        <f t="shared" si="2039"/>
        <v>3.4548019184297729E-2</v>
      </c>
      <c r="LV228" s="3816">
        <f t="shared" si="2040"/>
        <v>0.12362062495150815</v>
      </c>
      <c r="LW228" s="3816">
        <f t="shared" si="1735"/>
        <v>3.0596743810773007E-2</v>
      </c>
      <c r="LX228" s="5136">
        <f t="shared" si="1736"/>
        <v>1</v>
      </c>
      <c r="LY228" s="3096">
        <f t="shared" si="2041"/>
        <v>99.20619320695792</v>
      </c>
      <c r="LZ228" s="3096">
        <f t="shared" si="2042"/>
        <v>100.8884948797695</v>
      </c>
      <c r="MA228" s="3096">
        <f t="shared" si="2043"/>
        <v>102.13056738082041</v>
      </c>
      <c r="MB228" s="3096">
        <f t="shared" si="2044"/>
        <v>102.03127304912229</v>
      </c>
      <c r="MC228" s="3096">
        <f t="shared" si="2045"/>
        <v>102.67322036523341</v>
      </c>
      <c r="MD228" s="3096">
        <f t="shared" si="1737"/>
        <v>104.13404845486716</v>
      </c>
      <c r="ME228" s="5085">
        <f t="shared" si="1738"/>
        <v>100.41017268378651</v>
      </c>
      <c r="MF228" s="3682">
        <v>27272</v>
      </c>
      <c r="MG228" s="3683">
        <v>12546</v>
      </c>
      <c r="MH228" s="3683">
        <v>11477</v>
      </c>
      <c r="MI228" s="3683">
        <v>1069</v>
      </c>
      <c r="MJ228" s="3683">
        <v>1279.692</v>
      </c>
      <c r="MK228" s="3683">
        <v>878.22</v>
      </c>
      <c r="ML228" s="3683">
        <v>401.47199999999998</v>
      </c>
      <c r="MM228" s="3670">
        <f t="shared" si="1883"/>
        <v>8.5206440299697109E-2</v>
      </c>
      <c r="MN228" s="3095">
        <f t="shared" si="1884"/>
        <v>0.11450167384026781</v>
      </c>
      <c r="MO228" s="3671">
        <f t="shared" si="1885"/>
        <v>2.9295233540570703E-2</v>
      </c>
      <c r="MP228" s="3738"/>
      <c r="MQ228" s="3738"/>
      <c r="MR228" s="3772"/>
      <c r="MS228" s="3773"/>
      <c r="MT228" s="3738"/>
      <c r="MU228" s="5307"/>
      <c r="MV228" s="5281"/>
      <c r="MW228" s="3956"/>
      <c r="MY228" s="4741"/>
      <c r="MZ228" s="4742"/>
      <c r="NA228" s="4742"/>
      <c r="NB228" s="4742"/>
      <c r="NC228" s="4742"/>
      <c r="ND228" s="4742">
        <f t="shared" si="2328"/>
        <v>100</v>
      </c>
      <c r="NE228" s="4742"/>
      <c r="NF228" s="4742"/>
      <c r="NG228" s="4743"/>
      <c r="NK228" s="2944">
        <f t="shared" si="2422"/>
        <v>42277</v>
      </c>
      <c r="NL228" s="2945">
        <f t="shared" si="2423"/>
        <v>0.25779935847896063</v>
      </c>
      <c r="NM228" s="2945"/>
      <c r="NN228" s="2875"/>
      <c r="NO228" s="2958"/>
      <c r="NP228" s="3792">
        <v>17790</v>
      </c>
      <c r="NQ228" s="2875">
        <f>JE228/NP228*10000</f>
        <v>55.666388807560772</v>
      </c>
    </row>
    <row r="229" spans="2:381">
      <c r="B229" s="2604">
        <v>42674</v>
      </c>
      <c r="C229" s="5087"/>
      <c r="D229" s="5088" t="s">
        <v>3581</v>
      </c>
      <c r="E229" s="2605">
        <f>VLOOKUP(B229,Tabla.BCRA,BCRA!$W$1,TRUE)</f>
        <v>37210424.066690832</v>
      </c>
      <c r="F229" s="2605">
        <f>VLOOKUP(B229,Tabla.BCRA,BCRA!$Y$1,TRUE)</f>
        <v>20116941.316023596</v>
      </c>
      <c r="G229" s="2605">
        <f>VLOOKUP(B229,Tabla.BCRA,BCRA!$AG$1,TRUE)</f>
        <v>7475328.4786978196</v>
      </c>
      <c r="H229" s="2607">
        <f t="shared" si="1991"/>
        <v>7308855.9916349761</v>
      </c>
      <c r="I229" s="2607">
        <f t="shared" si="1930"/>
        <v>76808.5138117522</v>
      </c>
      <c r="J229" s="2607">
        <f t="shared" si="1931"/>
        <v>2477958.2507654559</v>
      </c>
      <c r="K229" s="2851">
        <f>RESERVAS!F174*1000</f>
        <v>10800</v>
      </c>
      <c r="L229" s="2852">
        <f>RESERVAS!G174*1000</f>
        <v>-44470.006855797845</v>
      </c>
      <c r="M229" s="2852">
        <f>RESERVAS!H174*1000</f>
        <v>2778353.2286637719</v>
      </c>
      <c r="N229" s="2852">
        <f>RESERVAS!I174*1000</f>
        <v>7231900.0000000019</v>
      </c>
      <c r="O229" s="2609">
        <f>RESERVAS!J174*1000</f>
        <v>-2667727.1838571928</v>
      </c>
      <c r="P229" s="431">
        <f t="shared" si="2478"/>
        <v>2824566.8611655869</v>
      </c>
      <c r="Q229" s="431">
        <f t="shared" si="2424"/>
        <v>-1663676.085384869</v>
      </c>
      <c r="R229" s="431">
        <f t="shared" si="2425"/>
        <v>7027029.597273279</v>
      </c>
      <c r="S229" s="431">
        <f t="shared" si="2426"/>
        <v>6366500.0000000019</v>
      </c>
      <c r="T229" s="5828">
        <f t="shared" si="2427"/>
        <v>-2906770.1513090571</v>
      </c>
      <c r="U229" s="2610">
        <f>VLOOKUP(B229,Tabla.BCRA,BCRA!$AK$1,TRUE)</f>
        <v>15.1745</v>
      </c>
      <c r="V229" s="2606">
        <f t="shared" si="1993"/>
        <v>-5.8519226333651258E-3</v>
      </c>
      <c r="W229" s="2606">
        <f t="shared" ref="W229" si="2724">U229/U228-1</f>
        <v>-5.8178768680429149E-3</v>
      </c>
      <c r="X229" s="2606">
        <f t="shared" si="2145"/>
        <v>0.37091831691324267</v>
      </c>
      <c r="Y229" s="2606">
        <f t="shared" ref="Y229" si="2725">U229/$U$219-1</f>
        <v>0.16682045367166465</v>
      </c>
      <c r="Z229" s="3268">
        <f t="shared" si="2203"/>
        <v>15.56</v>
      </c>
      <c r="AA229" s="2606">
        <f t="shared" ref="AA229" si="2726">Z229/Z228-1</f>
        <v>-9.5480585614258207E-3</v>
      </c>
      <c r="AB229" s="2606">
        <f t="shared" ref="AB229" si="2727">Z229/$Z$219-1</f>
        <v>8.6592178770949824E-2</v>
      </c>
      <c r="AC229" s="3274">
        <f t="shared" si="2236"/>
        <v>2.5404461432007697E-2</v>
      </c>
      <c r="AD229" s="5421">
        <f t="shared" si="1936"/>
        <v>189.50427128879409</v>
      </c>
      <c r="AE229" s="5421">
        <f t="shared" si="1937"/>
        <v>70.418591660932123</v>
      </c>
      <c r="AF229" s="5421">
        <f t="shared" si="1938"/>
        <v>90.191244962849481</v>
      </c>
      <c r="AG229" s="5421">
        <f t="shared" si="1939"/>
        <v>33.514497627080971</v>
      </c>
      <c r="AH229" s="4112">
        <f>BM!AP57*1000</f>
        <v>0</v>
      </c>
      <c r="AI229" s="2612">
        <f>BM!AQ57*1000</f>
        <v>0</v>
      </c>
      <c r="AJ229" s="3187">
        <f t="shared" si="1793"/>
        <v>0</v>
      </c>
      <c r="AK229" s="3184">
        <f>BM!AO57*1000</f>
        <v>30359400</v>
      </c>
      <c r="AL229" s="3187">
        <f t="shared" si="1794"/>
        <v>30359400</v>
      </c>
      <c r="AM229" s="3830">
        <f t="shared" si="2481"/>
        <v>44280000</v>
      </c>
      <c r="AN229" s="3442">
        <f t="shared" si="2430"/>
        <v>109616900</v>
      </c>
      <c r="AO229" s="3187">
        <f t="shared" si="2431"/>
        <v>153896900</v>
      </c>
      <c r="AP229" s="3442">
        <f t="shared" si="2432"/>
        <v>104744967.59999999</v>
      </c>
      <c r="AQ229" s="3187">
        <f t="shared" si="2433"/>
        <v>258641867.59999999</v>
      </c>
      <c r="AR229" s="2918"/>
      <c r="AS229" s="2919"/>
      <c r="AT229" s="2919"/>
      <c r="AU229" s="2919"/>
      <c r="AV229" s="2920"/>
      <c r="AW229" s="5226"/>
      <c r="AX229" s="5191"/>
      <c r="AY229" s="4133">
        <v>8317633.9038696289</v>
      </c>
      <c r="AZ229" s="2605">
        <f>VLOOKUP(B229,Tabla.BCRA,BCRA!$H$1,TRUE)</f>
        <v>674209182</v>
      </c>
      <c r="BA229" s="2616">
        <f t="shared" ref="BA229:BA230" si="2728">AZ229/AZ228-1</f>
        <v>-1.2372088930753367E-2</v>
      </c>
      <c r="BB229" s="2616">
        <f t="shared" ref="BB229:BB230" si="2729">AZ229/AZ217-1</f>
        <v>0.24117712320066165</v>
      </c>
      <c r="BC229" s="2616">
        <f t="shared" ref="BC229:BC230" si="2730">AZ229/$AZ$219-1</f>
        <v>8.0654769200104948E-2</v>
      </c>
      <c r="BD229" s="2617">
        <f>BM!AN57*1000</f>
        <v>163277.63999999998</v>
      </c>
      <c r="BE229" s="2618">
        <f>SUM(BM!AO57:AR57)*1000</f>
        <v>30147850.766709991</v>
      </c>
      <c r="BF229" s="2618">
        <f>SUM(BM!AS57:AV57)*1000</f>
        <v>-13797577.486349996</v>
      </c>
      <c r="BG229" s="2618">
        <f>BM!AW57*1000</f>
        <v>-29253800</v>
      </c>
      <c r="BH229" s="2619">
        <f t="shared" ref="BH229:BH230" si="2731">(AZ229-AZ228)-SUM(BD229:BG229)</f>
        <v>4294380.0796400048</v>
      </c>
      <c r="BI229" s="3473">
        <f t="shared" si="2485"/>
        <v>37592356.648269996</v>
      </c>
      <c r="BJ229" s="3473">
        <f t="shared" si="2437"/>
        <v>249874347.3713052</v>
      </c>
      <c r="BK229" s="3473">
        <f t="shared" si="2438"/>
        <v>-35883315.187599979</v>
      </c>
      <c r="BL229" s="3473">
        <f t="shared" si="2439"/>
        <v>-215515662.87999997</v>
      </c>
      <c r="BM229" s="3474">
        <f t="shared" si="2440"/>
        <v>14251939.048024723</v>
      </c>
      <c r="BN229" s="5419">
        <f>VLOOKUP(B229,Tabla.BCRA,BCRA!$L$1,TRUE)</f>
        <v>742397494</v>
      </c>
      <c r="BO229" s="5405">
        <v>795827147</v>
      </c>
      <c r="BP229" s="3780">
        <f t="shared" si="1898"/>
        <v>1180.386100110989</v>
      </c>
      <c r="BQ229" s="2616">
        <f t="shared" si="2088"/>
        <v>3.4615196208117816E-2</v>
      </c>
      <c r="BR229" s="2616">
        <f t="shared" si="2089"/>
        <v>0.14338211705999937</v>
      </c>
      <c r="BS229" s="2622">
        <f t="shared" si="2349"/>
        <v>-0.24413573960923407</v>
      </c>
      <c r="BT229" s="5405">
        <v>1092362054</v>
      </c>
      <c r="BU229" s="3780">
        <f t="shared" si="1899"/>
        <v>1620.2123660783961</v>
      </c>
      <c r="BV229" s="2616">
        <f t="shared" si="2091"/>
        <v>3.2355555271279313E-2</v>
      </c>
      <c r="BW229" s="2616">
        <f t="shared" si="2092"/>
        <v>0.17206681196593965</v>
      </c>
      <c r="BX229" s="2622">
        <f t="shared" si="2350"/>
        <v>3.7508508145485564E-2</v>
      </c>
      <c r="BY229" s="2925">
        <v>113.2062</v>
      </c>
      <c r="BZ229" s="2624">
        <f t="shared" si="2612"/>
        <v>1.7998339998219537E-2</v>
      </c>
      <c r="CA229" s="2625"/>
      <c r="CB229" s="2626"/>
      <c r="CC229" s="2882">
        <f t="shared" si="2613"/>
        <v>332.76273083656633</v>
      </c>
      <c r="CD229" s="2883">
        <v>2.4E-2</v>
      </c>
      <c r="CE229" s="2625">
        <f t="shared" si="2441"/>
        <v>0.357627926081999</v>
      </c>
      <c r="CF229" s="2625">
        <f t="shared" si="2294"/>
        <v>0.44022057859312369</v>
      </c>
      <c r="CG229" s="2882">
        <f t="shared" ref="CG229:CG243" si="2732">CG228*(1+CH229)</f>
        <v>940.66419881488139</v>
      </c>
      <c r="CH229" s="2883">
        <v>2.9000000000000001E-2</v>
      </c>
      <c r="CI229" s="2625">
        <f t="shared" ref="CI229" si="2733">CG229/$CG$219-1</f>
        <v>0.35913565147451831</v>
      </c>
      <c r="CJ229" s="2625">
        <f t="shared" ref="CJ229" si="2734">CG229/CG217-1</f>
        <v>0.44182002796762232</v>
      </c>
      <c r="CK229" s="3412">
        <f t="shared" si="2487"/>
        <v>0.41039558788611696</v>
      </c>
      <c r="CL229" s="6008">
        <f t="shared" si="2046"/>
        <v>1.894330119033121</v>
      </c>
      <c r="CM229" s="5996" t="str">
        <f t="shared" si="2047"/>
        <v>1Y, 11M</v>
      </c>
      <c r="CN229" s="6008"/>
      <c r="CO229" s="3195">
        <f t="shared" si="1902"/>
        <v>842.06352262347957</v>
      </c>
      <c r="CP229" s="2613">
        <f t="shared" si="1903"/>
        <v>857.86560586271457</v>
      </c>
      <c r="CQ229" s="3208">
        <f t="shared" si="1904"/>
        <v>1055.0779015352673</v>
      </c>
      <c r="CR229" s="2642">
        <f t="array" ref="CR229:CR243">TRANSPOSE(REM!F30:T30)</f>
        <v>14.135081003235141</v>
      </c>
      <c r="CS229" s="2642">
        <f t="array" ref="CS229:CS243">TRANSPOSE(REM!F42:T42)</f>
        <v>9.4014911940651285</v>
      </c>
      <c r="CT229" s="2642"/>
      <c r="CU229" s="4009"/>
      <c r="CV229" s="4010"/>
      <c r="CW229" s="3997">
        <f t="shared" si="2488"/>
        <v>0.25</v>
      </c>
      <c r="CX229" s="3428">
        <f t="shared" si="2100"/>
        <v>30785713.863945581</v>
      </c>
      <c r="CY229" s="2616" t="e">
        <f t="shared" si="2101"/>
        <v>#DIV/0!</v>
      </c>
      <c r="CZ229" s="3195">
        <f t="shared" si="2102"/>
        <v>334734865.57774967</v>
      </c>
      <c r="DA229" s="5236" t="e">
        <f t="shared" si="2103"/>
        <v>#DIV/0!</v>
      </c>
      <c r="DB229" s="2612">
        <f>DEPOSITOS!B173</f>
        <v>347991</v>
      </c>
      <c r="DC229" s="2612">
        <f>DEPOSITOS!C173</f>
        <v>296337</v>
      </c>
      <c r="DD229" s="2612">
        <f>DEPOSITOS!D173</f>
        <v>608682</v>
      </c>
      <c r="DE229" s="2612">
        <f>DEPOSITOS!E173</f>
        <v>384</v>
      </c>
      <c r="DF229" s="2612">
        <f>DEPOSITOS!F173</f>
        <v>59149</v>
      </c>
      <c r="DG229" s="2612">
        <f>DEPOSITOS!G173</f>
        <v>0</v>
      </c>
      <c r="DH229" s="3173">
        <f>DEPOSITOS!H173</f>
        <v>1312543</v>
      </c>
      <c r="DI229" s="2612">
        <f>DEPOSITOS!I173</f>
        <v>0</v>
      </c>
      <c r="DJ229" s="5095">
        <f>DEPOSITOS!J173</f>
        <v>1312543</v>
      </c>
      <c r="DK229" s="3184">
        <f>DEPOSITOS!K173</f>
        <v>241568</v>
      </c>
      <c r="DL229" s="3184">
        <f>DEPOSITOS!L173</f>
        <v>277279</v>
      </c>
      <c r="DM229" s="3184">
        <f>DEPOSITOS!M173</f>
        <v>504391</v>
      </c>
      <c r="DN229" s="3184">
        <f>DEPOSITOS!N173</f>
        <v>185</v>
      </c>
      <c r="DO229" s="3184">
        <f>DEPOSITOS!O173</f>
        <v>42378</v>
      </c>
      <c r="DP229" s="3184">
        <f>DEPOSITOS!P173</f>
        <v>0</v>
      </c>
      <c r="DQ229" s="3173">
        <f>DEPOSITOS!Q173</f>
        <v>1065801</v>
      </c>
      <c r="DR229" s="3184">
        <f>DEPOSITOS!R173</f>
        <v>0</v>
      </c>
      <c r="DS229" s="5099">
        <f>DEPOSITOS!S173</f>
        <v>1065801</v>
      </c>
      <c r="DT229" s="2629">
        <f t="shared" si="1867"/>
        <v>106423</v>
      </c>
      <c r="DU229" s="2613">
        <f t="shared" si="1868"/>
        <v>19058</v>
      </c>
      <c r="DV229" s="2613">
        <f t="shared" si="1869"/>
        <v>104291</v>
      </c>
      <c r="DW229" s="2613">
        <f t="shared" si="1870"/>
        <v>199</v>
      </c>
      <c r="DX229" s="2613">
        <f t="shared" si="1871"/>
        <v>16771</v>
      </c>
      <c r="DY229" s="2613">
        <f t="shared" si="1872"/>
        <v>0</v>
      </c>
      <c r="DZ229" s="2613">
        <f t="shared" si="1873"/>
        <v>246742</v>
      </c>
      <c r="EA229" s="2613">
        <f t="shared" si="1874"/>
        <v>0</v>
      </c>
      <c r="EB229" s="5099">
        <f t="shared" si="1875"/>
        <v>246742</v>
      </c>
      <c r="EC229" s="3184">
        <f>DEPOSITOS!Z173</f>
        <v>25715</v>
      </c>
      <c r="ED229" s="3184">
        <f>DEPOSITOS!AA173</f>
        <v>16691</v>
      </c>
      <c r="EE229" s="4157">
        <f t="shared" si="1876"/>
        <v>9024</v>
      </c>
      <c r="EF229" s="2612">
        <f>PRESTAMOS!B173</f>
        <v>106642</v>
      </c>
      <c r="EG229" s="2612">
        <f>PRESTAMOS!C173</f>
        <v>177830</v>
      </c>
      <c r="EH229" s="2612">
        <f>PRESTAMOS!D173</f>
        <v>56939</v>
      </c>
      <c r="EI229" s="2612">
        <f>PRESTAMOS!E173</f>
        <v>48264</v>
      </c>
      <c r="EJ229" s="2612">
        <f>PRESTAMOS!F173</f>
        <v>205390</v>
      </c>
      <c r="EK229" s="2612">
        <f>PRESTAMOS!G173</f>
        <v>214873</v>
      </c>
      <c r="EL229" s="2612">
        <f>PRESTAMOS!H173</f>
        <v>34035</v>
      </c>
      <c r="EM229" s="2853">
        <f>PRESTAMOS!I173</f>
        <v>843973</v>
      </c>
      <c r="EN229" s="2612">
        <f>PRESTAMOS!J173</f>
        <v>209</v>
      </c>
      <c r="EO229" s="2612">
        <f>PRESTAMOS!K173</f>
        <v>6605</v>
      </c>
      <c r="EP229" s="2612">
        <f>PRESTAMOS!L173</f>
        <v>90</v>
      </c>
      <c r="EQ229" s="2612">
        <f>PRESTAMOS!M173</f>
        <v>95</v>
      </c>
      <c r="ER229" s="2612">
        <f>PRESTAMOS!N173</f>
        <v>0</v>
      </c>
      <c r="ES229" s="2612">
        <f>PRESTAMOS!O173</f>
        <v>466</v>
      </c>
      <c r="ET229" s="2612">
        <f>PRESTAMOS!P173</f>
        <v>1244</v>
      </c>
      <c r="EU229" s="2854">
        <f>PRESTAMOS!Q173</f>
        <v>8709</v>
      </c>
      <c r="EV229" s="2621">
        <f t="shared" si="2566"/>
        <v>20.05557371897449</v>
      </c>
      <c r="EW229" s="2621">
        <f t="shared" si="2567"/>
        <v>19</v>
      </c>
      <c r="EX229" s="2621">
        <f t="shared" si="2568"/>
        <v>0</v>
      </c>
      <c r="EY229" s="2855">
        <f t="shared" si="2569"/>
        <v>20.88</v>
      </c>
      <c r="EZ229" s="2621">
        <f t="shared" si="2570"/>
        <v>0.549029823453137</v>
      </c>
      <c r="FA229" s="2856">
        <f t="shared" si="2571"/>
        <v>0.52</v>
      </c>
      <c r="FB229" s="2857">
        <f t="shared" si="2572"/>
        <v>0.47</v>
      </c>
      <c r="FC229" s="2858">
        <f t="shared" si="2573"/>
        <v>21.1875</v>
      </c>
      <c r="FD229" s="2621">
        <f t="shared" si="2574"/>
        <v>0</v>
      </c>
      <c r="FE229" s="5253">
        <f t="shared" si="2575"/>
        <v>0</v>
      </c>
      <c r="FF229" s="2605">
        <v>73864.900000000009</v>
      </c>
      <c r="FG229" s="2605">
        <v>46475.8</v>
      </c>
      <c r="FH229" s="2605">
        <v>4076.2</v>
      </c>
      <c r="FI229" s="2605">
        <v>710.1</v>
      </c>
      <c r="FJ229" s="2605">
        <v>50.599999999999994</v>
      </c>
      <c r="FK229" s="2613">
        <f t="shared" si="1905"/>
        <v>1805.2999999999738</v>
      </c>
      <c r="FL229" s="2633">
        <v>126982.9</v>
      </c>
      <c r="FM229" s="2605">
        <v>34641.9</v>
      </c>
      <c r="FN229" s="2605">
        <v>63993.5</v>
      </c>
      <c r="FO229" s="2605">
        <v>63025.100000000006</v>
      </c>
      <c r="FP229" s="2605">
        <v>4440.7000000000007</v>
      </c>
      <c r="FQ229" s="2605">
        <v>23139.7</v>
      </c>
      <c r="FR229" s="3442">
        <f t="shared" si="1906"/>
        <v>700.70000000001164</v>
      </c>
      <c r="FS229" s="2635">
        <v>189941.60000000003</v>
      </c>
      <c r="FT229" s="5103">
        <f t="shared" si="1951"/>
        <v>-62958.700000000041</v>
      </c>
      <c r="FU229" s="2605">
        <v>17333.7</v>
      </c>
      <c r="FV229" s="2605">
        <v>2792</v>
      </c>
      <c r="FW229" s="5103">
        <f t="shared" si="1952"/>
        <v>-83084.400000000038</v>
      </c>
      <c r="FX229" s="3625">
        <v>1701.6</v>
      </c>
      <c r="FY229" s="5103">
        <f t="shared" si="1953"/>
        <v>-84786.000000000044</v>
      </c>
      <c r="FZ229" s="3442">
        <f t="shared" si="2489"/>
        <v>719955.5</v>
      </c>
      <c r="GA229" s="3442">
        <f t="shared" si="2443"/>
        <v>452774.6</v>
      </c>
      <c r="GB229" s="3442">
        <f t="shared" si="2444"/>
        <v>32772.9</v>
      </c>
      <c r="GC229" s="3442">
        <f t="shared" si="2445"/>
        <v>8495.6999999999989</v>
      </c>
      <c r="GD229" s="3442">
        <f t="shared" si="2446"/>
        <v>264.89999999999998</v>
      </c>
      <c r="GE229" s="3442">
        <f t="shared" si="2447"/>
        <v>20742.499999999854</v>
      </c>
      <c r="GF229" s="3609">
        <f t="shared" si="2448"/>
        <v>1235006.0999999999</v>
      </c>
      <c r="GG229" s="3442">
        <f t="shared" si="2449"/>
        <v>271263</v>
      </c>
      <c r="GH229" s="3442">
        <f t="shared" si="2450"/>
        <v>576993.60000000009</v>
      </c>
      <c r="GI229" s="3442">
        <f t="shared" si="2451"/>
        <v>470331.89999999991</v>
      </c>
      <c r="GJ229" s="3442">
        <f t="shared" si="2452"/>
        <v>35614.800000000003</v>
      </c>
      <c r="GK229" s="3442">
        <f t="shared" si="2453"/>
        <v>148797.5</v>
      </c>
      <c r="GL229" s="3442">
        <f t="shared" si="2454"/>
        <v>18028.299999999974</v>
      </c>
      <c r="GM229" s="3187">
        <f t="shared" si="2455"/>
        <v>1521029.1</v>
      </c>
      <c r="GN229" s="5103">
        <f t="shared" si="2456"/>
        <v>-286023.00000000006</v>
      </c>
      <c r="GO229" s="3442">
        <f t="shared" si="2457"/>
        <v>143944.6</v>
      </c>
      <c r="GP229" s="3442">
        <f t="shared" si="2458"/>
        <v>168506.90000000002</v>
      </c>
      <c r="GQ229" s="5103">
        <f t="shared" si="2459"/>
        <v>-598474.50000000012</v>
      </c>
      <c r="GR229" s="3622">
        <f t="shared" si="2459"/>
        <v>44323.9</v>
      </c>
      <c r="GS229" s="5260">
        <f t="shared" si="2460"/>
        <v>-642798.4</v>
      </c>
      <c r="GT229" s="2605">
        <v>35685.439572709998</v>
      </c>
      <c r="GU229" s="2605">
        <v>49254.415454100003</v>
      </c>
      <c r="GV229" s="2605">
        <v>11236.96597234</v>
      </c>
      <c r="GW229" s="2613">
        <f t="shared" si="2371"/>
        <v>16006.62709169001</v>
      </c>
      <c r="GX229" s="2635">
        <v>112183.44809084</v>
      </c>
      <c r="GY229" s="2636">
        <v>17993.975605619999</v>
      </c>
      <c r="GZ229" s="2605">
        <v>26325.201074470002</v>
      </c>
      <c r="HA229" s="2613">
        <f t="shared" si="2490"/>
        <v>1150.9956290800037</v>
      </c>
      <c r="HB229" s="2633">
        <v>45470.172309170004</v>
      </c>
      <c r="HC229" s="2605">
        <v>4763.3012133000002</v>
      </c>
      <c r="HD229" s="2605">
        <v>4688.65865493</v>
      </c>
      <c r="HE229" s="2613">
        <f t="shared" si="2576"/>
        <v>90.731903840000086</v>
      </c>
      <c r="HF229" s="2635">
        <v>9542.6917720700003</v>
      </c>
      <c r="HG229" s="5109">
        <f t="shared" si="2372"/>
        <v>167196.31217207998</v>
      </c>
      <c r="HH229" s="2605">
        <f t="shared" ref="HH229:HH230" si="2735">HH228+GT229</f>
        <v>352966.25544936</v>
      </c>
      <c r="HI229" s="2605">
        <f t="shared" ref="HI229:HI230" si="2736">HI228+GU229</f>
        <v>476255.68387930997</v>
      </c>
      <c r="HJ229" s="2605">
        <f t="shared" ref="HJ229:HJ230" si="2737">HJ228+GV229</f>
        <v>106249.52199877999</v>
      </c>
      <c r="HK229" s="2613">
        <f t="shared" ref="HK229:HK230" si="2738">HK228+GW229</f>
        <v>125294.83882289004</v>
      </c>
      <c r="HL229" s="2635">
        <f t="shared" ref="HL229:HL230" si="2739">HL228+GX229</f>
        <v>1060766.30015034</v>
      </c>
      <c r="HM229" s="2636">
        <f t="shared" ref="HM229:HM230" si="2740">HM228+GY229</f>
        <v>175132.01907343999</v>
      </c>
      <c r="HN229" s="2605">
        <f t="shared" ref="HN229:HN230" si="2741">HN228+GZ229</f>
        <v>257152.65019612</v>
      </c>
      <c r="HO229" s="2613">
        <f t="shared" ref="HO229:HO230" si="2742">HO228+HA229</f>
        <v>10142.818471240003</v>
      </c>
      <c r="HP229" s="2633">
        <f t="shared" ref="HP229:HP230" si="2743">HP228+HB229</f>
        <v>442427.48774080002</v>
      </c>
      <c r="HQ229" s="2605">
        <f t="shared" ref="HQ229:HQ230" si="2744">HQ228+HC229</f>
        <v>45738.753410140002</v>
      </c>
      <c r="HR229" s="2605">
        <f t="shared" ref="HR229:HR230" si="2745">HR228+HD229</f>
        <v>62532.815988300004</v>
      </c>
      <c r="HS229" s="2613">
        <f t="shared" ref="HS229:HS230" si="2746">HS228+HE229</f>
        <v>873.43106677000469</v>
      </c>
      <c r="HT229" s="2635">
        <f t="shared" ref="HT229:HT230" si="2747">HT228+HF229</f>
        <v>109145.00046521</v>
      </c>
      <c r="HU229" s="5109">
        <f t="shared" ref="HU229:HU230" si="2748">HU228+HG229</f>
        <v>1612338.78835635</v>
      </c>
      <c r="HV229" s="2637">
        <f t="shared" ref="HV229:HV230" si="2749">GT229/GT217-1</f>
        <v>8.0279506335879436E-2</v>
      </c>
      <c r="HW229" s="2637">
        <f t="shared" ref="HW229:HW230" si="2750">GU229/GU217-1</f>
        <v>0.26531702314311367</v>
      </c>
      <c r="HX229" s="2637">
        <f t="shared" ref="HX229:HX230" si="2751">GV229/GV217-1</f>
        <v>0.28039053103986444</v>
      </c>
      <c r="HY229" s="2616">
        <f t="shared" ref="HY229:HY230" si="2752">GW229/GW217-1</f>
        <v>0.49932979538975708</v>
      </c>
      <c r="HZ229" s="2638">
        <f t="shared" ref="HZ229:HZ230" si="2753">GX229/GX217-1</f>
        <v>0.22722725193444382</v>
      </c>
      <c r="IA229" s="2639">
        <f t="shared" ref="IA229:IA230" si="2754">GY229/GY217-1</f>
        <v>0.30011726757032298</v>
      </c>
      <c r="IB229" s="2637">
        <f t="shared" ref="IB229:IB230" si="2755">GZ229/GZ217-1</f>
        <v>0.3326687456087698</v>
      </c>
      <c r="IC229" s="2616">
        <f t="shared" ref="IC229:IC230" si="2756">HA229/HA217-1</f>
        <v>0.80524901555103501</v>
      </c>
      <c r="ID229" s="2640">
        <f t="shared" ref="ID229:ID230" si="2757">HB229/HB217-1</f>
        <v>0.32830984174016575</v>
      </c>
      <c r="IE229" s="2637">
        <f t="shared" ref="IE229:IE230" si="2758">HC229/HC217-1</f>
        <v>0.49522512031532395</v>
      </c>
      <c r="IF229" s="2637">
        <f t="shared" ref="IF229:IF230" si="2759">HD229/HD217-1</f>
        <v>-0.15098179036666326</v>
      </c>
      <c r="IG229" s="2616">
        <f t="shared" ref="IG229:IG230" si="2760">HE229/HE217-1</f>
        <v>0.39124258725548633</v>
      </c>
      <c r="IH229" s="2638">
        <f t="shared" ref="IH229:IH230" si="2761">HF229/HF217-1</f>
        <v>8.7692116481499216E-2</v>
      </c>
      <c r="II229" s="5119">
        <f t="shared" ref="II229:II230" si="2762">HG229/HG217-1</f>
        <v>0.24386226659962928</v>
      </c>
      <c r="IJ229" s="403">
        <f t="shared" si="2048"/>
        <v>5.1484025363666933E-2</v>
      </c>
      <c r="IK229" s="403">
        <f t="shared" si="2049"/>
        <v>7.1060230863758428E-2</v>
      </c>
      <c r="IL229" s="403">
        <f t="shared" si="2050"/>
        <v>1.6211772870328718E-2</v>
      </c>
      <c r="IM229" s="403">
        <f t="shared" si="2051"/>
        <v>2.3093048734799282E-2</v>
      </c>
      <c r="IN229" s="5628">
        <f t="shared" si="2052"/>
        <v>0.16184907783255334</v>
      </c>
      <c r="IO229" s="5630">
        <f t="shared" si="2053"/>
        <v>2.5960232172154575E-2</v>
      </c>
      <c r="IP229" s="403">
        <f t="shared" si="2054"/>
        <v>3.7979840967353969E-2</v>
      </c>
      <c r="IQ229" s="403">
        <f t="shared" si="2055"/>
        <v>1.6605620911656481E-3</v>
      </c>
      <c r="IR229" s="5629">
        <f t="shared" si="2056"/>
        <v>6.5600635230674192E-2</v>
      </c>
      <c r="IS229" s="403">
        <f t="shared" si="2057"/>
        <v>6.8721003136489964E-3</v>
      </c>
      <c r="IT229" s="403">
        <f t="shared" si="2058"/>
        <v>6.7644121524733421E-3</v>
      </c>
      <c r="IU229" s="403">
        <f t="shared" si="2059"/>
        <v>1.3090054920227549E-4</v>
      </c>
      <c r="IV229" s="5628">
        <f t="shared" si="2060"/>
        <v>1.3767413015324614E-2</v>
      </c>
      <c r="IW229" s="4161"/>
      <c r="IX229" s="3243"/>
      <c r="IY229" s="5128"/>
      <c r="IZ229" s="3786">
        <f t="shared" si="2400"/>
        <v>3.9485999999999999</v>
      </c>
      <c r="JA229" s="3786">
        <f t="shared" si="2401"/>
        <v>3.6378599999999999</v>
      </c>
      <c r="JB229" s="3786">
        <f t="shared" si="2402"/>
        <v>4.5173399999999999</v>
      </c>
      <c r="JC229" s="5324">
        <f t="shared" si="1850"/>
        <v>0.56874000000000002</v>
      </c>
      <c r="JD229" s="5323">
        <f t="shared" si="1851"/>
        <v>0.87948000000000004</v>
      </c>
      <c r="JE229" s="3239">
        <f>('INDEC (ACT)'!W326/'INDEC (ACT)'!$W$316)*100</f>
        <v>98.548875913688036</v>
      </c>
      <c r="JF229" s="2616">
        <f t="shared" si="2519"/>
        <v>-4.8634486072079985E-3</v>
      </c>
      <c r="JG229" s="2616">
        <f t="shared" si="2520"/>
        <v>-3.2311409985237849E-2</v>
      </c>
      <c r="JH229" s="2622">
        <f t="shared" si="2521"/>
        <v>-1.4511240863119612E-2</v>
      </c>
      <c r="JI229" s="2678">
        <f>(VLOOKUP(B229,OJF.IGA,4,TRUE)/'OJF (IGA)'!$D$280)*100</f>
        <v>98.215560314061392</v>
      </c>
      <c r="JJ229" s="2654">
        <f t="shared" ref="JJ229:JJ230" si="2763">JI229/JI228-1</f>
        <v>7.6894910289271312E-3</v>
      </c>
      <c r="JK229" s="2654">
        <f t="shared" ref="JK229:JK230" si="2764">JI229/JI217-1</f>
        <v>-3.3028812368235849E-2</v>
      </c>
      <c r="JL229" s="4058">
        <f t="shared" ref="JL229:JL230" si="2765">JI229/$JI$219-1</f>
        <v>-1.7844396859386102E-2</v>
      </c>
      <c r="JM229" s="2641">
        <f>'INDEC (ACT)'!AB261</f>
        <v>70.839071859836636</v>
      </c>
      <c r="JN229" s="2641">
        <f>'INDEC (ACT)'!AC261</f>
        <v>224.68439524434552</v>
      </c>
      <c r="JO229" s="2641">
        <f>'INDEC (ACT)'!AD261</f>
        <v>89.973681435450317</v>
      </c>
      <c r="JP229" s="2641">
        <f>'INDEC (ACT)'!AE261</f>
        <v>134.50620999950286</v>
      </c>
      <c r="JQ229" s="2641">
        <f>'INDEC (ACT)'!AF261</f>
        <v>135.17265679665391</v>
      </c>
      <c r="JR229" s="2641">
        <f>'INDEC (ACT)'!AG261</f>
        <v>127.61691509194746</v>
      </c>
      <c r="JS229" s="2641">
        <f>'INDEC (ACT)'!AH261</f>
        <v>154.72633794428555</v>
      </c>
      <c r="JT229" s="2641">
        <f>'INDEC (ACT)'!AI261</f>
        <v>169.97085307699237</v>
      </c>
      <c r="JU229" s="2641">
        <f>'INDEC (ACT)'!AJ261</f>
        <v>192.33396786895739</v>
      </c>
      <c r="JV229" s="2641">
        <f>'INDEC (ACT)'!AK261</f>
        <v>173.77476774158694</v>
      </c>
      <c r="JW229" s="2641">
        <f>'INDEC (ACT)'!AL261</f>
        <v>136.52206270868507</v>
      </c>
      <c r="JX229" s="2641">
        <f>'INDEC (ACT)'!AM261</f>
        <v>153.09146514833384</v>
      </c>
      <c r="JY229" s="2641">
        <f>'INDEC (ACT)'!AN261</f>
        <v>159.19538699910422</v>
      </c>
      <c r="JZ229" s="2641">
        <f>'INDEC (ACT)'!AO261</f>
        <v>168.26511373934235</v>
      </c>
      <c r="KA229" s="2641">
        <f>'INDEC (ACT)'!AP261</f>
        <v>147.42716354133972</v>
      </c>
      <c r="KB229" s="2641">
        <f>'INDEC (ACT)'!AQ261</f>
        <v>154.25601273195142</v>
      </c>
      <c r="KC229" s="4072">
        <f t="shared" ref="KC229:KR229" si="2766">JM229/JM217-1</f>
        <v>1.2552100806885624E-2</v>
      </c>
      <c r="KD229" s="403">
        <f t="shared" si="2766"/>
        <v>6.3314132250720689E-2</v>
      </c>
      <c r="KE229" s="403">
        <f t="shared" si="2766"/>
        <v>-6.4526717702786396E-2</v>
      </c>
      <c r="KF229" s="403">
        <f t="shared" si="2766"/>
        <v>-7.6388257063985554E-2</v>
      </c>
      <c r="KG229" s="403">
        <f t="shared" si="2766"/>
        <v>-4.2837855077072384E-2</v>
      </c>
      <c r="KH229" s="403">
        <f t="shared" si="2766"/>
        <v>-0.14998856015750905</v>
      </c>
      <c r="KI229" s="403">
        <f t="shared" si="2766"/>
        <v>-6.6437766908684526E-2</v>
      </c>
      <c r="KJ229" s="403">
        <f t="shared" si="2766"/>
        <v>2.0498347372206904E-2</v>
      </c>
      <c r="KK229" s="403">
        <f t="shared" si="2766"/>
        <v>2.1371600023947446E-2</v>
      </c>
      <c r="KL229" s="403">
        <f t="shared" si="2766"/>
        <v>-6.0850862238896131E-2</v>
      </c>
      <c r="KM229" s="403">
        <f t="shared" si="2766"/>
        <v>-9.9072002349155364E-3</v>
      </c>
      <c r="KN229" s="403">
        <f t="shared" si="2766"/>
        <v>1.2948829092537251E-2</v>
      </c>
      <c r="KO229" s="403">
        <f t="shared" si="2766"/>
        <v>1.9820493841700593E-2</v>
      </c>
      <c r="KP229" s="403">
        <f t="shared" si="2766"/>
        <v>2.3189108674164904E-2</v>
      </c>
      <c r="KQ229" s="403">
        <f t="shared" si="2766"/>
        <v>-3.923151148598758E-3</v>
      </c>
      <c r="KR229" s="403">
        <f t="shared" si="2766"/>
        <v>-6.1795407381216694E-2</v>
      </c>
      <c r="KS229" s="4078">
        <f t="shared" si="2477"/>
        <v>109.62898080621227</v>
      </c>
      <c r="KT229" s="405">
        <f t="shared" si="2407"/>
        <v>374.04628665163318</v>
      </c>
      <c r="KU229" s="405">
        <f t="shared" si="2408"/>
        <v>98.976942388251402</v>
      </c>
      <c r="KV229" s="405">
        <f t="shared" si="2409"/>
        <v>118.00605231945201</v>
      </c>
      <c r="KW229" s="405">
        <f t="shared" si="2410"/>
        <v>87.769249813308008</v>
      </c>
      <c r="KX229" s="405">
        <f t="shared" si="2411"/>
        <v>90.085786775370863</v>
      </c>
      <c r="KY229" s="405">
        <f t="shared" si="2412"/>
        <v>118.51022195378658</v>
      </c>
      <c r="KZ229" s="405">
        <f t="shared" si="2413"/>
        <v>100.03072463645897</v>
      </c>
      <c r="LA229" s="405">
        <f t="shared" si="2414"/>
        <v>101.66783797696652</v>
      </c>
      <c r="LB229" s="405">
        <f t="shared" si="2415"/>
        <v>96.826035909629013</v>
      </c>
      <c r="LC229" s="405">
        <f t="shared" si="2416"/>
        <v>105.48656628885684</v>
      </c>
      <c r="LD229" s="405">
        <f t="shared" si="2417"/>
        <v>100.55411656354892</v>
      </c>
      <c r="LE229" s="405">
        <f t="shared" si="2418"/>
        <v>104.88517791636642</v>
      </c>
      <c r="LF229" s="405">
        <f t="shared" si="2419"/>
        <v>97.753151088118599</v>
      </c>
      <c r="LG229" s="405">
        <f t="shared" si="2420"/>
        <v>101.88663441400563</v>
      </c>
      <c r="LH229" s="405">
        <f t="shared" si="2421"/>
        <v>93.126939567445888</v>
      </c>
      <c r="LI229" s="3691">
        <v>196.8</v>
      </c>
      <c r="LJ229" s="5267">
        <f>ITCRM!B240</f>
        <v>92.201778620817677</v>
      </c>
      <c r="LK229" s="2641">
        <f>MTSS!J61</f>
        <v>6180.67</v>
      </c>
      <c r="LL229" s="2641">
        <f>MTSS!K61</f>
        <v>3113.366</v>
      </c>
      <c r="LM229" s="2641">
        <f>MTSS!L61</f>
        <v>456.34899999999999</v>
      </c>
      <c r="LN229" s="2641">
        <f>MTSS!M61</f>
        <v>414.74200000000002</v>
      </c>
      <c r="LO229" s="2641">
        <f>MTSS!N61</f>
        <v>1489.758</v>
      </c>
      <c r="LP229" s="2641">
        <f>MTSS!O61</f>
        <v>376.06400000000002</v>
      </c>
      <c r="LQ229" s="5130">
        <f>MTSS!P61</f>
        <v>12030.949000000001</v>
      </c>
      <c r="LR229" s="3810">
        <f t="shared" si="2036"/>
        <v>0.51373087858655209</v>
      </c>
      <c r="LS229" s="3810">
        <f t="shared" si="2037"/>
        <v>0.25877975212096732</v>
      </c>
      <c r="LT229" s="3810">
        <f t="shared" si="2038"/>
        <v>3.7931255464552296E-2</v>
      </c>
      <c r="LU229" s="3810">
        <f t="shared" si="2039"/>
        <v>3.4472924787562476E-2</v>
      </c>
      <c r="LV229" s="3810">
        <f t="shared" si="2040"/>
        <v>0.12382713948833129</v>
      </c>
      <c r="LW229" s="3810">
        <f t="shared" si="1735"/>
        <v>3.1258049552034504E-2</v>
      </c>
      <c r="LX229" s="5134">
        <f t="shared" si="1736"/>
        <v>1</v>
      </c>
      <c r="LY229" s="405">
        <f t="shared" si="2041"/>
        <v>99.335057632999323</v>
      </c>
      <c r="LZ229" s="405">
        <f t="shared" si="2042"/>
        <v>100.76899748090939</v>
      </c>
      <c r="MA229" s="405">
        <f t="shared" si="2043"/>
        <v>102.41018471350445</v>
      </c>
      <c r="MB229" s="405">
        <f t="shared" si="2044"/>
        <v>101.96735014997296</v>
      </c>
      <c r="MC229" s="405">
        <f t="shared" si="2045"/>
        <v>103.00420104154855</v>
      </c>
      <c r="MD229" s="405">
        <f t="shared" si="1737"/>
        <v>106.54970859647483</v>
      </c>
      <c r="ME229" s="5083">
        <f t="shared" si="1738"/>
        <v>100.56585775074241</v>
      </c>
      <c r="MF229" s="3795"/>
      <c r="MG229" s="3796"/>
      <c r="MH229" s="3796"/>
      <c r="MI229" s="3796"/>
      <c r="MJ229" s="3796"/>
      <c r="MK229" s="3796"/>
      <c r="ML229" s="3796"/>
      <c r="MM229" s="3666"/>
      <c r="MN229" s="403"/>
      <c r="MO229" s="3667"/>
      <c r="MP229" s="3736"/>
      <c r="MQ229" s="3736"/>
      <c r="MR229" s="3768"/>
      <c r="MS229" s="3769"/>
      <c r="MT229" s="3736"/>
      <c r="MU229" s="5305"/>
      <c r="MV229" s="5279"/>
      <c r="MW229" s="3954"/>
      <c r="MY229" s="4736"/>
      <c r="ND229" s="2943">
        <f t="shared" si="2328"/>
        <v>100</v>
      </c>
      <c r="NG229" s="4737"/>
      <c r="NK229" s="2944">
        <f t="shared" si="2422"/>
        <v>42308</v>
      </c>
      <c r="NL229" s="2945">
        <f t="shared" si="2423"/>
        <v>0.24881947063847543</v>
      </c>
      <c r="NM229" s="2945"/>
      <c r="NN229" s="2875"/>
      <c r="NO229" s="2958"/>
      <c r="NQ229" s="2875"/>
    </row>
    <row r="230" spans="2:381">
      <c r="B230" s="2604">
        <v>42704</v>
      </c>
      <c r="C230" s="5087"/>
      <c r="D230" s="5088" t="s">
        <v>3582</v>
      </c>
      <c r="E230" s="2605">
        <f>VLOOKUP(B230,Tabla.BCRA,BCRA!$W$1,TRUE)</f>
        <v>37377703.134269953</v>
      </c>
      <c r="F230" s="2605">
        <f>VLOOKUP(B230,Tabla.BCRA,BCRA!$Y$1,TRUE)</f>
        <v>23721290.630009718</v>
      </c>
      <c r="G230" s="2605">
        <f>VLOOKUP(B230,Tabla.BCRA,BCRA!$AG$1,TRUE)</f>
        <v>11161610.368462907</v>
      </c>
      <c r="H230" s="2607">
        <f t="shared" si="1991"/>
        <v>167279.0675791204</v>
      </c>
      <c r="I230" s="2607">
        <f t="shared" si="1930"/>
        <v>3604349.3139861226</v>
      </c>
      <c r="J230" s="2607">
        <f t="shared" si="1931"/>
        <v>3686281.8897650875</v>
      </c>
      <c r="K230" s="2851">
        <f>RESERVAS!F175*1000</f>
        <v>4300</v>
      </c>
      <c r="L230" s="2852">
        <f>RESERVAS!G175*1000</f>
        <v>-150183.27966000003</v>
      </c>
      <c r="M230" s="2852">
        <f>RESERVAS!H175*1000</f>
        <v>4124085.2914096666</v>
      </c>
      <c r="N230" s="2852">
        <f>RESERVAS!I175*1000</f>
        <v>-3437200</v>
      </c>
      <c r="O230" s="2609">
        <f>RESERVAS!J175*1000</f>
        <v>-373722.90853845939</v>
      </c>
      <c r="P230" s="431">
        <f t="shared" si="2478"/>
        <v>2828866.8611655869</v>
      </c>
      <c r="Q230" s="431">
        <f t="shared" si="2424"/>
        <v>-1813859.365044869</v>
      </c>
      <c r="R230" s="431">
        <f t="shared" si="2425"/>
        <v>11151114.888682947</v>
      </c>
      <c r="S230" s="431">
        <f t="shared" si="2426"/>
        <v>2929300.0000000019</v>
      </c>
      <c r="T230" s="5828">
        <f t="shared" si="2427"/>
        <v>-3280493.0598475165</v>
      </c>
      <c r="U230" s="2610">
        <f>VLOOKUP(B230,Tabla.BCRA,BCRA!$AK$1,TRUE)</f>
        <v>15.844200000000001</v>
      </c>
      <c r="V230" s="2606">
        <f t="shared" si="1993"/>
        <v>4.2267833024071937E-2</v>
      </c>
      <c r="W230" s="2606">
        <f t="shared" ref="W230" si="2767">U230/U229-1</f>
        <v>4.4133249859962476E-2</v>
      </c>
      <c r="X230" s="2606">
        <f t="shared" si="2145"/>
        <v>0.38854596634730687</v>
      </c>
      <c r="Y230" s="2606">
        <f t="shared" ref="Y230" si="2768">U230/$U$219-1</f>
        <v>0.21831603229527108</v>
      </c>
      <c r="Z230" s="3268">
        <f t="shared" si="2203"/>
        <v>16.149999999999999</v>
      </c>
      <c r="AA230" s="2606">
        <f t="shared" ref="AA230" si="2769">Z230/Z229-1</f>
        <v>3.7917737789203043E-2</v>
      </c>
      <c r="AB230" s="2606">
        <f t="shared" ref="AB230" si="2770">Z230/$Z$219-1</f>
        <v>0.12779329608938528</v>
      </c>
      <c r="AC230" s="3274">
        <f t="shared" si="2236"/>
        <v>1.9300438015172672E-2</v>
      </c>
      <c r="AD230" s="5421">
        <f t="shared" si="1936"/>
        <v>133.28476849571942</v>
      </c>
      <c r="AE230" s="5421">
        <f t="shared" si="1937"/>
        <v>62.714659046331597</v>
      </c>
      <c r="AF230" s="5421">
        <f t="shared" si="1938"/>
        <v>64.210182253360358</v>
      </c>
      <c r="AG230" s="5421">
        <f t="shared" si="1939"/>
        <v>30.212902290119043</v>
      </c>
      <c r="AH230" s="4112">
        <f>BM!AP58*1000</f>
        <v>6100000</v>
      </c>
      <c r="AI230" s="2612">
        <f>BM!AQ58*1000</f>
        <v>0</v>
      </c>
      <c r="AJ230" s="3187">
        <f t="shared" si="1793"/>
        <v>6100000</v>
      </c>
      <c r="AK230" s="3184">
        <f>BM!AO58*1000</f>
        <v>49332835.491999999</v>
      </c>
      <c r="AL230" s="3187">
        <f t="shared" si="1794"/>
        <v>55432835.491999999</v>
      </c>
      <c r="AM230" s="3830">
        <f t="shared" si="2481"/>
        <v>50380000</v>
      </c>
      <c r="AN230" s="3442">
        <f t="shared" si="2430"/>
        <v>109616900</v>
      </c>
      <c r="AO230" s="3187">
        <f t="shared" si="2431"/>
        <v>159996900</v>
      </c>
      <c r="AP230" s="3442">
        <f t="shared" si="2432"/>
        <v>154077803.09200001</v>
      </c>
      <c r="AQ230" s="3187">
        <f t="shared" si="2433"/>
        <v>314074703.09200001</v>
      </c>
      <c r="AR230" s="2918"/>
      <c r="AS230" s="2919"/>
      <c r="AT230" s="2919"/>
      <c r="AU230" s="2919"/>
      <c r="AV230" s="2920"/>
      <c r="AW230" s="5226"/>
      <c r="AX230" s="5191"/>
      <c r="AY230" s="4133">
        <v>8545916.7046813965</v>
      </c>
      <c r="AZ230" s="2605">
        <f>VLOOKUP(B230,Tabla.BCRA,BCRA!$H$1,TRUE)</f>
        <v>716689036</v>
      </c>
      <c r="BA230" s="2616">
        <f t="shared" si="2728"/>
        <v>6.3006934841774331E-2</v>
      </c>
      <c r="BB230" s="2616">
        <f t="shared" si="2729"/>
        <v>0.33521050618941861</v>
      </c>
      <c r="BC230" s="2616">
        <f t="shared" si="2730"/>
        <v>0.14874351382954876</v>
      </c>
      <c r="BD230" s="2617">
        <f>BM!AN58*1000</f>
        <v>66536.05</v>
      </c>
      <c r="BE230" s="2618">
        <f>SUM(BM!AO58:AR58)*1000</f>
        <v>55350454.649225011</v>
      </c>
      <c r="BF230" s="2618">
        <f>SUM(BM!AS58:AV58)*1000</f>
        <v>-11935226.877239989</v>
      </c>
      <c r="BG230" s="2618">
        <f>BM!AW58*1000</f>
        <v>-951236.00000000081</v>
      </c>
      <c r="BH230" s="2619">
        <f t="shared" si="2731"/>
        <v>-50673.821985021234</v>
      </c>
      <c r="BI230" s="3473">
        <f t="shared" si="2485"/>
        <v>37658892.698269993</v>
      </c>
      <c r="BJ230" s="3473">
        <f t="shared" si="2437"/>
        <v>305224802.02053022</v>
      </c>
      <c r="BK230" s="3473">
        <f t="shared" si="2438"/>
        <v>-47818542.064839967</v>
      </c>
      <c r="BL230" s="3473">
        <f t="shared" si="2439"/>
        <v>-216466898.87999997</v>
      </c>
      <c r="BM230" s="3474">
        <f t="shared" si="2440"/>
        <v>14201265.226039702</v>
      </c>
      <c r="BN230" s="5419">
        <f>VLOOKUP(B230,Tabla.BCRA,BCRA!$L$1,TRUE)</f>
        <v>770983618</v>
      </c>
      <c r="BO230" s="5405">
        <v>846994881</v>
      </c>
      <c r="BP230" s="3780">
        <f t="shared" si="1898"/>
        <v>1181.8164342617347</v>
      </c>
      <c r="BQ230" s="2616">
        <f t="shared" si="2088"/>
        <v>6.4295034660334371E-2</v>
      </c>
      <c r="BR230" s="2616">
        <f t="shared" si="2089"/>
        <v>0.11331859424678137</v>
      </c>
      <c r="BS230" s="2622">
        <f t="shared" si="2349"/>
        <v>-0.19553742078890168</v>
      </c>
      <c r="BT230" s="5405">
        <v>1157454887</v>
      </c>
      <c r="BU230" s="3780">
        <f t="shared" si="1899"/>
        <v>1615.0029215739251</v>
      </c>
      <c r="BV230" s="2616">
        <f t="shared" si="2091"/>
        <v>5.9589064597807884E-2</v>
      </c>
      <c r="BW230" s="2616">
        <f t="shared" si="2092"/>
        <v>0.16141981629975244</v>
      </c>
      <c r="BX230" s="2622">
        <f t="shared" si="2350"/>
        <v>9.9332669658142025E-2</v>
      </c>
      <c r="BY230" s="2925">
        <v>115.152</v>
      </c>
      <c r="BZ230" s="2624">
        <f t="shared" si="2612"/>
        <v>1.7188104538444104E-2</v>
      </c>
      <c r="CA230" s="2625"/>
      <c r="CB230" s="2626"/>
      <c r="CC230" s="2882">
        <f t="shared" si="2613"/>
        <v>338.08693452995141</v>
      </c>
      <c r="CD230" s="2883">
        <v>1.6E-2</v>
      </c>
      <c r="CE230" s="2625">
        <f t="shared" si="2441"/>
        <v>0.37934997289931105</v>
      </c>
      <c r="CF230" s="2625">
        <f t="shared" si="2294"/>
        <v>0.43176527186948488</v>
      </c>
      <c r="CG230" s="2882">
        <f t="shared" si="2732"/>
        <v>958.53681859236406</v>
      </c>
      <c r="CH230" s="2883">
        <v>1.9E-2</v>
      </c>
      <c r="CI230" s="2625">
        <f t="shared" ref="CI230" si="2771">CG230/$CG$219-1</f>
        <v>0.38495922885253409</v>
      </c>
      <c r="CJ230" s="2625">
        <f t="shared" ref="CJ230" si="2772">CG230/CG218-1</f>
        <v>0.43758767954893041</v>
      </c>
      <c r="CK230" s="3412">
        <f t="shared" si="2487"/>
        <v>0.41039558788611696</v>
      </c>
      <c r="CL230" s="6008">
        <f t="shared" si="2046"/>
        <v>1.9096726742718249</v>
      </c>
      <c r="CM230" s="5996" t="str">
        <f t="shared" si="2047"/>
        <v>1Y, 11M</v>
      </c>
      <c r="CN230" s="6008"/>
      <c r="CO230" s="3195">
        <f t="shared" si="1902"/>
        <v>895.11936412605201</v>
      </c>
      <c r="CP230" s="2613">
        <f t="shared" si="1903"/>
        <v>908.98501486670534</v>
      </c>
      <c r="CQ230" s="3208">
        <f t="shared" si="1904"/>
        <v>1075.1243816644371</v>
      </c>
      <c r="CR230" s="2642">
        <v>14.367109039912721</v>
      </c>
      <c r="CS230" s="2642">
        <v>9.8739911940651286</v>
      </c>
      <c r="CT230" s="2642"/>
      <c r="CU230" s="4009"/>
      <c r="CV230" s="4010"/>
      <c r="CW230" s="3997">
        <f t="shared" si="2488"/>
        <v>0.25</v>
      </c>
      <c r="CX230" s="3428">
        <f t="shared" si="2100"/>
        <v>21581592.593719333</v>
      </c>
      <c r="CY230" s="2616" t="e">
        <f t="shared" si="2101"/>
        <v>#DIV/0!</v>
      </c>
      <c r="CZ230" s="3195">
        <f t="shared" si="2102"/>
        <v>352317987.54968423</v>
      </c>
      <c r="DA230" s="5236" t="e">
        <f t="shared" si="2103"/>
        <v>#DIV/0!</v>
      </c>
      <c r="DB230" s="2897">
        <f>DEPOSITOS!B174</f>
        <v>389839</v>
      </c>
      <c r="DC230" s="2897">
        <f>DEPOSITOS!C174</f>
        <v>310303</v>
      </c>
      <c r="DD230" s="2897">
        <f>DEPOSITOS!D174</f>
        <v>634230</v>
      </c>
      <c r="DE230" s="2897">
        <f>DEPOSITOS!E174</f>
        <v>388</v>
      </c>
      <c r="DF230" s="2897">
        <f>DEPOSITOS!F174</f>
        <v>58141</v>
      </c>
      <c r="DG230" s="2897">
        <f>DEPOSITOS!G174</f>
        <v>0</v>
      </c>
      <c r="DH230" s="787">
        <f>DEPOSITOS!H174</f>
        <v>1392901</v>
      </c>
      <c r="DI230" s="2897">
        <f>DEPOSITOS!I174</f>
        <v>0</v>
      </c>
      <c r="DJ230" s="5095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7">
        <f>DEPOSITOS!Q174</f>
        <v>1084748</v>
      </c>
      <c r="DR230" s="785">
        <f>DEPOSITOS!R174</f>
        <v>0</v>
      </c>
      <c r="DS230" s="5099">
        <f>DEPOSITOS!S174</f>
        <v>1084748</v>
      </c>
      <c r="DT230" s="2898">
        <f t="shared" si="1867"/>
        <v>143697</v>
      </c>
      <c r="DU230" s="2899">
        <f t="shared" si="1868"/>
        <v>16902</v>
      </c>
      <c r="DV230" s="2899">
        <f t="shared" si="1869"/>
        <v>128526</v>
      </c>
      <c r="DW230" s="2899">
        <f t="shared" si="1870"/>
        <v>199</v>
      </c>
      <c r="DX230" s="2899">
        <f t="shared" si="1871"/>
        <v>18829</v>
      </c>
      <c r="DY230" s="2899">
        <f t="shared" si="1872"/>
        <v>0</v>
      </c>
      <c r="DZ230" s="2899">
        <f t="shared" si="1873"/>
        <v>308153</v>
      </c>
      <c r="EA230" s="2899">
        <f t="shared" si="1874"/>
        <v>0</v>
      </c>
      <c r="EB230" s="5099">
        <f t="shared" si="1875"/>
        <v>308153</v>
      </c>
      <c r="EC230" s="785">
        <f>DEPOSITOS!Z174</f>
        <v>23895</v>
      </c>
      <c r="ED230" s="785">
        <f>DEPOSITOS!AA174</f>
        <v>20792</v>
      </c>
      <c r="EE230" s="4160">
        <f t="shared" si="1876"/>
        <v>3103</v>
      </c>
      <c r="EF230" s="2897">
        <f>PRESTAMOS!B174</f>
        <v>102246</v>
      </c>
      <c r="EG230" s="2897">
        <f>PRESTAMOS!C174</f>
        <v>184327</v>
      </c>
      <c r="EH230" s="2897">
        <f>PRESTAMOS!D174</f>
        <v>58163</v>
      </c>
      <c r="EI230" s="2897">
        <f>PRESTAMOS!E174</f>
        <v>51146</v>
      </c>
      <c r="EJ230" s="2897">
        <f>PRESTAMOS!F174</f>
        <v>214586</v>
      </c>
      <c r="EK230" s="2897">
        <f>PRESTAMOS!G174</f>
        <v>224610</v>
      </c>
      <c r="EL230" s="2897">
        <f>PRESTAMOS!H174</f>
        <v>35803</v>
      </c>
      <c r="EM230" s="2900">
        <f>PRESTAMOS!I174</f>
        <v>870881</v>
      </c>
      <c r="EN230" s="2897">
        <f>PRESTAMOS!J174</f>
        <v>224</v>
      </c>
      <c r="EO230" s="2897">
        <f>PRESTAMOS!K174</f>
        <v>6924</v>
      </c>
      <c r="EP230" s="2897">
        <f>PRESTAMOS!L174</f>
        <v>118</v>
      </c>
      <c r="EQ230" s="2897">
        <f>PRESTAMOS!M174</f>
        <v>110</v>
      </c>
      <c r="ER230" s="2897">
        <f>PRESTAMOS!N174</f>
        <v>0</v>
      </c>
      <c r="ES230" s="2897">
        <f>PRESTAMOS!O174</f>
        <v>510</v>
      </c>
      <c r="ET230" s="2897">
        <f>PRESTAMOS!P174</f>
        <v>1149</v>
      </c>
      <c r="EU230" s="2901">
        <f>PRESTAMOS!Q174</f>
        <v>9035</v>
      </c>
      <c r="EV230" s="2902">
        <f t="shared" si="2566"/>
        <v>19.373105467674147</v>
      </c>
      <c r="EW230" s="2902">
        <f t="shared" si="2567"/>
        <v>17.96</v>
      </c>
      <c r="EX230" s="2902">
        <f t="shared" si="2568"/>
        <v>0</v>
      </c>
      <c r="EY230" s="2903">
        <f t="shared" si="2569"/>
        <v>20.260000000000002</v>
      </c>
      <c r="EZ230" s="2902">
        <f t="shared" si="2570"/>
        <v>0.40161625780630023</v>
      </c>
      <c r="FA230" s="2904">
        <f t="shared" si="2571"/>
        <v>0.41</v>
      </c>
      <c r="FB230" s="2905">
        <f t="shared" si="2572"/>
        <v>0.31</v>
      </c>
      <c r="FC230" s="2906">
        <f t="shared" si="2573"/>
        <v>19.8125</v>
      </c>
      <c r="FD230" s="2902">
        <f t="shared" si="2574"/>
        <v>0</v>
      </c>
      <c r="FE230" s="5257">
        <f t="shared" si="2575"/>
        <v>0</v>
      </c>
      <c r="FF230" s="2605">
        <v>85989.1</v>
      </c>
      <c r="FG230" s="2605">
        <v>51941.799999999996</v>
      </c>
      <c r="FH230" s="2605">
        <v>4183.7</v>
      </c>
      <c r="FI230" s="2605">
        <v>579.4000000000002</v>
      </c>
      <c r="FJ230" s="2605">
        <v>165.10000000000002</v>
      </c>
      <c r="FK230" s="2613">
        <f t="shared" si="1905"/>
        <v>2164.8000000000175</v>
      </c>
      <c r="FL230" s="2633">
        <v>145023.90000000002</v>
      </c>
      <c r="FM230" s="2605">
        <v>31021</v>
      </c>
      <c r="FN230" s="2605">
        <v>66852</v>
      </c>
      <c r="FO230" s="2605">
        <v>47784.700000000004</v>
      </c>
      <c r="FP230" s="2605">
        <v>1955.0000000000009</v>
      </c>
      <c r="FQ230" s="2605">
        <v>10978.399999999998</v>
      </c>
      <c r="FR230" s="3442">
        <f t="shared" si="1906"/>
        <v>493.39999999999418</v>
      </c>
      <c r="FS230" s="2635">
        <v>159084.5</v>
      </c>
      <c r="FT230" s="5103">
        <f t="shared" si="1951"/>
        <v>-14060.599999999977</v>
      </c>
      <c r="FU230" s="2605">
        <v>12270.7</v>
      </c>
      <c r="FV230" s="2641">
        <v>6473.2</v>
      </c>
      <c r="FW230" s="5103">
        <f t="shared" si="1952"/>
        <v>-32804.499999999978</v>
      </c>
      <c r="FX230" s="3625">
        <v>5712.3</v>
      </c>
      <c r="FY230" s="5103">
        <f t="shared" si="1953"/>
        <v>-38516.799999999981</v>
      </c>
      <c r="FZ230" s="3442">
        <f t="shared" si="2489"/>
        <v>805944.6</v>
      </c>
      <c r="GA230" s="3442">
        <f t="shared" si="2443"/>
        <v>504716.39999999997</v>
      </c>
      <c r="GB230" s="3442">
        <f t="shared" si="2444"/>
        <v>36956.6</v>
      </c>
      <c r="GC230" s="3442">
        <f t="shared" si="2445"/>
        <v>9075.0999999999985</v>
      </c>
      <c r="GD230" s="3442">
        <f t="shared" si="2446"/>
        <v>430</v>
      </c>
      <c r="GE230" s="3442">
        <f t="shared" si="2447"/>
        <v>22907.299999999872</v>
      </c>
      <c r="GF230" s="3609">
        <f t="shared" si="2448"/>
        <v>1380030</v>
      </c>
      <c r="GG230" s="3442">
        <f t="shared" si="2449"/>
        <v>302284</v>
      </c>
      <c r="GH230" s="3442">
        <f t="shared" si="2450"/>
        <v>643845.60000000009</v>
      </c>
      <c r="GI230" s="3442">
        <f t="shared" si="2451"/>
        <v>518116.59999999992</v>
      </c>
      <c r="GJ230" s="3442">
        <f t="shared" si="2452"/>
        <v>37569.800000000003</v>
      </c>
      <c r="GK230" s="3442">
        <f t="shared" si="2453"/>
        <v>159775.9</v>
      </c>
      <c r="GL230" s="3442">
        <f t="shared" si="2454"/>
        <v>18521.699999999968</v>
      </c>
      <c r="GM230" s="3187">
        <f t="shared" si="2455"/>
        <v>1680113.6</v>
      </c>
      <c r="GN230" s="5103">
        <f t="shared" si="2456"/>
        <v>-300083.60000000003</v>
      </c>
      <c r="GO230" s="3442">
        <f t="shared" si="2457"/>
        <v>156215.30000000002</v>
      </c>
      <c r="GP230" s="405">
        <f t="shared" si="2458"/>
        <v>174980.10000000003</v>
      </c>
      <c r="GQ230" s="5103">
        <f t="shared" si="2459"/>
        <v>-631279.00000000012</v>
      </c>
      <c r="GR230" s="3622">
        <f t="shared" si="2459"/>
        <v>50036.200000000004</v>
      </c>
      <c r="GS230" s="5260">
        <f t="shared" si="2460"/>
        <v>-681315.2</v>
      </c>
      <c r="GT230" s="2605">
        <v>37514.090917699999</v>
      </c>
      <c r="GU230" s="2605">
        <v>52361.70593828</v>
      </c>
      <c r="GV230" s="2605">
        <v>12413.07865829</v>
      </c>
      <c r="GW230" s="2613">
        <f t="shared" si="2371"/>
        <v>23345.840992329991</v>
      </c>
      <c r="GX230" s="2635">
        <v>125634.7165066</v>
      </c>
      <c r="GY230" s="2636">
        <v>18666.98331259</v>
      </c>
      <c r="GZ230" s="2605">
        <v>27167.481183190001</v>
      </c>
      <c r="HA230" s="2613">
        <f t="shared" si="2490"/>
        <v>1151.1705604100061</v>
      </c>
      <c r="HB230" s="2633">
        <v>46985.635056190011</v>
      </c>
      <c r="HC230" s="2605">
        <v>4492.3594375000002</v>
      </c>
      <c r="HD230" s="2605">
        <v>5069.84305984</v>
      </c>
      <c r="HE230" s="2613">
        <f t="shared" si="2576"/>
        <v>90.111026270000366</v>
      </c>
      <c r="HF230" s="2635">
        <v>9652.3135236100006</v>
      </c>
      <c r="HG230" s="5109">
        <f t="shared" si="2372"/>
        <v>182272.66508640003</v>
      </c>
      <c r="HH230" s="2605">
        <f t="shared" si="2735"/>
        <v>390480.34636705997</v>
      </c>
      <c r="HI230" s="2605">
        <f t="shared" si="2736"/>
        <v>528617.38981759001</v>
      </c>
      <c r="HJ230" s="2605">
        <f t="shared" si="2737"/>
        <v>118662.60065707</v>
      </c>
      <c r="HK230" s="2613">
        <f t="shared" si="2738"/>
        <v>148640.67981522004</v>
      </c>
      <c r="HL230" s="2635">
        <f t="shared" si="2739"/>
        <v>1186401.0166569399</v>
      </c>
      <c r="HM230" s="2636">
        <f t="shared" si="2740"/>
        <v>193799.00238602998</v>
      </c>
      <c r="HN230" s="2605">
        <f t="shared" si="2741"/>
        <v>284320.13137930998</v>
      </c>
      <c r="HO230" s="2613">
        <f t="shared" si="2742"/>
        <v>11293.98903165001</v>
      </c>
      <c r="HP230" s="2633">
        <f t="shared" si="2743"/>
        <v>489413.12279699004</v>
      </c>
      <c r="HQ230" s="2605">
        <f t="shared" si="2744"/>
        <v>50231.112847640004</v>
      </c>
      <c r="HR230" s="2605">
        <f t="shared" si="2745"/>
        <v>67602.659048140005</v>
      </c>
      <c r="HS230" s="2613">
        <f t="shared" si="2746"/>
        <v>963.54209304000506</v>
      </c>
      <c r="HT230" s="2635">
        <f t="shared" si="2747"/>
        <v>118797.31398882001</v>
      </c>
      <c r="HU230" s="5109">
        <f t="shared" si="2748"/>
        <v>1794611.45344275</v>
      </c>
      <c r="HV230" s="2637">
        <f t="shared" si="2749"/>
        <v>0.1359927502895899</v>
      </c>
      <c r="HW230" s="2637">
        <f t="shared" si="2750"/>
        <v>0.3462487728361352</v>
      </c>
      <c r="HX230" s="2637">
        <f t="shared" si="2751"/>
        <v>0.43266303379237203</v>
      </c>
      <c r="HY230" s="2616">
        <f t="shared" si="2752"/>
        <v>1.8019950186221481</v>
      </c>
      <c r="HZ230" s="2638">
        <f t="shared" si="2753"/>
        <v>0.4129928873689912</v>
      </c>
      <c r="IA230" s="2639">
        <f t="shared" si="2754"/>
        <v>0.34630601398492011</v>
      </c>
      <c r="IB230" s="2637">
        <f t="shared" si="2755"/>
        <v>0.39066538120215633</v>
      </c>
      <c r="IC230" s="2616">
        <f t="shared" si="2756"/>
        <v>0.63566978354919468</v>
      </c>
      <c r="ID230" s="2640">
        <f t="shared" si="2757"/>
        <v>0.37768696134004731</v>
      </c>
      <c r="IE230" s="2637">
        <f t="shared" si="2758"/>
        <v>0.45014015349533776</v>
      </c>
      <c r="IF230" s="2637">
        <f t="shared" si="2759"/>
        <v>0.53036749641031222</v>
      </c>
      <c r="IG230" s="2616">
        <f t="shared" si="2760"/>
        <v>0.50309750246703944</v>
      </c>
      <c r="IH230" s="2638">
        <f t="shared" si="2761"/>
        <v>0.49170535036721308</v>
      </c>
      <c r="II230" s="5119">
        <f t="shared" si="2762"/>
        <v>0.4076273658616334</v>
      </c>
      <c r="IJ230" s="403">
        <f t="shared" si="2048"/>
        <v>5.2676512838675388E-2</v>
      </c>
      <c r="IK230" s="403">
        <f t="shared" si="2049"/>
        <v>7.3525227658158582E-2</v>
      </c>
      <c r="IL230" s="403">
        <f t="shared" si="2050"/>
        <v>1.7430189065367602E-2</v>
      </c>
      <c r="IM230" s="403">
        <f t="shared" si="2051"/>
        <v>3.2781748475794945E-2</v>
      </c>
      <c r="IN230" s="5628">
        <f t="shared" si="2052"/>
        <v>0.17641367803799651</v>
      </c>
      <c r="IO230" s="5630">
        <f t="shared" si="2053"/>
        <v>2.6211793010850692E-2</v>
      </c>
      <c r="IP230" s="403">
        <f t="shared" si="2054"/>
        <v>3.8148016820675777E-2</v>
      </c>
      <c r="IQ230" s="403">
        <f t="shared" si="2055"/>
        <v>1.616449961108658E-3</v>
      </c>
      <c r="IR230" s="5629">
        <f t="shared" si="2056"/>
        <v>6.5976259792635134E-2</v>
      </c>
      <c r="IS230" s="403">
        <f t="shared" si="2057"/>
        <v>6.3080784792191331E-3</v>
      </c>
      <c r="IT230" s="403">
        <f t="shared" si="2058"/>
        <v>7.1189690726511864E-3</v>
      </c>
      <c r="IU230" s="403">
        <f t="shared" si="2059"/>
        <v>1.2653204478902278E-4</v>
      </c>
      <c r="IV230" s="5628">
        <f t="shared" si="2060"/>
        <v>1.3553579596659341E-2</v>
      </c>
      <c r="IW230" s="4161"/>
      <c r="IX230" s="3243"/>
      <c r="IY230" s="5127"/>
      <c r="IZ230" s="3786">
        <f t="shared" si="2400"/>
        <v>4.2778999999999998</v>
      </c>
      <c r="JA230" s="3786">
        <f t="shared" si="2401"/>
        <v>3.8759700000000001</v>
      </c>
      <c r="JB230" s="3786">
        <f t="shared" si="2402"/>
        <v>5.1497999999999999</v>
      </c>
      <c r="JC230" s="5326">
        <f t="shared" si="1850"/>
        <v>0.87190000000000012</v>
      </c>
      <c r="JD230" s="5325">
        <f t="shared" si="1851"/>
        <v>1.2738299999999998</v>
      </c>
      <c r="JE230" s="3239">
        <f>('INDEC (ACT)'!W327/'INDEC (ACT)'!$W$316)*100</f>
        <v>99.471845607800219</v>
      </c>
      <c r="JF230" s="2616">
        <f t="shared" ref="JF230:JF233" si="2773">JE230/JE229-1</f>
        <v>9.3656034688873735E-3</v>
      </c>
      <c r="JG230" s="2616">
        <f t="shared" ref="JG230:JG233" si="2774">JE230/JE218-1</f>
        <v>-1.5717774267142381E-2</v>
      </c>
      <c r="JH230" s="2622">
        <f t="shared" ref="JH230:JH231" si="2775">JE230/$JE$219-1</f>
        <v>-5.2815439219977556E-3</v>
      </c>
      <c r="JI230" s="2641">
        <f>(VLOOKUP(B230,OJF.IGA,4,TRUE)/'OJF (IGA)'!$D$280)*100</f>
        <v>98.887699262431596</v>
      </c>
      <c r="JJ230" s="2616">
        <f t="shared" si="2763"/>
        <v>6.8435077519379828E-3</v>
      </c>
      <c r="JK230" s="2616">
        <f t="shared" si="2764"/>
        <v>-2.0214521452145195E-2</v>
      </c>
      <c r="JL230" s="4057">
        <f t="shared" si="2765"/>
        <v>-1.1123007375684058E-2</v>
      </c>
      <c r="JM230" s="2641">
        <f>'INDEC (ACT)'!AB262</f>
        <v>86.528131010606586</v>
      </c>
      <c r="JN230" s="2641">
        <f>'INDEC (ACT)'!AC262</f>
        <v>127.59210875802214</v>
      </c>
      <c r="JO230" s="2641">
        <f>'INDEC (ACT)'!AD262</f>
        <v>85.954675374786234</v>
      </c>
      <c r="JP230" s="2641">
        <f>'INDEC (ACT)'!AE262</f>
        <v>138.35935223235452</v>
      </c>
      <c r="JQ230" s="2641">
        <f>'INDEC (ACT)'!AF262</f>
        <v>133.68774596120102</v>
      </c>
      <c r="JR230" s="2641">
        <f>'INDEC (ACT)'!AG262</f>
        <v>133.98802039489777</v>
      </c>
      <c r="JS230" s="2641">
        <f>'INDEC (ACT)'!AH262</f>
        <v>164.0502266811485</v>
      </c>
      <c r="JT230" s="2641">
        <f>'INDEC (ACT)'!AI262</f>
        <v>169.92110748068967</v>
      </c>
      <c r="JU230" s="2641">
        <f>'INDEC (ACT)'!AJ262</f>
        <v>194.06793741197112</v>
      </c>
      <c r="JV230" s="2641">
        <f>'INDEC (ACT)'!AK262</f>
        <v>174.41734668342573</v>
      </c>
      <c r="JW230" s="2641">
        <f>'INDEC (ACT)'!AL262</f>
        <v>138.50989488670697</v>
      </c>
      <c r="JX230" s="2641">
        <f>'INDEC (ACT)'!AM262</f>
        <v>153.57791890744792</v>
      </c>
      <c r="JY230" s="2641">
        <f>'INDEC (ACT)'!AN262</f>
        <v>159.62997447447236</v>
      </c>
      <c r="JZ230" s="2641">
        <f>'INDEC (ACT)'!AO262</f>
        <v>168.04041894448414</v>
      </c>
      <c r="KA230" s="2641">
        <f>'INDEC (ACT)'!AP262</f>
        <v>145.42770816207323</v>
      </c>
      <c r="KB230" s="2641">
        <f>'INDEC (ACT)'!AQ262</f>
        <v>158.58531888885241</v>
      </c>
      <c r="KC230" s="4072">
        <f t="shared" ref="KC230:KR230" si="2776">JM230/JM218-1</f>
        <v>-4.3169457699521185E-4</v>
      </c>
      <c r="KD230" s="403">
        <f t="shared" si="2776"/>
        <v>-0.24391772425740421</v>
      </c>
      <c r="KE230" s="403">
        <f t="shared" si="2776"/>
        <v>-7.1404958382122241E-2</v>
      </c>
      <c r="KF230" s="403">
        <f t="shared" si="2776"/>
        <v>-2.1832620624066212E-2</v>
      </c>
      <c r="KG230" s="403">
        <f t="shared" si="2776"/>
        <v>1.5942364523424679E-3</v>
      </c>
      <c r="KH230" s="403">
        <f t="shared" si="2776"/>
        <v>-9.2331857975201381E-2</v>
      </c>
      <c r="KI230" s="403">
        <f t="shared" si="2776"/>
        <v>-1.5333916221600075E-2</v>
      </c>
      <c r="KJ230" s="403">
        <f t="shared" si="2776"/>
        <v>1.7731761830005466E-2</v>
      </c>
      <c r="KK230" s="403">
        <f t="shared" si="2776"/>
        <v>4.8022599529706333E-2</v>
      </c>
      <c r="KL230" s="403">
        <f t="shared" si="2776"/>
        <v>-5.0127749935146459E-2</v>
      </c>
      <c r="KM230" s="403">
        <f t="shared" si="2776"/>
        <v>3.1271677876032467E-3</v>
      </c>
      <c r="KN230" s="403">
        <f t="shared" si="2776"/>
        <v>1.0651510901465322E-2</v>
      </c>
      <c r="KO230" s="403">
        <f t="shared" si="2776"/>
        <v>1.9126397812318174E-2</v>
      </c>
      <c r="KP230" s="403">
        <f t="shared" si="2776"/>
        <v>2.1091184992361622E-2</v>
      </c>
      <c r="KQ230" s="403">
        <f t="shared" si="2776"/>
        <v>-5.907031336469748E-3</v>
      </c>
      <c r="KR230" s="403">
        <f t="shared" si="2776"/>
        <v>-2.8869095445286375E-3</v>
      </c>
      <c r="KS230" s="4078">
        <f t="shared" si="2477"/>
        <v>133.90902174054946</v>
      </c>
      <c r="KT230" s="405">
        <f t="shared" si="2407"/>
        <v>212.41063241213487</v>
      </c>
      <c r="KU230" s="405">
        <f t="shared" si="2408"/>
        <v>94.555772497478756</v>
      </c>
      <c r="KV230" s="405">
        <f t="shared" si="2409"/>
        <v>121.38652154779368</v>
      </c>
      <c r="KW230" s="405">
        <f t="shared" si="2410"/>
        <v>86.805079150720417</v>
      </c>
      <c r="KX230" s="405">
        <f t="shared" si="2411"/>
        <v>94.583200252506643</v>
      </c>
      <c r="KY230" s="405">
        <f t="shared" si="2412"/>
        <v>125.6517089065504</v>
      </c>
      <c r="KZ230" s="405">
        <f t="shared" si="2413"/>
        <v>100.0014485108436</v>
      </c>
      <c r="LA230" s="405">
        <f t="shared" si="2414"/>
        <v>102.58441520203694</v>
      </c>
      <c r="LB230" s="405">
        <f t="shared" si="2415"/>
        <v>97.184076219541993</v>
      </c>
      <c r="LC230" s="405">
        <f t="shared" si="2416"/>
        <v>107.02250551111628</v>
      </c>
      <c r="LD230" s="405">
        <f t="shared" si="2417"/>
        <v>100.87363096593145</v>
      </c>
      <c r="LE230" s="405">
        <f t="shared" si="2418"/>
        <v>105.17150395591723</v>
      </c>
      <c r="LF230" s="405">
        <f t="shared" si="2419"/>
        <v>97.622615270310789</v>
      </c>
      <c r="LG230" s="405">
        <f t="shared" si="2420"/>
        <v>100.50481457591781</v>
      </c>
      <c r="LH230" s="405">
        <f t="shared" si="2421"/>
        <v>95.740614235306538</v>
      </c>
      <c r="LI230" s="3691">
        <v>198.9</v>
      </c>
      <c r="LJ230" s="5267">
        <f>ITCRM!B241</f>
        <v>89.226380348369005</v>
      </c>
      <c r="LK230" s="2641">
        <f>MTSS!J62</f>
        <v>6184.3990000000003</v>
      </c>
      <c r="LL230" s="2641">
        <f>MTSS!K62</f>
        <v>3119.7190000000001</v>
      </c>
      <c r="LM230" s="2641">
        <f>MTSS!L62</f>
        <v>457.73700000000002</v>
      </c>
      <c r="LN230" s="2641">
        <f>MTSS!M62</f>
        <v>414.20800000000003</v>
      </c>
      <c r="LO230" s="2641">
        <f>MTSS!N62</f>
        <v>1490.9110000000001</v>
      </c>
      <c r="LP230" s="2641">
        <f>MTSS!O62</f>
        <v>382.45499999999998</v>
      </c>
      <c r="LQ230" s="5130">
        <f>MTSS!P62</f>
        <v>12049.429</v>
      </c>
      <c r="LR230" s="3810">
        <f t="shared" si="2036"/>
        <v>0.51325245370548267</v>
      </c>
      <c r="LS230" s="3810">
        <f t="shared" si="2037"/>
        <v>0.25891011101023959</v>
      </c>
      <c r="LT230" s="3810">
        <f t="shared" si="2038"/>
        <v>3.7988273137258208E-2</v>
      </c>
      <c r="LU230" s="3810">
        <f t="shared" si="2039"/>
        <v>3.4375736808773268E-2</v>
      </c>
      <c r="LV230" s="3810">
        <f t="shared" si="2040"/>
        <v>0.12373291713657138</v>
      </c>
      <c r="LW230" s="3810">
        <f t="shared" si="1735"/>
        <v>3.1740508201674948E-2</v>
      </c>
      <c r="LX230" s="5134">
        <f t="shared" si="1736"/>
        <v>1</v>
      </c>
      <c r="LY230" s="405">
        <f t="shared" si="2041"/>
        <v>99.394989716400232</v>
      </c>
      <c r="LZ230" s="405">
        <f t="shared" si="2042"/>
        <v>100.97462233869874</v>
      </c>
      <c r="MA230" s="405">
        <f t="shared" si="2043"/>
        <v>102.72166854798715</v>
      </c>
      <c r="MB230" s="405">
        <f t="shared" si="2044"/>
        <v>101.8360623494124</v>
      </c>
      <c r="MC230" s="405">
        <f t="shared" si="2045"/>
        <v>103.08392126711601</v>
      </c>
      <c r="MD230" s="405">
        <f t="shared" si="1737"/>
        <v>108.36046205237612</v>
      </c>
      <c r="ME230" s="5083">
        <f t="shared" si="1738"/>
        <v>100.7203307728817</v>
      </c>
      <c r="MF230" s="3797"/>
      <c r="MG230" s="405"/>
      <c r="MH230" s="405"/>
      <c r="MI230" s="405"/>
      <c r="MJ230" s="405"/>
      <c r="MK230" s="405"/>
      <c r="ML230" s="405"/>
      <c r="MM230" s="3666"/>
      <c r="MN230" s="403"/>
      <c r="MO230" s="3667"/>
      <c r="MP230" s="3736"/>
      <c r="MQ230" s="3736"/>
      <c r="MR230" s="3768"/>
      <c r="MS230" s="3769"/>
      <c r="MT230" s="3736"/>
      <c r="MU230" s="5305"/>
      <c r="MV230" s="5279"/>
      <c r="MW230" s="3954"/>
      <c r="MY230" s="4736"/>
      <c r="ND230" s="2943">
        <f t="shared" si="2328"/>
        <v>100</v>
      </c>
      <c r="NG230" s="4737"/>
      <c r="NK230" s="2944">
        <f t="shared" si="2422"/>
        <v>42338</v>
      </c>
      <c r="NL230" s="2945">
        <f t="shared" si="2423"/>
        <v>0.25298792361331435</v>
      </c>
      <c r="NM230" s="2945"/>
      <c r="NN230" s="2875"/>
      <c r="NO230" s="2958"/>
      <c r="NQ230" s="2875"/>
    </row>
    <row r="231" spans="2:381" ht="13.5" thickBot="1">
      <c r="B231" s="2717">
        <v>42735</v>
      </c>
      <c r="C231" s="5093"/>
      <c r="D231" s="5094" t="s">
        <v>3583</v>
      </c>
      <c r="E231" s="4386">
        <f>VLOOKUP(B231,Tabla.BCRA,BCRA!$W$1,TRUE)</f>
        <v>38771629.947887093</v>
      </c>
      <c r="F231" s="4386">
        <f>VLOOKUP(B231,Tabla.BCRA,BCRA!$Y$1,TRUE)</f>
        <v>23227352.588610869</v>
      </c>
      <c r="G231" s="4386">
        <f>VLOOKUP(B231,Tabla.BCRA,BCRA!$AG$1,TRUE)</f>
        <v>10409813.945565356</v>
      </c>
      <c r="H231" s="4387">
        <f t="shared" si="1991"/>
        <v>1393926.8136171401</v>
      </c>
      <c r="I231" s="4387">
        <f t="shared" si="1930"/>
        <v>-493938.04139884934</v>
      </c>
      <c r="J231" s="4387">
        <f t="shared" si="1931"/>
        <v>-751796.42289755121</v>
      </c>
      <c r="K231" s="4388">
        <f>RESERVAS!F176*1000</f>
        <v>705534</v>
      </c>
      <c r="L231" s="4389">
        <f>RESERVAS!G176*1000</f>
        <v>-54752.36007000001</v>
      </c>
      <c r="M231" s="4389">
        <f>RESERVAS!H176*1000</f>
        <v>-379416.61882238212</v>
      </c>
      <c r="N231" s="4389">
        <f>RESERVAS!I176*1000</f>
        <v>1888000.0000000002</v>
      </c>
      <c r="O231" s="4390">
        <f>RESERVAS!J176*1000</f>
        <v>-765447.90896459843</v>
      </c>
      <c r="P231" s="5833">
        <f t="shared" si="2478"/>
        <v>3534400.8611655869</v>
      </c>
      <c r="Q231" s="5833">
        <f t="shared" si="2424"/>
        <v>-1868611.725114869</v>
      </c>
      <c r="R231" s="5833">
        <f t="shared" si="2425"/>
        <v>10771698.269860564</v>
      </c>
      <c r="S231" s="5833">
        <f t="shared" si="2426"/>
        <v>4817300.0000000019</v>
      </c>
      <c r="T231" s="5834">
        <f t="shared" si="2427"/>
        <v>-4045940.968812115</v>
      </c>
      <c r="U231" s="4571">
        <f>VLOOKUP(B231,Tabla.BCRA,BCRA!$AK$1,TRUE)</f>
        <v>15.850199999999999</v>
      </c>
      <c r="V231" s="4572">
        <f t="shared" si="1993"/>
        <v>3.7854411931700872E-4</v>
      </c>
      <c r="W231" s="4572">
        <f t="shared" ref="W231" si="2777">U231/U230-1</f>
        <v>3.7868746923153118E-4</v>
      </c>
      <c r="X231" s="4572">
        <f t="shared" si="2145"/>
        <v>0.17950562138017176</v>
      </c>
      <c r="Y231" s="4572">
        <f t="shared" ref="Y231" si="2778">U231/$U$219-1</f>
        <v>0.21877739331026524</v>
      </c>
      <c r="Z231" s="4394">
        <f t="shared" si="2203"/>
        <v>16.87</v>
      </c>
      <c r="AA231" s="4572">
        <f t="shared" ref="AA231" si="2779">Z231/Z230-1</f>
        <v>4.4582043343653455E-2</v>
      </c>
      <c r="AB231" s="4572">
        <f t="shared" ref="AB231" si="2780">Z231/$Z$219-1</f>
        <v>0.17807262569832405</v>
      </c>
      <c r="AC231" s="4395">
        <f t="shared" si="2236"/>
        <v>6.4339882146597693E-2</v>
      </c>
      <c r="AD231" s="5424">
        <f t="shared" si="1936"/>
        <v>146.0245939983939</v>
      </c>
      <c r="AE231" s="5424">
        <f t="shared" si="1937"/>
        <v>65.44391355842032</v>
      </c>
      <c r="AF231" s="5424">
        <f t="shared" si="1938"/>
        <v>78.931693620713943</v>
      </c>
      <c r="AG231" s="5424">
        <f t="shared" si="1939"/>
        <v>35.374855651990615</v>
      </c>
      <c r="AH231" s="4396">
        <f>BM!AP59*1000</f>
        <v>0</v>
      </c>
      <c r="AI231" s="4573">
        <f>BM!AQ59*1000</f>
        <v>0</v>
      </c>
      <c r="AJ231" s="4574">
        <f t="shared" si="1793"/>
        <v>0</v>
      </c>
      <c r="AK231" s="4575">
        <f>BM!AO59*1000</f>
        <v>6209000</v>
      </c>
      <c r="AL231" s="4574">
        <f t="shared" si="1794"/>
        <v>6209000</v>
      </c>
      <c r="AM231" s="4400">
        <f t="shared" si="2481"/>
        <v>50380000</v>
      </c>
      <c r="AN231" s="4576">
        <f t="shared" si="2430"/>
        <v>109616900</v>
      </c>
      <c r="AO231" s="4574">
        <f t="shared" si="2431"/>
        <v>159996900</v>
      </c>
      <c r="AP231" s="4576">
        <f t="shared" si="2432"/>
        <v>160286803.09200001</v>
      </c>
      <c r="AQ231" s="4574">
        <f t="shared" si="2433"/>
        <v>320283703.09200001</v>
      </c>
      <c r="AR231" s="4402"/>
      <c r="AS231" s="4577"/>
      <c r="AT231" s="4577"/>
      <c r="AU231" s="4577"/>
      <c r="AV231" s="4404"/>
      <c r="AW231" s="5229"/>
      <c r="AX231" s="5194"/>
      <c r="AY231" s="4578">
        <v>8789353.2311706543</v>
      </c>
      <c r="AZ231" s="4386">
        <f>VLOOKUP(B231,Tabla.BCRA,BCRA!$H$1,TRUE)</f>
        <v>821664245</v>
      </c>
      <c r="BA231" s="4579">
        <f t="shared" ref="BA231" si="2781">AZ231/AZ230-1</f>
        <v>0.14647246396552949</v>
      </c>
      <c r="BB231" s="4579">
        <f t="shared" ref="BB231" si="2782">AZ231/AZ219-1</f>
        <v>0.31700280676458292</v>
      </c>
      <c r="BC231" s="4579">
        <f t="shared" ref="BC231" si="2783">AZ231/$AZ$219-1</f>
        <v>0.31700280676458292</v>
      </c>
      <c r="BD231" s="4408">
        <f>BM!AN59*1000</f>
        <v>11173738.215</v>
      </c>
      <c r="BE231" s="4580">
        <f>SUM(BM!AO59:AR59)*1000</f>
        <v>6295260.6967399996</v>
      </c>
      <c r="BF231" s="4580">
        <f>SUM(BM!AS59:AV59)*1000</f>
        <v>3431170.3434899696</v>
      </c>
      <c r="BG231" s="4580">
        <f>BM!AW59*1000</f>
        <v>84208722.092069998</v>
      </c>
      <c r="BH231" s="4410">
        <f t="shared" ref="BH231" si="2784">(AZ231-AZ230)-SUM(BD231:BG231)</f>
        <v>-133682.34729996324</v>
      </c>
      <c r="BI231" s="4581">
        <f t="shared" si="2485"/>
        <v>48832630.913269997</v>
      </c>
      <c r="BJ231" s="4581">
        <f t="shared" si="2437"/>
        <v>311520062.7172702</v>
      </c>
      <c r="BK231" s="4581">
        <f t="shared" si="2438"/>
        <v>-44387371.721349999</v>
      </c>
      <c r="BL231" s="4581">
        <f t="shared" si="2439"/>
        <v>-132258176.78792997</v>
      </c>
      <c r="BM231" s="4412">
        <f t="shared" si="2440"/>
        <v>14067582.878739739</v>
      </c>
      <c r="BN231" s="4581">
        <f>VLOOKUP(B231,Tabla.BCRA,BCRA!$L$1,TRUE)</f>
        <v>698424610</v>
      </c>
      <c r="BO231" s="5408">
        <v>1022714417</v>
      </c>
      <c r="BP231" s="4582">
        <f t="shared" si="1898"/>
        <v>1244.6865288631368</v>
      </c>
      <c r="BQ231" s="4579">
        <f t="shared" si="2088"/>
        <v>0.20746233530070168</v>
      </c>
      <c r="BR231" s="4579">
        <f t="shared" si="2089"/>
        <v>0.27955502035174451</v>
      </c>
      <c r="BS231" s="4414">
        <f t="shared" si="2349"/>
        <v>-2.8641735443741489E-2</v>
      </c>
      <c r="BT231" s="5408">
        <v>1373279206</v>
      </c>
      <c r="BU231" s="4582">
        <f t="shared" si="1899"/>
        <v>1671.338645142092</v>
      </c>
      <c r="BV231" s="4579">
        <f t="shared" si="2091"/>
        <v>0.18646456239810227</v>
      </c>
      <c r="BW231" s="4579">
        <f t="shared" si="2092"/>
        <v>0.30431925483588507</v>
      </c>
      <c r="BX231" s="4414">
        <f t="shared" si="2350"/>
        <v>0.30431925483588507</v>
      </c>
      <c r="BY231" s="4583">
        <v>117.12390000000001</v>
      </c>
      <c r="BZ231" s="4584">
        <f t="shared" si="2612"/>
        <v>1.7124322634431088E-2</v>
      </c>
      <c r="CA231" s="4585"/>
      <c r="CB231" s="4418"/>
      <c r="CC231" s="4415">
        <f t="shared" si="2613"/>
        <v>342.1439777443108</v>
      </c>
      <c r="CD231" s="4586">
        <v>1.2E-2</v>
      </c>
      <c r="CE231" s="4585">
        <f t="shared" si="2441"/>
        <v>0.39590217257410254</v>
      </c>
      <c r="CF231" s="4585">
        <f t="shared" si="2294"/>
        <v>0.39590217257410254</v>
      </c>
      <c r="CG231" s="4415">
        <f t="shared" si="2732"/>
        <v>973.87340768984188</v>
      </c>
      <c r="CH231" s="4586">
        <v>1.6E-2</v>
      </c>
      <c r="CI231" s="4585">
        <f t="shared" ref="CI231" si="2785">CG231/$CG$219-1</f>
        <v>0.40711857651417471</v>
      </c>
      <c r="CJ231" s="4585">
        <f t="shared" ref="CJ231" si="2786">CG231/CG219-1</f>
        <v>0.40711857651417471</v>
      </c>
      <c r="CK231" s="4587">
        <f t="shared" si="2487"/>
        <v>0.41039558788611696</v>
      </c>
      <c r="CL231" s="6018">
        <f t="shared" si="2046"/>
        <v>2.0294517767697084</v>
      </c>
      <c r="CM231" s="6002" t="str">
        <f t="shared" si="2047"/>
        <v>2Y, 0M</v>
      </c>
      <c r="CN231" s="6018"/>
      <c r="CO231" s="6006">
        <f t="shared" si="1902"/>
        <v>1026.2297029328527</v>
      </c>
      <c r="CP231" s="4588">
        <f t="shared" si="1903"/>
        <v>1078.4785078902582</v>
      </c>
      <c r="CQ231" s="4425">
        <f t="shared" si="1904"/>
        <v>1092.3263717710684</v>
      </c>
      <c r="CR231" s="4589">
        <v>14.474690156832439</v>
      </c>
      <c r="CS231" s="4589">
        <v>9.9835745273984617</v>
      </c>
      <c r="CT231" s="4589"/>
      <c r="CU231" s="4427"/>
      <c r="CV231" s="4590"/>
      <c r="CW231" s="4429">
        <f t="shared" si="2488"/>
        <v>0.25</v>
      </c>
      <c r="CX231" s="4430">
        <f t="shared" si="2100"/>
        <v>21626444.188976377</v>
      </c>
      <c r="CY231" s="4579" t="e">
        <f t="shared" si="2101"/>
        <v>#DIV/0!</v>
      </c>
      <c r="CZ231" s="4431">
        <f t="shared" si="2102"/>
        <v>397327904.58090019</v>
      </c>
      <c r="DA231" s="5239" t="e">
        <f t="shared" si="2103"/>
        <v>#DIV/0!</v>
      </c>
      <c r="DB231" s="4591">
        <f>DEPOSITOS!B175</f>
        <v>494498</v>
      </c>
      <c r="DC231" s="4591">
        <f>DEPOSITOS!C175</f>
        <v>350371</v>
      </c>
      <c r="DD231" s="4591">
        <f>DEPOSITOS!D175</f>
        <v>600422</v>
      </c>
      <c r="DE231" s="4591">
        <f>DEPOSITOS!E175</f>
        <v>416</v>
      </c>
      <c r="DF231" s="4591">
        <f>DEPOSITOS!F175</f>
        <v>57910</v>
      </c>
      <c r="DG231" s="4591">
        <f>DEPOSITOS!G175</f>
        <v>0</v>
      </c>
      <c r="DH231" s="4592">
        <f>DEPOSITOS!H175</f>
        <v>1503617</v>
      </c>
      <c r="DI231" s="4591">
        <f>DEPOSITOS!I175</f>
        <v>0</v>
      </c>
      <c r="DJ231" s="5098">
        <f>DEPOSITOS!J175</f>
        <v>1503617</v>
      </c>
      <c r="DK231" s="4593">
        <f>DEPOSITOS!K175</f>
        <v>288040</v>
      </c>
      <c r="DL231" s="4593">
        <f>DEPOSITOS!L175</f>
        <v>330547</v>
      </c>
      <c r="DM231" s="4593">
        <f>DEPOSITOS!M175</f>
        <v>493355</v>
      </c>
      <c r="DN231" s="4593">
        <f>DEPOSITOS!N175</f>
        <v>217</v>
      </c>
      <c r="DO231" s="4593">
        <f>DEPOSITOS!O175</f>
        <v>36276</v>
      </c>
      <c r="DP231" s="4593">
        <f>DEPOSITOS!P175</f>
        <v>0</v>
      </c>
      <c r="DQ231" s="4592">
        <f>DEPOSITOS!Q175</f>
        <v>1148435</v>
      </c>
      <c r="DR231" s="4593">
        <f>DEPOSITOS!R175</f>
        <v>0</v>
      </c>
      <c r="DS231" s="5102">
        <f>DEPOSITOS!S175</f>
        <v>1148435</v>
      </c>
      <c r="DT231" s="4594">
        <f t="shared" si="1867"/>
        <v>206458</v>
      </c>
      <c r="DU231" s="4595">
        <f t="shared" si="1868"/>
        <v>19824</v>
      </c>
      <c r="DV231" s="4595">
        <f t="shared" si="1869"/>
        <v>107067</v>
      </c>
      <c r="DW231" s="4595">
        <f t="shared" si="1870"/>
        <v>199</v>
      </c>
      <c r="DX231" s="4595">
        <f t="shared" si="1871"/>
        <v>21634</v>
      </c>
      <c r="DY231" s="4595">
        <f t="shared" si="1872"/>
        <v>0</v>
      </c>
      <c r="DZ231" s="4595">
        <f t="shared" si="1873"/>
        <v>355182</v>
      </c>
      <c r="EA231" s="4595">
        <f t="shared" si="1874"/>
        <v>0</v>
      </c>
      <c r="EB231" s="5102">
        <f t="shared" si="1875"/>
        <v>355182</v>
      </c>
      <c r="EC231" s="4593">
        <f>DEPOSITOS!Z175</f>
        <v>24607</v>
      </c>
      <c r="ED231" s="4593">
        <f>DEPOSITOS!AA175</f>
        <v>22464</v>
      </c>
      <c r="EE231" s="4437">
        <f t="shared" si="1876"/>
        <v>2143</v>
      </c>
      <c r="EF231" s="4591">
        <f>PRESTAMOS!B175</f>
        <v>101125</v>
      </c>
      <c r="EG231" s="4591">
        <f>PRESTAMOS!C175</f>
        <v>201346</v>
      </c>
      <c r="EH231" s="4591">
        <f>PRESTAMOS!D175</f>
        <v>61219</v>
      </c>
      <c r="EI231" s="4591">
        <f>PRESTAMOS!E175</f>
        <v>53200</v>
      </c>
      <c r="EJ231" s="4591">
        <f>PRESTAMOS!F175</f>
        <v>221358</v>
      </c>
      <c r="EK231" s="4591">
        <f>PRESTAMOS!G175</f>
        <v>237283</v>
      </c>
      <c r="EL231" s="4591">
        <f>PRESTAMOS!H175</f>
        <v>38701</v>
      </c>
      <c r="EM231" s="4438">
        <f>PRESTAMOS!I175</f>
        <v>914232</v>
      </c>
      <c r="EN231" s="4591">
        <f>PRESTAMOS!J175</f>
        <v>274</v>
      </c>
      <c r="EO231" s="4591">
        <f>PRESTAMOS!K175</f>
        <v>6960</v>
      </c>
      <c r="EP231" s="4591">
        <f>PRESTAMOS!L175</f>
        <v>141</v>
      </c>
      <c r="EQ231" s="4591">
        <f>PRESTAMOS!M175</f>
        <v>125</v>
      </c>
      <c r="ER231" s="4591">
        <f>PRESTAMOS!N175</f>
        <v>0</v>
      </c>
      <c r="ES231" s="4591">
        <f>PRESTAMOS!O175</f>
        <v>408</v>
      </c>
      <c r="ET231" s="4591">
        <f>PRESTAMOS!P175</f>
        <v>1161</v>
      </c>
      <c r="EU231" s="4439">
        <f>PRESTAMOS!Q175</f>
        <v>9069</v>
      </c>
      <c r="EV231" s="4596">
        <f t="shared" si="2566"/>
        <v>18.974854327279861</v>
      </c>
      <c r="EW231" s="4596">
        <f t="shared" si="2567"/>
        <v>17.489999999999998</v>
      </c>
      <c r="EX231" s="4596">
        <f t="shared" si="2568"/>
        <v>0</v>
      </c>
      <c r="EY231" s="4441">
        <f t="shared" si="2569"/>
        <v>19.829999999999998</v>
      </c>
      <c r="EZ231" s="4596">
        <f t="shared" si="2570"/>
        <v>0.3625226596345828</v>
      </c>
      <c r="FA231" s="4442">
        <f t="shared" si="2571"/>
        <v>0.34</v>
      </c>
      <c r="FB231" s="4597">
        <f t="shared" si="2572"/>
        <v>0.3</v>
      </c>
      <c r="FC231" s="4444">
        <f t="shared" si="2573"/>
        <v>19.5</v>
      </c>
      <c r="FD231" s="4596">
        <f t="shared" si="2574"/>
        <v>0</v>
      </c>
      <c r="FE231" s="5258">
        <f t="shared" si="2575"/>
        <v>0</v>
      </c>
      <c r="FF231" s="4386">
        <v>170718.4</v>
      </c>
      <c r="FG231" s="4386">
        <v>53370.9</v>
      </c>
      <c r="FH231" s="4386">
        <v>4323.2</v>
      </c>
      <c r="FI231" s="4386">
        <v>2628.6</v>
      </c>
      <c r="FJ231" s="4386">
        <v>12.5</v>
      </c>
      <c r="FK231" s="4588">
        <f t="shared" si="1905"/>
        <v>2368.6999999999825</v>
      </c>
      <c r="FL231" s="4445">
        <v>233422.3</v>
      </c>
      <c r="FM231" s="4386">
        <v>43886.9</v>
      </c>
      <c r="FN231" s="4386">
        <v>90871.2</v>
      </c>
      <c r="FO231" s="4386">
        <v>128598</v>
      </c>
      <c r="FP231" s="4386">
        <v>6441.2</v>
      </c>
      <c r="FQ231" s="4386">
        <v>22269.3</v>
      </c>
      <c r="FR231" s="4576">
        <f t="shared" si="1906"/>
        <v>654.10000000003492</v>
      </c>
      <c r="FS231" s="4602">
        <v>292720.7</v>
      </c>
      <c r="FT231" s="5106">
        <f t="shared" si="1951"/>
        <v>-59298.400000000023</v>
      </c>
      <c r="FU231" s="4386">
        <v>29038.1</v>
      </c>
      <c r="FV231" s="4598">
        <v>4486.7</v>
      </c>
      <c r="FW231" s="5106">
        <f t="shared" si="1952"/>
        <v>-92823.200000000026</v>
      </c>
      <c r="FX231" s="4599">
        <v>3957.2</v>
      </c>
      <c r="FY231" s="5106">
        <f t="shared" si="1953"/>
        <v>-96780.400000000023</v>
      </c>
      <c r="FZ231" s="4576">
        <f t="shared" si="2489"/>
        <v>976663</v>
      </c>
      <c r="GA231" s="4576">
        <f t="shared" si="2443"/>
        <v>558087.29999999993</v>
      </c>
      <c r="GB231" s="4576">
        <f t="shared" si="2444"/>
        <v>41279.799999999996</v>
      </c>
      <c r="GC231" s="4576">
        <f t="shared" si="2445"/>
        <v>11703.699999999999</v>
      </c>
      <c r="GD231" s="4576">
        <f t="shared" si="2446"/>
        <v>442.5</v>
      </c>
      <c r="GE231" s="4576">
        <f t="shared" si="2447"/>
        <v>25275.999999999854</v>
      </c>
      <c r="GF231" s="4448">
        <f t="shared" si="2448"/>
        <v>1613452.3</v>
      </c>
      <c r="GG231" s="4576">
        <f t="shared" si="2449"/>
        <v>346170.9</v>
      </c>
      <c r="GH231" s="4576">
        <f t="shared" si="2450"/>
        <v>734716.8</v>
      </c>
      <c r="GI231" s="4576">
        <f t="shared" si="2451"/>
        <v>646714.59999999986</v>
      </c>
      <c r="GJ231" s="4576">
        <f t="shared" si="2452"/>
        <v>44011</v>
      </c>
      <c r="GK231" s="4576">
        <f t="shared" si="2453"/>
        <v>182045.19999999998</v>
      </c>
      <c r="GL231" s="4576">
        <f t="shared" si="2454"/>
        <v>19175.800000000003</v>
      </c>
      <c r="GM231" s="4574">
        <f t="shared" si="2455"/>
        <v>1972834.3</v>
      </c>
      <c r="GN231" s="5106">
        <f t="shared" si="2456"/>
        <v>-359382.00000000006</v>
      </c>
      <c r="GO231" s="4576">
        <f t="shared" si="2457"/>
        <v>185253.40000000002</v>
      </c>
      <c r="GP231" s="4600">
        <f t="shared" si="2458"/>
        <v>179466.80000000005</v>
      </c>
      <c r="GQ231" s="5106">
        <f t="shared" si="2459"/>
        <v>-724102.20000000019</v>
      </c>
      <c r="GR231" s="4601">
        <f t="shared" si="2459"/>
        <v>53993.4</v>
      </c>
      <c r="GS231" s="5263">
        <f t="shared" si="2460"/>
        <v>-778095.6</v>
      </c>
      <c r="GT231" s="4386">
        <v>42426.858627189999</v>
      </c>
      <c r="GU231" s="4386">
        <v>54599.559089410002</v>
      </c>
      <c r="GV231" s="4386">
        <v>13006.472067119999</v>
      </c>
      <c r="GW231" s="4588">
        <f t="shared" si="2371"/>
        <v>109665.06251372003</v>
      </c>
      <c r="GX231" s="4602">
        <v>219697.95229744003</v>
      </c>
      <c r="GY231" s="4603">
        <v>18944.468450699998</v>
      </c>
      <c r="GZ231" s="4386">
        <v>27309.306633189997</v>
      </c>
      <c r="HA231" s="4588">
        <f t="shared" si="2490"/>
        <v>513.13801942000282</v>
      </c>
      <c r="HB231" s="4445">
        <v>46766.913103309998</v>
      </c>
      <c r="HC231" s="4386">
        <v>5074.0133123300002</v>
      </c>
      <c r="HD231" s="4386">
        <v>3906.5290637899998</v>
      </c>
      <c r="HE231" s="4588">
        <f t="shared" si="2576"/>
        <v>96.763916320000135</v>
      </c>
      <c r="HF231" s="4602">
        <v>9077.3062924400001</v>
      </c>
      <c r="HG231" s="5112">
        <f t="shared" si="2372"/>
        <v>275542.17169319</v>
      </c>
      <c r="HH231" s="4386">
        <f t="shared" ref="HH231" si="2787">HH230+GT231</f>
        <v>432907.20499424997</v>
      </c>
      <c r="HI231" s="4386">
        <f t="shared" ref="HI231" si="2788">HI230+GU231</f>
        <v>583216.94890700001</v>
      </c>
      <c r="HJ231" s="4386">
        <f t="shared" ref="HJ231" si="2789">HJ230+GV231</f>
        <v>131669.07272418999</v>
      </c>
      <c r="HK231" s="4588">
        <f t="shared" ref="HK231" si="2790">HK230+GW231</f>
        <v>258305.74232894008</v>
      </c>
      <c r="HL231" s="4602">
        <f t="shared" ref="HL231" si="2791">HL230+GX231</f>
        <v>1406098.9689543799</v>
      </c>
      <c r="HM231" s="4603">
        <f t="shared" ref="HM231" si="2792">HM230+GY231</f>
        <v>212743.47083672998</v>
      </c>
      <c r="HN231" s="4386">
        <f t="shared" ref="HN231" si="2793">HN230+GZ231</f>
        <v>311629.4380125</v>
      </c>
      <c r="HO231" s="4588">
        <f t="shared" ref="HO231" si="2794">HO230+HA231</f>
        <v>11807.127051070012</v>
      </c>
      <c r="HP231" s="4445">
        <f t="shared" ref="HP231" si="2795">HP230+HB231</f>
        <v>536180.03590030002</v>
      </c>
      <c r="HQ231" s="4386">
        <f t="shared" ref="HQ231" si="2796">HQ230+HC231</f>
        <v>55305.126159970008</v>
      </c>
      <c r="HR231" s="4386">
        <f t="shared" ref="HR231" si="2797">HR230+HD231</f>
        <v>71509.188111930009</v>
      </c>
      <c r="HS231" s="4588">
        <f t="shared" ref="HS231" si="2798">HS230+HE231</f>
        <v>1060.3060093600052</v>
      </c>
      <c r="HT231" s="4602">
        <f t="shared" ref="HT231" si="2799">HT230+HF231</f>
        <v>127874.62028126001</v>
      </c>
      <c r="HU231" s="5112">
        <f t="shared" ref="HU231" si="2800">HU230+HG231</f>
        <v>2070153.62513594</v>
      </c>
      <c r="HV231" s="4604">
        <f t="shared" ref="HV231" si="2801">GT231/GT219-1</f>
        <v>0.11135180239444886</v>
      </c>
      <c r="HW231" s="4604">
        <f t="shared" ref="HW231:HW233" si="2802">GU231/GU219-1</f>
        <v>0.28062088446245825</v>
      </c>
      <c r="HX231" s="4604">
        <f t="shared" ref="HX231:HX233" si="2803">GV231/GV219-1</f>
        <v>0.29434148556123052</v>
      </c>
      <c r="HY231" s="4579">
        <f t="shared" ref="HY231:HY233" si="2804">GW231/GW219-1</f>
        <v>8.842844873325939</v>
      </c>
      <c r="HZ231" s="4605">
        <f t="shared" ref="HZ231:HZ233" si="2805">GX231/GX219-1</f>
        <v>1.1538709270963117</v>
      </c>
      <c r="IA231" s="4460">
        <f t="shared" ref="IA231:IA233" si="2806">GY231/GY219-1</f>
        <v>0.36156382618429928</v>
      </c>
      <c r="IB231" s="4604">
        <f t="shared" ref="IB231:IB233" si="2807">GZ231/GZ219-1</f>
        <v>0.36253180900727044</v>
      </c>
      <c r="IC231" s="4579">
        <f t="shared" ref="IC231:IC233" si="2808">HA231/HA219-1</f>
        <v>0.52609325211912483</v>
      </c>
      <c r="ID231" s="4461">
        <f t="shared" ref="ID231:ID233" si="2809">HB231/HB219-1</f>
        <v>0.36374278568693352</v>
      </c>
      <c r="IE231" s="4604">
        <f t="shared" ref="IE231:IE233" si="2810">HC231/HC219-1</f>
        <v>0.38632202525499704</v>
      </c>
      <c r="IF231" s="4604">
        <f t="shared" ref="IF231:IF233" si="2811">HD231/HD219-1</f>
        <v>-0.21999730940124562</v>
      </c>
      <c r="IG231" s="4579">
        <f t="shared" ref="IG231:IG233" si="2812">HE231/HE219-1</f>
        <v>0.36213940673053369</v>
      </c>
      <c r="IH231" s="4605">
        <f t="shared" ref="IH231:IH233" si="2813">HF231/HF219-1</f>
        <v>3.8659306933991999E-2</v>
      </c>
      <c r="II231" s="5122">
        <f t="shared" ref="II231:II233" si="2814">HG231/HG219-1</f>
        <v>0.89984597603011318</v>
      </c>
      <c r="IJ231" s="4609">
        <f t="shared" si="2048"/>
        <v>5.7924888229628012E-2</v>
      </c>
      <c r="IK231" s="4609">
        <f t="shared" si="2049"/>
        <v>7.4544132183620812E-2</v>
      </c>
      <c r="IL231" s="4609">
        <f t="shared" si="2050"/>
        <v>1.7757582463738573E-2</v>
      </c>
      <c r="IM231" s="4609">
        <f t="shared" si="2051"/>
        <v>0.14972441265617045</v>
      </c>
      <c r="IN231" s="5635">
        <f t="shared" si="2052"/>
        <v>0.29995101553315789</v>
      </c>
      <c r="IO231" s="4468">
        <f t="shared" si="2053"/>
        <v>2.5864658687533643E-2</v>
      </c>
      <c r="IP231" s="4609">
        <f t="shared" si="2054"/>
        <v>3.7285073313026017E-2</v>
      </c>
      <c r="IQ231" s="4609">
        <f t="shared" si="2055"/>
        <v>7.0058126816458541E-4</v>
      </c>
      <c r="IR231" s="5636">
        <f t="shared" si="2056"/>
        <v>6.3850313268724243E-2</v>
      </c>
      <c r="IS231" s="4609">
        <f t="shared" si="2057"/>
        <v>6.9274903564036537E-3</v>
      </c>
      <c r="IT231" s="4609">
        <f t="shared" si="2058"/>
        <v>5.3335379216789382E-3</v>
      </c>
      <c r="IU231" s="4609">
        <f t="shared" si="2059"/>
        <v>1.3211063036151815E-4</v>
      </c>
      <c r="IV231" s="5635">
        <f t="shared" si="2060"/>
        <v>1.239313890844411E-2</v>
      </c>
      <c r="IW231" s="4462">
        <v>92.021823370224752</v>
      </c>
      <c r="IX231" s="4606">
        <v>174.95622822993522</v>
      </c>
      <c r="IY231" s="5129">
        <f>SUM(IW231:IX231)</f>
        <v>266.97805160015997</v>
      </c>
      <c r="IZ231" s="4607">
        <f t="shared" si="2400"/>
        <v>4.0197599999999998</v>
      </c>
      <c r="JA231" s="4607">
        <f t="shared" si="2401"/>
        <v>3.6538300000000001</v>
      </c>
      <c r="JB231" s="4607">
        <f t="shared" si="2402"/>
        <v>4.54955</v>
      </c>
      <c r="JC231" s="5322">
        <f t="shared" si="1850"/>
        <v>0.52979000000000021</v>
      </c>
      <c r="JD231" s="5341">
        <f t="shared" si="1851"/>
        <v>0.89571999999999985</v>
      </c>
      <c r="JE231" s="4608">
        <f>('INDEC (ACT)'!W328/'INDEC (ACT)'!$W$316)*100</f>
        <v>100.16307774387492</v>
      </c>
      <c r="JF231" s="4579">
        <f t="shared" si="2773"/>
        <v>6.9490229305697593E-3</v>
      </c>
      <c r="JG231" s="4579">
        <f t="shared" si="2774"/>
        <v>1.6307774387491758E-3</v>
      </c>
      <c r="JH231" s="4414">
        <f t="shared" si="2775"/>
        <v>1.6307774387491758E-3</v>
      </c>
      <c r="JI231" s="4598">
        <f>(VLOOKUP(B231,OJF.IGA,4,TRUE)/'OJF (IGA)'!$D$280)*100</f>
        <v>100.32119914346896</v>
      </c>
      <c r="JJ231" s="4579">
        <f t="shared" ref="JJ231" si="2815">JI231/JI230-1</f>
        <v>1.4496240601503896E-2</v>
      </c>
      <c r="JK231" s="4579">
        <f t="shared" ref="JK231:JK233" si="2816">JI231/JI219-1</f>
        <v>3.2119914346895317E-3</v>
      </c>
      <c r="JL231" s="4467">
        <f t="shared" ref="JL231" si="2817">JI231/$JI$219-1</f>
        <v>3.2119914346895317E-3</v>
      </c>
      <c r="JM231" s="4598">
        <f>'INDEC (ACT)'!AB263</f>
        <v>93.787790716889674</v>
      </c>
      <c r="JN231" s="4598">
        <f>'INDEC (ACT)'!AC263</f>
        <v>99.732326763480145</v>
      </c>
      <c r="JO231" s="4598">
        <f>'INDEC (ACT)'!AD263</f>
        <v>87.795896078025066</v>
      </c>
      <c r="JP231" s="4598">
        <f>'INDEC (ACT)'!AE263</f>
        <v>130.23504419549147</v>
      </c>
      <c r="JQ231" s="4598">
        <f>'INDEC (ACT)'!AF263</f>
        <v>149.41174885515971</v>
      </c>
      <c r="JR231" s="4598">
        <f>'INDEC (ACT)'!AG263</f>
        <v>130.57980745147267</v>
      </c>
      <c r="JS231" s="4598">
        <f>'INDEC (ACT)'!AH263</f>
        <v>146.69084737088093</v>
      </c>
      <c r="JT231" s="4598">
        <f>'INDEC (ACT)'!AI263</f>
        <v>171.11609001711702</v>
      </c>
      <c r="JU231" s="4598">
        <f>'INDEC (ACT)'!AJ263</f>
        <v>193.27492496015662</v>
      </c>
      <c r="JV231" s="4598">
        <f>'INDEC (ACT)'!AK263</f>
        <v>186.22654420828619</v>
      </c>
      <c r="JW231" s="4598">
        <f>'INDEC (ACT)'!AL263</f>
        <v>141.80901337392066</v>
      </c>
      <c r="JX231" s="4598">
        <f>'INDEC (ACT)'!AM263</f>
        <v>153.87334449106501</v>
      </c>
      <c r="JY231" s="4598">
        <f>'INDEC (ACT)'!AN263</f>
        <v>159.2214978868482</v>
      </c>
      <c r="JZ231" s="4598">
        <f>'INDEC (ACT)'!AO263</f>
        <v>161.12805148181374</v>
      </c>
      <c r="KA231" s="4598">
        <f>'INDEC (ACT)'!AP263</f>
        <v>141.0547489078192</v>
      </c>
      <c r="KB231" s="4598">
        <f>'INDEC (ACT)'!AQ263</f>
        <v>159.69995020406</v>
      </c>
      <c r="KC231" s="4468">
        <f t="shared" ref="KC231:KR231" si="2818">JM231/JM219-1</f>
        <v>4.3354463575510538E-2</v>
      </c>
      <c r="KD231" s="4609">
        <f t="shared" si="2818"/>
        <v>9.8564584134658961E-2</v>
      </c>
      <c r="KE231" s="4609">
        <f t="shared" si="2818"/>
        <v>-5.801319604841837E-2</v>
      </c>
      <c r="KF231" s="4609">
        <f t="shared" si="2818"/>
        <v>-1.9916349818720813E-2</v>
      </c>
      <c r="KG231" s="4609">
        <f t="shared" si="2818"/>
        <v>-2.1789135445036134E-3</v>
      </c>
      <c r="KH231" s="4609">
        <f t="shared" si="2818"/>
        <v>-5.9071490434208673E-2</v>
      </c>
      <c r="KI231" s="4609">
        <f t="shared" si="2818"/>
        <v>6.4581293296035458E-3</v>
      </c>
      <c r="KJ231" s="4609">
        <f t="shared" si="2818"/>
        <v>3.5746791306505488E-2</v>
      </c>
      <c r="KK231" s="4609">
        <f t="shared" si="2818"/>
        <v>5.2719031968940788E-2</v>
      </c>
      <c r="KL231" s="4609">
        <f t="shared" si="2818"/>
        <v>-7.2864652320737688E-3</v>
      </c>
      <c r="KM231" s="4609">
        <f t="shared" si="2818"/>
        <v>8.8960695045574578E-3</v>
      </c>
      <c r="KN231" s="4609">
        <f t="shared" si="2818"/>
        <v>6.8309064377629625E-3</v>
      </c>
      <c r="KO231" s="4609">
        <f t="shared" si="2818"/>
        <v>1.609775382746359E-2</v>
      </c>
      <c r="KP231" s="4609">
        <f t="shared" si="2818"/>
        <v>1.8463081199128206E-2</v>
      </c>
      <c r="KQ231" s="4609">
        <f t="shared" si="2818"/>
        <v>-3.7920349223700356E-2</v>
      </c>
      <c r="KR231" s="4609">
        <f t="shared" si="2818"/>
        <v>1.5746088174419137E-2</v>
      </c>
      <c r="KS231" s="4469">
        <f t="shared" si="2477"/>
        <v>145.14391053432786</v>
      </c>
      <c r="KT231" s="4600">
        <f t="shared" si="2407"/>
        <v>166.03069583198328</v>
      </c>
      <c r="KU231" s="4600">
        <f t="shared" si="2408"/>
        <v>96.581235861443346</v>
      </c>
      <c r="KV231" s="4600">
        <f t="shared" si="2409"/>
        <v>114.25883934441474</v>
      </c>
      <c r="KW231" s="4600">
        <f t="shared" si="2410"/>
        <v>97.014865440126272</v>
      </c>
      <c r="KX231" s="4600">
        <f t="shared" si="2411"/>
        <v>92.177315857908653</v>
      </c>
      <c r="KY231" s="4600">
        <f t="shared" si="2412"/>
        <v>112.35556345146591</v>
      </c>
      <c r="KZ231" s="4600">
        <f t="shared" si="2413"/>
        <v>100.70471596454399</v>
      </c>
      <c r="LA231" s="4600">
        <f t="shared" si="2414"/>
        <v>102.1652283971366</v>
      </c>
      <c r="LB231" s="4600">
        <f t="shared" si="2415"/>
        <v>103.76407513691299</v>
      </c>
      <c r="LC231" s="4600">
        <f t="shared" si="2416"/>
        <v>109.57163694153466</v>
      </c>
      <c r="LD231" s="4600">
        <f t="shared" si="2417"/>
        <v>101.06767351782749</v>
      </c>
      <c r="LE231" s="4600">
        <f t="shared" si="2418"/>
        <v>104.90238095948348</v>
      </c>
      <c r="LF231" s="4600">
        <f t="shared" si="2419"/>
        <v>93.606894566601866</v>
      </c>
      <c r="LG231" s="4600">
        <f t="shared" si="2420"/>
        <v>97.482670690468993</v>
      </c>
      <c r="LH231" s="4600">
        <f t="shared" si="2421"/>
        <v>96.413535836824238</v>
      </c>
      <c r="LI231" s="4610">
        <v>200.1</v>
      </c>
      <c r="LJ231" s="5270">
        <f>ITCRM!B242</f>
        <v>90.164757621035662</v>
      </c>
      <c r="LK231" s="4598">
        <f>MTSS!J63</f>
        <v>6185.875</v>
      </c>
      <c r="LL231" s="4598">
        <f>MTSS!K63</f>
        <v>3121.645</v>
      </c>
      <c r="LM231" s="4598">
        <f>MTSS!L63</f>
        <v>459.697</v>
      </c>
      <c r="LN231" s="4598">
        <f>MTSS!M63</f>
        <v>411.89100000000002</v>
      </c>
      <c r="LO231" s="4598">
        <f>MTSS!N63</f>
        <v>1490.71</v>
      </c>
      <c r="LP231" s="4598">
        <f>MTSS!O63</f>
        <v>381.97699999999998</v>
      </c>
      <c r="LQ231" s="5133">
        <f>MTSS!P63</f>
        <v>12051.795</v>
      </c>
      <c r="LR231" s="4611">
        <f t="shared" si="2036"/>
        <v>0.5132741637241589</v>
      </c>
      <c r="LS231" s="4611">
        <f t="shared" si="2037"/>
        <v>0.25901909217672553</v>
      </c>
      <c r="LT231" s="4611">
        <f t="shared" si="2038"/>
        <v>3.8143446681593904E-2</v>
      </c>
      <c r="LU231" s="4611">
        <f t="shared" si="2039"/>
        <v>3.4176734668984993E-2</v>
      </c>
      <c r="LV231" s="4611">
        <f t="shared" si="2040"/>
        <v>0.12369194796293831</v>
      </c>
      <c r="LW231" s="4611">
        <f t="shared" si="1735"/>
        <v>3.1694614785598325E-2</v>
      </c>
      <c r="LX231" s="5137">
        <f t="shared" si="1736"/>
        <v>1</v>
      </c>
      <c r="LY231" s="4600">
        <f t="shared" si="2041"/>
        <v>99.418711828253208</v>
      </c>
      <c r="LZ231" s="4600">
        <f t="shared" si="2042"/>
        <v>101.03696036421461</v>
      </c>
      <c r="MA231" s="4600">
        <f t="shared" si="2043"/>
        <v>103.16151603760248</v>
      </c>
      <c r="MB231" s="4600">
        <f t="shared" si="2044"/>
        <v>101.26641097507007</v>
      </c>
      <c r="MC231" s="4600">
        <f t="shared" si="2045"/>
        <v>103.07002381235533</v>
      </c>
      <c r="MD231" s="4600">
        <f t="shared" si="1737"/>
        <v>108.22503095365592</v>
      </c>
      <c r="ME231" s="5086">
        <f t="shared" si="1738"/>
        <v>100.74010800071618</v>
      </c>
      <c r="MF231" s="4612">
        <v>27345</v>
      </c>
      <c r="MG231" s="4613">
        <v>12397</v>
      </c>
      <c r="MH231" s="4613">
        <v>11459</v>
      </c>
      <c r="MI231" s="4613">
        <v>937</v>
      </c>
      <c r="MJ231" s="4613">
        <v>1276.8910000000001</v>
      </c>
      <c r="MK231" s="4613">
        <v>892.58400000000006</v>
      </c>
      <c r="ML231" s="4613">
        <v>384.30700000000002</v>
      </c>
      <c r="MM231" s="4476">
        <f t="shared" si="1883"/>
        <v>7.5582802290876827E-2</v>
      </c>
      <c r="MN231" s="4609">
        <f t="shared" si="1884"/>
        <v>0.10639485359361135</v>
      </c>
      <c r="MO231" s="4477">
        <f t="shared" si="1885"/>
        <v>3.0812051302734525E-2</v>
      </c>
      <c r="MP231" s="4614">
        <v>6.1</v>
      </c>
      <c r="MQ231" s="4614">
        <v>30.3</v>
      </c>
      <c r="MR231" s="4479"/>
      <c r="MS231" s="4480"/>
      <c r="MT231" s="4614">
        <v>6.1</v>
      </c>
      <c r="MU231" s="5308">
        <v>30.3</v>
      </c>
      <c r="MV231" s="5287"/>
      <c r="MW231" s="4481"/>
      <c r="MY231" s="4738"/>
      <c r="MZ231" s="4739"/>
      <c r="NA231" s="4739"/>
      <c r="NB231" s="4739"/>
      <c r="NC231" s="4739"/>
      <c r="ND231" s="4739">
        <f t="shared" si="2328"/>
        <v>100</v>
      </c>
      <c r="NE231" s="4739"/>
      <c r="NF231" s="4739"/>
      <c r="NG231" s="4740"/>
      <c r="NK231" s="2944">
        <f t="shared" si="2422"/>
        <v>42369</v>
      </c>
      <c r="NL231" s="2945">
        <f t="shared" si="2423"/>
        <v>0.2776045822304718</v>
      </c>
      <c r="NM231" s="2945"/>
      <c r="NN231" s="2875"/>
      <c r="NO231" s="2958"/>
      <c r="NP231" s="3792">
        <v>17618</v>
      </c>
      <c r="NQ231" s="2875">
        <f>JE231/NP231*10000</f>
        <v>56.852694825675407</v>
      </c>
    </row>
    <row r="232" spans="2:381">
      <c r="B232" s="2718">
        <v>42766</v>
      </c>
      <c r="C232" s="5087">
        <v>2017</v>
      </c>
      <c r="D232" s="5088" t="s">
        <v>3577</v>
      </c>
      <c r="E232" s="2719">
        <f>VLOOKUP(B232,Tabla.BCRA,BCRA!$W$1,TRUE)</f>
        <v>46886711.476460718</v>
      </c>
      <c r="F232" s="2719">
        <f>VLOOKUP(B232,Tabla.BCRA,BCRA!$Y$1,TRUE)</f>
        <v>25063989.391454086</v>
      </c>
      <c r="G232" s="2719">
        <f>VLOOKUP(B232,Tabla.BCRA,BCRA!$AG$1,TRUE)</f>
        <v>12315973.528912686</v>
      </c>
      <c r="H232" s="2721">
        <f t="shared" si="1991"/>
        <v>8115081.5285736248</v>
      </c>
      <c r="I232" s="2721">
        <f t="shared" si="1930"/>
        <v>1836636.8028432168</v>
      </c>
      <c r="J232" s="2721">
        <f t="shared" si="1931"/>
        <v>1906159.5833473299</v>
      </c>
      <c r="K232" s="2827">
        <f>RESERVAS!F177*1000</f>
        <v>0</v>
      </c>
      <c r="L232" s="2828">
        <f>RESERVAS!G177*1000</f>
        <v>-70350.579629999993</v>
      </c>
      <c r="M232" s="2828">
        <f>RESERVAS!H177*1000</f>
        <v>1274028.7918500009</v>
      </c>
      <c r="N232" s="2828">
        <f>RESERVAS!I177*1000</f>
        <v>6278500</v>
      </c>
      <c r="O232" s="2723">
        <f>RESERVAS!J177*1000</f>
        <v>632912.95662642433</v>
      </c>
      <c r="P232" s="407">
        <f>K232</f>
        <v>0</v>
      </c>
      <c r="Q232" s="407">
        <f t="shared" ref="Q232" si="2819">L232</f>
        <v>-70350.579629999993</v>
      </c>
      <c r="R232" s="407">
        <f t="shared" ref="R232" si="2820">M232</f>
        <v>1274028.7918500009</v>
      </c>
      <c r="S232" s="407">
        <f t="shared" ref="S232" si="2821">N232</f>
        <v>6278500</v>
      </c>
      <c r="T232" s="5821">
        <f t="shared" ref="T232" si="2822">O232</f>
        <v>632912.95662642433</v>
      </c>
      <c r="U232" s="2724">
        <f>VLOOKUP(B232,Tabla.BCRA,BCRA!$AK$1,TRUE)</f>
        <v>15.9117</v>
      </c>
      <c r="V232" s="2720">
        <f t="shared" si="1993"/>
        <v>3.8650804125266664E-3</v>
      </c>
      <c r="W232" s="2720">
        <f t="shared" ref="W232" si="2823">U232/U231-1</f>
        <v>3.8800772230003222E-3</v>
      </c>
      <c r="X232" s="2720">
        <f t="shared" si="2145"/>
        <v>0.12617759258910108</v>
      </c>
      <c r="Y232" s="2720">
        <f>U232/$U$231-1</f>
        <v>3.8800772230003222E-3</v>
      </c>
      <c r="Z232" s="3271">
        <f t="shared" si="2203"/>
        <v>16.64</v>
      </c>
      <c r="AA232" s="2720">
        <f t="shared" ref="AA232" si="2824">Z232/Z231-1</f>
        <v>-1.3633669235329049E-2</v>
      </c>
      <c r="AB232" s="2720">
        <f>Z232/$Z$231-1</f>
        <v>-1.3633669235329049E-2</v>
      </c>
      <c r="AC232" s="4379">
        <f t="shared" si="2236"/>
        <v>4.577135064135196E-2</v>
      </c>
      <c r="AD232" s="5425">
        <f t="shared" si="1936"/>
        <v>126.30214618018346</v>
      </c>
      <c r="AE232" s="5425">
        <f t="shared" si="1937"/>
        <v>62.062501890875396</v>
      </c>
      <c r="AF232" s="5425">
        <f t="shared" si="1938"/>
        <v>67.220468203871647</v>
      </c>
      <c r="AG232" s="5425">
        <f t="shared" si="1939"/>
        <v>33.030875255727608</v>
      </c>
      <c r="AH232" s="4115">
        <f>BM!AP60*1000</f>
        <v>-2000000</v>
      </c>
      <c r="AI232" s="2725">
        <f>BM!AQ60*1000</f>
        <v>0</v>
      </c>
      <c r="AJ232" s="3190">
        <f t="shared" si="1793"/>
        <v>-2000000</v>
      </c>
      <c r="AK232" s="3181">
        <f>BM!AO60*1000</f>
        <v>23836200</v>
      </c>
      <c r="AL232" s="3190">
        <f t="shared" si="1794"/>
        <v>21836200</v>
      </c>
      <c r="AM232" s="3827">
        <f>AH232</f>
        <v>-2000000</v>
      </c>
      <c r="AN232" s="3384">
        <f t="shared" ref="AN232" si="2825">AI232</f>
        <v>0</v>
      </c>
      <c r="AO232" s="3190">
        <f t="shared" ref="AO232" si="2826">AJ232</f>
        <v>-2000000</v>
      </c>
      <c r="AP232" s="3384">
        <f t="shared" ref="AP232" si="2827">AK232</f>
        <v>23836200</v>
      </c>
      <c r="AQ232" s="3190">
        <f t="shared" ref="AQ232" si="2828">AL232</f>
        <v>21836200</v>
      </c>
      <c r="AR232" s="2918"/>
      <c r="AS232" s="2919"/>
      <c r="AT232" s="2919"/>
      <c r="AU232" s="2919"/>
      <c r="AV232" s="2920"/>
      <c r="AW232" s="5226"/>
      <c r="AX232" s="4377"/>
      <c r="AY232" s="4139">
        <v>9040654.0010986328</v>
      </c>
      <c r="AZ232" s="2719">
        <f>VLOOKUP(B232,Tabla.BCRA,BCRA!$H$1,TRUE)</f>
        <v>827885507</v>
      </c>
      <c r="BA232" s="2729">
        <f t="shared" ref="BA232" si="2829">AZ232/AZ231-1</f>
        <v>7.5715379339647004E-3</v>
      </c>
      <c r="BB232" s="2729">
        <f t="shared" ref="BB232" si="2830">AZ232/AZ220-1</f>
        <v>0.40717192027881599</v>
      </c>
      <c r="BC232" s="2729">
        <f t="shared" ref="BC232:BC237" si="2831">AZ232/$AZ$231-1</f>
        <v>7.5715379339647004E-3</v>
      </c>
      <c r="BD232" s="4380">
        <f>BM!AN60*1000</f>
        <v>0</v>
      </c>
      <c r="BE232" s="2731">
        <f>SUM(BM!AO60:AR60)*1000</f>
        <v>20159470.188249994</v>
      </c>
      <c r="BF232" s="4378">
        <f>SUM(BM!AS60:AV60)*1000</f>
        <v>-27475353.229419976</v>
      </c>
      <c r="BG232" s="2731">
        <f>BM!AW60*1000</f>
        <v>13699770</v>
      </c>
      <c r="BH232" s="2732">
        <f t="shared" ref="BH232" si="2832">(AZ232-AZ231)-SUM(BD232:BG232)</f>
        <v>-162624.9588300176</v>
      </c>
      <c r="BI232" s="3217">
        <f>BD232</f>
        <v>0</v>
      </c>
      <c r="BJ232" s="3217">
        <f t="shared" ref="BJ232" si="2833">BE232</f>
        <v>20159470.188249994</v>
      </c>
      <c r="BK232" s="3217">
        <f t="shared" ref="BK232" si="2834">BF232</f>
        <v>-27475353.229419976</v>
      </c>
      <c r="BL232" s="3217">
        <f t="shared" ref="BL232" si="2835">BG232</f>
        <v>13699770</v>
      </c>
      <c r="BM232" s="2732">
        <f t="shared" ref="BM232" si="2836">BH232</f>
        <v>-162624.9588300176</v>
      </c>
      <c r="BN232" s="5418">
        <f>VLOOKUP(B232,Tabla.BCRA,BCRA!$L$1,TRUE)</f>
        <v>727648382</v>
      </c>
      <c r="BO232" s="5409">
        <v>967501434</v>
      </c>
      <c r="BP232" s="3783">
        <f t="shared" si="1898"/>
        <v>1168.6415885040974</v>
      </c>
      <c r="BQ232" s="2729">
        <f t="shared" si="2088"/>
        <v>-5.398670643752157E-2</v>
      </c>
      <c r="BR232" s="2729">
        <f t="shared" si="2089"/>
        <v>0.26757507630682564</v>
      </c>
      <c r="BS232" s="2735">
        <f t="shared" ref="BS232:BS243" si="2837">BO232/$BT$231-1</f>
        <v>-0.2954808972764712</v>
      </c>
      <c r="BT232" s="5409">
        <v>1299644992</v>
      </c>
      <c r="BU232" s="3783">
        <f t="shared" si="1899"/>
        <v>1569.8366271798982</v>
      </c>
      <c r="BV232" s="2729">
        <f t="shared" si="2091"/>
        <v>-5.3619259418102638E-2</v>
      </c>
      <c r="BW232" s="2729">
        <f t="shared" si="2092"/>
        <v>0.27856241325609488</v>
      </c>
      <c r="BX232" s="2735">
        <f t="shared" ref="BX232:BX243" si="2838">BT232/$BT$231-1</f>
        <v>-5.3619259418102638E-2</v>
      </c>
      <c r="BY232" s="2876">
        <f>BY231*(1+BZ232)</f>
        <v>118.69199999999999</v>
      </c>
      <c r="BZ232" s="2877">
        <v>1.3388386144928432E-2</v>
      </c>
      <c r="CA232" s="2738">
        <f>BY232/$BY$231-1</f>
        <v>1.3388386144928432E-2</v>
      </c>
      <c r="CB232" s="2738"/>
      <c r="CC232" s="2876">
        <f t="shared" si="2613"/>
        <v>346.5918494549868</v>
      </c>
      <c r="CD232" s="2877">
        <v>1.2999999999999999E-2</v>
      </c>
      <c r="CE232" s="2738">
        <f>CC232/$CC$231-1</f>
        <v>1.2999999999999901E-2</v>
      </c>
      <c r="CF232" s="2738">
        <f t="shared" si="2294"/>
        <v>0.36491206642622176</v>
      </c>
      <c r="CG232" s="2876">
        <f t="shared" si="2732"/>
        <v>988.48150880518938</v>
      </c>
      <c r="CH232" s="2877">
        <v>1.4999999999999999E-2</v>
      </c>
      <c r="CI232" s="2738">
        <f t="shared" ref="CI232:CI237" si="2839">CG232/$CG$231-1</f>
        <v>1.4999999999999902E-2</v>
      </c>
      <c r="CJ232" s="2738">
        <f t="shared" ref="CJ232" si="2840">CG232/CG220-1</f>
        <v>0.37859590266591425</v>
      </c>
      <c r="CK232" s="4381">
        <f t="shared" si="2487"/>
        <v>0.41039558788611696</v>
      </c>
      <c r="CL232" s="6013">
        <f t="shared" si="2046"/>
        <v>2.1588963583700664</v>
      </c>
      <c r="CM232" s="5998" t="str">
        <f t="shared" si="2047"/>
        <v>2Y, 2M</v>
      </c>
      <c r="CN232" s="6013"/>
      <c r="CO232" s="3198">
        <f t="shared" si="1902"/>
        <v>1033.9998400575703</v>
      </c>
      <c r="CP232" s="2726">
        <f t="shared" si="1903"/>
        <v>1020.6512889988422</v>
      </c>
      <c r="CQ232" s="3211">
        <f t="shared" si="1904"/>
        <v>1108.711267347634</v>
      </c>
      <c r="CR232" s="2755">
        <v>14.192592592592595</v>
      </c>
      <c r="CS232" s="2755">
        <v>10.080799999999998</v>
      </c>
      <c r="CT232" s="2755" t="e">
        <f>NA()</f>
        <v>#N/A</v>
      </c>
      <c r="CU232" s="4011"/>
      <c r="CV232" s="4012"/>
      <c r="CW232" s="4382">
        <v>0.17</v>
      </c>
      <c r="CX232" s="3431">
        <f t="shared" si="2100"/>
        <v>19206576.236453202</v>
      </c>
      <c r="CY232" s="2729" t="e">
        <f t="shared" si="2101"/>
        <v>#DIV/0!</v>
      </c>
      <c r="CZ232" s="3198">
        <f t="shared" si="2102"/>
        <v>356914065.92749381</v>
      </c>
      <c r="DA232" s="5232" t="e">
        <f t="shared" si="2103"/>
        <v>#DIV/0!</v>
      </c>
      <c r="DB232" s="2725">
        <f>DEPOSITOS!B176</f>
        <v>456302</v>
      </c>
      <c r="DC232" s="2725">
        <f>DEPOSITOS!C176</f>
        <v>331847</v>
      </c>
      <c r="DD232" s="2725">
        <f>DEPOSITOS!D176</f>
        <v>650002</v>
      </c>
      <c r="DE232" s="2725">
        <f>DEPOSITOS!E176</f>
        <v>559</v>
      </c>
      <c r="DF232" s="2725">
        <f>DEPOSITOS!F176</f>
        <v>56820</v>
      </c>
      <c r="DG232" s="2725">
        <f>DEPOSITOS!G176</f>
        <v>0</v>
      </c>
      <c r="DH232" s="3176">
        <f>DEPOSITOS!H176</f>
        <v>1495530</v>
      </c>
      <c r="DI232" s="2725">
        <f>DEPOSITOS!I176</f>
        <v>0</v>
      </c>
      <c r="DJ232" s="5095">
        <f>DEPOSITOS!J176</f>
        <v>1495530</v>
      </c>
      <c r="DK232" s="3181">
        <f>DEPOSITOS!K176</f>
        <v>263935</v>
      </c>
      <c r="DL232" s="3181">
        <f>DEPOSITOS!L176</f>
        <v>315246</v>
      </c>
      <c r="DM232" s="3181">
        <f>DEPOSITOS!M176</f>
        <v>521977</v>
      </c>
      <c r="DN232" s="3181">
        <f>DEPOSITOS!N176</f>
        <v>208</v>
      </c>
      <c r="DO232" s="3181">
        <f>DEPOSITOS!O176</f>
        <v>39591</v>
      </c>
      <c r="DP232" s="3181">
        <f>DEPOSITOS!P176</f>
        <v>0</v>
      </c>
      <c r="DQ232" s="3176">
        <f>DEPOSITOS!Q176</f>
        <v>1140957</v>
      </c>
      <c r="DR232" s="3181">
        <f>DEPOSITOS!R176</f>
        <v>0</v>
      </c>
      <c r="DS232" s="5099">
        <f>DEPOSITOS!S176</f>
        <v>1140957</v>
      </c>
      <c r="DT232" s="2742">
        <f t="shared" si="1867"/>
        <v>192367</v>
      </c>
      <c r="DU232" s="2726">
        <f t="shared" si="1868"/>
        <v>16601</v>
      </c>
      <c r="DV232" s="2726">
        <f t="shared" si="1869"/>
        <v>128025</v>
      </c>
      <c r="DW232" s="2726">
        <f t="shared" si="1870"/>
        <v>351</v>
      </c>
      <c r="DX232" s="2726">
        <f t="shared" si="1871"/>
        <v>17229</v>
      </c>
      <c r="DY232" s="2726">
        <f t="shared" si="1872"/>
        <v>0</v>
      </c>
      <c r="DZ232" s="2726">
        <f t="shared" si="1873"/>
        <v>354573</v>
      </c>
      <c r="EA232" s="2726">
        <f t="shared" si="1874"/>
        <v>0</v>
      </c>
      <c r="EB232" s="5099">
        <f t="shared" si="1875"/>
        <v>354573</v>
      </c>
      <c r="EC232" s="3181">
        <f>DEPOSITOS!Z176</f>
        <v>31225</v>
      </c>
      <c r="ED232" s="3181">
        <f>DEPOSITOS!AA176</f>
        <v>22561</v>
      </c>
      <c r="EE232" s="4154">
        <f t="shared" si="1876"/>
        <v>8664</v>
      </c>
      <c r="EF232" s="2725">
        <f>PRESTAMOS!B176</f>
        <v>104237</v>
      </c>
      <c r="EG232" s="2725">
        <f>PRESTAMOS!C176</f>
        <v>195319</v>
      </c>
      <c r="EH232" s="2725">
        <f>PRESTAMOS!D176</f>
        <v>62884</v>
      </c>
      <c r="EI232" s="2725">
        <f>PRESTAMOS!E176</f>
        <v>56033</v>
      </c>
      <c r="EJ232" s="2725">
        <f>PRESTAMOS!F176</f>
        <v>230004</v>
      </c>
      <c r="EK232" s="2725">
        <f>PRESTAMOS!G176</f>
        <v>243733</v>
      </c>
      <c r="EL232" s="2725">
        <f>PRESTAMOS!H176</f>
        <v>37660</v>
      </c>
      <c r="EM232" s="2829">
        <f>PRESTAMOS!I176</f>
        <v>929870</v>
      </c>
      <c r="EN232" s="2725">
        <f>PRESTAMOS!J176</f>
        <v>264</v>
      </c>
      <c r="EO232" s="2725">
        <f>PRESTAMOS!K176</f>
        <v>7088</v>
      </c>
      <c r="EP232" s="2725">
        <f>PRESTAMOS!L176</f>
        <v>132</v>
      </c>
      <c r="EQ232" s="2725">
        <f>PRESTAMOS!M176</f>
        <v>117</v>
      </c>
      <c r="ER232" s="2725">
        <f>PRESTAMOS!N176</f>
        <v>0</v>
      </c>
      <c r="ES232" s="2725">
        <f>PRESTAMOS!O176</f>
        <v>631</v>
      </c>
      <c r="ET232" s="2725">
        <f>PRESTAMOS!P176</f>
        <v>1171</v>
      </c>
      <c r="EU232" s="4383">
        <f>PRESTAMOS!Q176</f>
        <v>9403</v>
      </c>
      <c r="EV232" s="2734">
        <f t="shared" si="2566"/>
        <v>17.017401268911048</v>
      </c>
      <c r="EW232" s="2734">
        <f t="shared" si="2567"/>
        <v>16.95</v>
      </c>
      <c r="EX232" s="2734">
        <f t="shared" si="2568"/>
        <v>0</v>
      </c>
      <c r="EY232" s="2831">
        <f t="shared" si="2569"/>
        <v>16.829999999999998</v>
      </c>
      <c r="EZ232" s="2734">
        <f t="shared" si="2570"/>
        <v>0.32315584948822479</v>
      </c>
      <c r="FA232" s="2832">
        <f t="shared" si="2571"/>
        <v>0.33</v>
      </c>
      <c r="FB232" s="2833">
        <f t="shared" si="2572"/>
        <v>0.33</v>
      </c>
      <c r="FC232" s="2834">
        <f t="shared" si="2573"/>
        <v>18.875</v>
      </c>
      <c r="FD232" s="2734">
        <f t="shared" si="2574"/>
        <v>18.5</v>
      </c>
      <c r="FE232" s="5249">
        <f t="shared" si="2575"/>
        <v>19.125</v>
      </c>
      <c r="FF232" s="2719">
        <f t="array" ref="FF232:FF243">TRANSPOSE('BASE CAJA (AIF)'!L2358:W2358)</f>
        <v>93185</v>
      </c>
      <c r="FG232" s="2719">
        <f t="array" ref="FG232:FG243">TRANSPOSE('BASE CAJA (AIF)'!$L2359:$W2359)</f>
        <v>67192</v>
      </c>
      <c r="FH232" s="2719">
        <f t="array" ref="FH232:FH243">TRANSPOSE('BASE CAJA (AIF)'!$L2360:$W2360)</f>
        <v>3843</v>
      </c>
      <c r="FI232" s="2719">
        <f t="array" ref="FI232:FI243">TRANSPOSE('BASE CAJA (AIF)'!L2363:W2363)</f>
        <v>4120</v>
      </c>
      <c r="FJ232" s="2719">
        <f t="array" ref="FJ232:FJ243">TRANSPOSE('BASE CAJA (AIF)'!L2390:W2390)</f>
        <v>1</v>
      </c>
      <c r="FK232" s="2726">
        <f t="shared" si="1905"/>
        <v>1915</v>
      </c>
      <c r="FL232" s="2746">
        <f t="array" ref="FL232:FL243">TRANSPOSE('BASE CAJA (AIF)'!L2357:W2357)+FJ232:FJ243</f>
        <v>170256</v>
      </c>
      <c r="FM232" s="2719">
        <f t="array" ref="FM232:FM243">TRANSPOSE('BASE CAJA (AIF)'!L2369:W2369)</f>
        <v>34077</v>
      </c>
      <c r="FN232" s="2719">
        <f t="array" ref="FN232:FN243">TRANSPOSE('BASE CAJA (AIF)'!L2376:W2376)</f>
        <v>71142</v>
      </c>
      <c r="FO232" s="2719">
        <f t="array" ref="FO232:FO243">TRANSPOSE('BASE CAJA (AIF)'!L2378:W2378)</f>
        <v>41911</v>
      </c>
      <c r="FP232" s="2719">
        <f t="array" ref="FP232:FP243">TRANSPOSE('BASE CAJA (AIF)'!L2386:W2386)</f>
        <v>2076</v>
      </c>
      <c r="FQ232" s="2719">
        <f t="array" ref="FQ232:FQ243">TRANSPOSE('BASE CAJA (AIF)'!L2392:W2392)</f>
        <v>16949</v>
      </c>
      <c r="FR232" s="3384">
        <f t="shared" si="1906"/>
        <v>512</v>
      </c>
      <c r="FS232" s="2748">
        <f t="array" ref="FS232:FS243">TRANSPOSE('BASE CAJA (AIF)'!L2368:W2368)+FQ232:FQ243-FU232:FU243</f>
        <v>166667</v>
      </c>
      <c r="FT232" s="5103">
        <f t="shared" si="1951"/>
        <v>3589</v>
      </c>
      <c r="FU232" s="2719">
        <f t="array" ref="FU232:FU243">TRANSPOSE('BASE CAJA (AIF)'!L2373:W2373)</f>
        <v>9145</v>
      </c>
      <c r="FV232" s="2931"/>
      <c r="FW232" s="5103">
        <f t="shared" si="1952"/>
        <v>-5556</v>
      </c>
      <c r="FX232" s="2930">
        <v>5826.8</v>
      </c>
      <c r="FY232" s="5103">
        <f t="shared" si="1953"/>
        <v>-11382.8</v>
      </c>
      <c r="FZ232" s="3384">
        <f>FF232</f>
        <v>93185</v>
      </c>
      <c r="GA232" s="3384">
        <f t="shared" ref="GA232" si="2841">FG232</f>
        <v>67192</v>
      </c>
      <c r="GB232" s="3384">
        <f t="shared" ref="GB232" si="2842">FH232</f>
        <v>3843</v>
      </c>
      <c r="GC232" s="3384">
        <f t="shared" ref="GC232" si="2843">FI232</f>
        <v>4120</v>
      </c>
      <c r="GD232" s="3384">
        <f t="shared" ref="GD232" si="2844">FJ232</f>
        <v>1</v>
      </c>
      <c r="GE232" s="3384">
        <f t="shared" ref="GE232" si="2845">FK232</f>
        <v>1915</v>
      </c>
      <c r="GF232" s="3612">
        <f t="shared" ref="GF232" si="2846">FL232</f>
        <v>170256</v>
      </c>
      <c r="GG232" s="3384">
        <f t="shared" ref="GG232" si="2847">FM232</f>
        <v>34077</v>
      </c>
      <c r="GH232" s="3384">
        <f t="shared" ref="GH232" si="2848">FN232</f>
        <v>71142</v>
      </c>
      <c r="GI232" s="3384">
        <f t="shared" ref="GI232" si="2849">FO232</f>
        <v>41911</v>
      </c>
      <c r="GJ232" s="3384">
        <f t="shared" ref="GJ232" si="2850">FP232</f>
        <v>2076</v>
      </c>
      <c r="GK232" s="3384">
        <f t="shared" ref="GK232" si="2851">FQ232</f>
        <v>16949</v>
      </c>
      <c r="GL232" s="3384">
        <f t="shared" ref="GL232" si="2852">FR232</f>
        <v>512</v>
      </c>
      <c r="GM232" s="3190">
        <f t="shared" ref="GM232" si="2853">FS232</f>
        <v>166667</v>
      </c>
      <c r="GN232" s="5103">
        <f t="shared" ref="GN232" si="2854">FT232</f>
        <v>3589</v>
      </c>
      <c r="GO232" s="3384">
        <f t="shared" ref="GO232" si="2855">FU232</f>
        <v>9145</v>
      </c>
      <c r="GP232" s="3616"/>
      <c r="GQ232" s="5103">
        <f t="shared" ref="GQ232" si="2856">FW232</f>
        <v>-5556</v>
      </c>
      <c r="GR232" s="3384">
        <f t="shared" ref="GR232" si="2857">FX232</f>
        <v>5826.8</v>
      </c>
      <c r="GS232" s="5260">
        <f t="shared" ref="GS232" si="2858">FY232</f>
        <v>-11382.8</v>
      </c>
      <c r="GT232" s="2719">
        <f t="array" ref="GT232:GT243">TRANSPOSE(RecTributarios.2017.Ganancias)</f>
        <v>43503.51786416</v>
      </c>
      <c r="GU232" s="2719">
        <f t="array" ref="GU232:GU243">TRANSPOSE(RecTributarios.2017.IVA)</f>
        <v>58545.880283730003</v>
      </c>
      <c r="GV232" s="2719">
        <f t="array" ref="GV232:GV243">TRANSPOSE(RecTributarios.2017.CreditosDebitos)</f>
        <v>13058.8918385</v>
      </c>
      <c r="GW232" s="2726">
        <f t="shared" si="2371"/>
        <v>19292.587998490009</v>
      </c>
      <c r="GX232" s="2748">
        <f t="array" ref="GX232:GX243">TRANSPOSE(RecTributarios.2017.Impuestos)</f>
        <v>134400.87798488</v>
      </c>
      <c r="GY232" s="2744">
        <f t="array" ref="GY232:GY243">TRANSPOSE(RecTributarios.2017.Aportes)</f>
        <v>26471.57409568</v>
      </c>
      <c r="GZ232" s="2719">
        <f t="array" ref="GZ232:GZ243">TRANSPOSE(RecTributarios.2017.Patronales)</f>
        <v>37740.162522799998</v>
      </c>
      <c r="HA232" s="2726">
        <f>HB232-SUM(GY232:GZ232)</f>
        <v>1545.7505102500072</v>
      </c>
      <c r="HB232" s="2746">
        <f t="array" ref="HB232:HB243">TRANSPOSE(RecTributarios.2017.SegSoc)</f>
        <v>65757.487128730005</v>
      </c>
      <c r="HC232" s="2719">
        <f t="array" ref="HC232:HC243">TRANSPOSE(RecTributarios.2017.Importaciones)</f>
        <v>5059.1285222099996</v>
      </c>
      <c r="HD232" s="2719">
        <f t="array" ref="HD232:HD243">TRANSPOSE(RecTributarios.2017.Exportaciones)</f>
        <v>6102.5028747200004</v>
      </c>
      <c r="HE232" s="2726">
        <f>HF232-SUM(HC232:HD232)</f>
        <v>93.391634999999951</v>
      </c>
      <c r="HF232" s="2748">
        <f t="array" ref="HF232:HF243">TRANSPOSE(RecTributarios.2017.ComExt)</f>
        <v>11255.023031929999</v>
      </c>
      <c r="HG232" s="5109">
        <f t="shared" ref="HG232:HG255" si="2859">GX232+HB232+HF232</f>
        <v>211413.38814554</v>
      </c>
      <c r="HH232" s="2719">
        <f t="shared" ref="HH232" si="2860">GT232</f>
        <v>43503.51786416</v>
      </c>
      <c r="HI232" s="2719">
        <f t="shared" ref="HI232" si="2861">GU232</f>
        <v>58545.880283730003</v>
      </c>
      <c r="HJ232" s="2719">
        <f t="shared" ref="HJ232" si="2862">GV232</f>
        <v>13058.8918385</v>
      </c>
      <c r="HK232" s="2726">
        <f t="shared" ref="HK232" si="2863">GW232</f>
        <v>19292.587998490009</v>
      </c>
      <c r="HL232" s="2748">
        <f t="shared" ref="HL232" si="2864">GX232</f>
        <v>134400.87798488</v>
      </c>
      <c r="HM232" s="2744">
        <f t="shared" ref="HM232" si="2865">GY232</f>
        <v>26471.57409568</v>
      </c>
      <c r="HN232" s="2719">
        <f t="shared" ref="HN232" si="2866">GZ232</f>
        <v>37740.162522799998</v>
      </c>
      <c r="HO232" s="2726">
        <f t="shared" ref="HO232" si="2867">HA232</f>
        <v>1545.7505102500072</v>
      </c>
      <c r="HP232" s="2746">
        <f t="shared" ref="HP232" si="2868">HB232</f>
        <v>65757.487128730005</v>
      </c>
      <c r="HQ232" s="2719">
        <f t="shared" ref="HQ232" si="2869">HC232</f>
        <v>5059.1285222099996</v>
      </c>
      <c r="HR232" s="2719">
        <f t="shared" ref="HR232" si="2870">HD232</f>
        <v>6102.5028747200004</v>
      </c>
      <c r="HS232" s="2726">
        <f t="shared" ref="HS232" si="2871">HE232</f>
        <v>93.391634999999951</v>
      </c>
      <c r="HT232" s="2748">
        <f t="shared" ref="HT232" si="2872">HF232</f>
        <v>11255.023031929999</v>
      </c>
      <c r="HU232" s="5109">
        <f t="shared" ref="HU232" si="2873">HG232</f>
        <v>211413.38814554</v>
      </c>
      <c r="HV232" s="2750">
        <f>GT232/GT220-1</f>
        <v>7.0853298133530362E-2</v>
      </c>
      <c r="HW232" s="2750">
        <f t="shared" si="2802"/>
        <v>0.28215131590061526</v>
      </c>
      <c r="HX232" s="2750">
        <f t="shared" si="2803"/>
        <v>0.35893256670663254</v>
      </c>
      <c r="HY232" s="2729">
        <f t="shared" si="2804"/>
        <v>1.5254756767573978</v>
      </c>
      <c r="HZ232" s="2751">
        <f t="shared" si="2805"/>
        <v>0.29810545825998735</v>
      </c>
      <c r="IA232" s="4384">
        <f t="shared" si="2806"/>
        <v>0.31661019305384808</v>
      </c>
      <c r="IB232" s="2750">
        <f t="shared" si="2807"/>
        <v>0.31783151819283328</v>
      </c>
      <c r="IC232" s="2729">
        <f t="shared" si="2808"/>
        <v>-2.0815092658314716E-2</v>
      </c>
      <c r="ID232" s="2753">
        <f t="shared" si="2809"/>
        <v>0.3067202651261367</v>
      </c>
      <c r="IE232" s="2750">
        <f t="shared" si="2810"/>
        <v>0.310022004492152</v>
      </c>
      <c r="IF232" s="2750">
        <f t="shared" si="2811"/>
        <v>0.256004330715349</v>
      </c>
      <c r="IG232" s="2729">
        <f t="shared" si="2812"/>
        <v>0.24687294772732327</v>
      </c>
      <c r="IH232" s="2751">
        <f t="shared" si="2813"/>
        <v>0.27964445250496972</v>
      </c>
      <c r="II232" s="5119">
        <f t="shared" si="2814"/>
        <v>0.29977247080199931</v>
      </c>
      <c r="IJ232" s="3092">
        <f t="shared" si="2048"/>
        <v>5.774385506916653E-2</v>
      </c>
      <c r="IK232" s="3092">
        <f t="shared" si="2049"/>
        <v>7.7710148327696765E-2</v>
      </c>
      <c r="IL232" s="3092">
        <f t="shared" si="2050"/>
        <v>1.7333558174326413E-2</v>
      </c>
      <c r="IM232" s="3092">
        <f t="shared" si="2051"/>
        <v>2.5607777485317607E-2</v>
      </c>
      <c r="IN232" s="5619">
        <f t="shared" si="2052"/>
        <v>0.17839533905650731</v>
      </c>
      <c r="IO232" s="4069">
        <f t="shared" si="2053"/>
        <v>3.5136715674502932E-2</v>
      </c>
      <c r="IP232" s="3092">
        <f t="shared" si="2054"/>
        <v>5.0093936812377192E-2</v>
      </c>
      <c r="IQ232" s="3092">
        <f t="shared" si="2055"/>
        <v>2.0517327751671489E-3</v>
      </c>
      <c r="IR232" s="5620">
        <f t="shared" si="2056"/>
        <v>8.7282385262047277E-2</v>
      </c>
      <c r="IS232" s="3092">
        <f t="shared" si="2057"/>
        <v>6.7151715195761814E-3</v>
      </c>
      <c r="IT232" s="3092">
        <f t="shared" si="2058"/>
        <v>8.1000815303562089E-3</v>
      </c>
      <c r="IU232" s="3092">
        <f t="shared" si="2059"/>
        <v>1.2396222882369022E-4</v>
      </c>
      <c r="IV232" s="5619">
        <f t="shared" si="2060"/>
        <v>1.4939215278756079E-2</v>
      </c>
      <c r="IW232" s="4164"/>
      <c r="IX232" s="3246"/>
      <c r="IY232" s="5127"/>
      <c r="IZ232" s="3789">
        <f t="shared" si="2400"/>
        <v>3.8557299999999999</v>
      </c>
      <c r="JA232" s="3789">
        <f t="shared" si="2401"/>
        <v>3.5179800000000001</v>
      </c>
      <c r="JB232" s="3789">
        <f t="shared" si="2402"/>
        <v>4.6944699999999999</v>
      </c>
      <c r="JC232" s="5326">
        <f t="shared" si="1850"/>
        <v>0.83874000000000004</v>
      </c>
      <c r="JD232" s="5325">
        <f t="shared" si="1851"/>
        <v>1.1764899999999998</v>
      </c>
      <c r="JE232" s="2754">
        <f>('INDEC (ACT)'!W329/'INDEC (ACT)'!$W$316)*100</f>
        <v>100.25444779769485</v>
      </c>
      <c r="JF232" s="2729">
        <f t="shared" si="2773"/>
        <v>9.1221292194676451E-4</v>
      </c>
      <c r="JG232" s="2729">
        <f t="shared" si="2774"/>
        <v>-3.3821129951160378E-3</v>
      </c>
      <c r="JH232" s="2735">
        <f>JE232/$JE$231-1</f>
        <v>9.1221292194676451E-4</v>
      </c>
      <c r="JI232" s="2754">
        <f>(VLOOKUP(B232,OJF.IGA,4,TRUE)/'OJF (IGA)'!$D$280)*100</f>
        <v>101.57030692362596</v>
      </c>
      <c r="JJ232" s="2729">
        <f>JI232/JI231-1</f>
        <v>1.2451085023123198E-2</v>
      </c>
      <c r="JK232" s="2729">
        <f t="shared" si="2816"/>
        <v>-1.171097318188874E-4</v>
      </c>
      <c r="JL232" s="4060">
        <f>JI232/$JI$231-1</f>
        <v>1.2451085023123198E-2</v>
      </c>
      <c r="JM232" s="2754">
        <f>'INDEC (ACT)'!AB264</f>
        <v>62.466693171770245</v>
      </c>
      <c r="JN232" s="2754">
        <f>'INDEC (ACT)'!AC264</f>
        <v>75.259643441025659</v>
      </c>
      <c r="JO232" s="2754">
        <f>'INDEC (ACT)'!AD264</f>
        <v>87.134464179570884</v>
      </c>
      <c r="JP232" s="2754">
        <f>'INDEC (ACT)'!AE264</f>
        <v>113.62038943893987</v>
      </c>
      <c r="JQ232" s="2754">
        <f>'INDEC (ACT)'!AF264</f>
        <v>155.38067376037603</v>
      </c>
      <c r="JR232" s="2754">
        <f>'INDEC (ACT)'!AG264</f>
        <v>140.7601031183211</v>
      </c>
      <c r="JS232" s="2754">
        <f>'INDEC (ACT)'!AH264</f>
        <v>132.39411729562792</v>
      </c>
      <c r="JT232" s="2754">
        <f>'INDEC (ACT)'!AI264</f>
        <v>171.3782560468066</v>
      </c>
      <c r="JU232" s="2754">
        <f>'INDEC (ACT)'!AJ264</f>
        <v>195.4909521664575</v>
      </c>
      <c r="JV232" s="2754">
        <f>'INDEC (ACT)'!AK264</f>
        <v>183.80189701894415</v>
      </c>
      <c r="JW232" s="2754">
        <f>'INDEC (ACT)'!AL264</f>
        <v>132.09833936472108</v>
      </c>
      <c r="JX232" s="2754">
        <f>'INDEC (ACT)'!AM264</f>
        <v>153.51028312270137</v>
      </c>
      <c r="JY232" s="2754">
        <f>'INDEC (ACT)'!AN264</f>
        <v>152.69876918960011</v>
      </c>
      <c r="JZ232" s="2754">
        <f>'INDEC (ACT)'!AO264</f>
        <v>177.0507969815055</v>
      </c>
      <c r="KA232" s="2754">
        <f>'INDEC (ACT)'!AP264</f>
        <v>151.50587101990132</v>
      </c>
      <c r="KB232" s="2754">
        <f>'INDEC (ACT)'!AQ264</f>
        <v>170.29186475749816</v>
      </c>
      <c r="KC232" s="4069">
        <f t="shared" ref="KC232:KR232" si="2874">JM232/JM220-1</f>
        <v>-3.3279272728836129E-2</v>
      </c>
      <c r="KD232" s="3092">
        <f t="shared" si="2874"/>
        <v>0.25289476081450446</v>
      </c>
      <c r="KE232" s="3092">
        <f t="shared" si="2874"/>
        <v>-4.1463825472134008E-2</v>
      </c>
      <c r="KF232" s="3092">
        <f t="shared" si="2874"/>
        <v>-3.1766101552035408E-3</v>
      </c>
      <c r="KG232" s="3092">
        <f t="shared" si="2874"/>
        <v>8.9056096567114995E-3</v>
      </c>
      <c r="KH232" s="3092">
        <f t="shared" si="2874"/>
        <v>-6.3633314705927591E-3</v>
      </c>
      <c r="KI232" s="3092">
        <f t="shared" si="2874"/>
        <v>1.405206343927401E-2</v>
      </c>
      <c r="KJ232" s="3092">
        <f t="shared" si="2874"/>
        <v>8.590051114781172E-3</v>
      </c>
      <c r="KK232" s="3092">
        <f t="shared" si="2874"/>
        <v>3.3366215600762361E-2</v>
      </c>
      <c r="KL232" s="3092">
        <f t="shared" si="2874"/>
        <v>2.4130793688016627E-2</v>
      </c>
      <c r="KM232" s="3092">
        <f t="shared" si="2874"/>
        <v>2.0684858957825236E-2</v>
      </c>
      <c r="KN232" s="3092">
        <f t="shared" si="2874"/>
        <v>8.292061733626177E-3</v>
      </c>
      <c r="KO232" s="3092">
        <f t="shared" si="2874"/>
        <v>6.0490995352460164E-3</v>
      </c>
      <c r="KP232" s="3092">
        <f t="shared" si="2874"/>
        <v>2.8571693976650714E-2</v>
      </c>
      <c r="KQ232" s="3092">
        <f t="shared" si="2874"/>
        <v>4.7054214527547655E-2</v>
      </c>
      <c r="KR232" s="3092">
        <f t="shared" si="2874"/>
        <v>2.808052128617855E-2</v>
      </c>
      <c r="KS232" s="4075">
        <f t="shared" si="2477"/>
        <v>96.672072727116387</v>
      </c>
      <c r="KT232" s="3094">
        <f t="shared" si="2407"/>
        <v>125.28947608145045</v>
      </c>
      <c r="KU232" s="3094">
        <f t="shared" si="2408"/>
        <v>95.853617452786594</v>
      </c>
      <c r="KV232" s="3094">
        <f t="shared" si="2409"/>
        <v>99.682338984479642</v>
      </c>
      <c r="KW232" s="3094">
        <f t="shared" si="2410"/>
        <v>100.89056096567116</v>
      </c>
      <c r="KX232" s="3094">
        <f t="shared" si="2411"/>
        <v>99.363666852940725</v>
      </c>
      <c r="KY232" s="3094">
        <f t="shared" si="2412"/>
        <v>101.4052063439274</v>
      </c>
      <c r="KZ232" s="3094">
        <f t="shared" si="2413"/>
        <v>100.85900511147811</v>
      </c>
      <c r="LA232" s="3094">
        <f t="shared" si="2414"/>
        <v>103.33662156007624</v>
      </c>
      <c r="LB232" s="3094">
        <f t="shared" si="2415"/>
        <v>102.41307936880166</v>
      </c>
      <c r="LC232" s="3094">
        <f t="shared" si="2416"/>
        <v>102.06848589578253</v>
      </c>
      <c r="LD232" s="3094">
        <f t="shared" si="2417"/>
        <v>100.82920617336262</v>
      </c>
      <c r="LE232" s="3094">
        <f t="shared" si="2418"/>
        <v>100.6049099535246</v>
      </c>
      <c r="LF232" s="3094">
        <f t="shared" si="2419"/>
        <v>102.85716939766507</v>
      </c>
      <c r="LG232" s="3094">
        <f t="shared" si="2420"/>
        <v>104.70542145275476</v>
      </c>
      <c r="LH232" s="3094">
        <f t="shared" si="2421"/>
        <v>102.80805212861786</v>
      </c>
      <c r="LI232" s="3694">
        <v>203.9</v>
      </c>
      <c r="LJ232" s="5271">
        <f>ITCRM!B243</f>
        <v>90.909903469950336</v>
      </c>
      <c r="LK232" s="2754">
        <f>MTSS!J64</f>
        <v>6194.6570000000002</v>
      </c>
      <c r="LL232" s="2754">
        <f>MTSS!K64</f>
        <v>3121.9859999999999</v>
      </c>
      <c r="LM232" s="2754">
        <f>MTSS!L64</f>
        <v>460.02100000000002</v>
      </c>
      <c r="LN232" s="2754">
        <f>MTSS!M64</f>
        <v>408.42899999999997</v>
      </c>
      <c r="LO232" s="2754">
        <f>MTSS!N64</f>
        <v>1507.9490000000001</v>
      </c>
      <c r="LP232" s="2754">
        <f>MTSS!O64</f>
        <v>380.58199999999999</v>
      </c>
      <c r="LQ232" s="5130">
        <f>MTSS!P64</f>
        <v>12073.624000000002</v>
      </c>
      <c r="LR232" s="3801">
        <f t="shared" si="2036"/>
        <v>0.51307353947745926</v>
      </c>
      <c r="LS232" s="3801">
        <f t="shared" si="2037"/>
        <v>0.25857903144904953</v>
      </c>
      <c r="LT232" s="3801">
        <f t="shared" si="2038"/>
        <v>3.8101319040579694E-2</v>
      </c>
      <c r="LU232" s="3801">
        <f t="shared" si="2039"/>
        <v>3.3828202700365684E-2</v>
      </c>
      <c r="LV232" s="3801">
        <f t="shared" si="2040"/>
        <v>0.12489613723269831</v>
      </c>
      <c r="LW232" s="3801">
        <f t="shared" si="1735"/>
        <v>3.1521770099847399E-2</v>
      </c>
      <c r="LX232" s="5134">
        <f t="shared" si="1736"/>
        <v>1</v>
      </c>
      <c r="LY232" s="3094">
        <f t="shared" si="2041"/>
        <v>99.559855179400074</v>
      </c>
      <c r="LZ232" s="3094">
        <f t="shared" si="2042"/>
        <v>101.04799736665538</v>
      </c>
      <c r="MA232" s="3094">
        <f t="shared" si="2043"/>
        <v>103.2342255205797</v>
      </c>
      <c r="MB232" s="3094">
        <f t="shared" si="2044"/>
        <v>100.41525298716624</v>
      </c>
      <c r="MC232" s="3094">
        <f t="shared" si="2045"/>
        <v>104.26195526817249</v>
      </c>
      <c r="MD232" s="3094">
        <f t="shared" si="1737"/>
        <v>107.82978747517333</v>
      </c>
      <c r="ME232" s="5083">
        <f t="shared" si="1738"/>
        <v>100.92257507865337</v>
      </c>
      <c r="MF232" s="3794"/>
      <c r="MG232" s="3094"/>
      <c r="MH232" s="3094"/>
      <c r="MI232" s="3094"/>
      <c r="MJ232" s="3094"/>
      <c r="MK232" s="3094"/>
      <c r="ML232" s="3094"/>
      <c r="MM232" s="3672"/>
      <c r="MN232" s="3092"/>
      <c r="MO232" s="3673"/>
      <c r="MP232" s="3739"/>
      <c r="MQ232" s="3739"/>
      <c r="MR232" s="3774"/>
      <c r="MS232" s="3775"/>
      <c r="MT232" s="3739"/>
      <c r="MU232" s="5309"/>
      <c r="MV232" s="5283"/>
      <c r="MW232" s="4385"/>
      <c r="MY232" s="4744"/>
      <c r="MZ232" s="4745"/>
      <c r="NA232" s="4745"/>
      <c r="NB232" s="4745"/>
      <c r="NC232" s="4745"/>
      <c r="ND232" s="4745">
        <f t="shared" si="2328"/>
        <v>100</v>
      </c>
      <c r="NE232" s="4745"/>
      <c r="NF232" s="4745"/>
      <c r="NG232" s="4746"/>
      <c r="NK232" s="2944">
        <f t="shared" si="2422"/>
        <v>42400</v>
      </c>
      <c r="NL232" s="2945">
        <f t="shared" si="2423"/>
        <v>0.29662847491258715</v>
      </c>
      <c r="NM232" s="2945"/>
      <c r="NN232" s="2875"/>
      <c r="NO232" s="2958"/>
    </row>
    <row r="233" spans="2:381">
      <c r="B233" s="2604">
        <v>42794</v>
      </c>
      <c r="C233" s="5087"/>
      <c r="D233" s="5088" t="s">
        <v>3578</v>
      </c>
      <c r="E233" s="2719">
        <f>VLOOKUP(B233,Tabla.BCRA,BCRA!$W$1,TRUE)</f>
        <v>50607995.470721446</v>
      </c>
      <c r="F233" s="2719">
        <f>VLOOKUP(B233,Tabla.BCRA,BCRA!$Y$1,TRUE)</f>
        <v>28397829.699126493</v>
      </c>
      <c r="G233" s="2719">
        <f>VLOOKUP(B233,Tabla.BCRA,BCRA!$AG$1,TRUE)</f>
        <v>15261557.489485599</v>
      </c>
      <c r="H233" s="2721">
        <f t="shared" si="1991"/>
        <v>3721283.9942607284</v>
      </c>
      <c r="I233" s="2721">
        <f t="shared" si="1930"/>
        <v>3333840.3076724075</v>
      </c>
      <c r="J233" s="2721">
        <f t="shared" si="1931"/>
        <v>2945583.9605729133</v>
      </c>
      <c r="K233" s="2827">
        <f>RESERVAS!F178*1000</f>
        <v>0</v>
      </c>
      <c r="L233" s="2828">
        <f>RESERVAS!G178*1000</f>
        <v>-156358.25435000003</v>
      </c>
      <c r="M233" s="2828">
        <f>RESERVAS!H178*1000</f>
        <v>3406622.2925</v>
      </c>
      <c r="N233" s="2828">
        <f>RESERVAS!I178*1000</f>
        <v>387500</v>
      </c>
      <c r="O233" s="2723">
        <f>RESERVAS!J178*1000</f>
        <v>83519.947775430526</v>
      </c>
      <c r="P233" s="407">
        <f>P232+K233</f>
        <v>0</v>
      </c>
      <c r="Q233" s="407">
        <f t="shared" ref="Q233:Q240" si="2875">Q232+L233</f>
        <v>-226708.83398000002</v>
      </c>
      <c r="R233" s="407">
        <f t="shared" ref="R233:R240" si="2876">R232+M233</f>
        <v>4680651.0843500011</v>
      </c>
      <c r="S233" s="407">
        <f t="shared" ref="S233:S240" si="2877">S232+N233</f>
        <v>6666000</v>
      </c>
      <c r="T233" s="5821">
        <f t="shared" ref="T233:T240" si="2878">T232+O233</f>
        <v>716432.90440185484</v>
      </c>
      <c r="U233" s="2724">
        <f>VLOOKUP(B233,Tabla.BCRA,BCRA!$AK$1,TRUE)</f>
        <v>15.455</v>
      </c>
      <c r="V233" s="2720">
        <f t="shared" si="1993"/>
        <v>-2.9550307343901627E-2</v>
      </c>
      <c r="W233" s="2720">
        <f t="shared" ref="W233" si="2879">U233/U232-1</f>
        <v>-2.8702149990258774E-2</v>
      </c>
      <c r="X233" s="2720">
        <f t="shared" si="2145"/>
        <v>-8.3597541248786218E-3</v>
      </c>
      <c r="Y233" s="2720">
        <f t="shared" ref="Y233:Y234" si="2880">U233/$U$231-1</f>
        <v>-2.4933439325686702E-2</v>
      </c>
      <c r="Z233" s="3271">
        <f t="shared" si="2203"/>
        <v>16.28</v>
      </c>
      <c r="AA233" s="2720">
        <f t="shared" ref="AA233" si="2881">Z233/Z232-1</f>
        <v>-2.1634615384615308E-2</v>
      </c>
      <c r="AB233" s="2720">
        <f t="shared" ref="AB233:AB234" si="2882">Z233/$Z$231-1</f>
        <v>-3.4973325429756952E-2</v>
      </c>
      <c r="AC233" s="3277">
        <f t="shared" si="2236"/>
        <v>5.3380782918149627E-2</v>
      </c>
      <c r="AD233" s="5425">
        <f t="shared" si="1936"/>
        <v>105.45672747416602</v>
      </c>
      <c r="AE233" s="5425">
        <f t="shared" si="1937"/>
        <v>56.674539077523434</v>
      </c>
      <c r="AF233" s="5425">
        <f t="shared" si="1938"/>
        <v>53.385243318797173</v>
      </c>
      <c r="AG233" s="5425">
        <f t="shared" si="1939"/>
        <v>28.690289667631227</v>
      </c>
      <c r="AH233" s="4115">
        <f>BM!AP61*1000</f>
        <v>12000000</v>
      </c>
      <c r="AI233" s="2725">
        <f>BM!AQ61*1000</f>
        <v>0</v>
      </c>
      <c r="AJ233" s="3190">
        <f t="shared" si="1793"/>
        <v>12000000</v>
      </c>
      <c r="AK233" s="3181">
        <f>BM!AO61*1000</f>
        <v>23572500</v>
      </c>
      <c r="AL233" s="3190">
        <f t="shared" si="1794"/>
        <v>35572500</v>
      </c>
      <c r="AM233" s="3827">
        <f>AM232+AH233</f>
        <v>10000000</v>
      </c>
      <c r="AN233" s="3384">
        <f t="shared" ref="AN233:AN243" si="2883">AN232+AI233</f>
        <v>0</v>
      </c>
      <c r="AO233" s="3190">
        <f t="shared" ref="AO233:AO243" si="2884">AO232+AJ233</f>
        <v>10000000</v>
      </c>
      <c r="AP233" s="3384">
        <f t="shared" ref="AP233:AP243" si="2885">AP232+AK233</f>
        <v>47408700</v>
      </c>
      <c r="AQ233" s="3190">
        <f t="shared" ref="AQ233:AQ243" si="2886">AQ232+AL233</f>
        <v>57408700</v>
      </c>
      <c r="AR233" s="2918"/>
      <c r="AS233" s="2919"/>
      <c r="AT233" s="2919"/>
      <c r="AU233" s="2919"/>
      <c r="AV233" s="2920"/>
      <c r="AW233" s="5226"/>
      <c r="AX233" s="4377"/>
      <c r="AY233" s="4139">
        <v>9274562.1883850098</v>
      </c>
      <c r="AZ233" s="2719">
        <f>VLOOKUP(B233,Tabla.BCRA,BCRA!$H$1,TRUE)</f>
        <v>814741960</v>
      </c>
      <c r="BA233" s="2729">
        <f t="shared" ref="BA233" si="2887">AZ233/AZ232-1</f>
        <v>-1.5876044318770766E-2</v>
      </c>
      <c r="BB233" s="2729">
        <f t="shared" ref="BB233" si="2888">AZ233/AZ221-1</f>
        <v>0.45713958971476831</v>
      </c>
      <c r="BC233" s="2729">
        <f t="shared" si="2831"/>
        <v>-8.4247124566069198E-3</v>
      </c>
      <c r="BD233" s="2730">
        <f>BM!AN61*1000</f>
        <v>0</v>
      </c>
      <c r="BE233" s="2731">
        <f>SUM(BM!AO61:AR61)*1000</f>
        <v>35524058.933109999</v>
      </c>
      <c r="BF233" s="2731">
        <f>SUM(BM!AS61:AV61)*1000</f>
        <v>-70473170.996860027</v>
      </c>
      <c r="BG233" s="2731">
        <f>BM!AW61*1000</f>
        <v>22563700</v>
      </c>
      <c r="BH233" s="2732">
        <f t="shared" ref="BH233" si="2889">(AZ233-AZ232)-SUM(BD233:BG233)</f>
        <v>-758134.93624997139</v>
      </c>
      <c r="BI233" s="3217">
        <f>BI232+BD233</f>
        <v>0</v>
      </c>
      <c r="BJ233" s="3217">
        <f>BJ232+BE233</f>
        <v>55683529.121359989</v>
      </c>
      <c r="BK233" s="3217">
        <f t="shared" ref="BK233:BK240" si="2890">BK232+BF233</f>
        <v>-97948524.226280004</v>
      </c>
      <c r="BL233" s="3217">
        <f t="shared" ref="BL233:BL240" si="2891">BL232+BG233</f>
        <v>36263470</v>
      </c>
      <c r="BM233" s="2732">
        <f t="shared" ref="BM233:BM240" si="2892">BM232+BH233</f>
        <v>-920759.89507998899</v>
      </c>
      <c r="BN233" s="5418">
        <f>VLOOKUP(B233,Tabla.BCRA,BCRA!$L$1,TRUE)</f>
        <v>794691949</v>
      </c>
      <c r="BO233" s="5409">
        <v>910792005</v>
      </c>
      <c r="BP233" s="3783">
        <f t="shared" si="1898"/>
        <v>1117.8901415608937</v>
      </c>
      <c r="BQ233" s="2729">
        <f t="shared" si="2088"/>
        <v>-5.8614310022821137E-2</v>
      </c>
      <c r="BR233" s="2729">
        <f t="shared" si="2089"/>
        <v>0.22632371803664619</v>
      </c>
      <c r="BS233" s="2735">
        <f t="shared" si="2837"/>
        <v>-0.33677579838050797</v>
      </c>
      <c r="BT233" s="5409">
        <v>1261700009</v>
      </c>
      <c r="BU233" s="3783">
        <f t="shared" si="1899"/>
        <v>1548.5884745643884</v>
      </c>
      <c r="BV233" s="2729">
        <f t="shared" si="2091"/>
        <v>-2.9196421510159554E-2</v>
      </c>
      <c r="BW233" s="2729">
        <f t="shared" si="2092"/>
        <v>0.27909288898405671</v>
      </c>
      <c r="BX233" s="2735">
        <f t="shared" si="2838"/>
        <v>-8.1250190429228764E-2</v>
      </c>
      <c r="BY233" s="2876">
        <f t="shared" ref="BY233:BY241" si="2893">BY232*(1+BZ233)</f>
        <v>120.88310000000001</v>
      </c>
      <c r="BZ233" s="2877">
        <v>1.8460384861658907E-2</v>
      </c>
      <c r="CA233" s="2738">
        <f t="shared" ref="CA233:CA239" si="2894">BY233/$BY$231-1</f>
        <v>3.2095925767499311E-2</v>
      </c>
      <c r="CB233" s="2738"/>
      <c r="CC233" s="2876">
        <f t="shared" si="2613"/>
        <v>355.25664569136143</v>
      </c>
      <c r="CD233" s="2877">
        <v>2.5000000000000001E-2</v>
      </c>
      <c r="CE233" s="2738">
        <f t="shared" ref="CE233:CE240" si="2895">CC233/$CC$231-1</f>
        <v>3.832499999999972E-2</v>
      </c>
      <c r="CF233" s="2738">
        <f t="shared" si="2294"/>
        <v>0.33495693519740177</v>
      </c>
      <c r="CG233" s="2876">
        <f t="shared" si="2732"/>
        <v>1009.2396204900982</v>
      </c>
      <c r="CH233" s="2877">
        <v>2.1000000000000001E-2</v>
      </c>
      <c r="CI233" s="2738">
        <f t="shared" si="2839"/>
        <v>3.6314999999999653E-2</v>
      </c>
      <c r="CJ233" s="2738">
        <f t="shared" ref="CJ233" si="2896">CG233/CG221-1</f>
        <v>0.34307864181478842</v>
      </c>
      <c r="CK233" s="3415">
        <f t="shared" si="2487"/>
        <v>0.41039558788611696</v>
      </c>
      <c r="CL233" s="6013">
        <f t="shared" si="2046"/>
        <v>2.3499344661092954</v>
      </c>
      <c r="CM233" s="5998" t="str">
        <f t="shared" si="2047"/>
        <v>2Y, 4M</v>
      </c>
      <c r="CN233" s="6013"/>
      <c r="CO233" s="3198">
        <f t="shared" si="1902"/>
        <v>1017.5840127712144</v>
      </c>
      <c r="CP233" s="2726">
        <f t="shared" si="1903"/>
        <v>990.85192375034433</v>
      </c>
      <c r="CQ233" s="3211">
        <f t="shared" si="1904"/>
        <v>1131.9942039619343</v>
      </c>
      <c r="CR233" s="2755">
        <v>14.326923076923077</v>
      </c>
      <c r="CS233" s="2755">
        <v>9.87695652173913</v>
      </c>
      <c r="CT233" s="2755" t="e">
        <f>NA()</f>
        <v>#N/A</v>
      </c>
      <c r="CU233" s="4011"/>
      <c r="CV233" s="4012"/>
      <c r="CW233" s="4000">
        <f>CW232</f>
        <v>0.17</v>
      </c>
      <c r="CX233" s="3431">
        <f t="shared" si="2100"/>
        <v>25950734.759059746</v>
      </c>
      <c r="CY233" s="2729" t="e">
        <f t="shared" si="2101"/>
        <v>#DIV/0!</v>
      </c>
      <c r="CZ233" s="3198">
        <f t="shared" si="2102"/>
        <v>322291124.27887028</v>
      </c>
      <c r="DA233" s="5232" t="e">
        <f t="shared" si="2103"/>
        <v>#DIV/0!</v>
      </c>
      <c r="DB233" s="2725">
        <f>DEPOSITOS!B177</f>
        <v>396952</v>
      </c>
      <c r="DC233" s="2725">
        <f>DEPOSITOS!C177</f>
        <v>349741</v>
      </c>
      <c r="DD233" s="2725">
        <f>DEPOSITOS!D177</f>
        <v>727918</v>
      </c>
      <c r="DE233" s="2725">
        <f>DEPOSITOS!E177</f>
        <v>546</v>
      </c>
      <c r="DF233" s="2725">
        <f>DEPOSITOS!F177</f>
        <v>58914</v>
      </c>
      <c r="DG233" s="2725">
        <f>DEPOSITOS!G177</f>
        <v>0</v>
      </c>
      <c r="DH233" s="3176">
        <f>DEPOSITOS!H177</f>
        <v>1534071</v>
      </c>
      <c r="DI233" s="2725">
        <f>DEPOSITOS!I177</f>
        <v>0</v>
      </c>
      <c r="DJ233" s="5095">
        <f>DEPOSITOS!J177</f>
        <v>1534071</v>
      </c>
      <c r="DK233" s="3181">
        <f>DEPOSITOS!K177</f>
        <v>252282</v>
      </c>
      <c r="DL233" s="3181">
        <f>DEPOSITOS!L177</f>
        <v>330485</v>
      </c>
      <c r="DM233" s="3181">
        <f>DEPOSITOS!M177</f>
        <v>542794</v>
      </c>
      <c r="DN233" s="3181">
        <f>DEPOSITOS!N177</f>
        <v>197</v>
      </c>
      <c r="DO233" s="3181">
        <f>DEPOSITOS!O177</f>
        <v>39356</v>
      </c>
      <c r="DP233" s="3181">
        <f>DEPOSITOS!P177</f>
        <v>0</v>
      </c>
      <c r="DQ233" s="3176">
        <f>DEPOSITOS!Q177</f>
        <v>1165114</v>
      </c>
      <c r="DR233" s="3181">
        <f>DEPOSITOS!R177</f>
        <v>0</v>
      </c>
      <c r="DS233" s="5099">
        <f>DEPOSITOS!S177</f>
        <v>1165114</v>
      </c>
      <c r="DT233" s="2742">
        <f t="shared" si="1867"/>
        <v>144670</v>
      </c>
      <c r="DU233" s="2726">
        <f t="shared" si="1868"/>
        <v>19256</v>
      </c>
      <c r="DV233" s="2726">
        <f t="shared" si="1869"/>
        <v>185124</v>
      </c>
      <c r="DW233" s="2726">
        <f t="shared" si="1870"/>
        <v>349</v>
      </c>
      <c r="DX233" s="2726">
        <f t="shared" si="1871"/>
        <v>19558</v>
      </c>
      <c r="DY233" s="2726">
        <f t="shared" si="1872"/>
        <v>0</v>
      </c>
      <c r="DZ233" s="2726">
        <f t="shared" si="1873"/>
        <v>368957</v>
      </c>
      <c r="EA233" s="2726">
        <f t="shared" si="1874"/>
        <v>0</v>
      </c>
      <c r="EB233" s="5099">
        <f t="shared" si="1875"/>
        <v>368957</v>
      </c>
      <c r="EC233" s="3181">
        <f>DEPOSITOS!Z177</f>
        <v>31793</v>
      </c>
      <c r="ED233" s="3181">
        <f>DEPOSITOS!AA177</f>
        <v>22977</v>
      </c>
      <c r="EE233" s="4154">
        <f t="shared" si="1876"/>
        <v>8816</v>
      </c>
      <c r="EF233" s="2725">
        <f>PRESTAMOS!B177</f>
        <v>109407</v>
      </c>
      <c r="EG233" s="2725">
        <f>PRESTAMOS!C177</f>
        <v>200002</v>
      </c>
      <c r="EH233" s="2725">
        <f>PRESTAMOS!D177</f>
        <v>64320</v>
      </c>
      <c r="EI233" s="2725">
        <f>PRESTAMOS!E177</f>
        <v>57841</v>
      </c>
      <c r="EJ233" s="2725">
        <f>PRESTAMOS!F177</f>
        <v>237904</v>
      </c>
      <c r="EK233" s="2725">
        <f>PRESTAMOS!G177</f>
        <v>236906</v>
      </c>
      <c r="EL233" s="2725">
        <f>PRESTAMOS!H177</f>
        <v>37294</v>
      </c>
      <c r="EM233" s="2829">
        <f>PRESTAMOS!I177</f>
        <v>943674</v>
      </c>
      <c r="EN233" s="2725">
        <f>PRESTAMOS!J177</f>
        <v>287</v>
      </c>
      <c r="EO233" s="2725">
        <f>PRESTAMOS!K177</f>
        <v>7562</v>
      </c>
      <c r="EP233" s="2725">
        <f>PRESTAMOS!L177</f>
        <v>143</v>
      </c>
      <c r="EQ233" s="2725">
        <f>PRESTAMOS!M177</f>
        <v>123</v>
      </c>
      <c r="ER233" s="2725">
        <f>PRESTAMOS!N177</f>
        <v>0</v>
      </c>
      <c r="ES233" s="2725">
        <f>PRESTAMOS!O177</f>
        <v>731</v>
      </c>
      <c r="ET233" s="2725">
        <f>PRESTAMOS!P177</f>
        <v>1082</v>
      </c>
      <c r="EU233" s="2830">
        <f>PRESTAMOS!Q177</f>
        <v>9928</v>
      </c>
      <c r="EV233" s="2734">
        <f t="shared" si="2566"/>
        <v>18.343820723518473</v>
      </c>
      <c r="EW233" s="2734">
        <f t="shared" si="2567"/>
        <v>16.8</v>
      </c>
      <c r="EX233" s="2734">
        <f t="shared" si="2568"/>
        <v>0</v>
      </c>
      <c r="EY233" s="2831">
        <f t="shared" si="2569"/>
        <v>19.420000000000002</v>
      </c>
      <c r="EZ233" s="2734">
        <f t="shared" si="2570"/>
        <v>0.33542208487308134</v>
      </c>
      <c r="FA233" s="2832">
        <f t="shared" si="2571"/>
        <v>0.33</v>
      </c>
      <c r="FB233" s="2833">
        <f t="shared" si="2572"/>
        <v>0.25</v>
      </c>
      <c r="FC233" s="2834">
        <f t="shared" si="2573"/>
        <v>19.25</v>
      </c>
      <c r="FD233" s="2734">
        <f t="shared" si="2574"/>
        <v>19.75</v>
      </c>
      <c r="FE233" s="5249">
        <f t="shared" si="2575"/>
        <v>21.1875</v>
      </c>
      <c r="FF233" s="2719">
        <v>70212.600000000006</v>
      </c>
      <c r="FG233" s="2719">
        <v>51972.200000000004</v>
      </c>
      <c r="FH233" s="2719">
        <v>4373.5</v>
      </c>
      <c r="FI233" s="2719">
        <v>8314</v>
      </c>
      <c r="FJ233" s="2719">
        <v>44</v>
      </c>
      <c r="FK233" s="2726">
        <f t="shared" si="1905"/>
        <v>1572.3999999999942</v>
      </c>
      <c r="FL233" s="2746">
        <v>136488.70000000001</v>
      </c>
      <c r="FM233" s="2719">
        <v>29570.899999999998</v>
      </c>
      <c r="FN233" s="2719">
        <v>67530.3</v>
      </c>
      <c r="FO233" s="2719">
        <v>47439.000000000007</v>
      </c>
      <c r="FP233" s="2719">
        <v>2285.1000000000004</v>
      </c>
      <c r="FQ233" s="2719">
        <v>15955.799999999997</v>
      </c>
      <c r="FR233" s="3384">
        <f t="shared" si="1906"/>
        <v>454.29999999998836</v>
      </c>
      <c r="FS233" s="2748">
        <v>163235.4</v>
      </c>
      <c r="FT233" s="5103">
        <f t="shared" si="1951"/>
        <v>-26746.699999999983</v>
      </c>
      <c r="FU233" s="2719">
        <v>3253.1000000000004</v>
      </c>
      <c r="FV233" s="2931"/>
      <c r="FW233" s="5103">
        <f t="shared" si="1952"/>
        <v>-29999.799999999981</v>
      </c>
      <c r="FX233" s="2930">
        <v>1668.5</v>
      </c>
      <c r="FY233" s="5103">
        <f t="shared" si="1953"/>
        <v>-31668.299999999981</v>
      </c>
      <c r="FZ233" s="3384">
        <f>FZ232+FF233</f>
        <v>163397.6</v>
      </c>
      <c r="GA233" s="3384">
        <f t="shared" ref="GA233:GA243" si="2897">GA232+FG233</f>
        <v>119164.20000000001</v>
      </c>
      <c r="GB233" s="3384">
        <f t="shared" ref="GB233:GB243" si="2898">GB232+FH233</f>
        <v>8216.5</v>
      </c>
      <c r="GC233" s="3384">
        <f t="shared" ref="GC233:GC243" si="2899">GC232+FI233</f>
        <v>12434</v>
      </c>
      <c r="GD233" s="3384">
        <f t="shared" ref="GD233:GD243" si="2900">GD232+FJ233</f>
        <v>45</v>
      </c>
      <c r="GE233" s="3384">
        <f t="shared" ref="GE233:GE243" si="2901">GE232+FK233</f>
        <v>3487.3999999999942</v>
      </c>
      <c r="GF233" s="3612">
        <f t="shared" ref="GF233:GF243" si="2902">GF232+FL233</f>
        <v>306744.7</v>
      </c>
      <c r="GG233" s="3384">
        <f t="shared" ref="GG233:GG243" si="2903">GG232+FM233</f>
        <v>63647.899999999994</v>
      </c>
      <c r="GH233" s="3384">
        <f t="shared" ref="GH233:GH243" si="2904">GH232+FN233</f>
        <v>138672.29999999999</v>
      </c>
      <c r="GI233" s="3384">
        <f t="shared" ref="GI233:GI243" si="2905">GI232+FO233</f>
        <v>89350</v>
      </c>
      <c r="GJ233" s="3384">
        <f t="shared" ref="GJ233:GJ243" si="2906">GJ232+FP233</f>
        <v>4361.1000000000004</v>
      </c>
      <c r="GK233" s="3384">
        <f t="shared" ref="GK233:GK243" si="2907">GK232+FQ233</f>
        <v>32904.799999999996</v>
      </c>
      <c r="GL233" s="3384">
        <f t="shared" ref="GL233:GL243" si="2908">GL232+FR233</f>
        <v>966.29999999998836</v>
      </c>
      <c r="GM233" s="3190">
        <f t="shared" ref="GM233:GM243" si="2909">GM232+FS233</f>
        <v>329902.40000000002</v>
      </c>
      <c r="GN233" s="5103">
        <f t="shared" ref="GN233:GN243" si="2910">GN232+FT233</f>
        <v>-23157.699999999983</v>
      </c>
      <c r="GO233" s="3384">
        <f t="shared" ref="GO233:GO243" si="2911">GO232+FU233</f>
        <v>12398.1</v>
      </c>
      <c r="GP233" s="3616"/>
      <c r="GQ233" s="5103">
        <f t="shared" ref="GQ233:GQ243" si="2912">GQ232+FW233</f>
        <v>-35555.799999999981</v>
      </c>
      <c r="GR233" s="3384">
        <f t="shared" ref="GR233:GR243" si="2913">GR232+FX233</f>
        <v>7495.3</v>
      </c>
      <c r="GS233" s="5260">
        <f t="shared" ref="GS233:GS243" si="2914">GS232+FY233</f>
        <v>-43051.099999999977</v>
      </c>
      <c r="GT233" s="2719">
        <v>35345.858572930003</v>
      </c>
      <c r="GU233" s="2719">
        <v>53121.923400220003</v>
      </c>
      <c r="GV233" s="2719">
        <v>12721.258838289999</v>
      </c>
      <c r="GW233" s="2726">
        <f t="shared" si="2371"/>
        <v>14789.758832870008</v>
      </c>
      <c r="GX233" s="2748">
        <v>115978.79964431001</v>
      </c>
      <c r="GY233" s="2749">
        <v>19961.904937179999</v>
      </c>
      <c r="GZ233" s="2719">
        <v>29965.300077489999</v>
      </c>
      <c r="HA233" s="2726">
        <f>HB233-SUM(GY233:GZ233)</f>
        <v>987.95301882999775</v>
      </c>
      <c r="HB233" s="2746">
        <v>50915.158033499996</v>
      </c>
      <c r="HC233" s="2719">
        <v>4176.5400315899997</v>
      </c>
      <c r="HD233" s="2719">
        <v>1071.73081146</v>
      </c>
      <c r="HE233" s="2726">
        <f>HF233-SUM(HC233:HD233)</f>
        <v>79.342304929999955</v>
      </c>
      <c r="HF233" s="2748">
        <v>5327.6131479799997</v>
      </c>
      <c r="HG233" s="5109">
        <f t="shared" si="2859"/>
        <v>172221.57082579003</v>
      </c>
      <c r="HH233" s="2719">
        <f t="shared" ref="HH233" si="2915">HH232+GT233</f>
        <v>78849.376437090003</v>
      </c>
      <c r="HI233" s="2719">
        <f t="shared" ref="HI233" si="2916">HI232+GU233</f>
        <v>111667.80368395001</v>
      </c>
      <c r="HJ233" s="2719">
        <f t="shared" ref="HJ233" si="2917">HJ232+GV233</f>
        <v>25780.150676789999</v>
      </c>
      <c r="HK233" s="2726">
        <f t="shared" ref="HK233" si="2918">HK232+GW233</f>
        <v>34082.346831360017</v>
      </c>
      <c r="HL233" s="2748">
        <f t="shared" ref="HL233" si="2919">HL232+GX233</f>
        <v>250379.67762919003</v>
      </c>
      <c r="HM233" s="2749">
        <f t="shared" ref="HM233" si="2920">HM232+GY233</f>
        <v>46433.479032859999</v>
      </c>
      <c r="HN233" s="2719">
        <f t="shared" ref="HN233" si="2921">HN232+GZ233</f>
        <v>67705.462600289989</v>
      </c>
      <c r="HO233" s="2726">
        <f t="shared" ref="HO233" si="2922">HO232+HA233</f>
        <v>2533.703529080005</v>
      </c>
      <c r="HP233" s="2746">
        <f t="shared" ref="HP233" si="2923">HP232+HB233</f>
        <v>116672.64516223001</v>
      </c>
      <c r="HQ233" s="2719">
        <f t="shared" ref="HQ233" si="2924">HQ232+HC233</f>
        <v>9235.6685537999983</v>
      </c>
      <c r="HR233" s="2719">
        <f t="shared" ref="HR233" si="2925">HR232+HD233</f>
        <v>7174.2336861800004</v>
      </c>
      <c r="HS233" s="2726">
        <f t="shared" ref="HS233" si="2926">HS232+HE233</f>
        <v>172.73393992999991</v>
      </c>
      <c r="HT233" s="2748">
        <f t="shared" ref="HT233" si="2927">HT232+HF233</f>
        <v>16582.636179909998</v>
      </c>
      <c r="HU233" s="5109">
        <f t="shared" ref="HU233" si="2928">HU232+HG233</f>
        <v>383634.95897133002</v>
      </c>
      <c r="HV233" s="2750">
        <f t="shared" ref="HV233" si="2929">GT233/GT221-1</f>
        <v>0.1627431328572535</v>
      </c>
      <c r="HW233" s="2750">
        <f t="shared" si="2802"/>
        <v>0.2755049287615754</v>
      </c>
      <c r="HX233" s="2750">
        <f t="shared" si="2803"/>
        <v>0.4536163218205187</v>
      </c>
      <c r="HY233" s="2729">
        <f t="shared" si="2804"/>
        <v>0.42216920947818171</v>
      </c>
      <c r="HZ233" s="2751">
        <f t="shared" si="2805"/>
        <v>0.27173453267252978</v>
      </c>
      <c r="IA233" s="2752">
        <f t="shared" si="2806"/>
        <v>0.37314063587319812</v>
      </c>
      <c r="IB233" s="2750">
        <f t="shared" si="2807"/>
        <v>0.41467262548003792</v>
      </c>
      <c r="IC233" s="2729">
        <f t="shared" si="2808"/>
        <v>0.63940011006033393</v>
      </c>
      <c r="ID233" s="2753">
        <f t="shared" si="2809"/>
        <v>0.40177845805906642</v>
      </c>
      <c r="IE233" s="2750">
        <f t="shared" si="2810"/>
        <v>0.12855053918451675</v>
      </c>
      <c r="IF233" s="2750">
        <f t="shared" si="2811"/>
        <v>-0.69465303256870237</v>
      </c>
      <c r="IG233" s="2729">
        <f t="shared" si="2812"/>
        <v>8.0450878510371471E-2</v>
      </c>
      <c r="IH233" s="2751">
        <f t="shared" si="2813"/>
        <v>-0.26859825868488973</v>
      </c>
      <c r="II233" s="5119">
        <f t="shared" si="2814"/>
        <v>0.27757703161766667</v>
      </c>
      <c r="IJ233" s="3092">
        <f t="shared" si="2048"/>
        <v>4.5732649612975192E-2</v>
      </c>
      <c r="IK233" s="3092">
        <f t="shared" si="2049"/>
        <v>6.8732417536750828E-2</v>
      </c>
      <c r="IL233" s="3092">
        <f t="shared" si="2050"/>
        <v>1.6459548489594203E-2</v>
      </c>
      <c r="IM233" s="3092">
        <f t="shared" si="2051"/>
        <v>1.9135901230648213E-2</v>
      </c>
      <c r="IN233" s="5619">
        <f t="shared" si="2052"/>
        <v>0.15006051686996844</v>
      </c>
      <c r="IO233" s="5621">
        <f t="shared" si="2053"/>
        <v>2.582794253578366E-2</v>
      </c>
      <c r="IP233" s="3092">
        <f t="shared" si="2054"/>
        <v>3.8770951515124261E-2</v>
      </c>
      <c r="IQ233" s="3092">
        <f t="shared" si="2055"/>
        <v>1.2782744872644359E-3</v>
      </c>
      <c r="IR233" s="5620">
        <f t="shared" si="2056"/>
        <v>6.5877168538172354E-2</v>
      </c>
      <c r="IS233" s="3092">
        <f t="shared" si="2057"/>
        <v>5.4038648252146965E-3</v>
      </c>
      <c r="IT233" s="3092">
        <f t="shared" si="2058"/>
        <v>1.3866713572341103E-3</v>
      </c>
      <c r="IU233" s="3092">
        <f t="shared" si="2059"/>
        <v>1.0265796269632767E-4</v>
      </c>
      <c r="IV233" s="5619">
        <f t="shared" si="2060"/>
        <v>6.8931941451451347E-3</v>
      </c>
      <c r="IW233" s="4164"/>
      <c r="IX233" s="3246"/>
      <c r="IY233" s="5127"/>
      <c r="IZ233" s="3789">
        <f t="shared" si="2400"/>
        <v>3.7198199999999999</v>
      </c>
      <c r="JA233" s="3789">
        <f t="shared" si="2401"/>
        <v>3.3390300000000002</v>
      </c>
      <c r="JB233" s="3789">
        <f t="shared" si="2402"/>
        <v>4.5842099999999997</v>
      </c>
      <c r="JC233" s="5326">
        <f t="shared" si="1850"/>
        <v>0.86438999999999977</v>
      </c>
      <c r="JD233" s="5325">
        <f t="shared" si="1851"/>
        <v>1.2451799999999995</v>
      </c>
      <c r="JE233" s="2754">
        <f>('INDEC (ACT)'!W330/'INDEC (ACT)'!$W$316)*100</f>
        <v>99.844420041882927</v>
      </c>
      <c r="JF233" s="2729">
        <f t="shared" si="2773"/>
        <v>-4.0898709715037063E-3</v>
      </c>
      <c r="JG233" s="2729">
        <f t="shared" si="2774"/>
        <v>-1.2534076984639375E-3</v>
      </c>
      <c r="JH233" s="2735">
        <f>JE233/$JE$231-1</f>
        <v>-3.1813888827061376E-3</v>
      </c>
      <c r="JI233" s="2754">
        <f>(VLOOKUP(B233,OJF.IGA,4,TRUE)/'OJF (IGA)'!$D$280)*100</f>
        <v>98.899595527004522</v>
      </c>
      <c r="JJ233" s="2729">
        <f>JI233/JI232-1</f>
        <v>-2.6294214101662994E-2</v>
      </c>
      <c r="JK233" s="2729">
        <f t="shared" si="2816"/>
        <v>-2.6522248243559754E-2</v>
      </c>
      <c r="JL233" s="4060">
        <f>JI233/$JI$231-1</f>
        <v>-1.4170520573935752E-2</v>
      </c>
      <c r="JM233" s="2754">
        <f>'INDEC (ACT)'!AB265</f>
        <v>70.283681608365058</v>
      </c>
      <c r="JN233" s="2754">
        <f>'INDEC (ACT)'!AC265</f>
        <v>161.96061336344906</v>
      </c>
      <c r="JO233" s="2754">
        <f>'INDEC (ACT)'!AD265</f>
        <v>80.708571010270731</v>
      </c>
      <c r="JP233" s="2754">
        <f>'INDEC (ACT)'!AE265</f>
        <v>107.21281402965089</v>
      </c>
      <c r="JQ233" s="2754">
        <f>'INDEC (ACT)'!AF265</f>
        <v>141.41107026840331</v>
      </c>
      <c r="JR233" s="2754">
        <f>'INDEC (ACT)'!AG265</f>
        <v>136.91258908348354</v>
      </c>
      <c r="JS233" s="2754">
        <f>'INDEC (ACT)'!AH265</f>
        <v>134.96281975695553</v>
      </c>
      <c r="JT233" s="2754">
        <f>'INDEC (ACT)'!AI265</f>
        <v>164.07118870270878</v>
      </c>
      <c r="JU233" s="2754">
        <f>'INDEC (ACT)'!AJ265</f>
        <v>185.77845121950762</v>
      </c>
      <c r="JV233" s="2754">
        <f>'INDEC (ACT)'!AK265</f>
        <v>173.27460473250758</v>
      </c>
      <c r="JW233" s="2754">
        <f>'INDEC (ACT)'!AL265</f>
        <v>131.85216313682736</v>
      </c>
      <c r="JX233" s="2754">
        <f>'INDEC (ACT)'!AM265</f>
        <v>153.54578477699707</v>
      </c>
      <c r="JY233" s="2754">
        <f>'INDEC (ACT)'!AN265</f>
        <v>152.84853245691755</v>
      </c>
      <c r="JZ233" s="2754">
        <f>'INDEC (ACT)'!AO265</f>
        <v>167.7291050072476</v>
      </c>
      <c r="KA233" s="2754">
        <f>'INDEC (ACT)'!AP265</f>
        <v>150.7689975174313</v>
      </c>
      <c r="KB233" s="2754">
        <f>'INDEC (ACT)'!AQ265</f>
        <v>152.85254123627737</v>
      </c>
      <c r="KC233" s="4069">
        <f t="shared" ref="KC233:KR233" si="2930">JM233/JM221-1</f>
        <v>3.0020991729537982E-3</v>
      </c>
      <c r="KD233" s="3092">
        <f t="shared" si="2930"/>
        <v>0.53170370740470463</v>
      </c>
      <c r="KE233" s="3092">
        <f t="shared" si="2930"/>
        <v>-7.1102380521939845E-2</v>
      </c>
      <c r="KF233" s="3092">
        <f t="shared" si="2930"/>
        <v>-6.1326904196826293E-2</v>
      </c>
      <c r="KG233" s="3092">
        <f t="shared" si="2930"/>
        <v>-3.6590988947837522E-2</v>
      </c>
      <c r="KH233" s="3092">
        <f t="shared" si="2930"/>
        <v>-1.4748011585333454E-2</v>
      </c>
      <c r="KI233" s="3092">
        <f t="shared" si="2930"/>
        <v>-3.8186554272741868E-2</v>
      </c>
      <c r="KJ233" s="3092">
        <f t="shared" si="2930"/>
        <v>2.455054139100854E-3</v>
      </c>
      <c r="KK233" s="3092">
        <f t="shared" si="2930"/>
        <v>9.1797053428854802E-3</v>
      </c>
      <c r="KL233" s="3092">
        <f t="shared" si="2930"/>
        <v>3.4689471363396063E-3</v>
      </c>
      <c r="KM233" s="3092">
        <f t="shared" si="2930"/>
        <v>1.0345219552587048E-2</v>
      </c>
      <c r="KN233" s="3092">
        <f t="shared" si="2930"/>
        <v>8.0605769056782961E-3</v>
      </c>
      <c r="KO233" s="3092">
        <f t="shared" si="2930"/>
        <v>3.4180630376776655E-3</v>
      </c>
      <c r="KP233" s="3092">
        <f t="shared" si="2930"/>
        <v>2.5639743549058958E-2</v>
      </c>
      <c r="KQ233" s="3092">
        <f t="shared" si="2930"/>
        <v>1.7475387933975073E-2</v>
      </c>
      <c r="KR233" s="3092">
        <f t="shared" si="2930"/>
        <v>-2.5636411101004564E-2</v>
      </c>
      <c r="KS233" s="4075">
        <f t="shared" si="2477"/>
        <v>108.76947113704259</v>
      </c>
      <c r="KT233" s="3094">
        <f t="shared" si="2407"/>
        <v>269.62605011592848</v>
      </c>
      <c r="KU233" s="3094">
        <f t="shared" si="2408"/>
        <v>88.784714103898125</v>
      </c>
      <c r="KV233" s="3094">
        <f t="shared" si="2409"/>
        <v>94.060794232068702</v>
      </c>
      <c r="KW233" s="3094">
        <f t="shared" si="2410"/>
        <v>91.819927542194904</v>
      </c>
      <c r="KX233" s="3094">
        <f t="shared" si="2411"/>
        <v>96.647676353500316</v>
      </c>
      <c r="KY233" s="3094">
        <f t="shared" si="2412"/>
        <v>103.37266387487982</v>
      </c>
      <c r="KZ233" s="3094">
        <f t="shared" si="2413"/>
        <v>96.558672271079786</v>
      </c>
      <c r="LA233" s="3094">
        <f t="shared" si="2414"/>
        <v>98.202588380360353</v>
      </c>
      <c r="LB233" s="3094">
        <f t="shared" si="2415"/>
        <v>96.547348720992957</v>
      </c>
      <c r="LC233" s="3094">
        <f t="shared" si="2416"/>
        <v>101.87827279419861</v>
      </c>
      <c r="LD233" s="3094">
        <f t="shared" si="2417"/>
        <v>100.85252450453666</v>
      </c>
      <c r="LE233" s="3094">
        <f t="shared" si="2418"/>
        <v>100.70358082102916</v>
      </c>
      <c r="LF233" s="3094">
        <f t="shared" si="2419"/>
        <v>97.441758302005027</v>
      </c>
      <c r="LG233" s="3094">
        <f t="shared" si="2420"/>
        <v>104.19616956624962</v>
      </c>
      <c r="LH233" s="3094">
        <f t="shared" si="2421"/>
        <v>92.279640309235532</v>
      </c>
      <c r="LI233" s="3694">
        <v>204.7</v>
      </c>
      <c r="LJ233" s="5271">
        <f>ITCRM!B244</f>
        <v>89.036630409084722</v>
      </c>
      <c r="LK233" s="2754">
        <f>MTSS!J65</f>
        <v>6191.6379999999999</v>
      </c>
      <c r="LL233" s="2754">
        <f>MTSS!K65</f>
        <v>3122.8130000000001</v>
      </c>
      <c r="LM233" s="2754">
        <f>MTSS!L65</f>
        <v>461.39600000000002</v>
      </c>
      <c r="LN233" s="2754">
        <f>MTSS!M65</f>
        <v>405.322</v>
      </c>
      <c r="LO233" s="2754">
        <f>MTSS!N65</f>
        <v>1522.655</v>
      </c>
      <c r="LP233" s="2754">
        <f>MTSS!O65</f>
        <v>380.45600000000002</v>
      </c>
      <c r="LQ233" s="5130">
        <f>MTSS!P65</f>
        <v>12084.280000000002</v>
      </c>
      <c r="LR233" s="3801">
        <f t="shared" si="2036"/>
        <v>0.5123712790501378</v>
      </c>
      <c r="LS233" s="3801">
        <f t="shared" si="2037"/>
        <v>0.25841945072441219</v>
      </c>
      <c r="LT233" s="3801">
        <f t="shared" si="2038"/>
        <v>3.8181505228280038E-2</v>
      </c>
      <c r="LU233" s="3801">
        <f t="shared" si="2039"/>
        <v>3.3541261870794113E-2</v>
      </c>
      <c r="LV233" s="3801">
        <f t="shared" si="2040"/>
        <v>0.12600295590635102</v>
      </c>
      <c r="LW233" s="3801">
        <f t="shared" si="1735"/>
        <v>3.1483547220024687E-2</v>
      </c>
      <c r="LX233" s="5134">
        <f t="shared" si="1736"/>
        <v>1</v>
      </c>
      <c r="LY233" s="3094">
        <f t="shared" si="2041"/>
        <v>99.511334138963676</v>
      </c>
      <c r="LZ233" s="3094">
        <f t="shared" si="2042"/>
        <v>101.07476452506742</v>
      </c>
      <c r="MA233" s="3094">
        <f t="shared" si="2043"/>
        <v>103.54279199926393</v>
      </c>
      <c r="MB233" s="3094">
        <f t="shared" si="2044"/>
        <v>99.651374342331707</v>
      </c>
      <c r="MC233" s="3094">
        <f t="shared" si="2045"/>
        <v>105.27875113737876</v>
      </c>
      <c r="MD233" s="3094">
        <f t="shared" si="1737"/>
        <v>107.7940880642136</v>
      </c>
      <c r="ME233" s="5083">
        <f t="shared" si="1738"/>
        <v>101.01164783427654</v>
      </c>
      <c r="MF233" s="3794"/>
      <c r="MG233" s="3094"/>
      <c r="MH233" s="3094"/>
      <c r="MI233" s="3094"/>
      <c r="MJ233" s="3094"/>
      <c r="MK233" s="3094"/>
      <c r="ML233" s="3094"/>
      <c r="MM233" s="3672"/>
      <c r="MN233" s="3092"/>
      <c r="MO233" s="3673"/>
      <c r="MP233" s="3739"/>
      <c r="MQ233" s="3739"/>
      <c r="MR233" s="3774"/>
      <c r="MS233" s="3775"/>
      <c r="MT233" s="3739"/>
      <c r="MU233" s="5309"/>
      <c r="MV233" s="5283"/>
      <c r="MW233" s="3957"/>
      <c r="MY233" s="4744"/>
      <c r="MZ233" s="4745"/>
      <c r="NA233" s="4745"/>
      <c r="NB233" s="4745"/>
      <c r="NC233" s="4745"/>
      <c r="ND233" s="4745">
        <f t="shared" si="2328"/>
        <v>100</v>
      </c>
      <c r="NE233" s="4745"/>
      <c r="NF233" s="4745"/>
      <c r="NG233" s="4746"/>
      <c r="NK233" s="2944">
        <f t="shared" si="2422"/>
        <v>42429</v>
      </c>
      <c r="NL233" s="2945">
        <f t="shared" si="2423"/>
        <v>0.33904872064287694</v>
      </c>
      <c r="NM233" s="2945"/>
      <c r="NN233" s="2875"/>
      <c r="NO233" s="2958"/>
    </row>
    <row r="234" spans="2:381">
      <c r="B234" s="2604">
        <v>42825</v>
      </c>
      <c r="C234" s="5087"/>
      <c r="D234" s="5088" t="s">
        <v>3584</v>
      </c>
      <c r="E234" s="2719">
        <f>VLOOKUP(B234,Tabla.BCRA,BCRA!$W$1,TRUE)</f>
        <v>50522327.100859456</v>
      </c>
      <c r="F234" s="2719">
        <f>VLOOKUP(B234,Tabla.BCRA,BCRA!$Y$1,TRUE)</f>
        <v>26383294.867960837</v>
      </c>
      <c r="G234" s="2719">
        <f>VLOOKUP(B234,Tabla.BCRA,BCRA!$AG$1,TRUE)</f>
        <v>13157964.672535073</v>
      </c>
      <c r="H234" s="2721">
        <f t="shared" si="1991"/>
        <v>-85668.369861990213</v>
      </c>
      <c r="I234" s="2721">
        <f t="shared" si="1930"/>
        <v>-2014534.8311656564</v>
      </c>
      <c r="J234" s="2721">
        <f t="shared" si="1931"/>
        <v>-2103592.8169505261</v>
      </c>
      <c r="K234" s="2827">
        <f>RESERVAS!F179*1000</f>
        <v>600000</v>
      </c>
      <c r="L234" s="2828">
        <f>RESERVAS!G179*1000</f>
        <v>-228143.39558000004</v>
      </c>
      <c r="M234" s="2828">
        <f>RESERVAS!H179*1000</f>
        <v>-2253499.91842</v>
      </c>
      <c r="N234" s="2828">
        <f>RESERVAS!I179*1000</f>
        <v>1928899.9999999991</v>
      </c>
      <c r="O234" s="2723">
        <f>RESERVAS!J179*1000</f>
        <v>-132925.03398379611</v>
      </c>
      <c r="P234" s="407">
        <f t="shared" ref="P234:P240" si="2931">P233+K234</f>
        <v>600000</v>
      </c>
      <c r="Q234" s="407">
        <f t="shared" si="2875"/>
        <v>-454852.22956000007</v>
      </c>
      <c r="R234" s="407">
        <f t="shared" si="2876"/>
        <v>2427151.1659300011</v>
      </c>
      <c r="S234" s="407">
        <f t="shared" si="2877"/>
        <v>8594900</v>
      </c>
      <c r="T234" s="5821">
        <f t="shared" si="2878"/>
        <v>583507.87041805871</v>
      </c>
      <c r="U234" s="2724">
        <f>VLOOKUP(B234,Tabla.BCRA,BCRA!$AK$1,TRUE)</f>
        <v>15.3818</v>
      </c>
      <c r="V234" s="2720">
        <f t="shared" si="1993"/>
        <v>-4.7588708733698219E-3</v>
      </c>
      <c r="W234" s="2720">
        <f t="shared" ref="W234" si="2932">U234/U233-1</f>
        <v>-4.7363312843740069E-3</v>
      </c>
      <c r="X234" s="2720">
        <f t="shared" si="2145"/>
        <v>5.2016018931464486E-2</v>
      </c>
      <c r="Y234" s="2720">
        <f t="shared" si="2880"/>
        <v>-2.9551677581355351E-2</v>
      </c>
      <c r="Z234" s="3271">
        <f t="shared" si="2203"/>
        <v>15.98</v>
      </c>
      <c r="AA234" s="2720">
        <f t="shared" ref="AA234" si="2933">Z234/Z233-1</f>
        <v>-1.8427518427518441E-2</v>
      </c>
      <c r="AB234" s="2720">
        <f t="shared" si="2882"/>
        <v>-5.2756372258446982E-2</v>
      </c>
      <c r="AC234" s="3277">
        <f t="shared" si="2236"/>
        <v>3.8890116891391102E-2</v>
      </c>
      <c r="AD234" s="5425">
        <f t="shared" si="1936"/>
        <v>126.58690750832461</v>
      </c>
      <c r="AE234" s="5425">
        <f t="shared" si="1937"/>
        <v>63.131844045100351</v>
      </c>
      <c r="AF234" s="5425">
        <f t="shared" si="1938"/>
        <v>57.360810944827243</v>
      </c>
      <c r="AG234" s="5425">
        <f t="shared" si="1939"/>
        <v>28.607174645064894</v>
      </c>
      <c r="AH234" s="4115">
        <f>BM!AP62*1000</f>
        <v>27500000</v>
      </c>
      <c r="AI234" s="2725">
        <f>BM!AQ62*1000</f>
        <v>0</v>
      </c>
      <c r="AJ234" s="3190">
        <f t="shared" si="1793"/>
        <v>27500000</v>
      </c>
      <c r="AK234" s="3181">
        <f>BM!AO62*1000</f>
        <v>0</v>
      </c>
      <c r="AL234" s="3190">
        <f t="shared" si="1794"/>
        <v>27500000</v>
      </c>
      <c r="AM234" s="3827">
        <f t="shared" ref="AM234:AM243" si="2934">AM233+AH234</f>
        <v>37500000</v>
      </c>
      <c r="AN234" s="3384">
        <f t="shared" si="2883"/>
        <v>0</v>
      </c>
      <c r="AO234" s="3190">
        <f t="shared" si="2884"/>
        <v>37500000</v>
      </c>
      <c r="AP234" s="3384">
        <f t="shared" si="2885"/>
        <v>47408700</v>
      </c>
      <c r="AQ234" s="3190">
        <f t="shared" si="2886"/>
        <v>84908700</v>
      </c>
      <c r="AR234" s="2918"/>
      <c r="AS234" s="2919"/>
      <c r="AT234" s="2919"/>
      <c r="AU234" s="2919"/>
      <c r="AV234" s="2920"/>
      <c r="AW234" s="5226"/>
      <c r="AX234" s="4377"/>
      <c r="AY234" s="4139">
        <v>9541388.8853759766</v>
      </c>
      <c r="AZ234" s="2719">
        <f>VLOOKUP(B234,Tabla.BCRA,BCRA!$H$1,TRUE)</f>
        <v>754751524</v>
      </c>
      <c r="BA234" s="2729">
        <f t="shared" ref="BA234" si="2935">AZ234/AZ233-1</f>
        <v>-7.363120956725977E-2</v>
      </c>
      <c r="BB234" s="2729">
        <f t="shared" ref="BB234" si="2936">AZ234/AZ222-1</f>
        <v>0.31714818857499671</v>
      </c>
      <c r="BC234" s="2729">
        <f t="shared" si="2831"/>
        <v>-8.1435600255430396E-2</v>
      </c>
      <c r="BD234" s="2730">
        <f>BM!AN62*1000</f>
        <v>9346500</v>
      </c>
      <c r="BE234" s="2731">
        <f>SUM(BM!AO62:AR62)*1000</f>
        <v>27607507.19114</v>
      </c>
      <c r="BF234" s="2731">
        <f>SUM(BM!AS62:AV62)*1000</f>
        <v>-20483180.843629982</v>
      </c>
      <c r="BG234" s="2731">
        <f>BM!AW62*1000</f>
        <v>-75981300</v>
      </c>
      <c r="BH234" s="2732">
        <f t="shared" ref="BH234" si="2937">(AZ234-AZ233)-SUM(BD234:BG234)</f>
        <v>-479962.34751001</v>
      </c>
      <c r="BI234" s="3217">
        <f t="shared" ref="BI234:BI240" si="2938">BI233+BD234</f>
        <v>9346500</v>
      </c>
      <c r="BJ234" s="3217">
        <f t="shared" ref="BJ234:BJ240" si="2939">BJ233+BE234</f>
        <v>83291036.312499985</v>
      </c>
      <c r="BK234" s="3217">
        <f t="shared" si="2890"/>
        <v>-118431705.06990999</v>
      </c>
      <c r="BL234" s="3217">
        <f t="shared" si="2891"/>
        <v>-39717830</v>
      </c>
      <c r="BM234" s="2732">
        <f t="shared" si="2892"/>
        <v>-1400722.242589999</v>
      </c>
      <c r="BN234" s="5418">
        <f>VLOOKUP(B234,Tabla.BCRA,BCRA!$L$1,TRUE)</f>
        <v>910874533</v>
      </c>
      <c r="BO234" s="5409">
        <v>929776270</v>
      </c>
      <c r="BP234" s="3783">
        <f t="shared" si="1898"/>
        <v>1231.8971746786431</v>
      </c>
      <c r="BQ234" s="2729">
        <f t="shared" si="2088"/>
        <v>2.0843688675110883E-2</v>
      </c>
      <c r="BR234" s="2729">
        <f t="shared" si="2089"/>
        <v>0.28685688585407676</v>
      </c>
      <c r="BS234" s="2735">
        <f t="shared" si="2837"/>
        <v>-0.32295175960015232</v>
      </c>
      <c r="BT234" s="5409">
        <v>1269281057</v>
      </c>
      <c r="BU234" s="3783">
        <f t="shared" si="1899"/>
        <v>1681.7204293581526</v>
      </c>
      <c r="BV234" s="2729">
        <f t="shared" si="2091"/>
        <v>6.0085978805759499E-3</v>
      </c>
      <c r="BW234" s="2729">
        <f t="shared" si="2092"/>
        <v>0.32219676513613882</v>
      </c>
      <c r="BX234" s="2735">
        <f t="shared" si="2838"/>
        <v>-7.5729792270662233E-2</v>
      </c>
      <c r="BY234" s="2876">
        <f t="shared" si="2893"/>
        <v>123.08440000000002</v>
      </c>
      <c r="BZ234" s="2877">
        <v>1.821015510025803E-2</v>
      </c>
      <c r="CA234" s="2738">
        <f t="shared" si="2894"/>
        <v>5.0890552654069943E-2</v>
      </c>
      <c r="CB234" s="2738"/>
      <c r="CC234" s="2876">
        <f t="shared" si="2613"/>
        <v>363.78280518795412</v>
      </c>
      <c r="CD234" s="2877">
        <v>2.4E-2</v>
      </c>
      <c r="CE234" s="2738">
        <f t="shared" si="2895"/>
        <v>6.3244799999999879E-2</v>
      </c>
      <c r="CF234" s="2738">
        <f t="shared" si="2294"/>
        <v>0.32460843182377874</v>
      </c>
      <c r="CG234" s="2876">
        <f t="shared" si="2732"/>
        <v>1031.4428921408803</v>
      </c>
      <c r="CH234" s="2877">
        <v>2.1999999999999999E-2</v>
      </c>
      <c r="CI234" s="2738">
        <f t="shared" si="2839"/>
        <v>5.9113929999999648E-2</v>
      </c>
      <c r="CJ234" s="2738">
        <f t="shared" ref="CJ234" si="2940">CG234/CG222-1</f>
        <v>0.33006431389022639</v>
      </c>
      <c r="CK234" s="3415">
        <f t="shared" si="2487"/>
        <v>0.41039558788611696</v>
      </c>
      <c r="CL234" s="6013">
        <f t="shared" si="2046"/>
        <v>2.4301572358046717</v>
      </c>
      <c r="CM234" s="5998" t="str">
        <f t="shared" si="2047"/>
        <v>2Y, 5M</v>
      </c>
      <c r="CN234" s="6013"/>
      <c r="CO234" s="3198">
        <f t="shared" si="1902"/>
        <v>942.65807107456396</v>
      </c>
      <c r="CP234" s="2726">
        <f t="shared" si="1903"/>
        <v>996.80555451935527</v>
      </c>
      <c r="CQ234" s="3211">
        <f t="shared" si="1904"/>
        <v>1156.8980764490968</v>
      </c>
      <c r="CR234" s="2755">
        <v>14.349583333333333</v>
      </c>
      <c r="CS234" s="2755">
        <v>10.131818181818181</v>
      </c>
      <c r="CT234" s="2755" t="e">
        <f>NA()</f>
        <v>#N/A</v>
      </c>
      <c r="CU234" s="4011"/>
      <c r="CV234" s="4012"/>
      <c r="CW234" s="4000">
        <f t="shared" ref="CW234:CW243" si="2941">CW233</f>
        <v>0.17</v>
      </c>
      <c r="CX234" s="3431">
        <f t="shared" si="2100"/>
        <v>27323075.590998042</v>
      </c>
      <c r="CY234" s="2729" t="e">
        <f t="shared" si="2101"/>
        <v>#DIV/0!</v>
      </c>
      <c r="CZ234" s="3198">
        <f t="shared" si="2102"/>
        <v>314980544.05145323</v>
      </c>
      <c r="DA234" s="5232" t="e">
        <f t="shared" si="2103"/>
        <v>#DIV/0!</v>
      </c>
      <c r="DB234" s="2725">
        <f>DEPOSITOS!B178</f>
        <v>421592</v>
      </c>
      <c r="DC234" s="2725">
        <f>DEPOSITOS!C178</f>
        <v>339576</v>
      </c>
      <c r="DD234" s="2725">
        <f>DEPOSITOS!D178</f>
        <v>692958</v>
      </c>
      <c r="DE234" s="2725">
        <f>DEPOSITOS!E178</f>
        <v>1196</v>
      </c>
      <c r="DF234" s="2725">
        <f>DEPOSITOS!F178</f>
        <v>56830</v>
      </c>
      <c r="DG234" s="2725">
        <f>DEPOSITOS!G178</f>
        <v>0</v>
      </c>
      <c r="DH234" s="3176">
        <f>DEPOSITOS!H178</f>
        <v>1512152</v>
      </c>
      <c r="DI234" s="2725">
        <f>DEPOSITOS!I178</f>
        <v>0</v>
      </c>
      <c r="DJ234" s="5095">
        <f>DEPOSITOS!J178</f>
        <v>1512152</v>
      </c>
      <c r="DK234" s="3181">
        <f>DEPOSITOS!K178</f>
        <v>263432</v>
      </c>
      <c r="DL234" s="3181">
        <f>DEPOSITOS!L178</f>
        <v>322059</v>
      </c>
      <c r="DM234" s="3181">
        <f>DEPOSITOS!M178</f>
        <v>547230</v>
      </c>
      <c r="DN234" s="3181">
        <f>DEPOSITOS!N178</f>
        <v>946</v>
      </c>
      <c r="DO234" s="3181">
        <f>DEPOSITOS!O178</f>
        <v>37981</v>
      </c>
      <c r="DP234" s="3181">
        <f>DEPOSITOS!P178</f>
        <v>0</v>
      </c>
      <c r="DQ234" s="3176">
        <f>DEPOSITOS!Q178</f>
        <v>1171648</v>
      </c>
      <c r="DR234" s="3181">
        <f>DEPOSITOS!R178</f>
        <v>0</v>
      </c>
      <c r="DS234" s="5099">
        <f>DEPOSITOS!S178</f>
        <v>1171648</v>
      </c>
      <c r="DT234" s="2742">
        <f t="shared" si="1867"/>
        <v>158160</v>
      </c>
      <c r="DU234" s="2726">
        <f t="shared" si="1868"/>
        <v>17517</v>
      </c>
      <c r="DV234" s="2726">
        <f t="shared" si="1869"/>
        <v>145728</v>
      </c>
      <c r="DW234" s="2726">
        <f t="shared" si="1870"/>
        <v>250</v>
      </c>
      <c r="DX234" s="2726">
        <f t="shared" si="1871"/>
        <v>18849</v>
      </c>
      <c r="DY234" s="2726">
        <f t="shared" si="1872"/>
        <v>0</v>
      </c>
      <c r="DZ234" s="2726">
        <f t="shared" si="1873"/>
        <v>340504</v>
      </c>
      <c r="EA234" s="2726">
        <f t="shared" si="1874"/>
        <v>0</v>
      </c>
      <c r="EB234" s="5099">
        <f t="shared" si="1875"/>
        <v>340504</v>
      </c>
      <c r="EC234" s="3181">
        <f>DEPOSITOS!Z178</f>
        <v>34644</v>
      </c>
      <c r="ED234" s="3181">
        <f>DEPOSITOS!AA178</f>
        <v>23368</v>
      </c>
      <c r="EE234" s="4154">
        <f t="shared" si="1876"/>
        <v>11276</v>
      </c>
      <c r="EF234" s="2725">
        <f>PRESTAMOS!B178</f>
        <v>100921</v>
      </c>
      <c r="EG234" s="2725">
        <f>PRESTAMOS!C178</f>
        <v>201752</v>
      </c>
      <c r="EH234" s="2725">
        <f>PRESTAMOS!D178</f>
        <v>66544</v>
      </c>
      <c r="EI234" s="2725">
        <f>PRESTAMOS!E178</f>
        <v>60248</v>
      </c>
      <c r="EJ234" s="2725">
        <f>PRESTAMOS!F178</f>
        <v>249809</v>
      </c>
      <c r="EK234" s="2725">
        <f>PRESTAMOS!G178</f>
        <v>241219</v>
      </c>
      <c r="EL234" s="2725">
        <f>PRESTAMOS!H178</f>
        <v>38855</v>
      </c>
      <c r="EM234" s="2829">
        <f>PRESTAMOS!I178</f>
        <v>959348</v>
      </c>
      <c r="EN234" s="2725">
        <f>PRESTAMOS!J178</f>
        <v>309</v>
      </c>
      <c r="EO234" s="2725">
        <f>PRESTAMOS!K178</f>
        <v>8038</v>
      </c>
      <c r="EP234" s="2725">
        <f>PRESTAMOS!L178</f>
        <v>146</v>
      </c>
      <c r="EQ234" s="2725">
        <f>PRESTAMOS!M178</f>
        <v>138</v>
      </c>
      <c r="ER234" s="2725">
        <f>PRESTAMOS!N178</f>
        <v>0</v>
      </c>
      <c r="ES234" s="2725">
        <f>PRESTAMOS!O178</f>
        <v>566</v>
      </c>
      <c r="ET234" s="2725">
        <f>PRESTAMOS!P178</f>
        <v>1122</v>
      </c>
      <c r="EU234" s="2830">
        <f>PRESTAMOS!Q178</f>
        <v>10319</v>
      </c>
      <c r="EV234" s="2734">
        <f t="shared" si="2566"/>
        <v>18.29843334589189</v>
      </c>
      <c r="EW234" s="2734">
        <f t="shared" si="2567"/>
        <v>16.3</v>
      </c>
      <c r="EX234" s="2734">
        <f t="shared" si="2568"/>
        <v>0</v>
      </c>
      <c r="EY234" s="2831">
        <f t="shared" si="2569"/>
        <v>18.89</v>
      </c>
      <c r="EZ234" s="2734">
        <f t="shared" si="2570"/>
        <v>0.34993767252397107</v>
      </c>
      <c r="FA234" s="2832">
        <f t="shared" si="2571"/>
        <v>0.31</v>
      </c>
      <c r="FB234" s="2833">
        <f t="shared" si="2572"/>
        <v>0.45</v>
      </c>
      <c r="FC234" s="2834">
        <f t="shared" si="2573"/>
        <v>19</v>
      </c>
      <c r="FD234" s="2734">
        <f t="shared" si="2574"/>
        <v>19.25</v>
      </c>
      <c r="FE234" s="5249">
        <f t="shared" si="2575"/>
        <v>19.75</v>
      </c>
      <c r="FF234" s="2719">
        <v>94235</v>
      </c>
      <c r="FG234" s="2719">
        <v>54312.1</v>
      </c>
      <c r="FH234" s="2719">
        <v>4240.6000000000004</v>
      </c>
      <c r="FI234" s="2719">
        <v>5956.5</v>
      </c>
      <c r="FJ234" s="2719">
        <v>3.1</v>
      </c>
      <c r="FK234" s="2726">
        <f t="shared" si="1905"/>
        <v>2193.1999999999825</v>
      </c>
      <c r="FL234" s="2746">
        <v>160940.5</v>
      </c>
      <c r="FM234" s="2719">
        <v>30513.3</v>
      </c>
      <c r="FN234" s="2719">
        <v>74419.8</v>
      </c>
      <c r="FO234" s="2719">
        <v>53494.899999999994</v>
      </c>
      <c r="FP234" s="2719">
        <v>1931.5999999999995</v>
      </c>
      <c r="FQ234" s="2719">
        <v>18488.099999999999</v>
      </c>
      <c r="FR234" s="3384">
        <f t="shared" si="1906"/>
        <v>277</v>
      </c>
      <c r="FS234" s="2748">
        <v>179124.7</v>
      </c>
      <c r="FT234" s="5103">
        <f t="shared" si="1951"/>
        <v>-18184.200000000012</v>
      </c>
      <c r="FU234" s="2719">
        <v>16897.300000000003</v>
      </c>
      <c r="FV234" s="2931"/>
      <c r="FW234" s="5103">
        <f t="shared" si="1952"/>
        <v>-35081.500000000015</v>
      </c>
      <c r="FX234" s="2930">
        <v>12799.6</v>
      </c>
      <c r="FY234" s="5103">
        <f t="shared" si="1953"/>
        <v>-47881.100000000013</v>
      </c>
      <c r="FZ234" s="3384">
        <f t="shared" ref="FZ234:FZ243" si="2942">FZ233+FF234</f>
        <v>257632.6</v>
      </c>
      <c r="GA234" s="3384">
        <f t="shared" si="2897"/>
        <v>173476.30000000002</v>
      </c>
      <c r="GB234" s="3384">
        <f t="shared" si="2898"/>
        <v>12457.1</v>
      </c>
      <c r="GC234" s="3384">
        <f t="shared" si="2899"/>
        <v>18390.5</v>
      </c>
      <c r="GD234" s="3384">
        <f t="shared" si="2900"/>
        <v>48.1</v>
      </c>
      <c r="GE234" s="3384">
        <f t="shared" si="2901"/>
        <v>5680.5999999999767</v>
      </c>
      <c r="GF234" s="3612">
        <f t="shared" si="2902"/>
        <v>467685.2</v>
      </c>
      <c r="GG234" s="3384">
        <f t="shared" si="2903"/>
        <v>94161.2</v>
      </c>
      <c r="GH234" s="3384">
        <f t="shared" si="2904"/>
        <v>213092.09999999998</v>
      </c>
      <c r="GI234" s="3384">
        <f t="shared" si="2905"/>
        <v>142844.9</v>
      </c>
      <c r="GJ234" s="3384">
        <f t="shared" si="2906"/>
        <v>6292.7</v>
      </c>
      <c r="GK234" s="3384">
        <f t="shared" si="2907"/>
        <v>51392.899999999994</v>
      </c>
      <c r="GL234" s="3384">
        <f t="shared" si="2908"/>
        <v>1243.2999999999884</v>
      </c>
      <c r="GM234" s="3190">
        <f t="shared" si="2909"/>
        <v>509027.10000000003</v>
      </c>
      <c r="GN234" s="5103">
        <f t="shared" si="2910"/>
        <v>-41341.899999999994</v>
      </c>
      <c r="GO234" s="3384">
        <f t="shared" si="2911"/>
        <v>29295.4</v>
      </c>
      <c r="GP234" s="3616"/>
      <c r="GQ234" s="5103">
        <f t="shared" si="2912"/>
        <v>-70637.299999999988</v>
      </c>
      <c r="GR234" s="3384">
        <f t="shared" si="2913"/>
        <v>20294.900000000001</v>
      </c>
      <c r="GS234" s="5260">
        <f t="shared" si="2914"/>
        <v>-90932.199999999983</v>
      </c>
      <c r="GT234" s="2719">
        <v>32942.997011380001</v>
      </c>
      <c r="GU234" s="2719">
        <v>53405.705655849997</v>
      </c>
      <c r="GV234" s="2719">
        <v>12359.63916051</v>
      </c>
      <c r="GW234" s="2726">
        <f t="shared" si="2371"/>
        <v>49402.481887310016</v>
      </c>
      <c r="GX234" s="2748">
        <v>148110.82371505001</v>
      </c>
      <c r="GY234" s="2749">
        <v>20550.96209972</v>
      </c>
      <c r="GZ234" s="2719">
        <v>30621.15752796</v>
      </c>
      <c r="HA234" s="2726">
        <f t="shared" ref="HA234:HA243" si="2943">HB234-SUM(GY234:GZ234)</f>
        <v>1348.678531040001</v>
      </c>
      <c r="HB234" s="2746">
        <v>52520.798158720005</v>
      </c>
      <c r="HC234" s="2719">
        <v>5418.7817015000001</v>
      </c>
      <c r="HD234" s="2719">
        <v>6138.3750691499999</v>
      </c>
      <c r="HE234" s="2726">
        <f>HF234-SUM(HC234:HD234)</f>
        <v>106.06354522999936</v>
      </c>
      <c r="HF234" s="2748">
        <v>11663.220315879998</v>
      </c>
      <c r="HG234" s="5109">
        <f t="shared" si="2859"/>
        <v>212294.84218965002</v>
      </c>
      <c r="HH234" s="2719">
        <f t="shared" ref="HH234:HH243" si="2944">HH233+GT234</f>
        <v>111792.37344847</v>
      </c>
      <c r="HI234" s="2719">
        <f t="shared" ref="HI234:HI243" si="2945">HI233+GU234</f>
        <v>165073.50933980002</v>
      </c>
      <c r="HJ234" s="2719">
        <f t="shared" ref="HJ234:HJ243" si="2946">HJ233+GV234</f>
        <v>38139.789837299999</v>
      </c>
      <c r="HK234" s="2726">
        <f t="shared" ref="HK234:HK243" si="2947">HK233+GW234</f>
        <v>83484.828718670033</v>
      </c>
      <c r="HL234" s="2748">
        <f t="shared" ref="HL234:HL243" si="2948">HL233+GX234</f>
        <v>398490.50134424004</v>
      </c>
      <c r="HM234" s="2749">
        <f t="shared" ref="HM234:HM243" si="2949">HM233+GY234</f>
        <v>66984.441132580003</v>
      </c>
      <c r="HN234" s="2719">
        <f t="shared" ref="HN234:HN243" si="2950">HN233+GZ234</f>
        <v>98326.620128249982</v>
      </c>
      <c r="HO234" s="2726">
        <f t="shared" ref="HO234:HO243" si="2951">HO233+HA234</f>
        <v>3882.3820601200059</v>
      </c>
      <c r="HP234" s="2746">
        <f t="shared" ref="HP234:HP243" si="2952">HP233+HB234</f>
        <v>169193.44332095003</v>
      </c>
      <c r="HQ234" s="2719">
        <f t="shared" ref="HQ234:HQ243" si="2953">HQ233+HC234</f>
        <v>14654.450255299998</v>
      </c>
      <c r="HR234" s="2719">
        <f t="shared" ref="HR234:HR243" si="2954">HR233+HD234</f>
        <v>13312.60875533</v>
      </c>
      <c r="HS234" s="2726">
        <f t="shared" ref="HS234:HS243" si="2955">HS233+HE234</f>
        <v>278.79748515999927</v>
      </c>
      <c r="HT234" s="2748">
        <f t="shared" ref="HT234:HT243" si="2956">HT233+HF234</f>
        <v>28245.856495789994</v>
      </c>
      <c r="HU234" s="5109">
        <f t="shared" ref="HU234:HU243" si="2957">HU233+HG234</f>
        <v>595929.80116098002</v>
      </c>
      <c r="HV234" s="2750">
        <f t="shared" ref="HV234:HV243" si="2958">GT234/GT222-1</f>
        <v>0.34714144971701977</v>
      </c>
      <c r="HW234" s="2750">
        <f t="shared" ref="HW234:HZ251" si="2959">GU234/GU222-1</f>
        <v>0.16456831962131568</v>
      </c>
      <c r="HX234" s="2750">
        <f t="shared" ref="HX234:HZ250" si="2960">GV234/GV222-1</f>
        <v>0.24949595726821472</v>
      </c>
      <c r="HY234" s="2729">
        <f t="shared" ref="HY234:HZ249" si="2961">GW234/GW222-1</f>
        <v>4.4119541088591703</v>
      </c>
      <c r="HZ234" s="2751">
        <f t="shared" ref="HZ234:HZ242" si="2962">GX234/GX222-1</f>
        <v>0.65796502425254322</v>
      </c>
      <c r="IA234" s="2752">
        <f t="shared" ref="IA234:IA255" si="2963">GY234/GY222-1</f>
        <v>0.4249731035723201</v>
      </c>
      <c r="IB234" s="2750">
        <f t="shared" ref="IB234:II255" si="2964">GZ234/GZ222-1</f>
        <v>0.4102943695347403</v>
      </c>
      <c r="IC234" s="2729">
        <f t="shared" ref="IC234:II254" si="2965">HA234/HA222-1</f>
        <v>0.56169352830014274</v>
      </c>
      <c r="ID234" s="2753">
        <f t="shared" ref="ID234:II253" si="2966">HB234/HB222-1</f>
        <v>0.41955009051034931</v>
      </c>
      <c r="IE234" s="2750">
        <f t="shared" ref="IE234:II252" si="2967">HC234/HC222-1</f>
        <v>0.14494204308231917</v>
      </c>
      <c r="IF234" s="2750">
        <f t="shared" ref="IF234:II251" si="2968">HD234/HD222-1</f>
        <v>-7.0576868930274816E-2</v>
      </c>
      <c r="IG234" s="2729">
        <f t="shared" ref="IG234:II250" si="2969">HE234/HE222-1</f>
        <v>0.12953722289667424</v>
      </c>
      <c r="IH234" s="2751">
        <f t="shared" ref="IH234:II249" si="2970">HF234/HF222-1</f>
        <v>2.0297109304359795E-2</v>
      </c>
      <c r="II234" s="5119">
        <f t="shared" ref="II234:II246" si="2971">HG234/HG222-1</f>
        <v>0.5410227775643266</v>
      </c>
      <c r="IJ234" s="3092">
        <f t="shared" si="2048"/>
        <v>4.1431700236268347E-2</v>
      </c>
      <c r="IK234" s="3092">
        <f t="shared" si="2049"/>
        <v>6.716720967661792E-2</v>
      </c>
      <c r="IL234" s="3092">
        <f t="shared" si="2050"/>
        <v>1.554445287870432E-2</v>
      </c>
      <c r="IM234" s="3092">
        <f t="shared" si="2051"/>
        <v>6.2132441070119934E-2</v>
      </c>
      <c r="IN234" s="5619">
        <f t="shared" si="2052"/>
        <v>0.1862758038617105</v>
      </c>
      <c r="IO234" s="5621">
        <f t="shared" si="2053"/>
        <v>2.5846503916701256E-2</v>
      </c>
      <c r="IP234" s="3092">
        <f t="shared" si="2054"/>
        <v>3.8511572555093541E-2</v>
      </c>
      <c r="IQ234" s="3092">
        <f t="shared" si="2055"/>
        <v>1.6962040397792966E-3</v>
      </c>
      <c r="IR234" s="5620">
        <f t="shared" si="2056"/>
        <v>6.6054280511574096E-2</v>
      </c>
      <c r="IS234" s="3092">
        <f t="shared" si="2057"/>
        <v>6.8150854345391965E-3</v>
      </c>
      <c r="IT234" s="3092">
        <f t="shared" si="2058"/>
        <v>7.7201025673210907E-3</v>
      </c>
      <c r="IU234" s="3092">
        <f t="shared" si="2059"/>
        <v>1.3339384423485213E-4</v>
      </c>
      <c r="IV234" s="5619">
        <f t="shared" si="2060"/>
        <v>1.4668581846095138E-2</v>
      </c>
      <c r="IW234" s="4164">
        <v>97.397499481625715</v>
      </c>
      <c r="IX234" s="3246">
        <v>184.48291468832625</v>
      </c>
      <c r="IY234" s="5127">
        <f>SUM(IW234:IX234)</f>
        <v>281.88041416995196</v>
      </c>
      <c r="IZ234" s="3789">
        <f t="shared" si="2400"/>
        <v>3.7155300000000002</v>
      </c>
      <c r="JA234" s="3789">
        <f t="shared" si="2401"/>
        <v>3.3148200000000001</v>
      </c>
      <c r="JB234" s="3789">
        <f t="shared" si="2402"/>
        <v>4.4230499999999999</v>
      </c>
      <c r="JC234" s="5326">
        <f t="shared" si="1850"/>
        <v>0.7075199999999997</v>
      </c>
      <c r="JD234" s="5325">
        <f t="shared" si="1851"/>
        <v>1.1082299999999998</v>
      </c>
      <c r="JE234" s="2754">
        <f>('INDEC (ACT)'!W331/'INDEC (ACT)'!$W$316)*100</f>
        <v>100.48526379012692</v>
      </c>
      <c r="JF234" s="2729">
        <f t="shared" ref="JF234" si="2972">JE234/JE233-1</f>
        <v>6.4184232626638416E-3</v>
      </c>
      <c r="JG234" s="2729">
        <f t="shared" ref="JG234" si="2973">JE234/JE222-1</f>
        <v>4.8154336257735242E-3</v>
      </c>
      <c r="JH234" s="2735">
        <f>JE234/$JE$231-1</f>
        <v>3.2166148795453875E-3</v>
      </c>
      <c r="JI234" s="2754">
        <f>(VLOOKUP(B234,OJF.IGA,4,TRUE)/'OJF (IGA)'!$D$280)*100</f>
        <v>101.99857244825124</v>
      </c>
      <c r="JJ234" s="2729">
        <f t="shared" ref="JJ234" si="2974">JI234/JI233-1</f>
        <v>3.1334576291573768E-2</v>
      </c>
      <c r="JK234" s="2729">
        <f t="shared" ref="JK234" si="2975">JI234/JI222-1</f>
        <v>2.0289165228773554E-2</v>
      </c>
      <c r="JL234" s="4060">
        <f t="shared" ref="JL234" si="2976">JI234/$JI$231-1</f>
        <v>1.6720028459622727E-2</v>
      </c>
      <c r="JM234" s="2754">
        <f>'INDEC (ACT)'!AB266</f>
        <v>145.16736056634315</v>
      </c>
      <c r="JN234" s="2754">
        <f>'INDEC (ACT)'!AC266</f>
        <v>149.20172278759151</v>
      </c>
      <c r="JO234" s="2754">
        <f>'INDEC (ACT)'!AD266</f>
        <v>88.820275284063101</v>
      </c>
      <c r="JP234" s="2754">
        <f>'INDEC (ACT)'!AE266</f>
        <v>130.99700338043428</v>
      </c>
      <c r="JQ234" s="2754">
        <f>'INDEC (ACT)'!AF266</f>
        <v>145.64293979891991</v>
      </c>
      <c r="JR234" s="2754">
        <f>'INDEC (ACT)'!AG266</f>
        <v>151.22340637134363</v>
      </c>
      <c r="JS234" s="2754">
        <f>'INDEC (ACT)'!AH266</f>
        <v>167.55360728523257</v>
      </c>
      <c r="JT234" s="2754">
        <f>'INDEC (ACT)'!AI266</f>
        <v>158.19768511417453</v>
      </c>
      <c r="JU234" s="2754">
        <f>'INDEC (ACT)'!AJ266</f>
        <v>199.96764930732286</v>
      </c>
      <c r="JV234" s="2754">
        <f>'INDEC (ACT)'!AK266</f>
        <v>186.19069499777237</v>
      </c>
      <c r="JW234" s="2754">
        <f>'INDEC (ACT)'!AL266</f>
        <v>137.6830265571266</v>
      </c>
      <c r="JX234" s="2754">
        <f>'INDEC (ACT)'!AM266</f>
        <v>153.98740494603976</v>
      </c>
      <c r="JY234" s="2754">
        <f>'INDEC (ACT)'!AN266</f>
        <v>154.94339426364721</v>
      </c>
      <c r="JZ234" s="2754">
        <f>'INDEC (ACT)'!AO266</f>
        <v>181.92327002273834</v>
      </c>
      <c r="KA234" s="2754">
        <f>'INDEC (ACT)'!AP266</f>
        <v>153.08130079056667</v>
      </c>
      <c r="KB234" s="2754">
        <f>'INDEC (ACT)'!AQ266</f>
        <v>167.78802414252564</v>
      </c>
      <c r="KC234" s="4069">
        <f t="shared" ref="KC234:KR234" si="2977">JM234/JM222-1</f>
        <v>6.2186839926462456E-2</v>
      </c>
      <c r="KD234" s="3092">
        <f t="shared" si="2977"/>
        <v>0.16426970220591564</v>
      </c>
      <c r="KE234" s="3092">
        <f t="shared" si="2977"/>
        <v>-4.2250286067904819E-2</v>
      </c>
      <c r="KF234" s="3092">
        <f t="shared" si="2977"/>
        <v>3.710219406458215E-3</v>
      </c>
      <c r="KG234" s="3092">
        <f t="shared" si="2977"/>
        <v>3.6680359110494498E-2</v>
      </c>
      <c r="KH234" s="3092">
        <f t="shared" si="2977"/>
        <v>7.5261691644774809E-2</v>
      </c>
      <c r="KI234" s="3092">
        <f t="shared" si="2977"/>
        <v>-2.5593522128583346E-2</v>
      </c>
      <c r="KJ234" s="3092">
        <f t="shared" si="2977"/>
        <v>1.1731808136512534E-2</v>
      </c>
      <c r="KK234" s="3092">
        <f t="shared" si="2977"/>
        <v>3.1348617543427881E-2</v>
      </c>
      <c r="KL234" s="3092">
        <f t="shared" si="2977"/>
        <v>5.0256610476532515E-2</v>
      </c>
      <c r="KM234" s="3092">
        <f t="shared" si="2977"/>
        <v>2.4883288208702892E-2</v>
      </c>
      <c r="KN234" s="3092">
        <f t="shared" si="2977"/>
        <v>1.4621498398167843E-2</v>
      </c>
      <c r="KO234" s="3092">
        <f t="shared" si="2977"/>
        <v>6.722253355063712E-3</v>
      </c>
      <c r="KP234" s="3092">
        <f t="shared" si="2977"/>
        <v>2.6824123823600665E-2</v>
      </c>
      <c r="KQ234" s="3092">
        <f t="shared" si="2977"/>
        <v>4.1434884328550581E-4</v>
      </c>
      <c r="KR234" s="3092">
        <f t="shared" si="2977"/>
        <v>1.2322854191233468E-3</v>
      </c>
      <c r="KS234" s="4075">
        <f t="shared" si="2477"/>
        <v>224.65779643054785</v>
      </c>
      <c r="KT234" s="3094">
        <f t="shared" si="2407"/>
        <v>248.38552009823854</v>
      </c>
      <c r="KU234" s="3094">
        <f t="shared" si="2408"/>
        <v>97.708120079607625</v>
      </c>
      <c r="KV234" s="3094">
        <f t="shared" si="2409"/>
        <v>114.9273274048841</v>
      </c>
      <c r="KW234" s="3094">
        <f t="shared" si="2410"/>
        <v>94.567731889637699</v>
      </c>
      <c r="KX234" s="3094">
        <f t="shared" si="2411"/>
        <v>106.74979513490629</v>
      </c>
      <c r="KY234" s="3094">
        <f t="shared" si="2412"/>
        <v>128.33506856266851</v>
      </c>
      <c r="KZ234" s="3094">
        <f t="shared" si="2413"/>
        <v>93.102015971015291</v>
      </c>
      <c r="LA234" s="3094">
        <f t="shared" si="2414"/>
        <v>105.70300605592122</v>
      </c>
      <c r="LB234" s="3094">
        <f t="shared" si="2415"/>
        <v>103.74410021771354</v>
      </c>
      <c r="LC234" s="3094">
        <f t="shared" si="2416"/>
        <v>106.38360877069302</v>
      </c>
      <c r="LD234" s="3094">
        <f t="shared" si="2417"/>
        <v>101.14259113830822</v>
      </c>
      <c r="LE234" s="3094">
        <f t="shared" si="2418"/>
        <v>102.08377127409976</v>
      </c>
      <c r="LF234" s="3094">
        <f t="shared" si="2419"/>
        <v>105.68781909555938</v>
      </c>
      <c r="LG234" s="3094">
        <f t="shared" si="2420"/>
        <v>105.79419799320358</v>
      </c>
      <c r="LH234" s="3094">
        <f t="shared" si="2421"/>
        <v>101.29644159553446</v>
      </c>
      <c r="LI234" s="3694">
        <v>198.7</v>
      </c>
      <c r="LJ234" s="5271">
        <f>ITCRM!B245</f>
        <v>86.849656539668885</v>
      </c>
      <c r="LK234" s="2754">
        <f>MTSS!J66</f>
        <v>6202.4040000000005</v>
      </c>
      <c r="LL234" s="2754">
        <f>MTSS!K66</f>
        <v>3125.8960000000002</v>
      </c>
      <c r="LM234" s="2754">
        <f>MTSS!L66</f>
        <v>462.447</v>
      </c>
      <c r="LN234" s="2754">
        <f>MTSS!M66</f>
        <v>402.92</v>
      </c>
      <c r="LO234" s="2754">
        <f>MTSS!N66</f>
        <v>1519.37</v>
      </c>
      <c r="LP234" s="2754">
        <f>MTSS!O66</f>
        <v>387.697</v>
      </c>
      <c r="LQ234" s="5130">
        <f>MTSS!P66</f>
        <v>12100.734</v>
      </c>
      <c r="LR234" s="3801">
        <f t="shared" si="2036"/>
        <v>0.51256427915860314</v>
      </c>
      <c r="LS234" s="3801">
        <f t="shared" si="2037"/>
        <v>0.25832284223419838</v>
      </c>
      <c r="LT234" s="3801">
        <f t="shared" si="2038"/>
        <v>3.8216442076984748E-2</v>
      </c>
      <c r="LU234" s="3801">
        <f t="shared" si="2039"/>
        <v>3.3297153709849335E-2</v>
      </c>
      <c r="LV234" s="3801">
        <f t="shared" si="2040"/>
        <v>0.12556015197094655</v>
      </c>
      <c r="LW234" s="3801">
        <f t="shared" si="1735"/>
        <v>3.2039130849417896E-2</v>
      </c>
      <c r="LX234" s="5134">
        <f t="shared" si="1736"/>
        <v>1</v>
      </c>
      <c r="LY234" s="3094">
        <f t="shared" si="2041"/>
        <v>99.684364122845196</v>
      </c>
      <c r="LZ234" s="3094">
        <f t="shared" si="2042"/>
        <v>101.17455067909933</v>
      </c>
      <c r="MA234" s="3094">
        <f t="shared" si="2043"/>
        <v>103.77864899497094</v>
      </c>
      <c r="MB234" s="3094">
        <f t="shared" si="2044"/>
        <v>99.060825097113636</v>
      </c>
      <c r="MC234" s="3094">
        <f t="shared" si="2045"/>
        <v>105.0516210931558</v>
      </c>
      <c r="MD234" s="3094">
        <f t="shared" si="1737"/>
        <v>109.84567087976383</v>
      </c>
      <c r="ME234" s="5083">
        <f t="shared" si="1738"/>
        <v>101.14918566470293</v>
      </c>
      <c r="MF234" s="3684">
        <v>27416</v>
      </c>
      <c r="MG234" s="3685">
        <v>12478</v>
      </c>
      <c r="MH234" s="3685">
        <v>11328</v>
      </c>
      <c r="MI234" s="3685">
        <v>1149</v>
      </c>
      <c r="MJ234" s="3685">
        <v>1235.3220000000001</v>
      </c>
      <c r="MK234" s="3685">
        <v>823.548</v>
      </c>
      <c r="ML234" s="3685">
        <v>411.774</v>
      </c>
      <c r="MM234" s="3672">
        <f t="shared" si="1883"/>
        <v>9.2082064433402791E-2</v>
      </c>
      <c r="MN234" s="3092">
        <f t="shared" si="1884"/>
        <v>0.12315250841481007</v>
      </c>
      <c r="MO234" s="3673">
        <f t="shared" si="1885"/>
        <v>3.1070443981407278E-2</v>
      </c>
      <c r="MP234" s="3739"/>
      <c r="MQ234" s="3739"/>
      <c r="MR234" s="3774"/>
      <c r="MS234" s="3775"/>
      <c r="MT234" s="3739"/>
      <c r="MU234" s="5309"/>
      <c r="MV234" s="5283"/>
      <c r="MW234" s="3957"/>
      <c r="MY234" s="4747"/>
      <c r="MZ234" s="4748"/>
      <c r="NA234" s="4748"/>
      <c r="NB234" s="4748"/>
      <c r="NC234" s="4748"/>
      <c r="ND234" s="4748">
        <f t="shared" si="2328"/>
        <v>100</v>
      </c>
      <c r="NE234" s="4748"/>
      <c r="NF234" s="4748"/>
      <c r="NG234" s="4749"/>
      <c r="NK234" s="2944">
        <f t="shared" si="2422"/>
        <v>42460</v>
      </c>
      <c r="NL234" s="2945">
        <f t="shared" si="2423"/>
        <v>0.35321022297635007</v>
      </c>
      <c r="NM234" s="2945"/>
      <c r="NO234" s="2958"/>
      <c r="NP234" s="3792">
        <v>17682</v>
      </c>
      <c r="NQ234" s="2875">
        <f>JE234/NP234*10000</f>
        <v>56.829127808012061</v>
      </c>
    </row>
    <row r="235" spans="2:381">
      <c r="B235" s="2643">
        <v>42855</v>
      </c>
      <c r="C235" s="5089"/>
      <c r="D235" s="5090" t="s">
        <v>3579</v>
      </c>
      <c r="E235" s="2756">
        <f>VLOOKUP(B235,Tabla.BCRA,BCRA!$W$1,TRUE)</f>
        <v>48216716.687841937</v>
      </c>
      <c r="F235" s="2756">
        <f>VLOOKUP(B235,Tabla.BCRA,BCRA!$Y$1,TRUE)</f>
        <v>29597692.846215677</v>
      </c>
      <c r="G235" s="2756">
        <f>VLOOKUP(B235,Tabla.BCRA,BCRA!$AG$1,TRUE)</f>
        <v>16345465.229341147</v>
      </c>
      <c r="H235" s="2758">
        <f t="shared" si="1991"/>
        <v>-2305610.4130175188</v>
      </c>
      <c r="I235" s="2758">
        <f t="shared" si="1930"/>
        <v>3214397.9782548398</v>
      </c>
      <c r="J235" s="2758">
        <f t="shared" si="1931"/>
        <v>3187500.5568060745</v>
      </c>
      <c r="K235" s="2835">
        <f>RESERVAS!F180*1000</f>
        <v>0</v>
      </c>
      <c r="L235" s="2836">
        <f>RESERVAS!G180*1000</f>
        <v>-145641.28567348115</v>
      </c>
      <c r="M235" s="2836">
        <f>RESERVAS!H180*1000</f>
        <v>3085417.7159100003</v>
      </c>
      <c r="N235" s="2836">
        <f>RESERVAS!I180*1000</f>
        <v>-5520300.0000000009</v>
      </c>
      <c r="O235" s="2760">
        <f>RESERVAS!J180*1000</f>
        <v>274913.12191373698</v>
      </c>
      <c r="P235" s="5822">
        <f t="shared" si="2931"/>
        <v>600000</v>
      </c>
      <c r="Q235" s="5822">
        <f t="shared" si="2875"/>
        <v>-600493.51523348119</v>
      </c>
      <c r="R235" s="5822">
        <f t="shared" si="2876"/>
        <v>5512568.8818400018</v>
      </c>
      <c r="S235" s="5822">
        <f t="shared" si="2877"/>
        <v>3074599.9999999991</v>
      </c>
      <c r="T235" s="5823">
        <f t="shared" si="2878"/>
        <v>858420.99233179563</v>
      </c>
      <c r="U235" s="2761">
        <f>VLOOKUP(B235,Tabla.BCRA,BCRA!$AK$1,TRUE)</f>
        <v>15.4268</v>
      </c>
      <c r="V235" s="2757">
        <f t="shared" si="1993"/>
        <v>2.9170015816630751E-3</v>
      </c>
      <c r="W235" s="2757">
        <f t="shared" ref="W235" si="2978">U235/U234-1</f>
        <v>2.9255353729733535E-3</v>
      </c>
      <c r="X235" s="2757">
        <f t="shared" si="2145"/>
        <v>7.5751289962921645E-2</v>
      </c>
      <c r="Y235" s="2757">
        <f t="shared" ref="Y235" si="2979">U235/$U$231-1</f>
        <v>-2.6712596686477075E-2</v>
      </c>
      <c r="Z235" s="3272">
        <f t="shared" si="2203"/>
        <v>15.99</v>
      </c>
      <c r="AA235" s="2757">
        <f t="shared" ref="AA235" si="2980">Z235/Z234-1</f>
        <v>6.2578222778464365E-4</v>
      </c>
      <c r="AB235" s="2757">
        <f t="shared" ref="AB235" si="2981">Z235/$Z$231-1</f>
        <v>-5.2163604030823985E-2</v>
      </c>
      <c r="AC235" s="3278">
        <f t="shared" si="2236"/>
        <v>3.6507895350947672E-2</v>
      </c>
      <c r="AD235" s="5426">
        <f t="shared" si="1936"/>
        <v>105.29459974687876</v>
      </c>
      <c r="AE235" s="5426">
        <f t="shared" si="1937"/>
        <v>58.149438469493958</v>
      </c>
      <c r="AF235" s="5426">
        <f t="shared" si="1938"/>
        <v>48.693005542068718</v>
      </c>
      <c r="AG235" s="5426">
        <f t="shared" si="1939"/>
        <v>26.890941572216633</v>
      </c>
      <c r="AH235" s="4116">
        <f>BM!AP63*1000</f>
        <v>12500000</v>
      </c>
      <c r="AI235" s="2762">
        <f>BM!AQ63*1000</f>
        <v>0</v>
      </c>
      <c r="AJ235" s="3191">
        <f t="shared" si="1793"/>
        <v>12500000</v>
      </c>
      <c r="AK235" s="3182">
        <f>BM!AO63*1000</f>
        <v>30697425</v>
      </c>
      <c r="AL235" s="3191">
        <f t="shared" si="1794"/>
        <v>43197425</v>
      </c>
      <c r="AM235" s="3828">
        <f t="shared" si="2934"/>
        <v>50000000</v>
      </c>
      <c r="AN235" s="3385">
        <f t="shared" si="2883"/>
        <v>0</v>
      </c>
      <c r="AO235" s="3191">
        <f t="shared" si="2884"/>
        <v>50000000</v>
      </c>
      <c r="AP235" s="3385">
        <f t="shared" si="2885"/>
        <v>78106125</v>
      </c>
      <c r="AQ235" s="3191">
        <f t="shared" si="2886"/>
        <v>128106125</v>
      </c>
      <c r="AR235" s="2921"/>
      <c r="AS235" s="2922"/>
      <c r="AT235" s="2922"/>
      <c r="AU235" s="2922"/>
      <c r="AV235" s="2923"/>
      <c r="AW235" s="5227"/>
      <c r="AX235" s="5199"/>
      <c r="AY235" s="4140">
        <v>9807657.9854431152</v>
      </c>
      <c r="AZ235" s="2756">
        <f>VLOOKUP(B235,Tabla.BCRA,BCRA!$H$1,TRUE)</f>
        <v>795909829</v>
      </c>
      <c r="BA235" s="2766">
        <f t="shared" ref="BA235" si="2982">AZ235/AZ234-1</f>
        <v>5.4532258221713814E-2</v>
      </c>
      <c r="BB235" s="2766">
        <f t="shared" ref="BB235" si="2983">AZ235/AZ223-1</f>
        <v>0.39007139333528928</v>
      </c>
      <c r="BC235" s="2766">
        <f t="shared" si="2831"/>
        <v>-3.1344209215286023E-2</v>
      </c>
      <c r="BD235" s="2767">
        <f>BM!AN63*1000</f>
        <v>0</v>
      </c>
      <c r="BE235" s="2768">
        <f>SUM(BM!AO63:AR63)*1000</f>
        <v>43200576.226769999</v>
      </c>
      <c r="BF235" s="2768">
        <f>SUM(BM!AS63:AV63)*1000</f>
        <v>26291444.630840048</v>
      </c>
      <c r="BG235" s="2768">
        <f>BM!AW63*1000</f>
        <v>-28167000.000000004</v>
      </c>
      <c r="BH235" s="2769">
        <f t="shared" ref="BH235" si="2984">(AZ235-AZ234)-SUM(BD235:BG235)</f>
        <v>-166715.85761004686</v>
      </c>
      <c r="BI235" s="3218">
        <f t="shared" si="2938"/>
        <v>9346500</v>
      </c>
      <c r="BJ235" s="3218">
        <f t="shared" si="2939"/>
        <v>126491612.53926998</v>
      </c>
      <c r="BK235" s="3218">
        <f t="shared" si="2890"/>
        <v>-92140260.439069942</v>
      </c>
      <c r="BL235" s="3218">
        <f t="shared" si="2891"/>
        <v>-67884830</v>
      </c>
      <c r="BM235" s="2769">
        <f t="shared" si="2892"/>
        <v>-1567438.1002000459</v>
      </c>
      <c r="BN235" s="3218">
        <f>VLOOKUP(B235,Tabla.BCRA,BCRA!$L$1,TRUE)</f>
        <v>925179390</v>
      </c>
      <c r="BO235" s="5410">
        <v>937517153</v>
      </c>
      <c r="BP235" s="3784">
        <f t="shared" si="1898"/>
        <v>1177.9188029100217</v>
      </c>
      <c r="BQ235" s="2766">
        <f t="shared" si="2088"/>
        <v>8.3255329801006361E-3</v>
      </c>
      <c r="BR235" s="2766">
        <f t="shared" si="2089"/>
        <v>0.33303467788798846</v>
      </c>
      <c r="BS235" s="2772">
        <f t="shared" si="2837"/>
        <v>-0.31731497214558424</v>
      </c>
      <c r="BT235" s="5410">
        <v>1287427742</v>
      </c>
      <c r="BU235" s="3784">
        <f t="shared" si="1899"/>
        <v>1617.5547720243069</v>
      </c>
      <c r="BV235" s="2766">
        <f t="shared" si="2091"/>
        <v>1.4296821732209919E-2</v>
      </c>
      <c r="BW235" s="2766">
        <f t="shared" si="2092"/>
        <v>0.36011062715934772</v>
      </c>
      <c r="BX235" s="2772">
        <f t="shared" si="2838"/>
        <v>-6.2515665878363214E-2</v>
      </c>
      <c r="BY235" s="2878">
        <f t="shared" si="2893"/>
        <v>125.9049</v>
      </c>
      <c r="BZ235" s="2879">
        <v>2.2915170403397855E-2</v>
      </c>
      <c r="CA235" s="2775">
        <f t="shared" si="2894"/>
        <v>7.4971888743458726E-2</v>
      </c>
      <c r="CB235" s="2775">
        <f t="shared" ref="CB235:CB243" si="2985">BY235/BY223-1</f>
        <v>0.25904900000000008</v>
      </c>
      <c r="CC235" s="2878">
        <f t="shared" si="2613"/>
        <v>373.24115812284094</v>
      </c>
      <c r="CD235" s="2879">
        <v>2.5999999999999999E-2</v>
      </c>
      <c r="CE235" s="2775">
        <f t="shared" si="2895"/>
        <v>9.0889164799999866E-2</v>
      </c>
      <c r="CF235" s="2775">
        <f t="shared" si="2294"/>
        <v>0.27370970107891002</v>
      </c>
      <c r="CG235" s="2878">
        <f t="shared" si="2732"/>
        <v>1053.1031928758387</v>
      </c>
      <c r="CH235" s="2879">
        <v>2.1000000000000001E-2</v>
      </c>
      <c r="CI235" s="2775">
        <f t="shared" si="2839"/>
        <v>8.1355322529999441E-2</v>
      </c>
      <c r="CJ235" s="2775">
        <f t="shared" ref="CJ235" si="2986">CG235/CG223-1</f>
        <v>0.27272320944884831</v>
      </c>
      <c r="CK235" s="3416">
        <f t="shared" si="2487"/>
        <v>0.41039558788611696</v>
      </c>
      <c r="CL235" s="6014">
        <f t="shared" si="2046"/>
        <v>2.8742347197403908</v>
      </c>
      <c r="CM235" s="2775" t="str">
        <f t="shared" si="2047"/>
        <v>2Y, 10M</v>
      </c>
      <c r="CN235" s="6014"/>
      <c r="CO235" s="3199">
        <f t="shared" si="1902"/>
        <v>994.06334442118475</v>
      </c>
      <c r="CP235" s="2763">
        <f t="shared" si="1903"/>
        <v>1011.0567058339951</v>
      </c>
      <c r="CQ235" s="3212">
        <f t="shared" si="1904"/>
        <v>1181.1929360545275</v>
      </c>
      <c r="CR235" s="3410">
        <v>14.045652173913046</v>
      </c>
      <c r="CS235" s="3410">
        <v>9.9936363636363641</v>
      </c>
      <c r="CT235" s="3410" t="e">
        <f>NA()</f>
        <v>#N/A</v>
      </c>
      <c r="CU235" s="4013"/>
      <c r="CV235" s="4014"/>
      <c r="CW235" s="4001">
        <f t="shared" si="2941"/>
        <v>0.17</v>
      </c>
      <c r="CX235" s="3432">
        <f t="shared" si="2100"/>
        <v>26479904.585700296</v>
      </c>
      <c r="CY235" s="2766" t="e">
        <f t="shared" si="2101"/>
        <v>#DIV/0!</v>
      </c>
      <c r="CZ235" s="3199">
        <f t="shared" si="2102"/>
        <v>275874143.82407022</v>
      </c>
      <c r="DA235" s="5233" t="e">
        <f t="shared" si="2103"/>
        <v>#DIV/0!</v>
      </c>
      <c r="DB235" s="2762">
        <f>DEPOSITOS!B179</f>
        <v>422860</v>
      </c>
      <c r="DC235" s="2762">
        <f>DEPOSITOS!C179</f>
        <v>349836</v>
      </c>
      <c r="DD235" s="2762">
        <f>DEPOSITOS!D179</f>
        <v>702506</v>
      </c>
      <c r="DE235" s="2762">
        <f>DEPOSITOS!E179</f>
        <v>1194</v>
      </c>
      <c r="DF235" s="2762">
        <f>DEPOSITOS!F179</f>
        <v>57924</v>
      </c>
      <c r="DG235" s="2762">
        <f>DEPOSITOS!G179</f>
        <v>0</v>
      </c>
      <c r="DH235" s="3177">
        <f>DEPOSITOS!H179</f>
        <v>1534320</v>
      </c>
      <c r="DI235" s="2762">
        <f>DEPOSITOS!I179</f>
        <v>0</v>
      </c>
      <c r="DJ235" s="5096">
        <f>DEPOSITOS!J179</f>
        <v>1534320</v>
      </c>
      <c r="DK235" s="3182">
        <f>DEPOSITOS!K179</f>
        <v>258633</v>
      </c>
      <c r="DL235" s="3182">
        <f>DEPOSITOS!L179</f>
        <v>329713</v>
      </c>
      <c r="DM235" s="3182">
        <f>DEPOSITOS!M179</f>
        <v>550737</v>
      </c>
      <c r="DN235" s="3182">
        <f>DEPOSITOS!N179</f>
        <v>1044</v>
      </c>
      <c r="DO235" s="3182">
        <f>DEPOSITOS!O179</f>
        <v>39288</v>
      </c>
      <c r="DP235" s="3182">
        <f>DEPOSITOS!P179</f>
        <v>0</v>
      </c>
      <c r="DQ235" s="3177">
        <f>DEPOSITOS!Q179</f>
        <v>1179415</v>
      </c>
      <c r="DR235" s="3182">
        <f>DEPOSITOS!R179</f>
        <v>0</v>
      </c>
      <c r="DS235" s="5100">
        <f>DEPOSITOS!S179</f>
        <v>1179415</v>
      </c>
      <c r="DT235" s="2779">
        <f t="shared" si="1867"/>
        <v>164227</v>
      </c>
      <c r="DU235" s="2763">
        <f t="shared" si="1868"/>
        <v>20123</v>
      </c>
      <c r="DV235" s="2763">
        <f t="shared" si="1869"/>
        <v>151769</v>
      </c>
      <c r="DW235" s="2763">
        <f t="shared" si="1870"/>
        <v>150</v>
      </c>
      <c r="DX235" s="2763">
        <f t="shared" si="1871"/>
        <v>18636</v>
      </c>
      <c r="DY235" s="2763">
        <f t="shared" si="1872"/>
        <v>0</v>
      </c>
      <c r="DZ235" s="2763">
        <f t="shared" si="1873"/>
        <v>354905</v>
      </c>
      <c r="EA235" s="2763">
        <f t="shared" si="1874"/>
        <v>0</v>
      </c>
      <c r="EB235" s="5100">
        <f t="shared" si="1875"/>
        <v>354905</v>
      </c>
      <c r="EC235" s="3182">
        <f>DEPOSITOS!Z179</f>
        <v>28677</v>
      </c>
      <c r="ED235" s="3182">
        <f>DEPOSITOS!AA179</f>
        <v>24262</v>
      </c>
      <c r="EE235" s="4155">
        <f t="shared" si="1876"/>
        <v>4415</v>
      </c>
      <c r="EF235" s="2762">
        <f>PRESTAMOS!B179</f>
        <v>103376</v>
      </c>
      <c r="EG235" s="2762">
        <f>PRESTAMOS!C179</f>
        <v>205629</v>
      </c>
      <c r="EH235" s="2762">
        <f>PRESTAMOS!D179</f>
        <v>68719</v>
      </c>
      <c r="EI235" s="2762">
        <f>PRESTAMOS!E179</f>
        <v>62284</v>
      </c>
      <c r="EJ235" s="2762">
        <f>PRESTAMOS!F179</f>
        <v>259517</v>
      </c>
      <c r="EK235" s="2762">
        <f>PRESTAMOS!G179</f>
        <v>239481</v>
      </c>
      <c r="EL235" s="2762">
        <f>PRESTAMOS!H179</f>
        <v>39023</v>
      </c>
      <c r="EM235" s="2837">
        <f>PRESTAMOS!I179</f>
        <v>978029</v>
      </c>
      <c r="EN235" s="2762">
        <f>PRESTAMOS!J179</f>
        <v>321</v>
      </c>
      <c r="EO235" s="2762">
        <f>PRESTAMOS!K179</f>
        <v>8601</v>
      </c>
      <c r="EP235" s="2762">
        <f>PRESTAMOS!L179</f>
        <v>128</v>
      </c>
      <c r="EQ235" s="2762">
        <f>PRESTAMOS!M179</f>
        <v>149</v>
      </c>
      <c r="ER235" s="2762">
        <f>PRESTAMOS!N179</f>
        <v>0</v>
      </c>
      <c r="ES235" s="2762">
        <f>PRESTAMOS!O179</f>
        <v>550</v>
      </c>
      <c r="ET235" s="2762">
        <f>PRESTAMOS!P179</f>
        <v>1129</v>
      </c>
      <c r="EU235" s="2838">
        <f>PRESTAMOS!Q179</f>
        <v>10878</v>
      </c>
      <c r="EV235" s="2771">
        <f t="shared" si="2566"/>
        <v>18.168942730509663</v>
      </c>
      <c r="EW235" s="2771">
        <f t="shared" si="2567"/>
        <v>16.66</v>
      </c>
      <c r="EX235" s="2771">
        <f t="shared" si="2568"/>
        <v>0</v>
      </c>
      <c r="EY235" s="2839">
        <f t="shared" si="2569"/>
        <v>19.18</v>
      </c>
      <c r="EZ235" s="2771">
        <f t="shared" si="2570"/>
        <v>0.33148873667113904</v>
      </c>
      <c r="FA235" s="2840">
        <f t="shared" si="2571"/>
        <v>0.33</v>
      </c>
      <c r="FB235" s="2841">
        <f t="shared" si="2572"/>
        <v>0.3</v>
      </c>
      <c r="FC235" s="2842">
        <f t="shared" si="2573"/>
        <v>19.375</v>
      </c>
      <c r="FD235" s="2771">
        <f t="shared" si="2574"/>
        <v>20.125</v>
      </c>
      <c r="FE235" s="5250">
        <f t="shared" si="2575"/>
        <v>20.8125</v>
      </c>
      <c r="FF235" s="2756">
        <v>92644.599999999991</v>
      </c>
      <c r="FG235" s="2756">
        <v>56286.100000000006</v>
      </c>
      <c r="FH235" s="2756">
        <v>5534.1999999999989</v>
      </c>
      <c r="FI235" s="2756">
        <v>3421.2</v>
      </c>
      <c r="FJ235" s="2756">
        <v>1.5</v>
      </c>
      <c r="FK235" s="2763">
        <f t="shared" si="1905"/>
        <v>1669.1999999999534</v>
      </c>
      <c r="FL235" s="2783">
        <v>159556.79999999999</v>
      </c>
      <c r="FM235" s="2756">
        <v>31211.4</v>
      </c>
      <c r="FN235" s="2756">
        <v>72743.5</v>
      </c>
      <c r="FO235" s="2756">
        <v>50477.2</v>
      </c>
      <c r="FP235" s="2756">
        <v>3610.2999999999993</v>
      </c>
      <c r="FQ235" s="2756">
        <v>19976.400000000001</v>
      </c>
      <c r="FR235" s="3385">
        <f t="shared" si="1906"/>
        <v>200.20000000004075</v>
      </c>
      <c r="FS235" s="2785">
        <v>178219</v>
      </c>
      <c r="FT235" s="5104">
        <f t="shared" si="1951"/>
        <v>-18662.200000000012</v>
      </c>
      <c r="FU235" s="2756">
        <v>30349.699999999997</v>
      </c>
      <c r="FV235" s="2933"/>
      <c r="FW235" s="5104">
        <f t="shared" si="1952"/>
        <v>-49011.900000000009</v>
      </c>
      <c r="FX235" s="2932">
        <v>1279.9000000000001</v>
      </c>
      <c r="FY235" s="5104">
        <f t="shared" si="1953"/>
        <v>-50291.80000000001</v>
      </c>
      <c r="FZ235" s="3385">
        <f t="shared" si="2942"/>
        <v>350277.2</v>
      </c>
      <c r="GA235" s="3385">
        <f t="shared" si="2897"/>
        <v>229762.40000000002</v>
      </c>
      <c r="GB235" s="3385">
        <f t="shared" si="2898"/>
        <v>17991.3</v>
      </c>
      <c r="GC235" s="3385">
        <f t="shared" si="2899"/>
        <v>21811.7</v>
      </c>
      <c r="GD235" s="3385">
        <f t="shared" si="2900"/>
        <v>49.6</v>
      </c>
      <c r="GE235" s="3385">
        <f t="shared" si="2901"/>
        <v>7349.7999999999302</v>
      </c>
      <c r="GF235" s="3613">
        <f t="shared" si="2902"/>
        <v>627242</v>
      </c>
      <c r="GG235" s="3385">
        <f t="shared" si="2903"/>
        <v>125372.6</v>
      </c>
      <c r="GH235" s="3385">
        <f t="shared" si="2904"/>
        <v>285835.59999999998</v>
      </c>
      <c r="GI235" s="3385">
        <f t="shared" si="2905"/>
        <v>193322.09999999998</v>
      </c>
      <c r="GJ235" s="3385">
        <f t="shared" si="2906"/>
        <v>9903</v>
      </c>
      <c r="GK235" s="3385">
        <f t="shared" si="2907"/>
        <v>71369.299999999988</v>
      </c>
      <c r="GL235" s="3385">
        <f t="shared" si="2908"/>
        <v>1443.5000000000291</v>
      </c>
      <c r="GM235" s="3191">
        <f t="shared" si="2909"/>
        <v>687246.10000000009</v>
      </c>
      <c r="GN235" s="5104">
        <f t="shared" si="2910"/>
        <v>-60004.100000000006</v>
      </c>
      <c r="GO235" s="3385">
        <f t="shared" si="2911"/>
        <v>59645.1</v>
      </c>
      <c r="GP235" s="3617"/>
      <c r="GQ235" s="5104">
        <f t="shared" si="2912"/>
        <v>-119649.2</v>
      </c>
      <c r="GR235" s="3385">
        <f t="shared" si="2913"/>
        <v>21574.800000000003</v>
      </c>
      <c r="GS235" s="5261">
        <f t="shared" si="2914"/>
        <v>-141224</v>
      </c>
      <c r="GT235" s="2756">
        <v>29603.988190420001</v>
      </c>
      <c r="GU235" s="2756">
        <v>60099.74682398</v>
      </c>
      <c r="GV235" s="2756">
        <v>12676.87266467</v>
      </c>
      <c r="GW235" s="2763">
        <f t="shared" si="2371"/>
        <v>16193.117206010007</v>
      </c>
      <c r="GX235" s="2785">
        <v>118573.72488508001</v>
      </c>
      <c r="GY235" s="2781">
        <v>21138.95391212</v>
      </c>
      <c r="GZ235" s="2756">
        <v>33150.621638619996</v>
      </c>
      <c r="HA235" s="2763">
        <f t="shared" si="2943"/>
        <v>1247.2483299700034</v>
      </c>
      <c r="HB235" s="2783">
        <v>55536.823880709999</v>
      </c>
      <c r="HC235" s="2756">
        <v>4690.5854783699997</v>
      </c>
      <c r="HD235" s="2756">
        <v>9053.9084549599993</v>
      </c>
      <c r="HE235" s="2763">
        <f>HF235-SUM(HC235:HD235)</f>
        <v>93.949309780000476</v>
      </c>
      <c r="HF235" s="2785">
        <v>13838.443243109999</v>
      </c>
      <c r="HG235" s="5110">
        <f t="shared" si="2859"/>
        <v>187948.99200890001</v>
      </c>
      <c r="HH235" s="2756">
        <f t="shared" si="2944"/>
        <v>141396.36163889</v>
      </c>
      <c r="HI235" s="2756">
        <f t="shared" si="2945"/>
        <v>225173.25616378002</v>
      </c>
      <c r="HJ235" s="2756">
        <f t="shared" si="2946"/>
        <v>50816.66250197</v>
      </c>
      <c r="HK235" s="2763">
        <f t="shared" si="2947"/>
        <v>99677.94592468004</v>
      </c>
      <c r="HL235" s="2785">
        <f t="shared" si="2948"/>
        <v>517064.22622932005</v>
      </c>
      <c r="HM235" s="2781">
        <f t="shared" si="2949"/>
        <v>88123.39504470001</v>
      </c>
      <c r="HN235" s="2756">
        <f t="shared" si="2950"/>
        <v>131477.24176686996</v>
      </c>
      <c r="HO235" s="2763">
        <f t="shared" si="2951"/>
        <v>5129.6303900900093</v>
      </c>
      <c r="HP235" s="2783">
        <f t="shared" si="2952"/>
        <v>224730.26720166003</v>
      </c>
      <c r="HQ235" s="2756">
        <f t="shared" si="2953"/>
        <v>19345.035733669996</v>
      </c>
      <c r="HR235" s="2756">
        <f t="shared" si="2954"/>
        <v>22366.51721029</v>
      </c>
      <c r="HS235" s="2763">
        <f t="shared" si="2955"/>
        <v>372.74679493999975</v>
      </c>
      <c r="HT235" s="2785">
        <f t="shared" si="2956"/>
        <v>42084.299738899994</v>
      </c>
      <c r="HU235" s="5110">
        <f t="shared" si="2957"/>
        <v>783878.79316988005</v>
      </c>
      <c r="HV235" s="2786">
        <f t="shared" si="2958"/>
        <v>0.27682099748124922</v>
      </c>
      <c r="HW235" s="2786">
        <f t="shared" si="2959"/>
        <v>0.25578933314730512</v>
      </c>
      <c r="HX235" s="2786">
        <f t="shared" si="2960"/>
        <v>0.21554255749726492</v>
      </c>
      <c r="HY235" s="2766">
        <f t="shared" si="2961"/>
        <v>0.56655516840771414</v>
      </c>
      <c r="HZ235" s="2787">
        <f t="shared" si="2962"/>
        <v>0.29151779096237473</v>
      </c>
      <c r="IA235" s="2788">
        <f t="shared" si="2963"/>
        <v>0.31548127518190938</v>
      </c>
      <c r="IB235" s="2786">
        <f t="shared" si="2964"/>
        <v>0.35772573871492086</v>
      </c>
      <c r="IC235" s="2766">
        <f t="shared" si="2965"/>
        <v>0.11408758814950803</v>
      </c>
      <c r="ID235" s="2789">
        <f t="shared" si="2966"/>
        <v>0.33485356922281651</v>
      </c>
      <c r="IE235" s="2786">
        <f t="shared" si="2967"/>
        <v>3.7498887836445727E-2</v>
      </c>
      <c r="IF235" s="2786">
        <f t="shared" si="2968"/>
        <v>-0.29195736108663495</v>
      </c>
      <c r="IG235" s="2766">
        <f t="shared" si="2969"/>
        <v>8.4364477007646821E-2</v>
      </c>
      <c r="IH235" s="2787">
        <f t="shared" si="2970"/>
        <v>-0.20445523902628693</v>
      </c>
      <c r="II235" s="5120">
        <f>HG235/HG223-1</f>
        <v>0.24626591540529019</v>
      </c>
      <c r="IJ235" s="3100">
        <f t="shared" si="2048"/>
        <v>3.6221477014421979E-2</v>
      </c>
      <c r="IK235" s="3100">
        <f t="shared" si="2049"/>
        <v>7.3534065212937372E-2</v>
      </c>
      <c r="IL235" s="3100">
        <f t="shared" si="2050"/>
        <v>1.551058083406107E-2</v>
      </c>
      <c r="IM235" s="3100">
        <f t="shared" si="2051"/>
        <v>1.9812824505150269E-2</v>
      </c>
      <c r="IN235" s="5622">
        <f t="shared" si="2052"/>
        <v>0.14507894756657069</v>
      </c>
      <c r="IO235" s="4070">
        <f t="shared" si="2053"/>
        <v>2.5864222357869993E-2</v>
      </c>
      <c r="IP235" s="3100">
        <f t="shared" si="2054"/>
        <v>4.0560902536964517E-2</v>
      </c>
      <c r="IQ235" s="3100">
        <f t="shared" si="2055"/>
        <v>1.526050355941712E-3</v>
      </c>
      <c r="IR235" s="5623">
        <f t="shared" si="2056"/>
        <v>6.7951175250776222E-2</v>
      </c>
      <c r="IS235" s="3100">
        <f t="shared" si="2057"/>
        <v>5.7390893752599509E-3</v>
      </c>
      <c r="IT235" s="3100">
        <f t="shared" si="2058"/>
        <v>1.107776205295675E-2</v>
      </c>
      <c r="IU235" s="3100">
        <f t="shared" si="2059"/>
        <v>1.1495014600155529E-4</v>
      </c>
      <c r="IV235" s="5622">
        <f t="shared" si="2060"/>
        <v>1.6931801574218256E-2</v>
      </c>
      <c r="IW235" s="4165"/>
      <c r="IX235" s="3247"/>
      <c r="IY235" s="5128"/>
      <c r="IZ235" s="3790">
        <f t="shared" si="2400"/>
        <v>3.6023299999999998</v>
      </c>
      <c r="JA235" s="3790">
        <f t="shared" si="2401"/>
        <v>3.2149700000000001</v>
      </c>
      <c r="JB235" s="3790">
        <f t="shared" si="2402"/>
        <v>4.0491700000000002</v>
      </c>
      <c r="JC235" s="5324">
        <f t="shared" si="1850"/>
        <v>0.44684000000000035</v>
      </c>
      <c r="JD235" s="5323">
        <f t="shared" si="1851"/>
        <v>0.83420000000000005</v>
      </c>
      <c r="JE235" s="2790">
        <f>('INDEC (ACT)'!W332/'INDEC (ACT)'!$W$316)*100</f>
        <v>100.42031726357996</v>
      </c>
      <c r="JF235" s="2766">
        <f t="shared" ref="JF235" si="2987">JE235/JE234-1</f>
        <v>-6.4632886552007385E-4</v>
      </c>
      <c r="JG235" s="2766">
        <f t="shared" ref="JG235" si="2988">JE235/JE223-1</f>
        <v>1.3804923443854866E-2</v>
      </c>
      <c r="JH235" s="2772">
        <f t="shared" ref="JH235" si="2989">JE235/$JE$231-1</f>
        <v>2.5682070229793297E-3</v>
      </c>
      <c r="JI235" s="2790">
        <f>(VLOOKUP(B235,OJF.IGA,4,TRUE)/'OJF (IGA)'!$D$280)*100</f>
        <v>102.90268855579347</v>
      </c>
      <c r="JJ235" s="2766">
        <f t="shared" ref="JJ235" si="2990">JI235/JI234-1</f>
        <v>8.8640074644272815E-3</v>
      </c>
      <c r="JK235" s="2766">
        <f t="shared" ref="JK235" si="2991">JI235/JI223-1</f>
        <v>3.5060428383391296E-2</v>
      </c>
      <c r="JL235" s="4061">
        <f t="shared" ref="JL235" si="2992">JI235/$JI$231-1</f>
        <v>2.5732242381121706E-2</v>
      </c>
      <c r="JM235" s="2790">
        <f>'INDEC (ACT)'!AB267</f>
        <v>228.72996230746884</v>
      </c>
      <c r="JN235" s="2790">
        <f>'INDEC (ACT)'!AC267</f>
        <v>104.49245481598888</v>
      </c>
      <c r="JO235" s="2790">
        <f>'INDEC (ACT)'!AD267</f>
        <v>81.660100999727376</v>
      </c>
      <c r="JP235" s="2790">
        <f>'INDEC (ACT)'!AE267</f>
        <v>126.02452938989785</v>
      </c>
      <c r="JQ235" s="2790">
        <f>'INDEC (ACT)'!AF267</f>
        <v>134.2271564054426</v>
      </c>
      <c r="JR235" s="2790">
        <f>'INDEC (ACT)'!AG267</f>
        <v>135.88910760718562</v>
      </c>
      <c r="JS235" s="2790">
        <f>'INDEC (ACT)'!AH267</f>
        <v>146.34232677251379</v>
      </c>
      <c r="JT235" s="2790">
        <f>'INDEC (ACT)'!AI267</f>
        <v>157.51865162634019</v>
      </c>
      <c r="JU235" s="2790">
        <f>'INDEC (ACT)'!AJ267</f>
        <v>198.33223011114737</v>
      </c>
      <c r="JV235" s="2790">
        <f>'INDEC (ACT)'!AK267</f>
        <v>175.06783543968589</v>
      </c>
      <c r="JW235" s="2790">
        <f>'INDEC (ACT)'!AL267</f>
        <v>135.87824113272461</v>
      </c>
      <c r="JX235" s="2790">
        <f>'INDEC (ACT)'!AM267</f>
        <v>153.79439129537397</v>
      </c>
      <c r="JY235" s="2790">
        <f>'INDEC (ACT)'!AN267</f>
        <v>155.71602035905499</v>
      </c>
      <c r="JZ235" s="2790">
        <f>'INDEC (ACT)'!AO267</f>
        <v>185.81623911426163</v>
      </c>
      <c r="KA235" s="2790">
        <f>'INDEC (ACT)'!AP267</f>
        <v>155.89534819702405</v>
      </c>
      <c r="KB235" s="2790">
        <f>'INDEC (ACT)'!AQ267</f>
        <v>166.23302864593998</v>
      </c>
      <c r="KC235" s="4070">
        <f t="shared" ref="KC235:KR235" si="2993">JM235/JM223-1</f>
        <v>2.9183644664998454E-2</v>
      </c>
      <c r="KD235" s="3100">
        <f t="shared" si="2993"/>
        <v>0.15526864787240902</v>
      </c>
      <c r="KE235" s="3100">
        <f t="shared" si="2993"/>
        <v>-9.6706488817320801E-2</v>
      </c>
      <c r="KF235" s="3100">
        <f t="shared" si="2993"/>
        <v>-2.8282495123250651E-2</v>
      </c>
      <c r="KG235" s="3100">
        <f t="shared" si="2993"/>
        <v>-3.0831712076967555E-2</v>
      </c>
      <c r="KH235" s="3100">
        <f t="shared" si="2993"/>
        <v>7.8256021782004748E-2</v>
      </c>
      <c r="KI235" s="3100">
        <f t="shared" si="2993"/>
        <v>-4.1132072574280198E-2</v>
      </c>
      <c r="KJ235" s="3100">
        <f t="shared" si="2993"/>
        <v>3.4957967192242645E-2</v>
      </c>
      <c r="KK235" s="3100">
        <f t="shared" si="2993"/>
        <v>2.4810145427627495E-2</v>
      </c>
      <c r="KL235" s="3100">
        <f t="shared" si="2993"/>
        <v>1.5066970261081059E-2</v>
      </c>
      <c r="KM235" s="3100">
        <f t="shared" si="2993"/>
        <v>8.642654329929611E-3</v>
      </c>
      <c r="KN235" s="3100">
        <f t="shared" si="2993"/>
        <v>1.0492121796324971E-2</v>
      </c>
      <c r="KO235" s="3100">
        <f t="shared" si="2993"/>
        <v>1.1812866104943254E-2</v>
      </c>
      <c r="KP235" s="3100">
        <f t="shared" si="2993"/>
        <v>2.0788582261546562E-2</v>
      </c>
      <c r="KQ235" s="3100">
        <f t="shared" si="2993"/>
        <v>6.4179273636914225E-2</v>
      </c>
      <c r="KR235" s="3100">
        <f t="shared" si="2993"/>
        <v>2.3932414830423188E-3</v>
      </c>
      <c r="KS235" s="4076">
        <f t="shared" si="2477"/>
        <v>353.97743066461715</v>
      </c>
      <c r="KT235" s="3093">
        <f t="shared" si="2407"/>
        <v>173.95518128675127</v>
      </c>
      <c r="KU235" s="3093">
        <f t="shared" si="2408"/>
        <v>89.831459412577203</v>
      </c>
      <c r="KV235" s="3093">
        <f t="shared" si="2409"/>
        <v>110.56483718315732</v>
      </c>
      <c r="KW235" s="3093">
        <f t="shared" si="2410"/>
        <v>87.155324911619886</v>
      </c>
      <c r="KX235" s="3093">
        <f t="shared" si="2411"/>
        <v>95.925192708006406</v>
      </c>
      <c r="KY235" s="3093">
        <f t="shared" si="2412"/>
        <v>112.08861954251854</v>
      </c>
      <c r="KZ235" s="3093">
        <f t="shared" si="2413"/>
        <v>92.702393267411381</v>
      </c>
      <c r="LA235" s="3093">
        <f t="shared" si="2414"/>
        <v>104.83852259674113</v>
      </c>
      <c r="LB235" s="3093">
        <f t="shared" si="2415"/>
        <v>97.546523820485518</v>
      </c>
      <c r="LC235" s="3093">
        <f t="shared" si="2416"/>
        <v>104.98910436949171</v>
      </c>
      <c r="LD235" s="3093">
        <f t="shared" si="2417"/>
        <v>101.01581518049372</v>
      </c>
      <c r="LE235" s="3093">
        <f t="shared" si="2418"/>
        <v>102.59281256610736</v>
      </c>
      <c r="LF235" s="3093">
        <f t="shared" si="2419"/>
        <v>107.94942869084696</v>
      </c>
      <c r="LG235" s="3093">
        <f t="shared" si="2420"/>
        <v>107.738980843516</v>
      </c>
      <c r="LH235" s="3093">
        <f t="shared" si="2421"/>
        <v>100.35766475906962</v>
      </c>
      <c r="LI235" s="3695">
        <v>193.6</v>
      </c>
      <c r="LJ235" s="5272">
        <f>ITCRM!B246</f>
        <v>83.992936623664747</v>
      </c>
      <c r="LK235" s="2790">
        <f>MTSS!J67</f>
        <v>6197.6689999999999</v>
      </c>
      <c r="LL235" s="2790">
        <f>MTSS!K67</f>
        <v>3129.395</v>
      </c>
      <c r="LM235" s="2790">
        <f>MTSS!L67</f>
        <v>463.42700000000002</v>
      </c>
      <c r="LN235" s="2790">
        <f>MTSS!M67</f>
        <v>399.13200000000001</v>
      </c>
      <c r="LO235" s="2790">
        <f>MTSS!N67</f>
        <v>1520.0050000000001</v>
      </c>
      <c r="LP235" s="2790">
        <f>MTSS!O67</f>
        <v>388.41399999999999</v>
      </c>
      <c r="LQ235" s="5131">
        <f>MTSS!P67</f>
        <v>12098.042000000001</v>
      </c>
      <c r="LR235" s="3804">
        <f t="shared" si="2036"/>
        <v>0.51228694692909804</v>
      </c>
      <c r="LS235" s="3804">
        <f t="shared" si="2037"/>
        <v>0.2586695433856156</v>
      </c>
      <c r="LT235" s="3804">
        <f t="shared" si="2038"/>
        <v>3.8305950665405195E-2</v>
      </c>
      <c r="LU235" s="3804">
        <f t="shared" si="2039"/>
        <v>3.2991454319632879E-2</v>
      </c>
      <c r="LV235" s="3804">
        <f t="shared" si="2040"/>
        <v>0.12564057886391863</v>
      </c>
      <c r="LW235" s="3804">
        <f t="shared" si="1735"/>
        <v>3.2105525836329543E-2</v>
      </c>
      <c r="LX235" s="5135">
        <f t="shared" si="1736"/>
        <v>1</v>
      </c>
      <c r="LY235" s="3093">
        <f t="shared" si="2041"/>
        <v>99.608263716595985</v>
      </c>
      <c r="LZ235" s="3093">
        <f t="shared" si="2042"/>
        <v>101.28780132877742</v>
      </c>
      <c r="MA235" s="3093">
        <f t="shared" si="2043"/>
        <v>103.9985727397786</v>
      </c>
      <c r="MB235" s="3093">
        <f t="shared" si="2044"/>
        <v>98.129517627968724</v>
      </c>
      <c r="MC235" s="3093">
        <f t="shared" si="2045"/>
        <v>105.09552598754898</v>
      </c>
      <c r="MD235" s="3093">
        <f t="shared" si="1737"/>
        <v>110.04881752784412</v>
      </c>
      <c r="ME235" s="5084">
        <f t="shared" si="1738"/>
        <v>101.12668342576359</v>
      </c>
      <c r="MF235" s="3798"/>
      <c r="MG235" s="3799"/>
      <c r="MH235" s="3799"/>
      <c r="MI235" s="3799"/>
      <c r="MJ235" s="3799"/>
      <c r="MK235" s="3799"/>
      <c r="ML235" s="3799"/>
      <c r="MM235" s="3674"/>
      <c r="MN235" s="3100"/>
      <c r="MO235" s="3675"/>
      <c r="MP235" s="3740"/>
      <c r="MQ235" s="3740"/>
      <c r="MR235" s="3776"/>
      <c r="MS235" s="3777"/>
      <c r="MT235" s="3740"/>
      <c r="MU235" s="5310"/>
      <c r="MV235" s="5284"/>
      <c r="MW235" s="3958"/>
      <c r="MY235" s="4744"/>
      <c r="MZ235" s="4745"/>
      <c r="NA235" s="4745"/>
      <c r="NB235" s="4745"/>
      <c r="NC235" s="4745"/>
      <c r="ND235" s="4745">
        <f t="shared" si="2328"/>
        <v>100</v>
      </c>
      <c r="NE235" s="4745"/>
      <c r="NF235" s="4745"/>
      <c r="NG235" s="4746"/>
      <c r="NK235" s="2944">
        <f t="shared" si="2422"/>
        <v>42490</v>
      </c>
      <c r="NL235" s="2945">
        <f t="shared" si="2423"/>
        <v>0.41542526018602643</v>
      </c>
      <c r="NM235" s="2945"/>
      <c r="NO235" s="2958"/>
      <c r="NQ235" s="2875"/>
    </row>
    <row r="236" spans="2:381">
      <c r="B236" s="2604">
        <v>42886</v>
      </c>
      <c r="C236" s="5087"/>
      <c r="D236" s="5088" t="s">
        <v>3584</v>
      </c>
      <c r="E236" s="2719">
        <f>VLOOKUP(B236,Tabla.BCRA,BCRA!$W$1,TRUE)</f>
        <v>46145769.669185974</v>
      </c>
      <c r="F236" s="2719">
        <f>VLOOKUP(B236,Tabla.BCRA,BCRA!$Y$1,TRUE)</f>
        <v>30708959.732375167</v>
      </c>
      <c r="G236" s="2719">
        <f>VLOOKUP(B236,Tabla.BCRA,BCRA!$AG$1,TRUE)</f>
        <v>17992741.605748974</v>
      </c>
      <c r="H236" s="2721">
        <f t="shared" si="1991"/>
        <v>-2070947.0186559632</v>
      </c>
      <c r="I236" s="2721">
        <f t="shared" si="1930"/>
        <v>1111266.8861594908</v>
      </c>
      <c r="J236" s="2721">
        <f t="shared" si="1931"/>
        <v>1647276.3764078263</v>
      </c>
      <c r="K236" s="2827">
        <f>RESERVAS!F181*1000</f>
        <v>1100000</v>
      </c>
      <c r="L236" s="2828">
        <f>RESERVAS!G181*1000</f>
        <v>-154430.52864999999</v>
      </c>
      <c r="M236" s="2828">
        <f>RESERVAS!H181*1000</f>
        <v>183223.00516999999</v>
      </c>
      <c r="N236" s="2828">
        <f>RESERVAS!I181*1000</f>
        <v>-3182100</v>
      </c>
      <c r="O236" s="2723">
        <f>RESERVAS!J181*1000</f>
        <v>-17639.510385013436</v>
      </c>
      <c r="P236" s="407">
        <f t="shared" si="2931"/>
        <v>1700000</v>
      </c>
      <c r="Q236" s="407">
        <f t="shared" si="2875"/>
        <v>-754924.04388348118</v>
      </c>
      <c r="R236" s="407">
        <f t="shared" si="2876"/>
        <v>5695791.8870100016</v>
      </c>
      <c r="S236" s="407">
        <f t="shared" si="2877"/>
        <v>-107500.00000000093</v>
      </c>
      <c r="T236" s="5821">
        <f t="shared" si="2878"/>
        <v>840781.48194678221</v>
      </c>
      <c r="U236" s="2724">
        <f>VLOOKUP(B236,Tabla.BCRA,BCRA!$AK$1,TRUE)</f>
        <v>16.141999999999999</v>
      </c>
      <c r="V236" s="2720">
        <f t="shared" si="1993"/>
        <v>4.4306777351009755E-2</v>
      </c>
      <c r="W236" s="2720">
        <f t="shared" ref="W236" si="2994">U236/U235-1</f>
        <v>4.6360878471231937E-2</v>
      </c>
      <c r="X236" s="2720">
        <f t="shared" si="2145"/>
        <v>0.13191054392268609</v>
      </c>
      <c r="Y236" s="2720">
        <f t="shared" ref="Y236" si="2995">U236/$U$231-1</f>
        <v>1.8409862336121963E-2</v>
      </c>
      <c r="Z236" s="3271">
        <f t="shared" si="2203"/>
        <v>16.39</v>
      </c>
      <c r="AA236" s="2720">
        <f t="shared" ref="AA236" si="2996">Z236/Z235-1</f>
        <v>2.5015634771732298E-2</v>
      </c>
      <c r="AB236" s="2720">
        <f t="shared" ref="AB236" si="2997">Z236/$Z$231-1</f>
        <v>-2.8452874925903981E-2</v>
      </c>
      <c r="AC236" s="3277">
        <f t="shared" si="2236"/>
        <v>1.5363647627307797E-2</v>
      </c>
      <c r="AD236" s="5425">
        <f t="shared" si="1936"/>
        <v>97.60770990224502</v>
      </c>
      <c r="AE236" s="5425">
        <f t="shared" si="1937"/>
        <v>57.189508153494373</v>
      </c>
      <c r="AF236" s="5425">
        <f t="shared" si="1938"/>
        <v>42.077320932464154</v>
      </c>
      <c r="AG236" s="5425">
        <f t="shared" si="1939"/>
        <v>24.653598480636113</v>
      </c>
      <c r="AH236" s="4115">
        <f>BM!AP64*1000</f>
        <v>4200000</v>
      </c>
      <c r="AI236" s="2725">
        <f>BM!AQ64*1000</f>
        <v>0</v>
      </c>
      <c r="AJ236" s="3190">
        <f t="shared" si="1793"/>
        <v>4200000</v>
      </c>
      <c r="AK236" s="3181">
        <f>BM!AO64*1000</f>
        <v>0</v>
      </c>
      <c r="AL236" s="3190">
        <f t="shared" si="1794"/>
        <v>4200000</v>
      </c>
      <c r="AM236" s="3827">
        <f t="shared" si="2934"/>
        <v>54200000</v>
      </c>
      <c r="AN236" s="3384">
        <f t="shared" si="2883"/>
        <v>0</v>
      </c>
      <c r="AO236" s="3190">
        <f t="shared" si="2884"/>
        <v>54200000</v>
      </c>
      <c r="AP236" s="3384">
        <f t="shared" si="2885"/>
        <v>78106125</v>
      </c>
      <c r="AQ236" s="3190">
        <f t="shared" si="2886"/>
        <v>132306125</v>
      </c>
      <c r="AR236" s="2918"/>
      <c r="AS236" s="2919"/>
      <c r="AT236" s="2919"/>
      <c r="AU236" s="2919"/>
      <c r="AV236" s="2920"/>
      <c r="AW236" s="5226"/>
      <c r="AX236" s="4377"/>
      <c r="AY236" s="4139">
        <v>10091324.879241943</v>
      </c>
      <c r="AZ236" s="2719">
        <f>VLOOKUP(B236,Tabla.BCRA,BCRA!$H$1,TRUE)</f>
        <v>757086363</v>
      </c>
      <c r="BA236" s="2729">
        <f t="shared" ref="BA236" si="2998">AZ236/AZ235-1</f>
        <v>-4.8778724153688002E-2</v>
      </c>
      <c r="BB236" s="2729">
        <f t="shared" ref="BB236" si="2999">AZ236/AZ224-1</f>
        <v>0.31403066773717114</v>
      </c>
      <c r="BC236" s="2729">
        <f t="shared" si="2831"/>
        <v>-7.8594002833846099E-2</v>
      </c>
      <c r="BD236" s="2730">
        <f>BM!AN64*1000</f>
        <v>17016460.5</v>
      </c>
      <c r="BE236" s="2731">
        <f>SUM(BM!AO64:AR64)*1000</f>
        <v>3806366.0830399985</v>
      </c>
      <c r="BF236" s="2731">
        <f>SUM(BM!AS64:AV64)*1000</f>
        <v>47044685.368449949</v>
      </c>
      <c r="BG236" s="2731">
        <f>BM!AW64*1000</f>
        <v>-105931800</v>
      </c>
      <c r="BH236" s="2732">
        <f t="shared" ref="BH236" si="3000">(AZ236-AZ235)-SUM(BD236:BG236)</f>
        <v>-759177.95148995519</v>
      </c>
      <c r="BI236" s="3217">
        <f t="shared" si="2938"/>
        <v>26362960.5</v>
      </c>
      <c r="BJ236" s="3217">
        <f t="shared" si="2939"/>
        <v>130297978.62230998</v>
      </c>
      <c r="BK236" s="3217">
        <f t="shared" si="2890"/>
        <v>-45095575.070619993</v>
      </c>
      <c r="BL236" s="3217">
        <f t="shared" si="2891"/>
        <v>-173816630</v>
      </c>
      <c r="BM236" s="2732">
        <f t="shared" si="2892"/>
        <v>-2326616.051690001</v>
      </c>
      <c r="BN236" s="5418">
        <f>VLOOKUP(B236,Tabla.BCRA,BCRA!$L$1,TRUE)</f>
        <v>999143940</v>
      </c>
      <c r="BO236" s="5409">
        <v>943035857</v>
      </c>
      <c r="BP236" s="3783">
        <f t="shared" si="1898"/>
        <v>1245.6119976367875</v>
      </c>
      <c r="BQ236" s="2729">
        <f t="shared" si="2088"/>
        <v>5.8865098972753493E-3</v>
      </c>
      <c r="BR236" s="2729">
        <f t="shared" si="2089"/>
        <v>0.2960928900375277</v>
      </c>
      <c r="BS236" s="2735">
        <f t="shared" si="2837"/>
        <v>-0.31329633997239748</v>
      </c>
      <c r="BT236" s="5409">
        <v>1291976744</v>
      </c>
      <c r="BU236" s="3783">
        <f t="shared" si="1899"/>
        <v>1706.5117100781804</v>
      </c>
      <c r="BV236" s="2729">
        <f t="shared" si="2091"/>
        <v>3.5334037411165475E-3</v>
      </c>
      <c r="BW236" s="2729">
        <f t="shared" si="2092"/>
        <v>0.33344884318237544</v>
      </c>
      <c r="BX236" s="2735">
        <f t="shared" si="2838"/>
        <v>-5.9203155224939796E-2</v>
      </c>
      <c r="BY236" s="2876">
        <f t="shared" si="2893"/>
        <v>127.9193784</v>
      </c>
      <c r="BZ236" s="2877">
        <v>1.6E-2</v>
      </c>
      <c r="CA236" s="2738">
        <f t="shared" si="2894"/>
        <v>9.2171438963354113E-2</v>
      </c>
      <c r="CB236" s="2738">
        <f t="shared" si="2985"/>
        <v>0.24607558704745292</v>
      </c>
      <c r="CC236" s="2876">
        <f t="shared" si="2613"/>
        <v>378.09329317843782</v>
      </c>
      <c r="CD236" s="2877">
        <v>1.2999999999999999E-2</v>
      </c>
      <c r="CE236" s="2738">
        <f t="shared" si="2895"/>
        <v>0.10507072394239958</v>
      </c>
      <c r="CF236" s="2738">
        <f t="shared" si="2294"/>
        <v>0.23826096659590745</v>
      </c>
      <c r="CG236" s="2876">
        <f t="shared" si="2732"/>
        <v>1072.0590503476037</v>
      </c>
      <c r="CH236" s="2877">
        <v>1.7999999999999999E-2</v>
      </c>
      <c r="CI236" s="2738">
        <f t="shared" si="2839"/>
        <v>0.10081971833553949</v>
      </c>
      <c r="CJ236" s="2738">
        <f t="shared" ref="CJ236" si="3001">CG236/CG224-1</f>
        <v>0.2518185770231185</v>
      </c>
      <c r="CK236" s="3415">
        <f t="shared" si="2487"/>
        <v>0.41039558788611696</v>
      </c>
      <c r="CL236" s="6013">
        <f t="shared" si="2046"/>
        <v>3.0861769434619655</v>
      </c>
      <c r="CM236" s="5998" t="str">
        <f t="shared" si="2047"/>
        <v>3Y, 1M</v>
      </c>
      <c r="CN236" s="6013"/>
      <c r="CO236" s="3198">
        <f t="shared" si="1902"/>
        <v>945.57420275237121</v>
      </c>
      <c r="CP236" s="2726">
        <f t="shared" si="1903"/>
        <v>1014.6291773808698</v>
      </c>
      <c r="CQ236" s="3211">
        <f t="shared" si="1904"/>
        <v>1202.4544089035091</v>
      </c>
      <c r="CR236" s="2755">
        <v>14.739166666666668</v>
      </c>
      <c r="CS236" s="2755">
        <v>10.400416666666667</v>
      </c>
      <c r="CT236" s="2755" t="e">
        <f>NA()</f>
        <v>#N/A</v>
      </c>
      <c r="CU236" s="4011"/>
      <c r="CV236" s="4012"/>
      <c r="CW236" s="4000">
        <f t="shared" si="2941"/>
        <v>0.17</v>
      </c>
      <c r="CX236" s="3431">
        <f t="shared" si="2100"/>
        <v>22844382.506876227</v>
      </c>
      <c r="CY236" s="2729" t="e">
        <f t="shared" si="2101"/>
        <v>#DIV/0!</v>
      </c>
      <c r="CZ236" s="3198">
        <f t="shared" si="2102"/>
        <v>259896882.17818597</v>
      </c>
      <c r="DA236" s="5232" t="e">
        <f t="shared" si="2103"/>
        <v>#DIV/0!</v>
      </c>
      <c r="DB236" s="2725">
        <f>DEPOSITOS!B180</f>
        <v>418837</v>
      </c>
      <c r="DC236" s="2725">
        <f>DEPOSITOS!C180</f>
        <v>348113</v>
      </c>
      <c r="DD236" s="2725">
        <f>DEPOSITOS!D180</f>
        <v>699724</v>
      </c>
      <c r="DE236" s="2725">
        <f>DEPOSITOS!E180</f>
        <v>1415</v>
      </c>
      <c r="DF236" s="2725">
        <f>DEPOSITOS!F180</f>
        <v>61085</v>
      </c>
      <c r="DG236" s="2725">
        <f>DEPOSITOS!G180</f>
        <v>0</v>
      </c>
      <c r="DH236" s="3176">
        <f>DEPOSITOS!H180</f>
        <v>1529174</v>
      </c>
      <c r="DI236" s="2725">
        <f>DEPOSITOS!I180</f>
        <v>0</v>
      </c>
      <c r="DJ236" s="5095">
        <f>DEPOSITOS!J180</f>
        <v>1529174</v>
      </c>
      <c r="DK236" s="3181">
        <f>DEPOSITOS!K180</f>
        <v>271436</v>
      </c>
      <c r="DL236" s="3181">
        <f>DEPOSITOS!L180</f>
        <v>328598</v>
      </c>
      <c r="DM236" s="3181">
        <f>DEPOSITOS!M180</f>
        <v>552761</v>
      </c>
      <c r="DN236" s="3181">
        <f>DEPOSITOS!N180</f>
        <v>1265</v>
      </c>
      <c r="DO236" s="3181">
        <f>DEPOSITOS!O180</f>
        <v>41577</v>
      </c>
      <c r="DP236" s="3181">
        <f>DEPOSITOS!P180</f>
        <v>0</v>
      </c>
      <c r="DQ236" s="3176">
        <f>DEPOSITOS!Q180</f>
        <v>1195637</v>
      </c>
      <c r="DR236" s="3181">
        <f>DEPOSITOS!R180</f>
        <v>0</v>
      </c>
      <c r="DS236" s="5099">
        <f>DEPOSITOS!S180</f>
        <v>1195637</v>
      </c>
      <c r="DT236" s="2742">
        <f t="shared" si="1867"/>
        <v>147401</v>
      </c>
      <c r="DU236" s="2726">
        <f t="shared" si="1868"/>
        <v>19515</v>
      </c>
      <c r="DV236" s="2726">
        <f t="shared" si="1869"/>
        <v>146963</v>
      </c>
      <c r="DW236" s="2726">
        <f t="shared" si="1870"/>
        <v>150</v>
      </c>
      <c r="DX236" s="2726">
        <f t="shared" si="1871"/>
        <v>19508</v>
      </c>
      <c r="DY236" s="2726">
        <f t="shared" si="1872"/>
        <v>0</v>
      </c>
      <c r="DZ236" s="2726">
        <f t="shared" si="1873"/>
        <v>333537</v>
      </c>
      <c r="EA236" s="2726">
        <f t="shared" si="1874"/>
        <v>0</v>
      </c>
      <c r="EB236" s="5099">
        <f t="shared" si="1875"/>
        <v>333537</v>
      </c>
      <c r="EC236" s="3181">
        <f>DEPOSITOS!Z180</f>
        <v>27060</v>
      </c>
      <c r="ED236" s="3181">
        <f>DEPOSITOS!AA180</f>
        <v>23091</v>
      </c>
      <c r="EE236" s="4154">
        <f t="shared" si="1876"/>
        <v>3969</v>
      </c>
      <c r="EF236" s="2725">
        <f>PRESTAMOS!B180</f>
        <v>96834</v>
      </c>
      <c r="EG236" s="2725">
        <f>PRESTAMOS!C180</f>
        <v>206604</v>
      </c>
      <c r="EH236" s="2725">
        <f>PRESTAMOS!D180</f>
        <v>72006</v>
      </c>
      <c r="EI236" s="2725">
        <f>PRESTAMOS!E180</f>
        <v>66458</v>
      </c>
      <c r="EJ236" s="2725">
        <f>PRESTAMOS!F180</f>
        <v>269832</v>
      </c>
      <c r="EK236" s="2725">
        <f>PRESTAMOS!G180</f>
        <v>244928</v>
      </c>
      <c r="EL236" s="2725">
        <f>PRESTAMOS!H180</f>
        <v>41112</v>
      </c>
      <c r="EM236" s="2829">
        <f>PRESTAMOS!I180</f>
        <v>997774</v>
      </c>
      <c r="EN236" s="2725">
        <f>PRESTAMOS!J180</f>
        <v>362</v>
      </c>
      <c r="EO236" s="2725">
        <f>PRESTAMOS!K180</f>
        <v>9406</v>
      </c>
      <c r="EP236" s="2725">
        <f>PRESTAMOS!L180</f>
        <v>132</v>
      </c>
      <c r="EQ236" s="2725">
        <f>PRESTAMOS!M180</f>
        <v>167</v>
      </c>
      <c r="ER236" s="2725">
        <f>PRESTAMOS!N180</f>
        <v>0</v>
      </c>
      <c r="ES236" s="2725">
        <f>PRESTAMOS!O180</f>
        <v>648</v>
      </c>
      <c r="ET236" s="2725">
        <f>PRESTAMOS!P180</f>
        <v>1151</v>
      </c>
      <c r="EU236" s="2830">
        <f>PRESTAMOS!Q180</f>
        <v>11866</v>
      </c>
      <c r="EV236" s="2734">
        <f t="shared" si="2566"/>
        <v>18.441880316606714</v>
      </c>
      <c r="EW236" s="2734">
        <f t="shared" si="2567"/>
        <v>16.91</v>
      </c>
      <c r="EX236" s="2734">
        <f t="shared" si="2568"/>
        <v>0</v>
      </c>
      <c r="EY236" s="2831">
        <f t="shared" si="2569"/>
        <v>19.309999999999999</v>
      </c>
      <c r="EZ236" s="2734">
        <f t="shared" si="2570"/>
        <v>0.3061664754170712</v>
      </c>
      <c r="FA236" s="2832">
        <f t="shared" si="2571"/>
        <v>0.31</v>
      </c>
      <c r="FB236" s="2833">
        <f t="shared" si="2572"/>
        <v>0.28999999999999998</v>
      </c>
      <c r="FC236" s="2834">
        <f t="shared" si="2573"/>
        <v>19.1875</v>
      </c>
      <c r="FD236" s="2734">
        <f t="shared" si="2574"/>
        <v>19.8125</v>
      </c>
      <c r="FE236" s="5249">
        <f t="shared" si="2575"/>
        <v>20.75</v>
      </c>
      <c r="FF236" s="2719">
        <v>89635.700000000012</v>
      </c>
      <c r="FG236" s="2719">
        <v>57241.599999999999</v>
      </c>
      <c r="FH236" s="2719">
        <v>5044.5</v>
      </c>
      <c r="FI236" s="2719">
        <v>4031.2</v>
      </c>
      <c r="FJ236" s="2719">
        <v>16.400000000000002</v>
      </c>
      <c r="FK236" s="2726">
        <f t="shared" si="1905"/>
        <v>967.09999999994761</v>
      </c>
      <c r="FL236" s="2746">
        <v>156936.49999999997</v>
      </c>
      <c r="FM236" s="2719">
        <v>32383.1</v>
      </c>
      <c r="FN236" s="2719">
        <v>78192.7</v>
      </c>
      <c r="FO236" s="2719">
        <v>50257.2</v>
      </c>
      <c r="FP236" s="2719">
        <v>4323.4999999999991</v>
      </c>
      <c r="FQ236" s="2719">
        <v>18302.399999999998</v>
      </c>
      <c r="FR236" s="3384">
        <f t="shared" si="1906"/>
        <v>717.0000000000291</v>
      </c>
      <c r="FS236" s="2748">
        <v>184175.90000000002</v>
      </c>
      <c r="FT236" s="5103">
        <f t="shared" si="1951"/>
        <v>-27239.400000000052</v>
      </c>
      <c r="FU236" s="2719">
        <v>16805.800000000003</v>
      </c>
      <c r="FV236" s="2931"/>
      <c r="FW236" s="5103">
        <f t="shared" si="1952"/>
        <v>-44045.200000000055</v>
      </c>
      <c r="FX236" s="2930">
        <v>4839.6000000000004</v>
      </c>
      <c r="FY236" s="5103">
        <f t="shared" si="1953"/>
        <v>-48884.800000000054</v>
      </c>
      <c r="FZ236" s="3384">
        <f t="shared" si="2942"/>
        <v>439912.9</v>
      </c>
      <c r="GA236" s="3384">
        <f t="shared" si="2897"/>
        <v>287004</v>
      </c>
      <c r="GB236" s="3384">
        <f t="shared" si="2898"/>
        <v>23035.8</v>
      </c>
      <c r="GC236" s="3384">
        <f t="shared" si="2899"/>
        <v>25842.9</v>
      </c>
      <c r="GD236" s="3384">
        <f t="shared" si="2900"/>
        <v>66</v>
      </c>
      <c r="GE236" s="3384">
        <f t="shared" si="2901"/>
        <v>8316.8999999998778</v>
      </c>
      <c r="GF236" s="3612">
        <f t="shared" si="2902"/>
        <v>784178.5</v>
      </c>
      <c r="GG236" s="3384">
        <f t="shared" si="2903"/>
        <v>157755.70000000001</v>
      </c>
      <c r="GH236" s="3384">
        <f t="shared" si="2904"/>
        <v>364028.3</v>
      </c>
      <c r="GI236" s="3384">
        <f t="shared" si="2905"/>
        <v>243579.3</v>
      </c>
      <c r="GJ236" s="3384">
        <f t="shared" si="2906"/>
        <v>14226.5</v>
      </c>
      <c r="GK236" s="3384">
        <f t="shared" si="2907"/>
        <v>89671.699999999983</v>
      </c>
      <c r="GL236" s="3384">
        <f t="shared" si="2908"/>
        <v>2160.5000000000582</v>
      </c>
      <c r="GM236" s="3190">
        <f t="shared" si="2909"/>
        <v>871422.00000000012</v>
      </c>
      <c r="GN236" s="5103">
        <f t="shared" si="2910"/>
        <v>-87243.500000000058</v>
      </c>
      <c r="GO236" s="3384">
        <f t="shared" si="2911"/>
        <v>76450.899999999994</v>
      </c>
      <c r="GP236" s="3616"/>
      <c r="GQ236" s="5103">
        <f t="shared" si="2912"/>
        <v>-163694.40000000005</v>
      </c>
      <c r="GR236" s="3384">
        <f t="shared" si="2913"/>
        <v>26414.400000000001</v>
      </c>
      <c r="GS236" s="5260">
        <f t="shared" si="2914"/>
        <v>-190108.80000000005</v>
      </c>
      <c r="GT236" s="2719">
        <v>52277.477851750002</v>
      </c>
      <c r="GU236" s="2719">
        <v>59734.883937699997</v>
      </c>
      <c r="GV236" s="2719">
        <v>13338.07677867</v>
      </c>
      <c r="GW236" s="2726">
        <f t="shared" si="2371"/>
        <v>13920.176096919997</v>
      </c>
      <c r="GX236" s="2748">
        <v>139270.61466503999</v>
      </c>
      <c r="GY236" s="2749">
        <v>21500.139967759998</v>
      </c>
      <c r="GZ236" s="2719">
        <v>31582.289807460002</v>
      </c>
      <c r="HA236" s="2726">
        <f t="shared" si="2943"/>
        <v>1552.279626800002</v>
      </c>
      <c r="HB236" s="2746">
        <v>54634.709402020002</v>
      </c>
      <c r="HC236" s="2719">
        <v>5255.2129034099999</v>
      </c>
      <c r="HD236" s="2719">
        <v>6789.6339264099997</v>
      </c>
      <c r="HE236" s="2726">
        <f t="shared" ref="HE236:HE243" si="3002">HF236-SUM(HC236:HD236)</f>
        <v>105.22115366000071</v>
      </c>
      <c r="HF236" s="2748">
        <v>12150.067983479999</v>
      </c>
      <c r="HG236" s="5109">
        <f t="shared" si="2859"/>
        <v>206055.39205053999</v>
      </c>
      <c r="HH236" s="2719">
        <f t="shared" si="2944"/>
        <v>193673.83949064001</v>
      </c>
      <c r="HI236" s="2719">
        <f t="shared" si="2945"/>
        <v>284908.14010148001</v>
      </c>
      <c r="HJ236" s="2719">
        <f t="shared" si="2946"/>
        <v>64154.739280640002</v>
      </c>
      <c r="HK236" s="2726">
        <f t="shared" si="2947"/>
        <v>113598.12202160004</v>
      </c>
      <c r="HL236" s="2748">
        <f t="shared" si="2948"/>
        <v>656334.8408943601</v>
      </c>
      <c r="HM236" s="2749">
        <f t="shared" si="2949"/>
        <v>109623.53501246001</v>
      </c>
      <c r="HN236" s="2719">
        <f t="shared" si="2950"/>
        <v>163059.53157432997</v>
      </c>
      <c r="HO236" s="2726">
        <f t="shared" si="2951"/>
        <v>6681.9100168900113</v>
      </c>
      <c r="HP236" s="2746">
        <f t="shared" si="2952"/>
        <v>279364.97660368006</v>
      </c>
      <c r="HQ236" s="2719">
        <f t="shared" si="2953"/>
        <v>24600.248637079996</v>
      </c>
      <c r="HR236" s="2719">
        <f t="shared" si="2954"/>
        <v>29156.151136699998</v>
      </c>
      <c r="HS236" s="2726">
        <f t="shared" si="2955"/>
        <v>477.96794860000045</v>
      </c>
      <c r="HT236" s="2748">
        <f t="shared" si="2956"/>
        <v>54234.36772237999</v>
      </c>
      <c r="HU236" s="5109">
        <f t="shared" si="2957"/>
        <v>989934.18522042001</v>
      </c>
      <c r="HV236" s="2750">
        <f t="shared" si="2958"/>
        <v>0.17952280653093244</v>
      </c>
      <c r="HW236" s="2750">
        <f t="shared" si="2959"/>
        <v>0.30460594272814379</v>
      </c>
      <c r="HX236" s="2750">
        <f t="shared" si="2960"/>
        <v>0.30482668874414576</v>
      </c>
      <c r="HY236" s="2729">
        <f t="shared" si="2961"/>
        <v>-5.2601031446893987E-2</v>
      </c>
      <c r="HZ236" s="2751">
        <f t="shared" si="2962"/>
        <v>0.21079923338559037</v>
      </c>
      <c r="IA236" s="2752">
        <f t="shared" si="2963"/>
        <v>0.27481628103667854</v>
      </c>
      <c r="IB236" s="2750">
        <f t="shared" si="2964"/>
        <v>0.28119714001212071</v>
      </c>
      <c r="IC236" s="2729">
        <f t="shared" si="2965"/>
        <v>0.25679881244064662</v>
      </c>
      <c r="ID236" s="2753">
        <f t="shared" si="2966"/>
        <v>0.27797500430035305</v>
      </c>
      <c r="IE236" s="2750">
        <f t="shared" si="2967"/>
        <v>0.14463389164832297</v>
      </c>
      <c r="IF236" s="2750">
        <f t="shared" si="2968"/>
        <v>-0.13969578610281641</v>
      </c>
      <c r="IG236" s="2729">
        <f t="shared" si="2969"/>
        <v>0.21503260906338051</v>
      </c>
      <c r="IH236" s="2751">
        <f t="shared" si="2970"/>
        <v>-3.3400134015218574E-2</v>
      </c>
      <c r="II236" s="5119">
        <f t="shared" si="2971"/>
        <v>0.2096384608814601</v>
      </c>
      <c r="IJ236" s="3092">
        <f t="shared" si="2048"/>
        <v>6.2165250026924593E-2</v>
      </c>
      <c r="IK236" s="3092">
        <f t="shared" si="2049"/>
        <v>7.1033151328514871E-2</v>
      </c>
      <c r="IL236" s="3092">
        <f t="shared" si="2050"/>
        <v>1.5860843175634975E-2</v>
      </c>
      <c r="IM236" s="3092">
        <f t="shared" si="2051"/>
        <v>1.6553040870445953E-2</v>
      </c>
      <c r="IN236" s="5619">
        <f t="shared" si="2052"/>
        <v>0.16561228540152037</v>
      </c>
      <c r="IO236" s="5621">
        <f t="shared" si="2053"/>
        <v>2.5566680559837549E-2</v>
      </c>
      <c r="IP236" s="3092">
        <f t="shared" si="2054"/>
        <v>3.7555770151559073E-2</v>
      </c>
      <c r="IQ236" s="3092">
        <f t="shared" si="2055"/>
        <v>1.8458780927682614E-3</v>
      </c>
      <c r="IR236" s="5620">
        <f t="shared" si="2056"/>
        <v>6.4968328804164879E-2</v>
      </c>
      <c r="IS236" s="3092">
        <f t="shared" si="2057"/>
        <v>6.2491848786516554E-3</v>
      </c>
      <c r="IT236" s="3092">
        <f t="shared" si="2058"/>
        <v>8.073826587876181E-3</v>
      </c>
      <c r="IU236" s="3092">
        <f t="shared" si="2059"/>
        <v>1.2512270281945958E-4</v>
      </c>
      <c r="IV236" s="5619">
        <f t="shared" si="2060"/>
        <v>1.4448134169347296E-2</v>
      </c>
      <c r="IW236" s="4164"/>
      <c r="IX236" s="3246"/>
      <c r="IY236" s="5127"/>
      <c r="IZ236" s="3789">
        <f t="shared" si="2400"/>
        <v>3.66377</v>
      </c>
      <c r="JA236" s="3789">
        <f t="shared" si="2401"/>
        <v>3.2263600000000001</v>
      </c>
      <c r="JB236" s="3789">
        <f t="shared" si="2402"/>
        <v>4.07273</v>
      </c>
      <c r="JC236" s="5326">
        <f t="shared" si="1850"/>
        <v>0.40895999999999999</v>
      </c>
      <c r="JD236" s="5325">
        <f t="shared" si="1851"/>
        <v>0.84636999999999984</v>
      </c>
      <c r="JE236" s="2754">
        <f>('INDEC (ACT)'!W333/'INDEC (ACT)'!$W$316)*100</f>
        <v>100.64081660797231</v>
      </c>
      <c r="JF236" s="2729">
        <f t="shared" ref="JF236:JF237" si="3003">JE236/JE235-1</f>
        <v>2.195764267639122E-3</v>
      </c>
      <c r="JG236" s="2729">
        <f t="shared" ref="JG236:JG237" si="3004">JE236/JE224-1</f>
        <v>2.2990742420094135E-2</v>
      </c>
      <c r="JH236" s="2735">
        <f t="shared" ref="JH236:JH237" si="3005">JE236/$JE$231-1</f>
        <v>4.76961046783142E-3</v>
      </c>
      <c r="JI236" s="2754">
        <f>(VLOOKUP(B236,OJF.IGA,4,TRUE)/'OJF (IGA)'!$D$280)*100</f>
        <v>103.02165120152272</v>
      </c>
      <c r="JJ236" s="2729">
        <f t="shared" ref="JJ236" si="3006">JI236/JI235-1</f>
        <v>1.1560693641619046E-3</v>
      </c>
      <c r="JK236" s="2729">
        <f t="shared" ref="JK236" si="3007">JI236/JI224-1</f>
        <v>3.2796660703637626E-2</v>
      </c>
      <c r="JL236" s="4060">
        <f t="shared" ref="JL236" si="3008">JI236/$JI$231-1</f>
        <v>2.6918060002371513E-2</v>
      </c>
      <c r="JM236" s="2754">
        <f>'INDEC (ACT)'!AB268</f>
        <v>333.84725375945561</v>
      </c>
      <c r="JN236" s="2754">
        <f>'INDEC (ACT)'!AC268</f>
        <v>166.24656879386563</v>
      </c>
      <c r="JO236" s="2754">
        <f>'INDEC (ACT)'!AD268</f>
        <v>89.046043072035644</v>
      </c>
      <c r="JP236" s="2754">
        <f>'INDEC (ACT)'!AE268</f>
        <v>136.50186846940895</v>
      </c>
      <c r="JQ236" s="2754">
        <f>'INDEC (ACT)'!AF268</f>
        <v>143.56219531453368</v>
      </c>
      <c r="JR236" s="2754">
        <f>'INDEC (ACT)'!AG268</f>
        <v>147.58226616705826</v>
      </c>
      <c r="JS236" s="2754">
        <f>'INDEC (ACT)'!AH268</f>
        <v>158.83755509627028</v>
      </c>
      <c r="JT236" s="2754">
        <f>'INDEC (ACT)'!AI268</f>
        <v>152.29911066932473</v>
      </c>
      <c r="JU236" s="2754">
        <f>'INDEC (ACT)'!AJ268</f>
        <v>211.93847770567041</v>
      </c>
      <c r="JV236" s="2754">
        <f>'INDEC (ACT)'!AK268</f>
        <v>176.9887390629182</v>
      </c>
      <c r="JW236" s="2754">
        <f>'INDEC (ACT)'!AL268</f>
        <v>139.59992233303868</v>
      </c>
      <c r="JX236" s="2754">
        <f>'INDEC (ACT)'!AM268</f>
        <v>154.10266524692605</v>
      </c>
      <c r="JY236" s="2754">
        <f>'INDEC (ACT)'!AN268</f>
        <v>157.3128426737166</v>
      </c>
      <c r="JZ236" s="2754">
        <f>'INDEC (ACT)'!AO268</f>
        <v>189.41834345075679</v>
      </c>
      <c r="KA236" s="2754">
        <f>'INDEC (ACT)'!AP268</f>
        <v>147.24688184541733</v>
      </c>
      <c r="KB236" s="2754">
        <f>'INDEC (ACT)'!AQ268</f>
        <v>166.66306984333727</v>
      </c>
      <c r="KC236" s="4069">
        <f t="shared" ref="KC236:KR236" si="3009">JM236/JM224-1</f>
        <v>1.2439643924024413E-2</v>
      </c>
      <c r="KD236" s="3092">
        <f t="shared" si="3009"/>
        <v>0.41778104185503051</v>
      </c>
      <c r="KE236" s="3092">
        <f t="shared" si="3009"/>
        <v>-4.0659989353629133E-2</v>
      </c>
      <c r="KF236" s="3092">
        <f t="shared" si="3009"/>
        <v>3.3366326864901374E-2</v>
      </c>
      <c r="KG236" s="3092">
        <f t="shared" si="3009"/>
        <v>-4.8358053544749091E-2</v>
      </c>
      <c r="KH236" s="3092">
        <f t="shared" si="3009"/>
        <v>9.951476536027215E-2</v>
      </c>
      <c r="KI236" s="3092">
        <f t="shared" si="3009"/>
        <v>3.1660814155874517E-2</v>
      </c>
      <c r="KJ236" s="3092">
        <f t="shared" si="3009"/>
        <v>3.1684958587596901E-2</v>
      </c>
      <c r="KK236" s="3092">
        <f t="shared" si="3009"/>
        <v>3.652918562360985E-2</v>
      </c>
      <c r="KL236" s="3092">
        <f t="shared" si="3009"/>
        <v>4.661174781658195E-2</v>
      </c>
      <c r="KM236" s="3092">
        <f t="shared" si="3009"/>
        <v>2.3248214360104491E-2</v>
      </c>
      <c r="KN236" s="3092">
        <f t="shared" si="3009"/>
        <v>9.915957818125154E-3</v>
      </c>
      <c r="KO236" s="3092">
        <f t="shared" si="3009"/>
        <v>1.4067276849100585E-2</v>
      </c>
      <c r="KP236" s="3092">
        <f t="shared" si="3009"/>
        <v>2.0520214481243748E-2</v>
      </c>
      <c r="KQ236" s="3092">
        <f t="shared" si="3009"/>
        <v>-1.6358664308634085E-2</v>
      </c>
      <c r="KR236" s="3092">
        <f t="shared" si="3009"/>
        <v>3.0899075617046412E-2</v>
      </c>
      <c r="KS236" s="4075">
        <f t="shared" si="2477"/>
        <v>516.6546259530063</v>
      </c>
      <c r="KT236" s="3094">
        <f t="shared" si="2407"/>
        <v>276.76115049420929</v>
      </c>
      <c r="KU236" s="3094">
        <f t="shared" si="2408"/>
        <v>97.956479432996019</v>
      </c>
      <c r="KV236" s="3094">
        <f t="shared" si="2409"/>
        <v>119.75689919717136</v>
      </c>
      <c r="KW236" s="3094">
        <f t="shared" si="2410"/>
        <v>93.216679193214858</v>
      </c>
      <c r="KX236" s="3094">
        <f t="shared" si="2411"/>
        <v>104.17948554995708</v>
      </c>
      <c r="KY236" s="3094">
        <f t="shared" si="2412"/>
        <v>121.65914452026887</v>
      </c>
      <c r="KZ236" s="3094">
        <f t="shared" si="2413"/>
        <v>89.630605047560366</v>
      </c>
      <c r="LA236" s="3094">
        <f t="shared" si="2414"/>
        <v>112.03079233069136</v>
      </c>
      <c r="LB236" s="3094">
        <f t="shared" si="2415"/>
        <v>98.616837339641592</v>
      </c>
      <c r="LC236" s="3094">
        <f t="shared" si="2416"/>
        <v>107.86473752983032</v>
      </c>
      <c r="LD236" s="3094">
        <f t="shared" si="2417"/>
        <v>101.21829684612962</v>
      </c>
      <c r="LE236" s="3094">
        <f t="shared" si="2418"/>
        <v>103.64487189854923</v>
      </c>
      <c r="LF236" s="3094">
        <f t="shared" si="2419"/>
        <v>110.04206121351021</v>
      </c>
      <c r="LG236" s="3094">
        <f t="shared" si="2420"/>
        <v>101.76204207428508</v>
      </c>
      <c r="LH236" s="3094">
        <f t="shared" si="2421"/>
        <v>100.61728783561783</v>
      </c>
      <c r="LI236" s="3694">
        <v>195.5</v>
      </c>
      <c r="LJ236" s="5271">
        <f>ITCRM!B247</f>
        <v>84.494433945963223</v>
      </c>
      <c r="LK236" s="2754">
        <f>MTSS!J68</f>
        <v>6210.04</v>
      </c>
      <c r="LL236" s="2754">
        <f>MTSS!K68</f>
        <v>3138.08</v>
      </c>
      <c r="LM236" s="2754">
        <f>MTSS!L68</f>
        <v>465.62700000000001</v>
      </c>
      <c r="LN236" s="2754">
        <f>MTSS!M68</f>
        <v>399.69099999999997</v>
      </c>
      <c r="LO236" s="2754">
        <f>MTSS!N68</f>
        <v>1533.33</v>
      </c>
      <c r="LP236" s="2754">
        <f>MTSS!O68</f>
        <v>387.81299999999999</v>
      </c>
      <c r="LQ236" s="5130">
        <f>MTSS!P68</f>
        <v>12134.581</v>
      </c>
      <c r="LR236" s="3801">
        <f t="shared" ref="LR236:LR243" si="3010">LK236/LQ236</f>
        <v>0.51176385900757515</v>
      </c>
      <c r="LS236" s="3801">
        <f t="shared" ref="LS236:LS243" si="3011">LL236/LQ236</f>
        <v>0.25860637462471919</v>
      </c>
      <c r="LT236" s="3801">
        <f t="shared" ref="LT236:LT243" si="3012">LM236/LQ236</f>
        <v>3.8371905877920304E-2</v>
      </c>
      <c r="LU236" s="3801">
        <f t="shared" ref="LU236:LU243" si="3013">LN236/LQ236</f>
        <v>3.2938178911987151E-2</v>
      </c>
      <c r="LV236" s="3801">
        <f t="shared" ref="LV236:LV243" si="3014">LO236/LQ236</f>
        <v>0.12636035805439016</v>
      </c>
      <c r="LW236" s="3801">
        <f t="shared" si="1735"/>
        <v>3.1959323523408016E-2</v>
      </c>
      <c r="LX236" s="5134">
        <f t="shared" si="1736"/>
        <v>1</v>
      </c>
      <c r="LY236" s="3094">
        <f t="shared" ref="LY236:LY243" si="3015">(LK236/$LK$219)*100</f>
        <v>99.80708908633386</v>
      </c>
      <c r="LZ236" s="3094">
        <f t="shared" ref="LZ236:LZ243" si="3016">(LL236/$LL$219)*100</f>
        <v>101.56890504196812</v>
      </c>
      <c r="MA236" s="3094">
        <f t="shared" ref="MA236:MA243" si="3017">(LM236/$LM$219)*100</f>
        <v>104.49227910567336</v>
      </c>
      <c r="MB236" s="3094">
        <f t="shared" ref="MB236:MB243" si="3018">(LN236/$LN$219)*100</f>
        <v>98.266951861139788</v>
      </c>
      <c r="MC236" s="3094">
        <f t="shared" ref="MC236:MC243" si="3019">(LO236/$LO$219)*100</f>
        <v>106.01683735414586</v>
      </c>
      <c r="MD236" s="3094">
        <f t="shared" si="1737"/>
        <v>109.87853700413943</v>
      </c>
      <c r="ME236" s="5083">
        <f t="shared" si="1738"/>
        <v>101.43211036060924</v>
      </c>
      <c r="MF236" s="3794"/>
      <c r="MG236" s="3094"/>
      <c r="MH236" s="3094"/>
      <c r="MI236" s="3094"/>
      <c r="MJ236" s="3094"/>
      <c r="MK236" s="3094"/>
      <c r="ML236" s="3094"/>
      <c r="MM236" s="3672"/>
      <c r="MN236" s="3092"/>
      <c r="MO236" s="3673"/>
      <c r="MP236" s="3739"/>
      <c r="MQ236" s="3739"/>
      <c r="MR236" s="3774"/>
      <c r="MS236" s="3775"/>
      <c r="MT236" s="3739"/>
      <c r="MU236" s="5309"/>
      <c r="MV236" s="5283"/>
      <c r="MW236" s="3957"/>
      <c r="MY236" s="4744"/>
      <c r="MZ236" s="4745"/>
      <c r="NA236" s="4745"/>
      <c r="NB236" s="4745"/>
      <c r="NC236" s="4745"/>
      <c r="ND236" s="4745">
        <f t="shared" si="2328"/>
        <v>100</v>
      </c>
      <c r="NE236" s="4745"/>
      <c r="NF236" s="4745"/>
      <c r="NG236" s="4746"/>
      <c r="NK236" s="2944">
        <f t="shared" si="2422"/>
        <v>42521</v>
      </c>
      <c r="NL236" s="2945">
        <f t="shared" si="2423"/>
        <v>0.43595877699719399</v>
      </c>
      <c r="NM236" s="2945"/>
      <c r="NO236" s="2958"/>
      <c r="NQ236" s="2875"/>
    </row>
    <row r="237" spans="2:381">
      <c r="B237" s="2680">
        <v>42916</v>
      </c>
      <c r="C237" s="5091"/>
      <c r="D237" s="5092" t="s">
        <v>3577</v>
      </c>
      <c r="E237" s="2791">
        <f>VLOOKUP(B237,Tabla.BCRA,BCRA!$W$1,TRUE)</f>
        <v>47994545.711961918</v>
      </c>
      <c r="F237" s="2791">
        <f>VLOOKUP(B237,Tabla.BCRA,BCRA!$Y$1,TRUE)</f>
        <v>35054207.488628484</v>
      </c>
      <c r="G237" s="2791">
        <f>VLOOKUP(B237,Tabla.BCRA,BCRA!$AG$1,TRUE)</f>
        <v>22276540.470524441</v>
      </c>
      <c r="H237" s="2793">
        <f t="shared" si="1991"/>
        <v>1848776.0427759439</v>
      </c>
      <c r="I237" s="2793">
        <f t="shared" si="1930"/>
        <v>4345247.756253317</v>
      </c>
      <c r="J237" s="2793">
        <f t="shared" si="1931"/>
        <v>4283798.8647754677</v>
      </c>
      <c r="K237" s="2843">
        <f>RESERVAS!F182*1000</f>
        <v>49560.153640000004</v>
      </c>
      <c r="L237" s="2844">
        <f>RESERVAS!G182*1000</f>
        <v>-130446.51136999999</v>
      </c>
      <c r="M237" s="2844">
        <f>RESERVAS!H182*1000</f>
        <v>3680038.7839699998</v>
      </c>
      <c r="N237" s="2844">
        <f>RESERVAS!I182*1000</f>
        <v>-2496400.0000000005</v>
      </c>
      <c r="O237" s="2795">
        <f>RESERVAS!J182*1000</f>
        <v>746023.65665536211</v>
      </c>
      <c r="P237" s="5824">
        <f t="shared" si="2931"/>
        <v>1749560.1536399999</v>
      </c>
      <c r="Q237" s="5824">
        <f t="shared" si="2875"/>
        <v>-885370.55525348114</v>
      </c>
      <c r="R237" s="5824">
        <f t="shared" si="2876"/>
        <v>9375830.6709800009</v>
      </c>
      <c r="S237" s="5824">
        <f t="shared" si="2877"/>
        <v>-2603900.0000000014</v>
      </c>
      <c r="T237" s="5825">
        <f t="shared" si="2878"/>
        <v>1586805.1386021443</v>
      </c>
      <c r="U237" s="2796">
        <f>VLOOKUP(B237,Tabla.BCRA,BCRA!$AK$1,TRUE)</f>
        <v>16.598500000000001</v>
      </c>
      <c r="V237" s="2792">
        <f t="shared" si="1993"/>
        <v>2.7502485164322191E-2</v>
      </c>
      <c r="W237" s="2792">
        <f t="shared" ref="W237:W238" si="3020">U237/U236-1</f>
        <v>2.8280262668814338E-2</v>
      </c>
      <c r="X237" s="2792">
        <f t="shared" si="2145"/>
        <v>0.10112359550561806</v>
      </c>
      <c r="Y237" s="2792">
        <f t="shared" ref="Y237:Y238" si="3021">U237/$U$231-1</f>
        <v>4.7210760747498526E-2</v>
      </c>
      <c r="Z237" s="3273">
        <f t="shared" si="2203"/>
        <v>16.84</v>
      </c>
      <c r="AA237" s="2792">
        <f t="shared" ref="AA237:AA238" si="3022">Z237/Z236-1</f>
        <v>2.7455765710799218E-2</v>
      </c>
      <c r="AB237" s="2792">
        <f t="shared" ref="AB237:AB238" si="3023">Z237/$Z$231-1</f>
        <v>-1.7783046828691029E-3</v>
      </c>
      <c r="AC237" s="3279">
        <f t="shared" si="2236"/>
        <v>1.454950748561612E-2</v>
      </c>
      <c r="AD237" s="5427">
        <f t="shared" si="1936"/>
        <v>81.572276108329675</v>
      </c>
      <c r="AE237" s="5427">
        <f t="shared" si="1937"/>
        <v>51.838231133580166</v>
      </c>
      <c r="AF237" s="5427">
        <f t="shared" si="1938"/>
        <v>37.398311156184064</v>
      </c>
      <c r="AG237" s="5427">
        <f t="shared" si="1939"/>
        <v>23.766191041981411</v>
      </c>
      <c r="AH237" s="4117">
        <f>BM!AP65*1000</f>
        <v>42300000</v>
      </c>
      <c r="AI237" s="2797">
        <f>BM!AQ65*1000</f>
        <v>0</v>
      </c>
      <c r="AJ237" s="3192">
        <f t="shared" si="1793"/>
        <v>42300000</v>
      </c>
      <c r="AK237" s="3183">
        <f>BM!AO65*1000</f>
        <v>-800000</v>
      </c>
      <c r="AL237" s="3192">
        <f t="shared" si="1794"/>
        <v>41500000</v>
      </c>
      <c r="AM237" s="3829">
        <f t="shared" si="2934"/>
        <v>96500000</v>
      </c>
      <c r="AN237" s="3383">
        <f t="shared" si="2883"/>
        <v>0</v>
      </c>
      <c r="AO237" s="3192">
        <f t="shared" si="2884"/>
        <v>96500000</v>
      </c>
      <c r="AP237" s="3383">
        <f t="shared" si="2885"/>
        <v>77306125</v>
      </c>
      <c r="AQ237" s="3192">
        <f t="shared" si="2886"/>
        <v>173806125</v>
      </c>
      <c r="AR237" s="2926"/>
      <c r="AS237" s="2927"/>
      <c r="AT237" s="2927"/>
      <c r="AU237" s="2927"/>
      <c r="AV237" s="2928"/>
      <c r="AW237" s="5228"/>
      <c r="AX237" s="5200"/>
      <c r="AY237" s="4141">
        <v>10374286.567321777</v>
      </c>
      <c r="AZ237" s="2791">
        <f>VLOOKUP(B237,Tabla.BCRA,BCRA!$H$1,TRUE)</f>
        <v>833104992</v>
      </c>
      <c r="BA237" s="2801">
        <f t="shared" ref="BA237" si="3024">AZ237/AZ236-1</f>
        <v>0.10040945487219144</v>
      </c>
      <c r="BB237" s="2801">
        <f t="shared" ref="BB237" si="3025">AZ237/AZ225-1</f>
        <v>0.31980909981138694</v>
      </c>
      <c r="BC237" s="2801">
        <f t="shared" si="2831"/>
        <v>1.392387105757531E-2</v>
      </c>
      <c r="BD237" s="2802">
        <f>BM!AN65*1000</f>
        <v>795400</v>
      </c>
      <c r="BE237" s="2803">
        <f>SUM(BM!AO65:AR65)*1000</f>
        <v>40296981.745233394</v>
      </c>
      <c r="BF237" s="2803">
        <f>SUM(BM!AS65:AV65)*1000</f>
        <v>-4973081.2801599596</v>
      </c>
      <c r="BG237" s="2803">
        <f>BM!AW65*1000</f>
        <v>39787700.000000007</v>
      </c>
      <c r="BH237" s="2804">
        <f t="shared" ref="BH237:BH238" si="3026">(AZ237-AZ236)-SUM(BD237:BG237)</f>
        <v>111628.5349265635</v>
      </c>
      <c r="BI237" s="3219">
        <f t="shared" si="2938"/>
        <v>27158360.5</v>
      </c>
      <c r="BJ237" s="3219">
        <f t="shared" si="2939"/>
        <v>170594960.36754337</v>
      </c>
      <c r="BK237" s="3219">
        <f t="shared" si="2890"/>
        <v>-50068656.350779951</v>
      </c>
      <c r="BL237" s="3219">
        <f t="shared" si="2891"/>
        <v>-134028930</v>
      </c>
      <c r="BM237" s="2804">
        <f t="shared" si="2892"/>
        <v>-2214987.5167634375</v>
      </c>
      <c r="BN237" s="3219">
        <f>VLOOKUP(B237,Tabla.BCRA,BCRA!$L$1,TRUE)</f>
        <v>984043118</v>
      </c>
      <c r="BO237" s="5411">
        <v>991846150</v>
      </c>
      <c r="BP237" s="3785">
        <f t="shared" si="1898"/>
        <v>1190.5415998275521</v>
      </c>
      <c r="BQ237" s="2801">
        <f t="shared" si="2088"/>
        <v>5.1758681960700992E-2</v>
      </c>
      <c r="BR237" s="2801">
        <f t="shared" si="2089"/>
        <v>0.33060630046252748</v>
      </c>
      <c r="BS237" s="2807">
        <f t="shared" si="2837"/>
        <v>-0.27775346363177944</v>
      </c>
      <c r="BT237" s="5411">
        <v>1403191080</v>
      </c>
      <c r="BU237" s="3785">
        <f t="shared" si="1899"/>
        <v>1684.2908078505427</v>
      </c>
      <c r="BV237" s="2801">
        <f t="shared" si="2091"/>
        <v>8.6080756883964549E-2</v>
      </c>
      <c r="BW237" s="2801">
        <f t="shared" si="2092"/>
        <v>0.35366901454454336</v>
      </c>
      <c r="BX237" s="2807">
        <f t="shared" si="2838"/>
        <v>2.1781349247343096E-2</v>
      </c>
      <c r="BY237" s="2880">
        <f t="shared" si="2893"/>
        <v>129.5823303192</v>
      </c>
      <c r="BZ237" s="2881">
        <v>1.2999999999999999E-2</v>
      </c>
      <c r="CA237" s="2810">
        <f t="shared" si="2894"/>
        <v>0.10636966766987777</v>
      </c>
      <c r="CB237" s="2810">
        <f t="shared" si="2985"/>
        <v>0.22536134951106535</v>
      </c>
      <c r="CC237" s="2880">
        <f t="shared" si="2613"/>
        <v>382.63041269657907</v>
      </c>
      <c r="CD237" s="2881">
        <v>1.2E-2</v>
      </c>
      <c r="CE237" s="2810">
        <f t="shared" si="2895"/>
        <v>0.1183315726297085</v>
      </c>
      <c r="CF237" s="2810">
        <f t="shared" si="2294"/>
        <v>0.21544141435020236</v>
      </c>
      <c r="CG237" s="2880">
        <f t="shared" si="2732"/>
        <v>1085.9958180021224</v>
      </c>
      <c r="CH237" s="2881">
        <v>1.2999999999999999E-2</v>
      </c>
      <c r="CI237" s="2810">
        <f t="shared" si="2839"/>
        <v>0.11513037467390119</v>
      </c>
      <c r="CJ237" s="2810">
        <f t="shared" ref="CJ237" si="3027">CG237/CG225-1</f>
        <v>0.23235395386240909</v>
      </c>
      <c r="CK237" s="3417">
        <f t="shared" si="2487"/>
        <v>0.41039558788611696</v>
      </c>
      <c r="CL237" s="6015">
        <f t="shared" si="2046"/>
        <v>3.317666393676288</v>
      </c>
      <c r="CM237" s="2810" t="str">
        <f t="shared" si="2047"/>
        <v>3Y, 4M</v>
      </c>
      <c r="CN237" s="6015"/>
      <c r="CO237" s="3200">
        <f t="shared" si="1902"/>
        <v>1040.5187929919437</v>
      </c>
      <c r="CP237" s="2798">
        <f t="shared" si="1903"/>
        <v>1101.9692249263694</v>
      </c>
      <c r="CQ237" s="3213">
        <f t="shared" si="1904"/>
        <v>1218.0863162192545</v>
      </c>
      <c r="CR237" s="2826">
        <v>15.015925925925925</v>
      </c>
      <c r="CS237" s="2826">
        <v>10.363199999999997</v>
      </c>
      <c r="CT237" s="2826" t="e">
        <f>NA()</f>
        <v>#N/A</v>
      </c>
      <c r="CU237" s="4015"/>
      <c r="CV237" s="4016"/>
      <c r="CW237" s="4002">
        <f t="shared" si="2941"/>
        <v>0.17</v>
      </c>
      <c r="CX237" s="3433">
        <f t="shared" si="2100"/>
        <v>18007387.996051334</v>
      </c>
      <c r="CY237" s="2801" t="e">
        <f t="shared" si="2101"/>
        <v>#DIV/0!</v>
      </c>
      <c r="CZ237" s="3200">
        <f t="shared" si="2102"/>
        <v>264564408.98380533</v>
      </c>
      <c r="DA237" s="5234" t="e">
        <f t="shared" si="2103"/>
        <v>#DIV/0!</v>
      </c>
      <c r="DB237" s="2797">
        <f>DEPOSITOS!B181</f>
        <v>431211</v>
      </c>
      <c r="DC237" s="2797">
        <f>DEPOSITOS!C181</f>
        <v>411201</v>
      </c>
      <c r="DD237" s="2797">
        <f>DEPOSITOS!D181</f>
        <v>697390</v>
      </c>
      <c r="DE237" s="2797">
        <f>DEPOSITOS!E181</f>
        <v>1469</v>
      </c>
      <c r="DF237" s="2797">
        <f>DEPOSITOS!F181</f>
        <v>64857</v>
      </c>
      <c r="DG237" s="2797">
        <f>DEPOSITOS!G181</f>
        <v>0</v>
      </c>
      <c r="DH237" s="3178">
        <f>DEPOSITOS!H181</f>
        <v>1606128</v>
      </c>
      <c r="DI237" s="2797">
        <f>DEPOSITOS!I181</f>
        <v>0</v>
      </c>
      <c r="DJ237" s="5097">
        <f>DEPOSITOS!J181</f>
        <v>1606128</v>
      </c>
      <c r="DK237" s="3183">
        <f>DEPOSITOS!K181</f>
        <v>276677</v>
      </c>
      <c r="DL237" s="3183">
        <f>DEPOSITOS!L181</f>
        <v>392074</v>
      </c>
      <c r="DM237" s="3183">
        <f>DEPOSITOS!M181</f>
        <v>549896</v>
      </c>
      <c r="DN237" s="3183">
        <f>DEPOSITOS!N181</f>
        <v>1319</v>
      </c>
      <c r="DO237" s="3183">
        <f>DEPOSITOS!O181</f>
        <v>43331</v>
      </c>
      <c r="DP237" s="3183">
        <f>DEPOSITOS!P181</f>
        <v>0</v>
      </c>
      <c r="DQ237" s="3178">
        <f>DEPOSITOS!Q181</f>
        <v>1263297</v>
      </c>
      <c r="DR237" s="3183">
        <f>DEPOSITOS!R181</f>
        <v>0</v>
      </c>
      <c r="DS237" s="5101">
        <f>DEPOSITOS!S181</f>
        <v>1263297</v>
      </c>
      <c r="DT237" s="2814">
        <f t="shared" si="1867"/>
        <v>154534</v>
      </c>
      <c r="DU237" s="2798">
        <f t="shared" si="1868"/>
        <v>19127</v>
      </c>
      <c r="DV237" s="2798">
        <f t="shared" si="1869"/>
        <v>147494</v>
      </c>
      <c r="DW237" s="2798">
        <f t="shared" si="1870"/>
        <v>150</v>
      </c>
      <c r="DX237" s="2798">
        <f t="shared" si="1871"/>
        <v>21526</v>
      </c>
      <c r="DY237" s="2798">
        <f t="shared" si="1872"/>
        <v>0</v>
      </c>
      <c r="DZ237" s="2798">
        <f t="shared" si="1873"/>
        <v>342831</v>
      </c>
      <c r="EA237" s="2798">
        <f t="shared" si="1874"/>
        <v>0</v>
      </c>
      <c r="EB237" s="5101">
        <f t="shared" si="1875"/>
        <v>342831</v>
      </c>
      <c r="EC237" s="3183">
        <f>DEPOSITOS!Z181</f>
        <v>26052</v>
      </c>
      <c r="ED237" s="3183">
        <f>DEPOSITOS!AA181</f>
        <v>22704</v>
      </c>
      <c r="EE237" s="4156">
        <f t="shared" si="1876"/>
        <v>3348</v>
      </c>
      <c r="EF237" s="2797">
        <f>PRESTAMOS!B181</f>
        <v>97448</v>
      </c>
      <c r="EG237" s="2797">
        <f>PRESTAMOS!C181</f>
        <v>223293</v>
      </c>
      <c r="EH237" s="2797">
        <f>PRESTAMOS!D181</f>
        <v>75872</v>
      </c>
      <c r="EI237" s="2797">
        <f>PRESTAMOS!E181</f>
        <v>69346</v>
      </c>
      <c r="EJ237" s="2797">
        <f>PRESTAMOS!F181</f>
        <v>277470</v>
      </c>
      <c r="EK237" s="2797">
        <f>PRESTAMOS!G181</f>
        <v>248510</v>
      </c>
      <c r="EL237" s="2797">
        <f>PRESTAMOS!H181</f>
        <v>44857</v>
      </c>
      <c r="EM237" s="2845">
        <f>PRESTAMOS!I181</f>
        <v>1036796</v>
      </c>
      <c r="EN237" s="2797">
        <f>PRESTAMOS!J181</f>
        <v>373</v>
      </c>
      <c r="EO237" s="2797">
        <f>PRESTAMOS!K181</f>
        <v>10330</v>
      </c>
      <c r="EP237" s="2797">
        <f>PRESTAMOS!L181</f>
        <v>149</v>
      </c>
      <c r="EQ237" s="2797">
        <f>PRESTAMOS!M181</f>
        <v>182</v>
      </c>
      <c r="ER237" s="2797">
        <f>PRESTAMOS!N181</f>
        <v>0</v>
      </c>
      <c r="ES237" s="2797">
        <f>PRESTAMOS!O181</f>
        <v>538</v>
      </c>
      <c r="ET237" s="2797">
        <f>PRESTAMOS!P181</f>
        <v>1223</v>
      </c>
      <c r="EU237" s="2846">
        <f>PRESTAMOS!Q181</f>
        <v>12795</v>
      </c>
      <c r="EV237" s="2806">
        <f t="shared" si="2566"/>
        <v>18.689657958583034</v>
      </c>
      <c r="EW237" s="2806">
        <f t="shared" si="2567"/>
        <v>17.11</v>
      </c>
      <c r="EX237" s="2806">
        <f t="shared" si="2568"/>
        <v>0</v>
      </c>
      <c r="EY237" s="2847">
        <f t="shared" si="2569"/>
        <v>19.66</v>
      </c>
      <c r="EZ237" s="2806">
        <f t="shared" si="2570"/>
        <v>0.40260590202357982</v>
      </c>
      <c r="FA237" s="2848">
        <f t="shared" si="2571"/>
        <v>0.31</v>
      </c>
      <c r="FB237" s="2849">
        <f t="shared" si="2572"/>
        <v>0.52</v>
      </c>
      <c r="FC237" s="2850">
        <f t="shared" si="2573"/>
        <v>19.3125</v>
      </c>
      <c r="FD237" s="2806">
        <f t="shared" si="2574"/>
        <v>19.75</v>
      </c>
      <c r="FE237" s="5251">
        <f t="shared" si="2575"/>
        <v>20.875</v>
      </c>
      <c r="FF237" s="2791">
        <v>97748.599999999991</v>
      </c>
      <c r="FG237" s="2791">
        <v>53914.899999999994</v>
      </c>
      <c r="FH237" s="2791">
        <v>5366.8000000000011</v>
      </c>
      <c r="FI237" s="2791">
        <v>3454.4999999999995</v>
      </c>
      <c r="FJ237" s="2791">
        <v>241.1</v>
      </c>
      <c r="FK237" s="2798">
        <f t="shared" si="1905"/>
        <v>923.70000000001164</v>
      </c>
      <c r="FL237" s="2818">
        <v>161649.60000000001</v>
      </c>
      <c r="FM237" s="2791">
        <v>37447.600000000006</v>
      </c>
      <c r="FN237" s="2791">
        <v>108382</v>
      </c>
      <c r="FO237" s="2791">
        <v>54525.3</v>
      </c>
      <c r="FP237" s="2791">
        <v>2988.6000000000004</v>
      </c>
      <c r="FQ237" s="2791">
        <v>15114.899999999998</v>
      </c>
      <c r="FR237" s="3383">
        <f t="shared" si="1906"/>
        <v>229.49999999994179</v>
      </c>
      <c r="FS237" s="2820">
        <v>218687.89999999997</v>
      </c>
      <c r="FT237" s="5105">
        <f t="shared" si="1951"/>
        <v>-57038.299999999959</v>
      </c>
      <c r="FU237" s="2791">
        <v>34813.899999999994</v>
      </c>
      <c r="FV237" s="2935"/>
      <c r="FW237" s="5105">
        <f t="shared" si="1952"/>
        <v>-91852.199999999953</v>
      </c>
      <c r="FX237" s="2934">
        <v>9610.2000000000007</v>
      </c>
      <c r="FY237" s="5105">
        <f t="shared" si="1953"/>
        <v>-101462.39999999995</v>
      </c>
      <c r="FZ237" s="3383">
        <f t="shared" si="2942"/>
        <v>537661.5</v>
      </c>
      <c r="GA237" s="3383">
        <f t="shared" si="2897"/>
        <v>340918.9</v>
      </c>
      <c r="GB237" s="3383">
        <f t="shared" si="2898"/>
        <v>28402.6</v>
      </c>
      <c r="GC237" s="3383">
        <f t="shared" si="2899"/>
        <v>29297.4</v>
      </c>
      <c r="GD237" s="3383">
        <f t="shared" si="2900"/>
        <v>307.10000000000002</v>
      </c>
      <c r="GE237" s="3383">
        <f t="shared" si="2901"/>
        <v>9240.5999999998894</v>
      </c>
      <c r="GF237" s="3614">
        <f t="shared" si="2902"/>
        <v>945828.1</v>
      </c>
      <c r="GG237" s="3383">
        <f t="shared" si="2903"/>
        <v>195203.30000000002</v>
      </c>
      <c r="GH237" s="3383">
        <f t="shared" si="2904"/>
        <v>472410.3</v>
      </c>
      <c r="GI237" s="3383">
        <f t="shared" si="2905"/>
        <v>298104.59999999998</v>
      </c>
      <c r="GJ237" s="3383">
        <f t="shared" si="2906"/>
        <v>17215.099999999999</v>
      </c>
      <c r="GK237" s="3383">
        <f t="shared" si="2907"/>
        <v>104786.59999999998</v>
      </c>
      <c r="GL237" s="3383">
        <f t="shared" si="2908"/>
        <v>2390</v>
      </c>
      <c r="GM237" s="3192">
        <f t="shared" si="2909"/>
        <v>1090109.9000000001</v>
      </c>
      <c r="GN237" s="5105">
        <f t="shared" si="2910"/>
        <v>-144281.80000000002</v>
      </c>
      <c r="GO237" s="3383">
        <f t="shared" si="2911"/>
        <v>111264.79999999999</v>
      </c>
      <c r="GP237" s="3618"/>
      <c r="GQ237" s="5105">
        <f t="shared" si="2912"/>
        <v>-255546.6</v>
      </c>
      <c r="GR237" s="3383">
        <f t="shared" si="2913"/>
        <v>36024.600000000006</v>
      </c>
      <c r="GS237" s="5262">
        <f t="shared" si="2914"/>
        <v>-291571.20000000001</v>
      </c>
      <c r="GT237" s="2791">
        <v>62119.573085609998</v>
      </c>
      <c r="GU237" s="2791">
        <v>62109.041701159993</v>
      </c>
      <c r="GV237" s="2791">
        <v>14385.35943835</v>
      </c>
      <c r="GW237" s="2798">
        <f t="shared" si="2371"/>
        <v>22579.122386589996</v>
      </c>
      <c r="GX237" s="2820">
        <v>161193.09661170997</v>
      </c>
      <c r="GY237" s="2816">
        <v>21391.998707580002</v>
      </c>
      <c r="GZ237" s="2791">
        <v>31096.80885152</v>
      </c>
      <c r="HA237" s="2798">
        <f t="shared" si="2943"/>
        <v>1699.3129095100012</v>
      </c>
      <c r="HB237" s="2818">
        <v>54188.120468610003</v>
      </c>
      <c r="HC237" s="2791">
        <v>5630.7194768899999</v>
      </c>
      <c r="HD237" s="2791">
        <v>5468.7017321499998</v>
      </c>
      <c r="HE237" s="2798">
        <f t="shared" si="3002"/>
        <v>112.01567978999992</v>
      </c>
      <c r="HF237" s="2820">
        <v>11211.43688883</v>
      </c>
      <c r="HG237" s="5111">
        <f t="shared" si="2859"/>
        <v>226592.65396914998</v>
      </c>
      <c r="HH237" s="2791">
        <f t="shared" si="2944"/>
        <v>255793.41257625</v>
      </c>
      <c r="HI237" s="2791">
        <f t="shared" si="2945"/>
        <v>347017.18180263997</v>
      </c>
      <c r="HJ237" s="2791">
        <f t="shared" si="2946"/>
        <v>78540.098718990004</v>
      </c>
      <c r="HK237" s="2798">
        <f t="shared" si="2947"/>
        <v>136177.24440819002</v>
      </c>
      <c r="HL237" s="2820">
        <f t="shared" si="2948"/>
        <v>817527.93750607013</v>
      </c>
      <c r="HM237" s="2816">
        <f t="shared" si="2949"/>
        <v>131015.53372004001</v>
      </c>
      <c r="HN237" s="2791">
        <f t="shared" si="2950"/>
        <v>194156.34042584998</v>
      </c>
      <c r="HO237" s="2798">
        <f t="shared" si="2951"/>
        <v>8381.2229264000125</v>
      </c>
      <c r="HP237" s="2818">
        <f t="shared" si="2952"/>
        <v>333553.09707229008</v>
      </c>
      <c r="HQ237" s="2791">
        <f t="shared" si="2953"/>
        <v>30230.968113969997</v>
      </c>
      <c r="HR237" s="2791">
        <f t="shared" si="2954"/>
        <v>34624.852868850001</v>
      </c>
      <c r="HS237" s="2798">
        <f t="shared" si="2955"/>
        <v>589.98362839000038</v>
      </c>
      <c r="HT237" s="2820">
        <f t="shared" si="2956"/>
        <v>65445.804611209991</v>
      </c>
      <c r="HU237" s="5111">
        <f t="shared" si="2957"/>
        <v>1216526.8391895699</v>
      </c>
      <c r="HV237" s="2821">
        <f t="shared" si="2958"/>
        <v>0.268524152752601</v>
      </c>
      <c r="HW237" s="2821">
        <f t="shared" si="2959"/>
        <v>0.29848987336253052</v>
      </c>
      <c r="HX237" s="2821">
        <f t="shared" si="2960"/>
        <v>0.28126854965045767</v>
      </c>
      <c r="HY237" s="2801">
        <f t="shared" si="2961"/>
        <v>0.56542106411213089</v>
      </c>
      <c r="HZ237" s="2822">
        <f t="shared" si="2962"/>
        <v>0.3163690623578479</v>
      </c>
      <c r="IA237" s="2823">
        <f t="shared" si="2963"/>
        <v>0.25828536955581693</v>
      </c>
      <c r="IB237" s="2821">
        <f t="shared" si="2964"/>
        <v>0.26312796036711061</v>
      </c>
      <c r="IC237" s="2801">
        <f t="shared" si="2965"/>
        <v>0.95512243118214313</v>
      </c>
      <c r="ID237" s="2824">
        <f t="shared" si="2966"/>
        <v>0.27534583939220081</v>
      </c>
      <c r="IE237" s="2821">
        <f t="shared" si="2967"/>
        <v>0.21473382011894659</v>
      </c>
      <c r="IF237" s="2821">
        <f t="shared" si="2968"/>
        <v>0.10904664563258448</v>
      </c>
      <c r="IG237" s="2801">
        <f t="shared" si="2969"/>
        <v>0.2641535594785962</v>
      </c>
      <c r="IH237" s="2822">
        <f t="shared" si="2970"/>
        <v>0.1612106594066991</v>
      </c>
      <c r="II237" s="5121">
        <f t="shared" si="2971"/>
        <v>0.29780581921402871</v>
      </c>
      <c r="IJ237" s="3101">
        <f t="shared" si="2048"/>
        <v>7.1854085790861402E-2</v>
      </c>
      <c r="IK237" s="3101">
        <f t="shared" si="2049"/>
        <v>7.1841904074790616E-2</v>
      </c>
      <c r="IL237" s="3101">
        <f t="shared" si="2050"/>
        <v>1.663963224265981E-2</v>
      </c>
      <c r="IM237" s="3101">
        <f t="shared" si="2051"/>
        <v>2.6117407388046365E-2</v>
      </c>
      <c r="IN237" s="5624">
        <f t="shared" si="2052"/>
        <v>0.18645302949635817</v>
      </c>
      <c r="IO237" s="4071">
        <f t="shared" si="2053"/>
        <v>2.4744254250654525E-2</v>
      </c>
      <c r="IP237" s="3101">
        <f t="shared" si="2054"/>
        <v>3.5969866823774788E-2</v>
      </c>
      <c r="IQ237" s="3101">
        <f t="shared" si="2055"/>
        <v>1.9656055172364824E-3</v>
      </c>
      <c r="IR237" s="5625">
        <f t="shared" si="2056"/>
        <v>6.2679726591665791E-2</v>
      </c>
      <c r="IS237" s="3101">
        <f t="shared" si="2057"/>
        <v>6.5130872647682705E-3</v>
      </c>
      <c r="IT237" s="3101">
        <f t="shared" si="2058"/>
        <v>6.3256803597957273E-3</v>
      </c>
      <c r="IU237" s="3101">
        <f t="shared" si="2059"/>
        <v>1.29569214110018E-4</v>
      </c>
      <c r="IV237" s="5624">
        <f t="shared" si="2060"/>
        <v>1.2968336838674016E-2</v>
      </c>
      <c r="IW237" s="4166">
        <v>110.6658308686365</v>
      </c>
      <c r="IX237" s="3248">
        <v>180.2908303965817</v>
      </c>
      <c r="IY237" s="5127">
        <f>SUM(IW237:IX237)</f>
        <v>290.9566612652182</v>
      </c>
      <c r="IZ237" s="3791">
        <f t="shared" si="2400"/>
        <v>3.71184</v>
      </c>
      <c r="JA237" s="3791">
        <f t="shared" si="2401"/>
        <v>3.28241</v>
      </c>
      <c r="JB237" s="3791">
        <f t="shared" si="2402"/>
        <v>4.3165199999999997</v>
      </c>
      <c r="JC237" s="5326">
        <f t="shared" si="1850"/>
        <v>0.60467999999999966</v>
      </c>
      <c r="JD237" s="5325">
        <f t="shared" si="1851"/>
        <v>1.0341099999999996</v>
      </c>
      <c r="JE237" s="2825">
        <f>('INDEC (ACT)'!W334/'INDEC (ACT)'!$W$316)*100</f>
        <v>102.10643350527589</v>
      </c>
      <c r="JF237" s="2801">
        <f t="shared" si="3003"/>
        <v>1.4562847825575709E-2</v>
      </c>
      <c r="JG237" s="2801">
        <f t="shared" si="3004"/>
        <v>4.0146506804848325E-2</v>
      </c>
      <c r="JH237" s="2807">
        <f t="shared" si="3005"/>
        <v>1.9401917404837432E-2</v>
      </c>
      <c r="JI237" s="2825">
        <f>(VLOOKUP(B237,OJF.IGA,4,TRUE)/'OJF (IGA)'!$D$280)*100</f>
        <v>103.00380680466333</v>
      </c>
      <c r="JJ237" s="2801">
        <f t="shared" ref="JJ237" si="3028">JI237/JI236-1</f>
        <v>-1.7321016166282899E-4</v>
      </c>
      <c r="JK237" s="2801">
        <f t="shared" ref="JK237" si="3029">JI237/JI225-1</f>
        <v>4.666062254457537E-2</v>
      </c>
      <c r="JL237" s="4062">
        <f t="shared" ref="JL237" si="3030">JI237/$JI$231-1</f>
        <v>2.6740187359183931E-2</v>
      </c>
      <c r="JM237" s="2825">
        <f>'INDEC (ACT)'!AB269</f>
        <v>226.98720797122994</v>
      </c>
      <c r="JN237" s="2825">
        <f>'INDEC (ACT)'!AC269</f>
        <v>236.04070653361515</v>
      </c>
      <c r="JO237" s="2825">
        <f>'INDEC (ACT)'!AD269</f>
        <v>83.092410834884191</v>
      </c>
      <c r="JP237" s="2825">
        <f>'INDEC (ACT)'!AE269</f>
        <v>134.95063862919775</v>
      </c>
      <c r="JQ237" s="2825">
        <f>'INDEC (ACT)'!AF269</f>
        <v>150.00524227510689</v>
      </c>
      <c r="JR237" s="2825">
        <f>'INDEC (ACT)'!AG269</f>
        <v>148.11819341316155</v>
      </c>
      <c r="JS237" s="2825">
        <f>'INDEC (ACT)'!AH269</f>
        <v>164.3948822992194</v>
      </c>
      <c r="JT237" s="2825">
        <f>'INDEC (ACT)'!AI269</f>
        <v>153.54635915627824</v>
      </c>
      <c r="JU237" s="2825">
        <f>'INDEC (ACT)'!AJ269</f>
        <v>204.3070758631747</v>
      </c>
      <c r="JV237" s="2825">
        <f>'INDEC (ACT)'!AK269</f>
        <v>181.58310741194407</v>
      </c>
      <c r="JW237" s="2825">
        <f>'INDEC (ACT)'!AL269</f>
        <v>142.89994820619518</v>
      </c>
      <c r="JX237" s="2825">
        <f>'INDEC (ACT)'!AM269</f>
        <v>154.94412226050343</v>
      </c>
      <c r="JY237" s="2825">
        <f>'INDEC (ACT)'!AN269</f>
        <v>158.95047233935819</v>
      </c>
      <c r="JZ237" s="2825">
        <f>'INDEC (ACT)'!AO269</f>
        <v>195.16673891362467</v>
      </c>
      <c r="KA237" s="2825">
        <f>'INDEC (ACT)'!AP269</f>
        <v>144.28228766691694</v>
      </c>
      <c r="KB237" s="2825">
        <f>'INDEC (ACT)'!AQ269</f>
        <v>165.79353803695457</v>
      </c>
      <c r="KC237" s="4071">
        <f t="shared" ref="KC237:KR237" si="3031">JM237/JM225-1</f>
        <v>2.0806900810447226E-2</v>
      </c>
      <c r="KD237" s="3101">
        <f t="shared" si="3031"/>
        <v>0.103607908294999</v>
      </c>
      <c r="KE237" s="3101">
        <f t="shared" si="3031"/>
        <v>-5.7466133885050175E-2</v>
      </c>
      <c r="KF237" s="3101">
        <f t="shared" si="3031"/>
        <v>7.3962201891742296E-2</v>
      </c>
      <c r="KG237" s="3101">
        <f t="shared" si="3031"/>
        <v>1.0794367437673813E-2</v>
      </c>
      <c r="KH237" s="3101">
        <f t="shared" si="3031"/>
        <v>0.15205929574935317</v>
      </c>
      <c r="KI237" s="3101">
        <f t="shared" si="3031"/>
        <v>5.4236050043506623E-2</v>
      </c>
      <c r="KJ237" s="3101">
        <f t="shared" si="3031"/>
        <v>3.7384571738340311E-2</v>
      </c>
      <c r="KK237" s="3101">
        <f t="shared" si="3031"/>
        <v>3.300602119326923E-2</v>
      </c>
      <c r="KL237" s="3101">
        <f t="shared" si="3031"/>
        <v>6.5143629994155017E-2</v>
      </c>
      <c r="KM237" s="3101">
        <f t="shared" si="3031"/>
        <v>3.0315278297248227E-2</v>
      </c>
      <c r="KN237" s="3101">
        <f t="shared" si="3031"/>
        <v>9.1111749214027871E-3</v>
      </c>
      <c r="KO237" s="3101">
        <f t="shared" si="3031"/>
        <v>1.1248616773770648E-2</v>
      </c>
      <c r="KP237" s="3101">
        <f t="shared" si="3031"/>
        <v>2.3603051621554405E-2</v>
      </c>
      <c r="KQ237" s="3101">
        <f t="shared" si="3031"/>
        <v>-6.2052504552952525E-2</v>
      </c>
      <c r="KR237" s="3101">
        <f t="shared" si="3031"/>
        <v>3.8048974796705881E-2</v>
      </c>
      <c r="KS237" s="4077">
        <f t="shared" si="2477"/>
        <v>351.28038259973704</v>
      </c>
      <c r="KT237" s="3934">
        <f t="shared" si="2407"/>
        <v>392.95185445126532</v>
      </c>
      <c r="KU237" s="3934">
        <f t="shared" si="2408"/>
        <v>91.407094040111588</v>
      </c>
      <c r="KV237" s="3934">
        <f t="shared" si="2409"/>
        <v>118.39596196100857</v>
      </c>
      <c r="KW237" s="3934">
        <f t="shared" si="2410"/>
        <v>97.400227934822666</v>
      </c>
      <c r="KX237" s="3934">
        <f t="shared" si="2411"/>
        <v>104.55780081940853</v>
      </c>
      <c r="KY237" s="3934">
        <f t="shared" si="2412"/>
        <v>125.91569249420506</v>
      </c>
      <c r="KZ237" s="3934">
        <f t="shared" si="2413"/>
        <v>90.364631898006138</v>
      </c>
      <c r="LA237" s="3934">
        <f t="shared" si="2414"/>
        <v>107.99682924732899</v>
      </c>
      <c r="LB237" s="3934">
        <f t="shared" si="2415"/>
        <v>101.17678594740704</v>
      </c>
      <c r="LC237" s="3934">
        <f t="shared" si="2416"/>
        <v>110.41457007057116</v>
      </c>
      <c r="LD237" s="3934">
        <f t="shared" si="2417"/>
        <v>101.77098583205377</v>
      </c>
      <c r="LE237" s="3934">
        <f t="shared" si="2418"/>
        <v>104.72381697402999</v>
      </c>
      <c r="LF237" s="3934">
        <f t="shared" si="2419"/>
        <v>113.38157561259383</v>
      </c>
      <c r="LG237" s="3934">
        <f t="shared" si="2420"/>
        <v>99.713216634012241</v>
      </c>
      <c r="LH237" s="3934">
        <f t="shared" si="2421"/>
        <v>100.09233691441331</v>
      </c>
      <c r="LI237" s="3696">
        <v>195.4</v>
      </c>
      <c r="LJ237" s="5273">
        <f>ITCRM!B248</f>
        <v>85.352570939621899</v>
      </c>
      <c r="LK237" s="2825">
        <f>MTSS!J69</f>
        <v>6225.7160000000003</v>
      </c>
      <c r="LL237" s="2825">
        <f>MTSS!K69</f>
        <v>3140.7429999999999</v>
      </c>
      <c r="LM237" s="2825">
        <f>MTSS!L69</f>
        <v>465.44299999999998</v>
      </c>
      <c r="LN237" s="2825">
        <f>MTSS!M69</f>
        <v>399.28699999999998</v>
      </c>
      <c r="LO237" s="2825">
        <f>MTSS!N69</f>
        <v>1540.106</v>
      </c>
      <c r="LP237" s="2825">
        <f>MTSS!O69</f>
        <v>393.75799999999998</v>
      </c>
      <c r="LQ237" s="5132">
        <f>MTSS!P69</f>
        <v>12165.053</v>
      </c>
      <c r="LR237" s="3807">
        <f t="shared" si="3010"/>
        <v>0.51177056113113528</v>
      </c>
      <c r="LS237" s="3807">
        <f t="shared" si="3011"/>
        <v>0.25817750239148157</v>
      </c>
      <c r="LT237" s="3807">
        <f t="shared" si="3012"/>
        <v>3.8260663558144795E-2</v>
      </c>
      <c r="LU237" s="3807">
        <f t="shared" si="3013"/>
        <v>3.2822462836783362E-2</v>
      </c>
      <c r="LV237" s="3807">
        <f t="shared" si="3014"/>
        <v>0.12660084588205248</v>
      </c>
      <c r="LW237" s="3807">
        <f t="shared" ref="LW237:LW243" si="3032">LP237/LQ237</f>
        <v>3.2367964200402576E-2</v>
      </c>
      <c r="LX237" s="5136">
        <f t="shared" ref="LX237:LX243" si="3033">LQ237/LQ237</f>
        <v>1</v>
      </c>
      <c r="LY237" s="3934">
        <f t="shared" si="3015"/>
        <v>100.05903205747695</v>
      </c>
      <c r="LZ237" s="3934">
        <f t="shared" si="3016"/>
        <v>101.65509723404951</v>
      </c>
      <c r="MA237" s="3934">
        <f t="shared" si="3017"/>
        <v>104.4509873005258</v>
      </c>
      <c r="MB237" s="3934">
        <f t="shared" si="3018"/>
        <v>98.167625510153897</v>
      </c>
      <c r="MC237" s="3934">
        <f t="shared" si="3019"/>
        <v>106.48534060518229</v>
      </c>
      <c r="MD237" s="3934">
        <f t="shared" ref="MD237:MD243" si="3034">(LP237/$LP$219)*100</f>
        <v>111.56292587838968</v>
      </c>
      <c r="ME237" s="5085">
        <f t="shared" ref="ME237:ME243" si="3035">(LQ237/$LQ$219)*100</f>
        <v>101.6868236685437</v>
      </c>
      <c r="MF237" s="3688">
        <v>27486</v>
      </c>
      <c r="MG237" s="3689">
        <v>12483</v>
      </c>
      <c r="MH237" s="3689">
        <v>11395</v>
      </c>
      <c r="MI237" s="3689">
        <v>1088</v>
      </c>
      <c r="MJ237" s="3689">
        <v>1373.13</v>
      </c>
      <c r="MK237" s="3689">
        <v>923.74200000000008</v>
      </c>
      <c r="ML237" s="3689">
        <v>449.38800000000003</v>
      </c>
      <c r="MM237" s="3676">
        <f t="shared" si="1883"/>
        <v>8.7158535608427457E-2</v>
      </c>
      <c r="MN237" s="3101">
        <f t="shared" si="1884"/>
        <v>0.1187020748217576</v>
      </c>
      <c r="MO237" s="3677">
        <f t="shared" si="1885"/>
        <v>3.1543539213330141E-2</v>
      </c>
      <c r="MP237" s="3741">
        <v>6.2</v>
      </c>
      <c r="MQ237" s="3741">
        <v>28.6</v>
      </c>
      <c r="MR237" s="3778"/>
      <c r="MS237" s="3779"/>
      <c r="MT237" s="3741">
        <v>6.2</v>
      </c>
      <c r="MU237" s="5311">
        <v>28.6</v>
      </c>
      <c r="MV237" s="5285"/>
      <c r="MW237" s="3959"/>
      <c r="MY237" s="4747"/>
      <c r="MZ237" s="4748"/>
      <c r="NA237" s="4748"/>
      <c r="NB237" s="4748"/>
      <c r="NC237" s="4748"/>
      <c r="ND237" s="4748">
        <f t="shared" si="2328"/>
        <v>100</v>
      </c>
      <c r="NE237" s="4748"/>
      <c r="NF237" s="4748"/>
      <c r="NG237" s="4749"/>
      <c r="NK237" s="2944">
        <f t="shared" si="2422"/>
        <v>42551</v>
      </c>
      <c r="NL237" s="2945">
        <f t="shared" si="2423"/>
        <v>0.45533495669271362</v>
      </c>
      <c r="NM237" s="2945"/>
      <c r="NO237" s="2958"/>
      <c r="NP237" s="3792">
        <v>17775</v>
      </c>
      <c r="NQ237" s="2875">
        <f>JE237/NP237*10000</f>
        <v>57.443844447412594</v>
      </c>
    </row>
    <row r="238" spans="2:381">
      <c r="B238" s="2643">
        <v>42947</v>
      </c>
      <c r="C238" s="5089"/>
      <c r="D238" s="5090" t="s">
        <v>3577</v>
      </c>
      <c r="E238" s="2756">
        <f>VLOOKUP(B238,Tabla.BCRA,BCRA!$W$1,TRUE)</f>
        <v>47014173.118279569</v>
      </c>
      <c r="F238" s="2756">
        <f>VLOOKUP(B238,Tabla.BCRA,BCRA!$Y$1,TRUE)</f>
        <v>31871002.037351444</v>
      </c>
      <c r="G238" s="2756">
        <f>VLOOKUP(B238,Tabla.BCRA,BCRA!$AG$1,TRUE)</f>
        <v>15923785.22920204</v>
      </c>
      <c r="H238" s="2758">
        <f t="shared" si="1991"/>
        <v>-980372.59368234873</v>
      </c>
      <c r="I238" s="2758">
        <f t="shared" si="1930"/>
        <v>-3183205.4512770399</v>
      </c>
      <c r="J238" s="2758">
        <f t="shared" si="1931"/>
        <v>-6352755.2413224019</v>
      </c>
      <c r="K238" s="2835">
        <f>RESERVAS!F183*1000</f>
        <v>-304500</v>
      </c>
      <c r="L238" s="2836">
        <f>RESERVAS!G183*1000</f>
        <v>-78086.320970000015</v>
      </c>
      <c r="M238" s="2836">
        <f>RESERVAS!H183*1000</f>
        <v>-2732705.1865599994</v>
      </c>
      <c r="N238" s="2836">
        <f>RESERVAS!I183*1000</f>
        <v>2202800</v>
      </c>
      <c r="O238" s="2760">
        <f>RESERVAS!J183*1000</f>
        <v>-67881.093217286965</v>
      </c>
      <c r="P238" s="5822">
        <f t="shared" si="2931"/>
        <v>1445060.1536399999</v>
      </c>
      <c r="Q238" s="5822">
        <f t="shared" si="2875"/>
        <v>-963456.87622348114</v>
      </c>
      <c r="R238" s="5822">
        <f t="shared" si="2876"/>
        <v>6643125.4844200015</v>
      </c>
      <c r="S238" s="5822">
        <f t="shared" si="2877"/>
        <v>-401100.0000000014</v>
      </c>
      <c r="T238" s="5823">
        <f t="shared" si="2878"/>
        <v>1518924.0453848573</v>
      </c>
      <c r="U238" s="2761">
        <f>VLOOKUP(B238,Tabla.BCRA,BCRA!$AK$1,TRUE)</f>
        <v>17.670000000000002</v>
      </c>
      <c r="V238" s="2757">
        <f t="shared" si="1993"/>
        <v>6.0639501980758362E-2</v>
      </c>
      <c r="W238" s="2757">
        <f t="shared" si="3020"/>
        <v>6.4554025966201856E-2</v>
      </c>
      <c r="X238" s="2757">
        <f t="shared" si="2145"/>
        <v>0.14857385398981329</v>
      </c>
      <c r="Y238" s="2757">
        <f t="shared" si="3021"/>
        <v>0.11481243138887853</v>
      </c>
      <c r="Z238" s="3272">
        <f t="shared" si="2203"/>
        <v>18.05</v>
      </c>
      <c r="AA238" s="2757">
        <f t="shared" si="3022"/>
        <v>7.1852731591449004E-2</v>
      </c>
      <c r="AB238" s="2757">
        <f t="shared" si="3023"/>
        <v>6.9946650859513904E-2</v>
      </c>
      <c r="AC238" s="3278">
        <f t="shared" si="2236"/>
        <v>2.1505376344086002E-2</v>
      </c>
      <c r="AD238" s="5426">
        <f t="shared" si="1936"/>
        <v>115.6517939354477</v>
      </c>
      <c r="AE238" s="5426">
        <f t="shared" si="1937"/>
        <v>57.783383335161759</v>
      </c>
      <c r="AF238" s="5426">
        <f t="shared" si="1938"/>
        <v>52.266093583937788</v>
      </c>
      <c r="AG238" s="5426">
        <f t="shared" si="1939"/>
        <v>26.113833761003516</v>
      </c>
      <c r="AH238" s="4116">
        <f>BM!AP66*1000</f>
        <v>-7200000</v>
      </c>
      <c r="AI238" s="2762">
        <f>BM!AQ66*1000</f>
        <v>6500000</v>
      </c>
      <c r="AJ238" s="3191">
        <f t="shared" si="1793"/>
        <v>-700000</v>
      </c>
      <c r="AK238" s="3182">
        <f>BM!AO66*1000</f>
        <v>17156300</v>
      </c>
      <c r="AL238" s="3191">
        <f t="shared" si="1794"/>
        <v>16456300</v>
      </c>
      <c r="AM238" s="3828">
        <f t="shared" si="2934"/>
        <v>89300000</v>
      </c>
      <c r="AN238" s="3385">
        <f t="shared" si="2883"/>
        <v>6500000</v>
      </c>
      <c r="AO238" s="3191">
        <f t="shared" si="2884"/>
        <v>95800000</v>
      </c>
      <c r="AP238" s="3385">
        <f t="shared" si="2885"/>
        <v>94462425</v>
      </c>
      <c r="AQ238" s="3191">
        <f t="shared" si="2886"/>
        <v>190262425</v>
      </c>
      <c r="AR238" s="2921"/>
      <c r="AS238" s="2922"/>
      <c r="AT238" s="2922"/>
      <c r="AU238" s="2922"/>
      <c r="AV238" s="2923"/>
      <c r="AW238" s="5227"/>
      <c r="AX238" s="5201"/>
      <c r="AY238" s="4142">
        <v>10675616.942260742</v>
      </c>
      <c r="AZ238" s="2756">
        <f>VLOOKUP(B238,Tabla.BCRA,BCRA!$H$1,TRUE)</f>
        <v>832274049</v>
      </c>
      <c r="BA238" s="2766">
        <f t="shared" ref="BA238" si="3036">AZ238/AZ237-1</f>
        <v>-9.9740489851729563E-4</v>
      </c>
      <c r="BB238" s="2766">
        <f t="shared" ref="BB238" si="3037">AZ238/AZ226-1</f>
        <v>0.25886633036871287</v>
      </c>
      <c r="BC238" s="2766">
        <f t="shared" ref="BC238" si="3038">AZ238/$AZ$231-1</f>
        <v>1.2912578421858889E-2</v>
      </c>
      <c r="BD238" s="2767">
        <f>BM!AN66*1000</f>
        <v>-5419830.9999999991</v>
      </c>
      <c r="BE238" s="2768">
        <f>SUM(BM!AO66:AR66)*1000</f>
        <v>16180297.596809698</v>
      </c>
      <c r="BF238" s="2768">
        <f>SUM(BM!AS66:AV66)*1000</f>
        <v>51293391.976080008</v>
      </c>
      <c r="BG238" s="2768">
        <f>BM!AW66*1000</f>
        <v>-62278839.361099996</v>
      </c>
      <c r="BH238" s="2769">
        <f t="shared" si="3026"/>
        <v>-605962.21178971231</v>
      </c>
      <c r="BI238" s="3218">
        <f t="shared" si="2938"/>
        <v>21738529.5</v>
      </c>
      <c r="BJ238" s="3218">
        <f t="shared" si="2939"/>
        <v>186775257.96435305</v>
      </c>
      <c r="BK238" s="3218">
        <f t="shared" si="2890"/>
        <v>1224735.6253000572</v>
      </c>
      <c r="BL238" s="3218">
        <f t="shared" si="2891"/>
        <v>-196307769.36109999</v>
      </c>
      <c r="BM238" s="2769">
        <f t="shared" si="2892"/>
        <v>-2820949.7285531498</v>
      </c>
      <c r="BN238" s="3218">
        <f>VLOOKUP(B238,Tabla.BCRA,BCRA!$L$1,TRUE)</f>
        <v>1009340279</v>
      </c>
      <c r="BO238" s="5410">
        <v>1008171686</v>
      </c>
      <c r="BP238" s="3784">
        <f t="shared" si="1898"/>
        <v>1211.3458147726051</v>
      </c>
      <c r="BQ238" s="2766">
        <f t="shared" si="2088"/>
        <v>1.6459746302387668E-2</v>
      </c>
      <c r="BR238" s="2766">
        <f t="shared" si="2089"/>
        <v>0.35081036172836733</v>
      </c>
      <c r="BS238" s="2772">
        <f t="shared" si="2837"/>
        <v>-0.26586546887538032</v>
      </c>
      <c r="BT238" s="5410">
        <v>1403795831</v>
      </c>
      <c r="BU238" s="3784">
        <f t="shared" si="1899"/>
        <v>1686.6990298288154</v>
      </c>
      <c r="BV238" s="2766">
        <f t="shared" si="2091"/>
        <v>4.3098264279151088E-4</v>
      </c>
      <c r="BW238" s="2766">
        <f t="shared" si="2092"/>
        <v>0.35632857090155801</v>
      </c>
      <c r="BX238" s="2772">
        <f t="shared" si="2838"/>
        <v>2.2221719273596952E-2</v>
      </c>
      <c r="BY238" s="2878">
        <f t="shared" si="2893"/>
        <v>131.9148122649456</v>
      </c>
      <c r="BZ238" s="2879">
        <v>1.7999999999999999E-2</v>
      </c>
      <c r="CA238" s="2775">
        <f t="shared" si="2894"/>
        <v>0.12628432168793546</v>
      </c>
      <c r="CB238" s="2775">
        <f t="shared" si="2985"/>
        <v>0.22450150344238051</v>
      </c>
      <c r="CC238" s="2878">
        <f t="shared" si="2613"/>
        <v>389.13512971242091</v>
      </c>
      <c r="CD238" s="2879">
        <v>1.7000000000000001E-2</v>
      </c>
      <c r="CE238" s="2775">
        <f t="shared" si="2895"/>
        <v>0.13734320936441358</v>
      </c>
      <c r="CF238" s="2775">
        <f t="shared" si="2294"/>
        <v>0.21186658666093705</v>
      </c>
      <c r="CG238" s="2878">
        <f t="shared" si="2732"/>
        <v>1108.8017301801669</v>
      </c>
      <c r="CH238" s="2879">
        <v>2.1000000000000001E-2</v>
      </c>
      <c r="CI238" s="2775">
        <f t="shared" ref="CI238" si="3039">CG238/$CG$231-1</f>
        <v>0.13854811254205313</v>
      </c>
      <c r="CJ238" s="2775">
        <f t="shared" ref="CJ238" si="3040">CG238/CG226-1</f>
        <v>0.22874354188820289</v>
      </c>
      <c r="CK238" s="3416">
        <f t="shared" si="2487"/>
        <v>0.41039558788611696</v>
      </c>
      <c r="CL238" s="6014">
        <f t="shared" si="2046"/>
        <v>3.3649205834296638</v>
      </c>
      <c r="CM238" s="2775" t="str">
        <f t="shared" si="2047"/>
        <v>3Y, 4M</v>
      </c>
      <c r="CN238" s="6014"/>
      <c r="CO238" s="3199">
        <f t="shared" si="1902"/>
        <v>1039.4809744508143</v>
      </c>
      <c r="CP238" s="2763">
        <f t="shared" si="1903"/>
        <v>1102.4441545352031</v>
      </c>
      <c r="CQ238" s="3212">
        <f t="shared" si="1904"/>
        <v>1243.6661288598589</v>
      </c>
      <c r="CR238" s="3410">
        <v>15.630159656678766</v>
      </c>
      <c r="CS238" s="3410">
        <v>10.842565066169167</v>
      </c>
      <c r="CT238" s="3410" t="e">
        <f>NA()</f>
        <v>#N/A</v>
      </c>
      <c r="CU238" s="4013"/>
      <c r="CV238" s="4014"/>
      <c r="CW238" s="4001">
        <f t="shared" si="2941"/>
        <v>0.17</v>
      </c>
      <c r="CX238" s="3432">
        <f t="shared" si="2100"/>
        <v>28873371.646425076</v>
      </c>
      <c r="CY238" s="2766" t="e">
        <f t="shared" si="2101"/>
        <v>#DIV/0!</v>
      </c>
      <c r="CZ238" s="3199">
        <f t="shared" si="2102"/>
        <v>261331367.79493177</v>
      </c>
      <c r="DA238" s="5233" t="e">
        <f t="shared" si="2103"/>
        <v>#DIV/0!</v>
      </c>
      <c r="DB238" s="2762">
        <f>DEPOSITOS!B182</f>
        <v>426327</v>
      </c>
      <c r="DC238" s="2762">
        <f>DEPOSITOS!C182</f>
        <v>395257</v>
      </c>
      <c r="DD238" s="2762">
        <f>DEPOSITOS!D182</f>
        <v>706640</v>
      </c>
      <c r="DE238" s="2762">
        <f>DEPOSITOS!E182</f>
        <v>1369</v>
      </c>
      <c r="DF238" s="2762">
        <f>DEPOSITOS!F182</f>
        <v>67779</v>
      </c>
      <c r="DG238" s="2762">
        <f>DEPOSITOS!G182</f>
        <v>0</v>
      </c>
      <c r="DH238" s="3177">
        <f>DEPOSITOS!H182</f>
        <v>1597372</v>
      </c>
      <c r="DI238" s="2762">
        <f>DEPOSITOS!I182</f>
        <v>0</v>
      </c>
      <c r="DJ238" s="5096">
        <f>DEPOSITOS!J182</f>
        <v>1597372</v>
      </c>
      <c r="DK238" s="3182">
        <f>DEPOSITOS!K182</f>
        <v>282829</v>
      </c>
      <c r="DL238" s="3182">
        <f>DEPOSITOS!L182</f>
        <v>371767</v>
      </c>
      <c r="DM238" s="3182">
        <f>DEPOSITOS!M182</f>
        <v>548034</v>
      </c>
      <c r="DN238" s="3182">
        <f>DEPOSITOS!N182</f>
        <v>1369</v>
      </c>
      <c r="DO238" s="3182">
        <f>DEPOSITOS!O182</f>
        <v>46965</v>
      </c>
      <c r="DP238" s="3182">
        <f>DEPOSITOS!P182</f>
        <v>0</v>
      </c>
      <c r="DQ238" s="3177">
        <f>DEPOSITOS!Q182</f>
        <v>1250964</v>
      </c>
      <c r="DR238" s="3182">
        <f>DEPOSITOS!R182</f>
        <v>0</v>
      </c>
      <c r="DS238" s="5100">
        <f>DEPOSITOS!S182</f>
        <v>1250964</v>
      </c>
      <c r="DT238" s="2779">
        <f t="shared" si="1867"/>
        <v>143498</v>
      </c>
      <c r="DU238" s="2763">
        <f t="shared" si="1868"/>
        <v>23490</v>
      </c>
      <c r="DV238" s="2763">
        <f t="shared" si="1869"/>
        <v>158606</v>
      </c>
      <c r="DW238" s="2763">
        <f t="shared" si="1870"/>
        <v>0</v>
      </c>
      <c r="DX238" s="2763">
        <f t="shared" si="1871"/>
        <v>20814</v>
      </c>
      <c r="DY238" s="2763">
        <f t="shared" si="1872"/>
        <v>0</v>
      </c>
      <c r="DZ238" s="2763">
        <f t="shared" si="1873"/>
        <v>346408</v>
      </c>
      <c r="EA238" s="2763">
        <f t="shared" si="1874"/>
        <v>0</v>
      </c>
      <c r="EB238" s="5100">
        <f t="shared" si="1875"/>
        <v>346408</v>
      </c>
      <c r="EC238" s="3182">
        <f>DEPOSITOS!Z182</f>
        <v>29219</v>
      </c>
      <c r="ED238" s="3182">
        <f>DEPOSITOS!AA182</f>
        <v>23432</v>
      </c>
      <c r="EE238" s="4155">
        <f t="shared" si="1876"/>
        <v>5787</v>
      </c>
      <c r="EF238" s="2762">
        <f>PRESTAMOS!B182</f>
        <v>102526</v>
      </c>
      <c r="EG238" s="2762">
        <f>PRESTAMOS!C182</f>
        <v>230350</v>
      </c>
      <c r="EH238" s="2762">
        <f>PRESTAMOS!D182</f>
        <v>81013</v>
      </c>
      <c r="EI238" s="2762">
        <f>PRESTAMOS!E182</f>
        <v>71667</v>
      </c>
      <c r="EJ238" s="2762">
        <f>PRESTAMOS!F182</f>
        <v>285724</v>
      </c>
      <c r="EK238" s="2762">
        <f>PRESTAMOS!G182</f>
        <v>246371</v>
      </c>
      <c r="EL238" s="2762">
        <f>PRESTAMOS!H182</f>
        <v>45825</v>
      </c>
      <c r="EM238" s="2837">
        <f>PRESTAMOS!I182</f>
        <v>1063476</v>
      </c>
      <c r="EN238" s="2762">
        <f>PRESTAMOS!J182</f>
        <v>405</v>
      </c>
      <c r="EO238" s="2762">
        <f>PRESTAMOS!K182</f>
        <v>11138</v>
      </c>
      <c r="EP238" s="2762">
        <f>PRESTAMOS!L182</f>
        <v>161</v>
      </c>
      <c r="EQ238" s="2762">
        <f>PRESTAMOS!M182</f>
        <v>189</v>
      </c>
      <c r="ER238" s="2762">
        <f>PRESTAMOS!N182</f>
        <v>0</v>
      </c>
      <c r="ES238" s="2762">
        <f>PRESTAMOS!O182</f>
        <v>560</v>
      </c>
      <c r="ET238" s="2762">
        <f>PRESTAMOS!P182</f>
        <v>1304</v>
      </c>
      <c r="EU238" s="2838">
        <f>PRESTAMOS!Q182</f>
        <v>13757</v>
      </c>
      <c r="EV238" s="2771">
        <f t="shared" si="2566"/>
        <v>18.560172812446524</v>
      </c>
      <c r="EW238" s="2771">
        <f t="shared" si="2567"/>
        <v>17.36</v>
      </c>
      <c r="EX238" s="2771">
        <f t="shared" si="2568"/>
        <v>0</v>
      </c>
      <c r="EY238" s="2839">
        <f t="shared" si="2569"/>
        <v>19.600000000000001</v>
      </c>
      <c r="EZ238" s="2771">
        <f t="shared" si="2570"/>
        <v>0.40764572224915169</v>
      </c>
      <c r="FA238" s="2840">
        <f t="shared" si="2571"/>
        <v>0.37</v>
      </c>
      <c r="FB238" s="2841">
        <f t="shared" si="2572"/>
        <v>0.53</v>
      </c>
      <c r="FC238" s="2842">
        <f t="shared" si="2573"/>
        <v>20</v>
      </c>
      <c r="FD238" s="2771">
        <f t="shared" si="2574"/>
        <v>20.75</v>
      </c>
      <c r="FE238" s="5250">
        <f t="shared" si="2575"/>
        <v>21.5</v>
      </c>
      <c r="FF238" s="2756">
        <v>95974.399999999994</v>
      </c>
      <c r="FG238" s="2756">
        <v>77910.7</v>
      </c>
      <c r="FH238" s="2756">
        <v>5007.8</v>
      </c>
      <c r="FI238" s="2756">
        <v>5077.8</v>
      </c>
      <c r="FJ238" s="2756">
        <v>2.9</v>
      </c>
      <c r="FK238" s="2763">
        <f t="shared" si="1905"/>
        <v>1163.6000000000349</v>
      </c>
      <c r="FL238" s="2783">
        <v>185137.19999999998</v>
      </c>
      <c r="FM238" s="2756">
        <v>43868.6</v>
      </c>
      <c r="FN238" s="2756">
        <v>80352.2</v>
      </c>
      <c r="FO238" s="2756">
        <v>57538.2</v>
      </c>
      <c r="FP238" s="2756">
        <v>4409.7</v>
      </c>
      <c r="FQ238" s="2756">
        <v>20772.400000000001</v>
      </c>
      <c r="FR238" s="3385">
        <f t="shared" si="1906"/>
        <v>281.29999999998836</v>
      </c>
      <c r="FS238" s="2785">
        <v>207222.39999999999</v>
      </c>
      <c r="FT238" s="5104">
        <f t="shared" si="1951"/>
        <v>-22085.200000000012</v>
      </c>
      <c r="FU238" s="2756">
        <v>10635.7</v>
      </c>
      <c r="FV238" s="2933"/>
      <c r="FW238" s="5104">
        <f t="shared" si="1952"/>
        <v>-32720.900000000012</v>
      </c>
      <c r="FX238" s="2932">
        <v>2232.6</v>
      </c>
      <c r="FY238" s="5104">
        <f t="shared" si="1953"/>
        <v>-34953.500000000015</v>
      </c>
      <c r="FZ238" s="3385">
        <f t="shared" si="2942"/>
        <v>633635.9</v>
      </c>
      <c r="GA238" s="3385">
        <f t="shared" si="2897"/>
        <v>418829.60000000003</v>
      </c>
      <c r="GB238" s="3385">
        <f t="shared" si="2898"/>
        <v>33410.400000000001</v>
      </c>
      <c r="GC238" s="3385">
        <f t="shared" si="2899"/>
        <v>34375.200000000004</v>
      </c>
      <c r="GD238" s="3385">
        <f t="shared" si="2900"/>
        <v>310</v>
      </c>
      <c r="GE238" s="3385">
        <f t="shared" si="2901"/>
        <v>10404.199999999924</v>
      </c>
      <c r="GF238" s="3613">
        <f t="shared" si="2902"/>
        <v>1130965.3</v>
      </c>
      <c r="GG238" s="3385">
        <f t="shared" si="2903"/>
        <v>239071.90000000002</v>
      </c>
      <c r="GH238" s="3385">
        <f t="shared" si="2904"/>
        <v>552762.5</v>
      </c>
      <c r="GI238" s="3385">
        <f t="shared" si="2905"/>
        <v>355642.8</v>
      </c>
      <c r="GJ238" s="3385">
        <f t="shared" si="2906"/>
        <v>21624.799999999999</v>
      </c>
      <c r="GK238" s="3385">
        <f t="shared" si="2907"/>
        <v>125558.99999999997</v>
      </c>
      <c r="GL238" s="3385">
        <f t="shared" si="2908"/>
        <v>2671.2999999999884</v>
      </c>
      <c r="GM238" s="3191">
        <f t="shared" si="2909"/>
        <v>1297332.3</v>
      </c>
      <c r="GN238" s="5104">
        <f t="shared" si="2910"/>
        <v>-166367.00000000003</v>
      </c>
      <c r="GO238" s="3385">
        <f t="shared" si="2911"/>
        <v>121900.49999999999</v>
      </c>
      <c r="GP238" s="3617"/>
      <c r="GQ238" s="5104">
        <f t="shared" si="2912"/>
        <v>-288267.5</v>
      </c>
      <c r="GR238" s="3385">
        <f t="shared" si="2913"/>
        <v>38257.200000000004</v>
      </c>
      <c r="GS238" s="5261">
        <f t="shared" si="2914"/>
        <v>-326524.7</v>
      </c>
      <c r="GT238" s="2756">
        <v>50704.60348174</v>
      </c>
      <c r="GU238" s="2756">
        <v>64239.982520899997</v>
      </c>
      <c r="GV238" s="2756">
        <v>15161.00431866</v>
      </c>
      <c r="GW238" s="2763">
        <f t="shared" si="2371"/>
        <v>19924.858050480005</v>
      </c>
      <c r="GX238" s="2785">
        <v>150030.44837177999</v>
      </c>
      <c r="GY238" s="2781">
        <v>29747.990359520001</v>
      </c>
      <c r="GZ238" s="2756">
        <v>42822.008017219996</v>
      </c>
      <c r="HA238" s="2763">
        <f t="shared" si="2943"/>
        <v>860.05189375000191</v>
      </c>
      <c r="HB238" s="2783">
        <v>73430.050270489999</v>
      </c>
      <c r="HC238" s="2756">
        <v>5855.5287021100003</v>
      </c>
      <c r="HD238" s="2756">
        <v>7892.51368</v>
      </c>
      <c r="HE238" s="2763">
        <f t="shared" si="3002"/>
        <v>117.30579317000047</v>
      </c>
      <c r="HF238" s="2785">
        <v>13865.348175280002</v>
      </c>
      <c r="HG238" s="5110">
        <f t="shared" si="2859"/>
        <v>237325.84681754999</v>
      </c>
      <c r="HH238" s="2756">
        <f t="shared" si="2944"/>
        <v>306498.01605799003</v>
      </c>
      <c r="HI238" s="2756">
        <f t="shared" si="2945"/>
        <v>411257.16432353994</v>
      </c>
      <c r="HJ238" s="2756">
        <f t="shared" si="2946"/>
        <v>93701.103037649998</v>
      </c>
      <c r="HK238" s="2763">
        <f t="shared" si="2947"/>
        <v>156102.10245867004</v>
      </c>
      <c r="HL238" s="2785">
        <f t="shared" si="2948"/>
        <v>967558.38587785012</v>
      </c>
      <c r="HM238" s="2781">
        <f t="shared" si="2949"/>
        <v>160763.52407956001</v>
      </c>
      <c r="HN238" s="2756">
        <f t="shared" si="2950"/>
        <v>236978.34844306996</v>
      </c>
      <c r="HO238" s="2763">
        <f t="shared" si="2951"/>
        <v>9241.2748201500144</v>
      </c>
      <c r="HP238" s="2783">
        <f t="shared" si="2952"/>
        <v>406983.14734278008</v>
      </c>
      <c r="HQ238" s="2756">
        <f t="shared" si="2953"/>
        <v>36086.496816079998</v>
      </c>
      <c r="HR238" s="2756">
        <f t="shared" si="2954"/>
        <v>42517.366548849997</v>
      </c>
      <c r="HS238" s="2763">
        <f t="shared" si="2955"/>
        <v>707.28942156000085</v>
      </c>
      <c r="HT238" s="2785">
        <f t="shared" si="2956"/>
        <v>79311.152786489998</v>
      </c>
      <c r="HU238" s="5110">
        <f t="shared" si="2957"/>
        <v>1453852.6860071199</v>
      </c>
      <c r="HV238" s="2786">
        <f t="shared" si="2958"/>
        <v>0.399859426990681</v>
      </c>
      <c r="HW238" s="2786">
        <f t="shared" si="2959"/>
        <v>0.34808954405451686</v>
      </c>
      <c r="HX238" s="2786">
        <f t="shared" si="2960"/>
        <v>0.2613455328776868</v>
      </c>
      <c r="HY238" s="2766">
        <f t="shared" si="2961"/>
        <v>0.34755817640607933</v>
      </c>
      <c r="HZ238" s="2787">
        <f t="shared" si="2962"/>
        <v>0.35554055369873483</v>
      </c>
      <c r="IA238" s="2788">
        <f t="shared" si="2963"/>
        <v>0.27902604447860058</v>
      </c>
      <c r="IB238" s="2786">
        <f t="shared" si="2964"/>
        <v>0.28990527683211065</v>
      </c>
      <c r="IC238" s="2766">
        <f t="shared" si="2965"/>
        <v>0.70478491488003381</v>
      </c>
      <c r="ID238" s="2789">
        <f t="shared" si="2966"/>
        <v>0.28913757465497225</v>
      </c>
      <c r="IE238" s="2786">
        <f t="shared" si="2967"/>
        <v>0.23865989492472917</v>
      </c>
      <c r="IF238" s="2786">
        <f t="shared" si="2968"/>
        <v>3.3761398792583552E-2</v>
      </c>
      <c r="IG238" s="2766">
        <f t="shared" si="2969"/>
        <v>0.3133884509731053</v>
      </c>
      <c r="IH238" s="2787">
        <f t="shared" si="2970"/>
        <v>0.11355927805553212</v>
      </c>
      <c r="II238" s="5120">
        <f t="shared" si="2971"/>
        <v>0.31780774745642826</v>
      </c>
      <c r="IJ238" s="3100">
        <f t="shared" si="2048"/>
        <v>5.6994855198694433E-2</v>
      </c>
      <c r="IK238" s="3100">
        <f t="shared" si="2049"/>
        <v>7.2209390278811666E-2</v>
      </c>
      <c r="IL238" s="3100">
        <f t="shared" si="2050"/>
        <v>1.7041830257483258E-2</v>
      </c>
      <c r="IM238" s="3100">
        <f t="shared" si="2051"/>
        <v>2.2396672520092031E-2</v>
      </c>
      <c r="IN238" s="5622">
        <f t="shared" si="2052"/>
        <v>0.16864274825508138</v>
      </c>
      <c r="IO238" s="4070">
        <f t="shared" si="2053"/>
        <v>3.3438431356702873E-2</v>
      </c>
      <c r="IP238" s="3100">
        <f t="shared" si="2054"/>
        <v>4.8134370030873418E-2</v>
      </c>
      <c r="IQ238" s="3100">
        <f t="shared" si="2055"/>
        <v>9.6674719417334744E-4</v>
      </c>
      <c r="IR238" s="5623">
        <f t="shared" si="2056"/>
        <v>8.2539548581749639E-2</v>
      </c>
      <c r="IS238" s="3100">
        <f t="shared" si="2057"/>
        <v>6.581946954949465E-3</v>
      </c>
      <c r="IT238" s="3100">
        <f t="shared" si="2058"/>
        <v>8.8716338055441248E-3</v>
      </c>
      <c r="IU238" s="3100">
        <f t="shared" si="2059"/>
        <v>1.31858376490409E-4</v>
      </c>
      <c r="IV238" s="5622">
        <f t="shared" si="2060"/>
        <v>1.5585439136984E-2</v>
      </c>
      <c r="IW238" s="4165"/>
      <c r="IX238" s="3247"/>
      <c r="IY238" s="5128"/>
      <c r="IZ238" s="3790">
        <f t="shared" si="2400"/>
        <v>3.67455</v>
      </c>
      <c r="JA238" s="3790">
        <f t="shared" si="2401"/>
        <v>3.2423700000000002</v>
      </c>
      <c r="JB238" s="3790">
        <f t="shared" si="2402"/>
        <v>4.4781300000000002</v>
      </c>
      <c r="JC238" s="5324">
        <f t="shared" si="1850"/>
        <v>0.80358000000000018</v>
      </c>
      <c r="JD238" s="5323">
        <f t="shared" si="1851"/>
        <v>1.23576</v>
      </c>
      <c r="JE238" s="2790">
        <f>('INDEC (ACT)'!W335/'INDEC (ACT)'!$W$316)*100</f>
        <v>102.13889826637588</v>
      </c>
      <c r="JF238" s="2766">
        <f t="shared" ref="JF238" si="3041">JE238/JE237-1</f>
        <v>3.1795020142699748E-4</v>
      </c>
      <c r="JG238" s="2766">
        <f t="shared" ref="JG238" si="3042">JE238/JE226-1</f>
        <v>3.7182361194514346E-2</v>
      </c>
      <c r="JH238" s="2772">
        <f t="shared" ref="JH238" si="3043">JE238/$JE$231-1</f>
        <v>1.9726036449811302E-2</v>
      </c>
      <c r="JI238" s="2790">
        <f>(VLOOKUP(B238,OJF.IGA,4,TRUE)/'OJF (IGA)'!$D$280)*100</f>
        <v>103.99714489650249</v>
      </c>
      <c r="JJ238" s="2766">
        <f t="shared" ref="JJ238" si="3044">JI238/JI237-1</f>
        <v>9.6437027198705838E-3</v>
      </c>
      <c r="JK238" s="2766">
        <f t="shared" ref="JK238" si="3045">JI238/JI226-1</f>
        <v>6.6748017083587463E-2</v>
      </c>
      <c r="JL238" s="4061">
        <f t="shared" ref="JL238" si="3046">JI238/$JI$231-1</f>
        <v>3.6641764496620155E-2</v>
      </c>
      <c r="JM238" s="2790">
        <f>'INDEC (ACT)'!AB270</f>
        <v>116.58461619255742</v>
      </c>
      <c r="JN238" s="2790">
        <f>'INDEC (ACT)'!AC270</f>
        <v>249.14237828106218</v>
      </c>
      <c r="JO238" s="2790">
        <f>'INDEC (ACT)'!AD270</f>
        <v>87.48284551035465</v>
      </c>
      <c r="JP238" s="2790">
        <f>'INDEC (ACT)'!AE270</f>
        <v>135.4490678699058</v>
      </c>
      <c r="JQ238" s="2790">
        <f>'INDEC (ACT)'!AF270</f>
        <v>151.41712091569696</v>
      </c>
      <c r="JR238" s="2790">
        <f>'INDEC (ACT)'!AG270</f>
        <v>148.82565108945855</v>
      </c>
      <c r="JS238" s="2790">
        <f>'INDEC (ACT)'!AH270</f>
        <v>155.25485993346334</v>
      </c>
      <c r="JT238" s="2790">
        <f>'INDEC (ACT)'!AI270</f>
        <v>172.82664490542473</v>
      </c>
      <c r="JU238" s="2790">
        <f>'INDEC (ACT)'!AJ270</f>
        <v>201.83768219204356</v>
      </c>
      <c r="JV238" s="2790">
        <f>'INDEC (ACT)'!AK270</f>
        <v>180.54339455193281</v>
      </c>
      <c r="JW238" s="2790">
        <f>'INDEC (ACT)'!AL270</f>
        <v>141.1016974237632</v>
      </c>
      <c r="JX238" s="2790">
        <f>'INDEC (ACT)'!AM270</f>
        <v>154.41539050235136</v>
      </c>
      <c r="JY238" s="2790">
        <f>'INDEC (ACT)'!AN270</f>
        <v>160.55999433583082</v>
      </c>
      <c r="JZ238" s="2790">
        <f>'INDEC (ACT)'!AO270</f>
        <v>179.27431948705598</v>
      </c>
      <c r="KA238" s="2790">
        <f>'INDEC (ACT)'!AP270</f>
        <v>171.19258050541646</v>
      </c>
      <c r="KB238" s="2790">
        <f>'INDEC (ACT)'!AQ270</f>
        <v>165.1745739044579</v>
      </c>
      <c r="KC238" s="4070">
        <f t="shared" ref="KC238:KR238" si="3047">JM238/JM226-1</f>
        <v>2.9730596237335094E-2</v>
      </c>
      <c r="KD238" s="3100">
        <f t="shared" si="3047"/>
        <v>4.3206761373822067E-2</v>
      </c>
      <c r="KE238" s="3100">
        <f t="shared" si="3047"/>
        <v>-4.7762060442739229E-2</v>
      </c>
      <c r="KF238" s="3100">
        <f t="shared" si="3047"/>
        <v>6.6049830179067515E-2</v>
      </c>
      <c r="KG238" s="3100">
        <f t="shared" si="3047"/>
        <v>-1.7325162573932573E-2</v>
      </c>
      <c r="KH238" s="3100">
        <f t="shared" si="3047"/>
        <v>0.15667320225364034</v>
      </c>
      <c r="KI238" s="3100">
        <f t="shared" si="3047"/>
        <v>4.3881623402595382E-2</v>
      </c>
      <c r="KJ238" s="3100">
        <f t="shared" si="3047"/>
        <v>4.7451533527159251E-2</v>
      </c>
      <c r="KK238" s="3100">
        <f t="shared" si="3047"/>
        <v>3.5517100217963282E-2</v>
      </c>
      <c r="KL238" s="3100">
        <f t="shared" si="3047"/>
        <v>6.5088525684820375E-2</v>
      </c>
      <c r="KM238" s="3100">
        <f t="shared" si="3047"/>
        <v>3.7868540451471588E-2</v>
      </c>
      <c r="KN238" s="3100">
        <f t="shared" si="3047"/>
        <v>6.0274950032299657E-3</v>
      </c>
      <c r="KO238" s="3100">
        <f t="shared" si="3047"/>
        <v>1.7810777597627059E-2</v>
      </c>
      <c r="KP238" s="3100">
        <f t="shared" si="3047"/>
        <v>2.0800557898450256E-2</v>
      </c>
      <c r="KQ238" s="3100">
        <f t="shared" si="3047"/>
        <v>1.9897827151743153E-2</v>
      </c>
      <c r="KR238" s="3100">
        <f t="shared" si="3047"/>
        <v>5.9379478227629789E-2</v>
      </c>
      <c r="KS238" s="4076">
        <f t="shared" si="2477"/>
        <v>180.42377342495826</v>
      </c>
      <c r="KT238" s="3093">
        <f t="shared" si="2407"/>
        <v>414.76303390915206</v>
      </c>
      <c r="KU238" s="3093">
        <f t="shared" si="2408"/>
        <v>96.236859733818136</v>
      </c>
      <c r="KV238" s="3093">
        <f t="shared" si="2409"/>
        <v>118.83324784585179</v>
      </c>
      <c r="KW238" s="3093">
        <f t="shared" si="2410"/>
        <v>98.316977905184203</v>
      </c>
      <c r="KX238" s="3093">
        <f t="shared" si="2411"/>
        <v>105.05720077225627</v>
      </c>
      <c r="KY238" s="3093">
        <f t="shared" si="2412"/>
        <v>118.91503511667207</v>
      </c>
      <c r="KZ238" s="3093">
        <f t="shared" si="2413"/>
        <v>101.71140647594805</v>
      </c>
      <c r="LA238" s="3093">
        <f t="shared" si="2414"/>
        <v>106.69150643597327</v>
      </c>
      <c r="LB238" s="3093">
        <f t="shared" si="2415"/>
        <v>100.59746550849928</v>
      </c>
      <c r="LC238" s="3093">
        <f t="shared" si="2416"/>
        <v>109.02511479424876</v>
      </c>
      <c r="LD238" s="3093">
        <f t="shared" si="2417"/>
        <v>101.42370223405202</v>
      </c>
      <c r="LE238" s="3093">
        <f t="shared" si="2418"/>
        <v>105.78424343576715</v>
      </c>
      <c r="LF238" s="3093">
        <f t="shared" si="2419"/>
        <v>104.1489186295921</v>
      </c>
      <c r="LG238" s="3093">
        <f t="shared" si="2420"/>
        <v>118.31086921410284</v>
      </c>
      <c r="LH238" s="3093">
        <f t="shared" si="2421"/>
        <v>99.718657896392799</v>
      </c>
      <c r="LI238" s="3695">
        <v>205.6</v>
      </c>
      <c r="LJ238" s="5272">
        <f>ITCRM!B249</f>
        <v>91.374867299807121</v>
      </c>
      <c r="LK238" s="2790">
        <f>MTSS!J70</f>
        <v>6235.0169999999998</v>
      </c>
      <c r="LL238" s="2790">
        <f>MTSS!K70</f>
        <v>3147.19</v>
      </c>
      <c r="LM238" s="2790">
        <f>MTSS!L70</f>
        <v>467.036</v>
      </c>
      <c r="LN238" s="2790">
        <f>MTSS!M70</f>
        <v>399.07499999999999</v>
      </c>
      <c r="LO238" s="2790">
        <f>MTSS!N70</f>
        <v>1550.8050000000001</v>
      </c>
      <c r="LP238" s="2790">
        <f>MTSS!O70</f>
        <v>399.97899999999998</v>
      </c>
      <c r="LQ238" s="5131">
        <f>MTSS!P70</f>
        <v>12199.102000000001</v>
      </c>
      <c r="LR238" s="3804">
        <f t="shared" si="3010"/>
        <v>0.51110458786228685</v>
      </c>
      <c r="LS238" s="3804">
        <f t="shared" si="3011"/>
        <v>0.25798538285850875</v>
      </c>
      <c r="LT238" s="3804">
        <f t="shared" si="3012"/>
        <v>3.8284457331367504E-2</v>
      </c>
      <c r="LU238" s="3804">
        <f t="shared" si="3013"/>
        <v>3.2713473499934663E-2</v>
      </c>
      <c r="LV238" s="3804">
        <f t="shared" si="3014"/>
        <v>0.12712452113278502</v>
      </c>
      <c r="LW238" s="3804">
        <f t="shared" si="3032"/>
        <v>3.2787577315117125E-2</v>
      </c>
      <c r="LX238" s="5135">
        <f t="shared" si="3033"/>
        <v>1</v>
      </c>
      <c r="LY238" s="3093">
        <f t="shared" si="3015"/>
        <v>100.20851672031196</v>
      </c>
      <c r="LZ238" s="3093">
        <f t="shared" si="3016"/>
        <v>101.86376454998968</v>
      </c>
      <c r="MA238" s="3093">
        <f t="shared" si="3017"/>
        <v>104.8084755918305</v>
      </c>
      <c r="MB238" s="3093">
        <f t="shared" si="3018"/>
        <v>98.11550376161675</v>
      </c>
      <c r="MC238" s="3093">
        <f t="shared" si="3019"/>
        <v>107.22508621953277</v>
      </c>
      <c r="MD238" s="3093">
        <f t="shared" si="3034"/>
        <v>113.32551346236119</v>
      </c>
      <c r="ME238" s="5084">
        <f t="shared" si="3035"/>
        <v>101.97143686826344</v>
      </c>
      <c r="MF238" s="3798"/>
      <c r="MG238" s="3799"/>
      <c r="MH238" s="3799"/>
      <c r="MI238" s="3799"/>
      <c r="MJ238" s="3799"/>
      <c r="MK238" s="3799"/>
      <c r="ML238" s="3799"/>
      <c r="MM238" s="3674"/>
      <c r="MN238" s="3100"/>
      <c r="MO238" s="3675"/>
      <c r="MP238" s="3740"/>
      <c r="MQ238" s="3740"/>
      <c r="MR238" s="3776"/>
      <c r="MS238" s="3777"/>
      <c r="MT238" s="3740"/>
      <c r="MU238" s="5310"/>
      <c r="MV238" s="5284"/>
      <c r="MW238" s="3958"/>
      <c r="MY238" s="4744"/>
      <c r="MZ238" s="4745"/>
      <c r="NA238" s="4745"/>
      <c r="NB238" s="4745"/>
      <c r="NC238" s="4745"/>
      <c r="ND238" s="4745">
        <f t="shared" si="2328"/>
        <v>100</v>
      </c>
      <c r="NE238" s="4745"/>
      <c r="NF238" s="4745"/>
      <c r="NG238" s="4746"/>
      <c r="NK238" s="2944">
        <f t="shared" si="2422"/>
        <v>42582</v>
      </c>
      <c r="NL238" s="2945">
        <f t="shared" si="2423"/>
        <v>0.4621889674777655</v>
      </c>
      <c r="NM238" s="2945"/>
      <c r="NQ238" s="2875"/>
    </row>
    <row r="239" spans="2:381">
      <c r="B239" s="2604">
        <v>42978</v>
      </c>
      <c r="C239" s="5087"/>
      <c r="D239" s="5088" t="s">
        <v>3579</v>
      </c>
      <c r="E239" s="2719">
        <f>VLOOKUP(B239,Tabla.BCRA,BCRA!$W$1,TRUE)</f>
        <v>48876535.214511953</v>
      </c>
      <c r="F239" s="2719">
        <f>VLOOKUP(B239,Tabla.BCRA,BCRA!$Y$1,TRUE)</f>
        <v>32969113.158652462</v>
      </c>
      <c r="G239" s="2719">
        <f>VLOOKUP(B239,Tabla.BCRA,BCRA!$AG$1,TRUE)</f>
        <v>16627526.691621076</v>
      </c>
      <c r="H239" s="2721">
        <f t="shared" si="1991"/>
        <v>1862362.0962323844</v>
      </c>
      <c r="I239" s="2721">
        <f t="shared" si="1930"/>
        <v>1098111.1213010177</v>
      </c>
      <c r="J239" s="2721">
        <f t="shared" si="1931"/>
        <v>703741.46241903678</v>
      </c>
      <c r="K239" s="2827">
        <f>RESERVAS!F184*1000</f>
        <v>-1532710</v>
      </c>
      <c r="L239" s="2828">
        <f>RESERVAS!G184*1000</f>
        <v>-154524.98001000003</v>
      </c>
      <c r="M239" s="2828">
        <f>RESERVAS!H184*1000</f>
        <v>2473011.2403396009</v>
      </c>
      <c r="N239" s="2828">
        <f>RESERVAS!I184*1000</f>
        <v>764196.20351204241</v>
      </c>
      <c r="O239" s="2723">
        <f>RESERVAS!J184*1000</f>
        <v>312389.59965593723</v>
      </c>
      <c r="P239" s="407">
        <f t="shared" si="2931"/>
        <v>-87649.846360000083</v>
      </c>
      <c r="Q239" s="407">
        <f t="shared" si="2875"/>
        <v>-1117981.8562334811</v>
      </c>
      <c r="R239" s="407">
        <f t="shared" si="2876"/>
        <v>9116136.7247596029</v>
      </c>
      <c r="S239" s="407">
        <f t="shared" si="2877"/>
        <v>363096.20351204101</v>
      </c>
      <c r="T239" s="5821">
        <f t="shared" si="2878"/>
        <v>1831313.6450407945</v>
      </c>
      <c r="U239" s="2724">
        <f>VLOOKUP(B239,Tabla.BCRA,BCRA!$AK$1,TRUE)</f>
        <v>17.364999999999998</v>
      </c>
      <c r="V239" s="2720">
        <f t="shared" si="1993"/>
        <v>-1.7564065649294747E-2</v>
      </c>
      <c r="W239" s="2720">
        <f t="shared" ref="W239" si="3048">U239/U238-1</f>
        <v>-1.7260894170911367E-2</v>
      </c>
      <c r="X239" s="2720">
        <f t="shared" si="2145"/>
        <v>0.14190613302620203</v>
      </c>
      <c r="Y239" s="2720">
        <f t="shared" ref="Y239" si="3049">U239/$U$231-1</f>
        <v>9.5569771990258845E-2</v>
      </c>
      <c r="Z239" s="3271">
        <f t="shared" si="2203"/>
        <v>18.23</v>
      </c>
      <c r="AA239" s="2720">
        <f t="shared" ref="AA239" si="3050">Z239/Z238-1</f>
        <v>9.9722991689750184E-3</v>
      </c>
      <c r="AB239" s="2720">
        <f t="shared" ref="AB239" si="3051">Z239/$Z$231-1</f>
        <v>8.0616478956727855E-2</v>
      </c>
      <c r="AC239" s="3277">
        <f t="shared" si="2236"/>
        <v>4.9812841923409179E-2</v>
      </c>
      <c r="AD239" s="5425">
        <f t="shared" si="1936"/>
        <v>112.40883407764217</v>
      </c>
      <c r="AE239" s="5425">
        <f t="shared" si="1937"/>
        <v>56.691876424024336</v>
      </c>
      <c r="AF239" s="5425">
        <f t="shared" si="1938"/>
        <v>50.422303902990251</v>
      </c>
      <c r="AG239" s="5425">
        <f t="shared" si="1939"/>
        <v>25.429807588863504</v>
      </c>
      <c r="AH239" s="4115">
        <f>BM!AP67*1000</f>
        <v>0</v>
      </c>
      <c r="AI239" s="2725">
        <f>BM!AQ67*1000</f>
        <v>0</v>
      </c>
      <c r="AJ239" s="3190">
        <f t="shared" si="1793"/>
        <v>0</v>
      </c>
      <c r="AK239" s="3181">
        <f>BM!AO67*1000</f>
        <v>36656479.999999993</v>
      </c>
      <c r="AL239" s="3190">
        <f t="shared" si="1794"/>
        <v>36656479.999999993</v>
      </c>
      <c r="AM239" s="3827">
        <f t="shared" si="2934"/>
        <v>89300000</v>
      </c>
      <c r="AN239" s="3384">
        <f t="shared" si="2883"/>
        <v>6500000</v>
      </c>
      <c r="AO239" s="3190">
        <f t="shared" si="2884"/>
        <v>95800000</v>
      </c>
      <c r="AP239" s="3384">
        <f t="shared" si="2885"/>
        <v>131118905</v>
      </c>
      <c r="AQ239" s="3190">
        <f t="shared" si="2886"/>
        <v>226918905</v>
      </c>
      <c r="AR239" s="2918"/>
      <c r="AS239" s="2919"/>
      <c r="AT239" s="2919"/>
      <c r="AU239" s="2919"/>
      <c r="AV239" s="2920"/>
      <c r="AW239" s="5226"/>
      <c r="AX239" s="5202"/>
      <c r="AY239" s="4143">
        <v>10986246.590270996</v>
      </c>
      <c r="AZ239" s="2719">
        <f>VLOOKUP(B239,Tabla.BCRA,BCRA!$H$1,TRUE)</f>
        <v>838398204</v>
      </c>
      <c r="BA239" s="2729">
        <f t="shared" ref="BA239" si="3052">AZ239/AZ238-1</f>
        <v>7.3583394884872977E-3</v>
      </c>
      <c r="BB239" s="2729">
        <f t="shared" ref="BB239" si="3053">AZ239/AZ227-1</f>
        <v>0.2334282353253827</v>
      </c>
      <c r="BC239" s="2729">
        <f t="shared" ref="BC239" si="3054">AZ239/$AZ$231-1</f>
        <v>2.036593304604617E-2</v>
      </c>
      <c r="BD239" s="2730">
        <f>BM!AN67*1000</f>
        <v>-27190806.649999999</v>
      </c>
      <c r="BE239" s="2731">
        <f>SUM(BM!AO67:AR67)*1000</f>
        <v>36568158.805590048</v>
      </c>
      <c r="BF239" s="2731">
        <f>SUM(BM!AS67:AV67)*1000</f>
        <v>28079762.350260016</v>
      </c>
      <c r="BG239" s="2731">
        <f>BM!AW67*1000</f>
        <v>-31004950.5</v>
      </c>
      <c r="BH239" s="2732">
        <f t="shared" ref="BH239" si="3055">(AZ239-AZ238)-SUM(BD239:BG239)</f>
        <v>-328009.00585006177</v>
      </c>
      <c r="BI239" s="3217">
        <f t="shared" si="2938"/>
        <v>-5452277.1499999985</v>
      </c>
      <c r="BJ239" s="3217">
        <f t="shared" si="2939"/>
        <v>223343416.76994312</v>
      </c>
      <c r="BK239" s="3217">
        <f t="shared" si="2890"/>
        <v>29304497.975560073</v>
      </c>
      <c r="BL239" s="3217">
        <f t="shared" si="2891"/>
        <v>-227312719.86109999</v>
      </c>
      <c r="BM239" s="2732">
        <f t="shared" si="2892"/>
        <v>-3148958.7344032116</v>
      </c>
      <c r="BN239" s="5418">
        <f>VLOOKUP(B239,Tabla.BCRA,BCRA!$L$1,TRUE)</f>
        <v>1030682685</v>
      </c>
      <c r="BO239" s="5409">
        <v>1030414304</v>
      </c>
      <c r="BP239" s="3783">
        <f t="shared" si="1898"/>
        <v>1229.0273274488075</v>
      </c>
      <c r="BQ239" s="2729">
        <f t="shared" si="2088"/>
        <v>2.2062331554111969E-2</v>
      </c>
      <c r="BR239" s="2729">
        <f t="shared" si="2089"/>
        <v>0.33056676909008975</v>
      </c>
      <c r="BS239" s="2735">
        <f t="shared" si="2837"/>
        <v>-0.24966874944438644</v>
      </c>
      <c r="BT239" s="5409">
        <v>1424372660</v>
      </c>
      <c r="BU239" s="3783">
        <f t="shared" si="1899"/>
        <v>1698.921411334512</v>
      </c>
      <c r="BV239" s="2729">
        <f t="shared" si="2091"/>
        <v>1.4657992669305786E-2</v>
      </c>
      <c r="BW239" s="2729">
        <f t="shared" si="2092"/>
        <v>0.35471218749306455</v>
      </c>
      <c r="BX239" s="2735">
        <f t="shared" si="2838"/>
        <v>3.72054377411144E-2</v>
      </c>
      <c r="BY239" s="2876">
        <f t="shared" si="2893"/>
        <v>133.76161963665484</v>
      </c>
      <c r="BZ239" s="2877">
        <v>1.4E-2</v>
      </c>
      <c r="CA239" s="2738">
        <f t="shared" si="2894"/>
        <v>0.14205230219156673</v>
      </c>
      <c r="CB239" s="2738">
        <f t="shared" si="2985"/>
        <v>0.22147025429627809</v>
      </c>
      <c r="CC239" s="2876">
        <f t="shared" si="2613"/>
        <v>394.5830215283948</v>
      </c>
      <c r="CD239" s="2877">
        <v>1.4E-2</v>
      </c>
      <c r="CE239" s="2738">
        <f t="shared" si="2895"/>
        <v>0.15326601429551534</v>
      </c>
      <c r="CF239" s="2738">
        <f t="shared" si="2294"/>
        <v>0.2263799589562776</v>
      </c>
      <c r="CG239" s="2876">
        <f t="shared" si="2732"/>
        <v>1125.4337561328693</v>
      </c>
      <c r="CH239" s="2877">
        <v>1.4999999999999999E-2</v>
      </c>
      <c r="CI239" s="2738">
        <f t="shared" ref="CI239" si="3056">CG239/$CG$231-1</f>
        <v>0.15562633423018379</v>
      </c>
      <c r="CJ239" s="2738">
        <f t="shared" ref="CJ239" si="3057">CG239/CG227-1</f>
        <v>0.24096984578758796</v>
      </c>
      <c r="CK239" s="3415">
        <f t="shared" si="2487"/>
        <v>0.41039558788611696</v>
      </c>
      <c r="CL239" s="6013">
        <f t="shared" si="2046"/>
        <v>3.210602076068402</v>
      </c>
      <c r="CM239" s="5998" t="str">
        <f t="shared" si="2047"/>
        <v>3Y, 3M</v>
      </c>
      <c r="CN239" s="6013">
        <v>0.1</v>
      </c>
      <c r="CO239" s="3198">
        <f t="shared" si="1902"/>
        <v>1047.1298283526471</v>
      </c>
      <c r="CP239" s="2726">
        <f t="shared" si="1903"/>
        <v>1118.603772870699</v>
      </c>
      <c r="CQ239" s="3211">
        <f t="shared" si="1904"/>
        <v>1262.3211207927566</v>
      </c>
      <c r="CR239" s="2755">
        <v>15.536650257253662</v>
      </c>
      <c r="CS239" s="2755">
        <v>10.790965239122444</v>
      </c>
      <c r="CT239" s="2755" t="e">
        <f>NA()</f>
        <v>#N/A</v>
      </c>
      <c r="CU239" s="4011"/>
      <c r="CV239" s="4012"/>
      <c r="CW239" s="4000">
        <f t="shared" si="2941"/>
        <v>0.17</v>
      </c>
      <c r="CX239" s="3431">
        <f t="shared" si="2100"/>
        <v>21049842.266009852</v>
      </c>
      <c r="CY239" s="2729" t="e">
        <f t="shared" si="2101"/>
        <v>#DIV/0!</v>
      </c>
      <c r="CZ239" s="3198">
        <f t="shared" si="2102"/>
        <v>276582756.13169569</v>
      </c>
      <c r="DA239" s="5232" t="e">
        <f t="shared" si="2103"/>
        <v>#DIV/0!</v>
      </c>
      <c r="DB239" s="2725">
        <f>DEPOSITOS!B183</f>
        <v>445412</v>
      </c>
      <c r="DC239" s="2725">
        <f>DEPOSITOS!C183</f>
        <v>393668</v>
      </c>
      <c r="DD239" s="2725">
        <f>DEPOSITOS!D183</f>
        <v>703073</v>
      </c>
      <c r="DE239" s="2725">
        <f>DEPOSITOS!E183</f>
        <v>1597</v>
      </c>
      <c r="DF239" s="2725">
        <f>DEPOSITOS!F183</f>
        <v>65984</v>
      </c>
      <c r="DG239" s="2725">
        <f>DEPOSITOS!G183</f>
        <v>0</v>
      </c>
      <c r="DH239" s="3176">
        <f>DEPOSITOS!H183</f>
        <v>1609734</v>
      </c>
      <c r="DI239" s="2725">
        <f>DEPOSITOS!I183</f>
        <v>0</v>
      </c>
      <c r="DJ239" s="5095">
        <f>DEPOSITOS!J183</f>
        <v>1609734</v>
      </c>
      <c r="DK239" s="3181">
        <f>DEPOSITOS!K183</f>
        <v>285954</v>
      </c>
      <c r="DL239" s="3181">
        <f>DEPOSITOS!L183</f>
        <v>369949</v>
      </c>
      <c r="DM239" s="3181">
        <f>DEPOSITOS!M183</f>
        <v>555188</v>
      </c>
      <c r="DN239" s="3181">
        <f>DEPOSITOS!N183</f>
        <v>1397</v>
      </c>
      <c r="DO239" s="3181">
        <f>DEPOSITOS!O183</f>
        <v>44992</v>
      </c>
      <c r="DP239" s="3181">
        <f>DEPOSITOS!P183</f>
        <v>0</v>
      </c>
      <c r="DQ239" s="3176">
        <f>DEPOSITOS!Q183</f>
        <v>1257480</v>
      </c>
      <c r="DR239" s="3181">
        <f>DEPOSITOS!R183</f>
        <v>0</v>
      </c>
      <c r="DS239" s="5099">
        <f>DEPOSITOS!S183</f>
        <v>1257480</v>
      </c>
      <c r="DT239" s="2742">
        <f t="shared" si="1867"/>
        <v>159458</v>
      </c>
      <c r="DU239" s="2726">
        <f t="shared" si="1868"/>
        <v>23719</v>
      </c>
      <c r="DV239" s="2726">
        <f t="shared" si="1869"/>
        <v>147885</v>
      </c>
      <c r="DW239" s="2726">
        <f t="shared" si="1870"/>
        <v>200</v>
      </c>
      <c r="DX239" s="2726">
        <f t="shared" si="1871"/>
        <v>20992</v>
      </c>
      <c r="DY239" s="2726">
        <f t="shared" si="1872"/>
        <v>0</v>
      </c>
      <c r="DZ239" s="2726">
        <f t="shared" si="1873"/>
        <v>352254</v>
      </c>
      <c r="EA239" s="2726">
        <f t="shared" si="1874"/>
        <v>0</v>
      </c>
      <c r="EB239" s="5099">
        <f t="shared" si="1875"/>
        <v>352254</v>
      </c>
      <c r="EC239" s="3181">
        <f>DEPOSITOS!Z183</f>
        <v>31200</v>
      </c>
      <c r="ED239" s="3181">
        <f>DEPOSITOS!AA183</f>
        <v>24074</v>
      </c>
      <c r="EE239" s="4154">
        <f t="shared" si="1876"/>
        <v>7126</v>
      </c>
      <c r="EF239" s="2725">
        <f>PRESTAMOS!B183</f>
        <v>103437</v>
      </c>
      <c r="EG239" s="2725">
        <f>PRESTAMOS!C183</f>
        <v>241642</v>
      </c>
      <c r="EH239" s="2725">
        <f>PRESTAMOS!D183</f>
        <v>88092</v>
      </c>
      <c r="EI239" s="2725">
        <f>PRESTAMOS!E183</f>
        <v>76600</v>
      </c>
      <c r="EJ239" s="2725">
        <f>PRESTAMOS!F183</f>
        <v>298004</v>
      </c>
      <c r="EK239" s="2725">
        <f>PRESTAMOS!G183</f>
        <v>257725</v>
      </c>
      <c r="EL239" s="2725">
        <f>PRESTAMOS!H183</f>
        <v>44894</v>
      </c>
      <c r="EM239" s="2829">
        <f>PRESTAMOS!I183</f>
        <v>1110394</v>
      </c>
      <c r="EN239" s="2725">
        <f>PRESTAMOS!J183</f>
        <v>410</v>
      </c>
      <c r="EO239" s="2725">
        <f>PRESTAMOS!K183</f>
        <v>11291</v>
      </c>
      <c r="EP239" s="2725">
        <f>PRESTAMOS!L183</f>
        <v>177</v>
      </c>
      <c r="EQ239" s="2725">
        <f>PRESTAMOS!M183</f>
        <v>202</v>
      </c>
      <c r="ER239" s="2725">
        <f>PRESTAMOS!N183</f>
        <v>0</v>
      </c>
      <c r="ES239" s="2725">
        <f>PRESTAMOS!O183</f>
        <v>634</v>
      </c>
      <c r="ET239" s="2725">
        <f>PRESTAMOS!P183</f>
        <v>1476</v>
      </c>
      <c r="EU239" s="2830">
        <f>PRESTAMOS!Q183</f>
        <v>14190</v>
      </c>
      <c r="EV239" s="2734">
        <f t="shared" si="2566"/>
        <v>19.22180607691423</v>
      </c>
      <c r="EW239" s="2734">
        <f t="shared" si="2567"/>
        <v>17.899999999999999</v>
      </c>
      <c r="EX239" s="2734">
        <f t="shared" si="2568"/>
        <v>0</v>
      </c>
      <c r="EY239" s="2831">
        <f t="shared" si="2569"/>
        <v>20.45</v>
      </c>
      <c r="EZ239" s="2734">
        <f t="shared" si="2570"/>
        <v>0.41501539736242488</v>
      </c>
      <c r="FA239" s="2832">
        <f t="shared" si="2571"/>
        <v>0.38</v>
      </c>
      <c r="FB239" s="2833">
        <f t="shared" si="2572"/>
        <v>0.72</v>
      </c>
      <c r="FC239" s="2834">
        <f t="shared" si="2573"/>
        <v>20.5625</v>
      </c>
      <c r="FD239" s="2734">
        <f t="shared" si="2574"/>
        <v>21.5625</v>
      </c>
      <c r="FE239" s="5249">
        <f t="shared" si="2575"/>
        <v>22.375</v>
      </c>
      <c r="FF239" s="2719">
        <v>96680.800000000017</v>
      </c>
      <c r="FG239" s="2719">
        <v>58459.19999999999</v>
      </c>
      <c r="FH239" s="2719">
        <v>5537.0999999999995</v>
      </c>
      <c r="FI239" s="2719">
        <v>6707</v>
      </c>
      <c r="FJ239" s="2719">
        <v>9.5</v>
      </c>
      <c r="FK239" s="2726">
        <f t="shared" si="1905"/>
        <v>1092.0999999999767</v>
      </c>
      <c r="FL239" s="2746">
        <v>168485.69999999998</v>
      </c>
      <c r="FM239" s="2719">
        <v>35768</v>
      </c>
      <c r="FN239" s="2719">
        <v>78251.100000000006</v>
      </c>
      <c r="FO239" s="2719">
        <v>51980.499999999993</v>
      </c>
      <c r="FP239" s="2719">
        <v>7152.5</v>
      </c>
      <c r="FQ239" s="2719">
        <v>19387.399999999998</v>
      </c>
      <c r="FR239" s="3384">
        <f t="shared" si="1906"/>
        <v>594.09999999997672</v>
      </c>
      <c r="FS239" s="2748">
        <v>193133.59999999998</v>
      </c>
      <c r="FT239" s="5103">
        <f t="shared" si="1951"/>
        <v>-24647.899999999994</v>
      </c>
      <c r="FU239" s="2719">
        <v>6897.3</v>
      </c>
      <c r="FV239" s="2931"/>
      <c r="FW239" s="5103">
        <f t="shared" si="1952"/>
        <v>-31545.199999999993</v>
      </c>
      <c r="FX239" s="2930">
        <v>2927.5</v>
      </c>
      <c r="FY239" s="5103">
        <f t="shared" si="1953"/>
        <v>-34472.699999999997</v>
      </c>
      <c r="FZ239" s="3384">
        <f t="shared" si="2942"/>
        <v>730316.70000000007</v>
      </c>
      <c r="GA239" s="3384">
        <f t="shared" si="2897"/>
        <v>477288.80000000005</v>
      </c>
      <c r="GB239" s="3384">
        <f t="shared" si="2898"/>
        <v>38947.5</v>
      </c>
      <c r="GC239" s="3384">
        <f t="shared" si="2899"/>
        <v>41082.200000000004</v>
      </c>
      <c r="GD239" s="3384">
        <f t="shared" si="2900"/>
        <v>319.5</v>
      </c>
      <c r="GE239" s="3384">
        <f t="shared" si="2901"/>
        <v>11496.299999999901</v>
      </c>
      <c r="GF239" s="3612">
        <f t="shared" si="2902"/>
        <v>1299451</v>
      </c>
      <c r="GG239" s="3384">
        <f t="shared" si="2903"/>
        <v>274839.90000000002</v>
      </c>
      <c r="GH239" s="3384">
        <f t="shared" si="2904"/>
        <v>631013.6</v>
      </c>
      <c r="GI239" s="3384">
        <f t="shared" si="2905"/>
        <v>407623.3</v>
      </c>
      <c r="GJ239" s="3384">
        <f t="shared" si="2906"/>
        <v>28777.3</v>
      </c>
      <c r="GK239" s="3384">
        <f t="shared" si="2907"/>
        <v>144946.39999999997</v>
      </c>
      <c r="GL239" s="3384">
        <f t="shared" si="2908"/>
        <v>3265.3999999999651</v>
      </c>
      <c r="GM239" s="3190">
        <f t="shared" si="2909"/>
        <v>1490465.9</v>
      </c>
      <c r="GN239" s="5103">
        <f t="shared" si="2910"/>
        <v>-191014.90000000002</v>
      </c>
      <c r="GO239" s="3384">
        <f t="shared" si="2911"/>
        <v>128797.79999999999</v>
      </c>
      <c r="GP239" s="3616"/>
      <c r="GQ239" s="5103">
        <f t="shared" si="2912"/>
        <v>-319812.7</v>
      </c>
      <c r="GR239" s="3384">
        <f t="shared" si="2913"/>
        <v>41184.700000000004</v>
      </c>
      <c r="GS239" s="5260">
        <f t="shared" si="2914"/>
        <v>-360997.4</v>
      </c>
      <c r="GT239" s="2719">
        <v>47401.355638260007</v>
      </c>
      <c r="GU239" s="2719">
        <v>69934.068013549986</v>
      </c>
      <c r="GV239" s="2719">
        <v>14738.909912519999</v>
      </c>
      <c r="GW239" s="2726">
        <f t="shared" si="2371"/>
        <v>17792.596027740015</v>
      </c>
      <c r="GX239" s="2748">
        <v>149866.92959207</v>
      </c>
      <c r="GY239" s="2749">
        <v>22564.089533030001</v>
      </c>
      <c r="GZ239" s="2719">
        <v>32971.109045929996</v>
      </c>
      <c r="HA239" s="2726">
        <f t="shared" si="2943"/>
        <v>1999.2880372699947</v>
      </c>
      <c r="HB239" s="2746">
        <v>57534.486616229995</v>
      </c>
      <c r="HC239" s="2719">
        <v>7149.2376334299997</v>
      </c>
      <c r="HD239" s="2719">
        <v>6584.4367592400004</v>
      </c>
      <c r="HE239" s="2726">
        <f t="shared" si="3002"/>
        <v>140.28387898999972</v>
      </c>
      <c r="HF239" s="2748">
        <v>13873.95827166</v>
      </c>
      <c r="HG239" s="5109">
        <f t="shared" si="2859"/>
        <v>221275.37447995998</v>
      </c>
      <c r="HH239" s="2719">
        <f t="shared" si="2944"/>
        <v>353899.37169625005</v>
      </c>
      <c r="HI239" s="2719">
        <f t="shared" si="2945"/>
        <v>481191.23233708995</v>
      </c>
      <c r="HJ239" s="2719">
        <f t="shared" si="2946"/>
        <v>108440.01295017</v>
      </c>
      <c r="HK239" s="2726">
        <f t="shared" si="2947"/>
        <v>173894.69848641005</v>
      </c>
      <c r="HL239" s="2748">
        <f t="shared" si="2948"/>
        <v>1117425.3154699202</v>
      </c>
      <c r="HM239" s="2749">
        <f t="shared" si="2949"/>
        <v>183327.61361259001</v>
      </c>
      <c r="HN239" s="2719">
        <f t="shared" si="2950"/>
        <v>269949.45748899993</v>
      </c>
      <c r="HO239" s="2726">
        <f t="shared" si="2951"/>
        <v>11240.562857420009</v>
      </c>
      <c r="HP239" s="2746">
        <f t="shared" si="2952"/>
        <v>464517.63395901007</v>
      </c>
      <c r="HQ239" s="2719">
        <f t="shared" si="2953"/>
        <v>43235.734449509997</v>
      </c>
      <c r="HR239" s="2719">
        <f t="shared" si="2954"/>
        <v>49101.803308089999</v>
      </c>
      <c r="HS239" s="2726">
        <f t="shared" si="2955"/>
        <v>847.57330055000057</v>
      </c>
      <c r="HT239" s="2748">
        <f t="shared" si="2956"/>
        <v>93185.111058149996</v>
      </c>
      <c r="HU239" s="5109">
        <f t="shared" si="2957"/>
        <v>1675128.0604870799</v>
      </c>
      <c r="HV239" s="2750">
        <f t="shared" si="2958"/>
        <v>0.36684080330627622</v>
      </c>
      <c r="HW239" s="2750">
        <f t="shared" si="2959"/>
        <v>0.3754202529530577</v>
      </c>
      <c r="HX239" s="2750">
        <f t="shared" si="2960"/>
        <v>0.3649287306816813</v>
      </c>
      <c r="HY239" s="2729">
        <f t="shared" si="2961"/>
        <v>0.13869699513228606</v>
      </c>
      <c r="HZ239" s="2751">
        <f t="shared" si="2962"/>
        <v>0.33870956715989808</v>
      </c>
      <c r="IA239" s="2752">
        <f t="shared" si="2963"/>
        <v>0.30083129344859594</v>
      </c>
      <c r="IB239" s="2750">
        <f t="shared" si="2964"/>
        <v>0.27400449947372252</v>
      </c>
      <c r="IC239" s="2729">
        <f t="shared" si="2965"/>
        <v>0.90353997645434925</v>
      </c>
      <c r="ID239" s="2753">
        <f t="shared" si="2966"/>
        <v>0.29944793277253412</v>
      </c>
      <c r="IE239" s="2750">
        <f t="shared" si="2967"/>
        <v>0.43242589329392911</v>
      </c>
      <c r="IF239" s="2750">
        <f t="shared" si="2968"/>
        <v>0.47838626773541693</v>
      </c>
      <c r="IG239" s="2729">
        <f t="shared" si="2969"/>
        <v>0.50196872580297147</v>
      </c>
      <c r="IH239" s="2751">
        <f t="shared" si="2970"/>
        <v>0.45456776662892362</v>
      </c>
      <c r="II239" s="5119">
        <f t="shared" si="2971"/>
        <v>0.33488921527143245</v>
      </c>
      <c r="IJ239" s="3092">
        <f t="shared" si="2048"/>
        <v>5.1775304967471077E-2</v>
      </c>
      <c r="IK239" s="3092">
        <f t="shared" si="2049"/>
        <v>7.6387218261218665E-2</v>
      </c>
      <c r="IL239" s="3092">
        <f t="shared" si="2050"/>
        <v>1.6098939478280658E-2</v>
      </c>
      <c r="IM239" s="3092">
        <f t="shared" si="2051"/>
        <v>1.9434403786454019E-2</v>
      </c>
      <c r="IN239" s="5619">
        <f t="shared" si="2052"/>
        <v>0.16369586649342441</v>
      </c>
      <c r="IO239" s="5621">
        <f t="shared" si="2053"/>
        <v>2.4646185771593991E-2</v>
      </c>
      <c r="IP239" s="3092">
        <f t="shared" si="2054"/>
        <v>3.6013510647170031E-2</v>
      </c>
      <c r="IQ239" s="3092">
        <f t="shared" si="2055"/>
        <v>2.1837718869778385E-3</v>
      </c>
      <c r="IR239" s="5620">
        <f t="shared" si="2056"/>
        <v>6.2843468305741862E-2</v>
      </c>
      <c r="IS239" s="3092">
        <f t="shared" si="2057"/>
        <v>7.8089319128457511E-3</v>
      </c>
      <c r="IT239" s="3092">
        <f t="shared" si="2058"/>
        <v>7.1920141662259011E-3</v>
      </c>
      <c r="IU239" s="3092">
        <f t="shared" si="2059"/>
        <v>1.5322854207284567E-4</v>
      </c>
      <c r="IV239" s="5619">
        <f t="shared" si="2060"/>
        <v>1.5154174621144498E-2</v>
      </c>
      <c r="IW239" s="4164"/>
      <c r="IX239" s="3246"/>
      <c r="IY239" s="5127"/>
      <c r="IZ239" s="3789">
        <f t="shared" si="2400"/>
        <v>3.5835599999999999</v>
      </c>
      <c r="JA239" s="3789">
        <f t="shared" si="2401"/>
        <v>3.2101899999999999</v>
      </c>
      <c r="JB239" s="3789">
        <f t="shared" si="2402"/>
        <v>4.02034</v>
      </c>
      <c r="JC239" s="5326">
        <f t="shared" si="1850"/>
        <v>0.43678000000000017</v>
      </c>
      <c r="JD239" s="5325">
        <f t="shared" si="1851"/>
        <v>0.81015000000000015</v>
      </c>
      <c r="JE239" s="2754">
        <f>('INDEC (ACT)'!W336/'INDEC (ACT)'!$W$316)*100</f>
        <v>102.27596850428407</v>
      </c>
      <c r="JF239" s="2729">
        <f t="shared" ref="JF239:JF240" si="3058">JE239/JE238-1</f>
        <v>1.3419983985993866E-3</v>
      </c>
      <c r="JG239" s="2729">
        <f t="shared" ref="JG239:JG240" si="3059">JE239/JE227-1</f>
        <v>3.4296673658878341E-2</v>
      </c>
      <c r="JH239" s="2735">
        <f t="shared" ref="JH239:JH240" si="3060">JE239/$JE$231-1</f>
        <v>2.1094507157737086E-2</v>
      </c>
      <c r="JI239" s="2754">
        <f>(VLOOKUP(B239,OJF.IGA,4,TRUE)/'OJF (IGA)'!$D$280)*100</f>
        <v>103.72947894361168</v>
      </c>
      <c r="JJ239" s="2729">
        <f t="shared" ref="JJ239" si="3061">JI239/JI238-1</f>
        <v>-2.5737817433083565E-3</v>
      </c>
      <c r="JK239" s="2729">
        <f t="shared" ref="JK239" si="3062">JI239/JI227-1</f>
        <v>6.4002440512507475E-2</v>
      </c>
      <c r="JL239" s="4060">
        <f t="shared" ref="JL239" si="3063">JI239/$JI$231-1</f>
        <v>3.3973674848807978E-2</v>
      </c>
      <c r="JM239" s="2754">
        <f>'INDEC (ACT)'!AB271</f>
        <v>72.372465997094466</v>
      </c>
      <c r="JN239" s="2754">
        <f>'INDEC (ACT)'!AC271</f>
        <v>256.57871404423099</v>
      </c>
      <c r="JO239" s="2754">
        <f>'INDEC (ACT)'!AD271</f>
        <v>89.220488176278451</v>
      </c>
      <c r="JP239" s="2754">
        <f>'INDEC (ACT)'!AE271</f>
        <v>139.98896227554746</v>
      </c>
      <c r="JQ239" s="2754">
        <f>'INDEC (ACT)'!AF271</f>
        <v>145.70538409384781</v>
      </c>
      <c r="JR239" s="2754">
        <f>'INDEC (ACT)'!AG271</f>
        <v>162.27257082596816</v>
      </c>
      <c r="JS239" s="2754">
        <f>'INDEC (ACT)'!AH271</f>
        <v>163.79091300633124</v>
      </c>
      <c r="JT239" s="2754">
        <f>'INDEC (ACT)'!AI271</f>
        <v>168.36950266411353</v>
      </c>
      <c r="JU239" s="2754">
        <f>'INDEC (ACT)'!AJ271</f>
        <v>198.25909609797816</v>
      </c>
      <c r="JV239" s="2754">
        <f>'INDEC (ACT)'!AK271</f>
        <v>187.77797645933444</v>
      </c>
      <c r="JW239" s="2754">
        <f>'INDEC (ACT)'!AL271</f>
        <v>142.48335291878155</v>
      </c>
      <c r="JX239" s="2754">
        <f>'INDEC (ACT)'!AM271</f>
        <v>153.85251548239665</v>
      </c>
      <c r="JY239" s="2754">
        <f>'INDEC (ACT)'!AN271</f>
        <v>160.36031344293878</v>
      </c>
      <c r="JZ239" s="2754">
        <f>'INDEC (ACT)'!AO271</f>
        <v>179.06804364313351</v>
      </c>
      <c r="KA239" s="2754">
        <f>'INDEC (ACT)'!AP271</f>
        <v>150.14834679283288</v>
      </c>
      <c r="KB239" s="2754">
        <f>'INDEC (ACT)'!AQ271</f>
        <v>169.52854370923021</v>
      </c>
      <c r="KC239" s="4069">
        <f t="shared" ref="KC239:KR239" si="3064">JM239/JM227-1</f>
        <v>2.3583576121961158E-2</v>
      </c>
      <c r="KD239" s="3092">
        <f t="shared" si="3064"/>
        <v>8.9171734826569704E-3</v>
      </c>
      <c r="KE239" s="3092">
        <f t="shared" si="3064"/>
        <v>-2.1861261937579313E-2</v>
      </c>
      <c r="KF239" s="3092">
        <f t="shared" si="3064"/>
        <v>5.4801305570445935E-2</v>
      </c>
      <c r="KG239" s="3092">
        <f t="shared" si="3064"/>
        <v>3.7089058623851479E-4</v>
      </c>
      <c r="KH239" s="3092">
        <f t="shared" si="3064"/>
        <v>0.12137237293566328</v>
      </c>
      <c r="KI239" s="3092">
        <f t="shared" si="3064"/>
        <v>4.0489886370161043E-2</v>
      </c>
      <c r="KJ239" s="3092">
        <f t="shared" si="3064"/>
        <v>3.0246660756407584E-2</v>
      </c>
      <c r="KK239" s="3092">
        <f t="shared" si="3064"/>
        <v>1.6638071592083303E-2</v>
      </c>
      <c r="KL239" s="3092">
        <f t="shared" si="3064"/>
        <v>5.7053957192591875E-2</v>
      </c>
      <c r="KM239" s="3092">
        <f t="shared" si="3064"/>
        <v>3.1666099242563472E-2</v>
      </c>
      <c r="KN239" s="3092">
        <f t="shared" si="3064"/>
        <v>6.3115032935727733E-3</v>
      </c>
      <c r="KO239" s="3092">
        <f t="shared" si="3064"/>
        <v>1.6866712122449279E-2</v>
      </c>
      <c r="KP239" s="3092">
        <f t="shared" si="3064"/>
        <v>1.9108287263137402E-2</v>
      </c>
      <c r="KQ239" s="3092">
        <f t="shared" si="3064"/>
        <v>1.1403968156916244E-2</v>
      </c>
      <c r="KR239" s="3092">
        <f t="shared" si="3064"/>
        <v>4.6474766841395176E-2</v>
      </c>
      <c r="KS239" s="4075">
        <f t="shared" si="2477"/>
        <v>112.00202765773525</v>
      </c>
      <c r="KT239" s="3094">
        <f t="shared" si="2407"/>
        <v>427.14277116452797</v>
      </c>
      <c r="KU239" s="3094">
        <f t="shared" si="2408"/>
        <v>98.148380472912223</v>
      </c>
      <c r="KV239" s="3094">
        <f t="shared" si="2409"/>
        <v>122.8162239237512</v>
      </c>
      <c r="KW239" s="3094">
        <f t="shared" si="2410"/>
        <v>94.608277729682754</v>
      </c>
      <c r="KX239" s="3094">
        <f t="shared" si="2411"/>
        <v>114.5494874592988</v>
      </c>
      <c r="KY239" s="3094">
        <f t="shared" si="2412"/>
        <v>125.45309164741698</v>
      </c>
      <c r="KZ239" s="3094">
        <f t="shared" si="2413"/>
        <v>99.088302807672804</v>
      </c>
      <c r="LA239" s="3094">
        <f t="shared" si="2414"/>
        <v>104.7998639183814</v>
      </c>
      <c r="LB239" s="3094">
        <f t="shared" si="2415"/>
        <v>104.62852189638005</v>
      </c>
      <c r="LC239" s="3094">
        <f t="shared" si="2416"/>
        <v>110.09267919425795</v>
      </c>
      <c r="LD239" s="3094">
        <f t="shared" si="2417"/>
        <v>101.05399252938368</v>
      </c>
      <c r="LE239" s="3094">
        <f t="shared" si="2418"/>
        <v>105.65268456102666</v>
      </c>
      <c r="LF239" s="3094">
        <f t="shared" si="2419"/>
        <v>104.02908325023938</v>
      </c>
      <c r="LG239" s="3094">
        <f t="shared" si="2420"/>
        <v>103.76723902212899</v>
      </c>
      <c r="LH239" s="3094">
        <f t="shared" si="2421"/>
        <v>102.34722242173224</v>
      </c>
      <c r="LI239" s="3694">
        <v>196.3</v>
      </c>
      <c r="LJ239" s="5271">
        <f>ITCRM!B250</f>
        <v>92.779379150801205</v>
      </c>
      <c r="LK239" s="2754">
        <f>MTSS!J71</f>
        <v>6235.3770000000004</v>
      </c>
      <c r="LL239" s="2754">
        <f>MTSS!K71</f>
        <v>3151.0940000000001</v>
      </c>
      <c r="LM239" s="2754">
        <f>MTSS!L71</f>
        <v>466.86099999999999</v>
      </c>
      <c r="LN239" s="2754">
        <f>MTSS!M71</f>
        <v>399.488</v>
      </c>
      <c r="LO239" s="2754">
        <f>MTSS!N71</f>
        <v>1570.5709999999999</v>
      </c>
      <c r="LP239" s="2754">
        <f>MTSS!O71</f>
        <v>399.66399999999999</v>
      </c>
      <c r="LQ239" s="5130">
        <f>MTSS!P71</f>
        <v>12223.055000000002</v>
      </c>
      <c r="LR239" s="3801">
        <f t="shared" si="3010"/>
        <v>0.51013245052075762</v>
      </c>
      <c r="LS239" s="3801">
        <f t="shared" si="3011"/>
        <v>0.25779921631703362</v>
      </c>
      <c r="LT239" s="3801">
        <f t="shared" si="3012"/>
        <v>3.8195115705525327E-2</v>
      </c>
      <c r="LU239" s="3801">
        <f t="shared" si="3013"/>
        <v>3.2683154906854292E-2</v>
      </c>
      <c r="LV239" s="3801">
        <f t="shared" si="3014"/>
        <v>0.12849250862407144</v>
      </c>
      <c r="LW239" s="3801">
        <f t="shared" si="3032"/>
        <v>3.269755392575751E-2</v>
      </c>
      <c r="LX239" s="5134">
        <f t="shared" si="3033"/>
        <v>1</v>
      </c>
      <c r="LY239" s="3094">
        <f t="shared" si="3015"/>
        <v>100.21430260125173</v>
      </c>
      <c r="LZ239" s="3094">
        <f t="shared" si="3016"/>
        <v>101.9901236629772</v>
      </c>
      <c r="MA239" s="3094">
        <f t="shared" si="3017"/>
        <v>104.76920349454342</v>
      </c>
      <c r="MB239" s="3094">
        <f t="shared" si="3018"/>
        <v>98.217042828342429</v>
      </c>
      <c r="MC239" s="3094">
        <f t="shared" si="3019"/>
        <v>108.59173841256495</v>
      </c>
      <c r="MD239" s="3094">
        <f t="shared" si="3034"/>
        <v>113.23626493496191</v>
      </c>
      <c r="ME239" s="5083">
        <f t="shared" si="3035"/>
        <v>102.1716583130309</v>
      </c>
      <c r="MF239" s="3794"/>
      <c r="MG239" s="3094"/>
      <c r="MH239" s="3094"/>
      <c r="MI239" s="3094"/>
      <c r="MJ239" s="3094"/>
      <c r="MK239" s="3094"/>
      <c r="ML239" s="3094"/>
      <c r="MM239" s="3672"/>
      <c r="MN239" s="3092"/>
      <c r="MO239" s="3673"/>
      <c r="MP239" s="3739"/>
      <c r="MQ239" s="3739"/>
      <c r="MR239" s="3774"/>
      <c r="MS239" s="3775"/>
      <c r="MT239" s="3739"/>
      <c r="MU239" s="5309"/>
      <c r="MV239" s="5283"/>
      <c r="MW239" s="3957"/>
      <c r="MY239" s="4744"/>
      <c r="MZ239" s="4745"/>
      <c r="NA239" s="4745"/>
      <c r="NB239" s="4745"/>
      <c r="NC239" s="4745"/>
      <c r="ND239" s="4745">
        <f t="shared" si="2328"/>
        <v>100</v>
      </c>
      <c r="NE239" s="4745"/>
      <c r="NF239" s="4745"/>
      <c r="NG239" s="4746"/>
      <c r="NK239" s="2944">
        <f t="shared" si="2422"/>
        <v>42613</v>
      </c>
      <c r="NL239" s="2945">
        <f t="shared" si="2423"/>
        <v>0.43828904014402847</v>
      </c>
      <c r="NM239" s="2945"/>
      <c r="NQ239" s="2875"/>
    </row>
    <row r="240" spans="2:381">
      <c r="B240" s="2680">
        <v>43008</v>
      </c>
      <c r="C240" s="5091"/>
      <c r="D240" s="5092" t="s">
        <v>3580</v>
      </c>
      <c r="E240" s="2791">
        <f>VLOOKUP(B240,Tabla.BCRA,BCRA!$W$1,TRUE)</f>
        <v>50237021.705363691</v>
      </c>
      <c r="F240" s="2791">
        <f>VLOOKUP(B240,Tabla.BCRA,BCRA!$Y$1,TRUE)</f>
        <v>35876795.06649036</v>
      </c>
      <c r="G240" s="2791">
        <f>VLOOKUP(B240,Tabla.BCRA,BCRA!$AG$1,TRUE)</f>
        <v>20358011.987319775</v>
      </c>
      <c r="H240" s="2793">
        <f t="shared" si="1991"/>
        <v>1360486.4908517376</v>
      </c>
      <c r="I240" s="2793">
        <f t="shared" si="1930"/>
        <v>2907681.9078378975</v>
      </c>
      <c r="J240" s="2793">
        <f t="shared" si="1931"/>
        <v>3730485.2956986986</v>
      </c>
      <c r="K240" s="2843">
        <f>RESERVAS!F185*1000</f>
        <v>0</v>
      </c>
      <c r="L240" s="2844">
        <f>RESERVAS!G185*1000</f>
        <v>-291347.13564838539</v>
      </c>
      <c r="M240" s="2844">
        <f>RESERVAS!H185*1000</f>
        <v>3064520.8207000005</v>
      </c>
      <c r="N240" s="2844">
        <f>RESERVAS!I185*1000</f>
        <v>-1547100</v>
      </c>
      <c r="O240" s="2795">
        <f>RESERVAS!J185*1000</f>
        <v>134412.83916405201</v>
      </c>
      <c r="P240" s="5824">
        <f t="shared" si="2931"/>
        <v>-87649.846360000083</v>
      </c>
      <c r="Q240" s="5824">
        <f t="shared" si="2875"/>
        <v>-1409328.9918818665</v>
      </c>
      <c r="R240" s="5824">
        <f t="shared" si="2876"/>
        <v>12180657.545459604</v>
      </c>
      <c r="S240" s="5824">
        <f t="shared" si="2877"/>
        <v>-1184003.7964879591</v>
      </c>
      <c r="T240" s="5825">
        <f t="shared" si="2878"/>
        <v>1965726.4842048464</v>
      </c>
      <c r="U240" s="2796">
        <f>VLOOKUP(B240,Tabla.BCRA,BCRA!$AK$1,TRUE)</f>
        <v>17.318300000000001</v>
      </c>
      <c r="V240" s="2792">
        <f t="shared" si="1993"/>
        <v>-2.6965695247222732E-3</v>
      </c>
      <c r="W240" s="2792">
        <f t="shared" ref="W240" si="3065">U240/U239-1</f>
        <v>-2.689317592859064E-3</v>
      </c>
      <c r="X240" s="2792">
        <f t="shared" si="2145"/>
        <v>0.11866060756540778</v>
      </c>
      <c r="Y240" s="2792">
        <f t="shared" ref="Y240" si="3066">U240/$U$231-1</f>
        <v>9.2623436928240821E-2</v>
      </c>
      <c r="Z240" s="3273">
        <f t="shared" si="2203"/>
        <v>17.91</v>
      </c>
      <c r="AA240" s="2792">
        <f t="shared" ref="AA240" si="3067">Z240/Z239-1</f>
        <v>-1.7553483269336256E-2</v>
      </c>
      <c r="AB240" s="2792">
        <f t="shared" ref="AB240" si="3068">Z240/$Z$231-1</f>
        <v>6.1647895672791941E-2</v>
      </c>
      <c r="AC240" s="3279">
        <f t="shared" si="2236"/>
        <v>3.4166171044502036E-2</v>
      </c>
      <c r="AD240" s="5427">
        <f t="shared" si="1936"/>
        <v>96.579329613552034</v>
      </c>
      <c r="AE240" s="5427">
        <f t="shared" si="1937"/>
        <v>54.803199292359189</v>
      </c>
      <c r="AF240" s="5427">
        <f t="shared" si="1938"/>
        <v>42.641924542568752</v>
      </c>
      <c r="AG240" s="5427">
        <f t="shared" si="1939"/>
        <v>24.19683278261461</v>
      </c>
      <c r="AH240" s="4117">
        <f>BM!AP68*1000</f>
        <v>700000</v>
      </c>
      <c r="AI240" s="2797">
        <f>BM!AQ68*1000</f>
        <v>13500000</v>
      </c>
      <c r="AJ240" s="3192">
        <f t="shared" si="1793"/>
        <v>14200000</v>
      </c>
      <c r="AK240" s="3183">
        <f>BM!AO68*1000</f>
        <v>62151520</v>
      </c>
      <c r="AL240" s="3192">
        <f t="shared" si="1794"/>
        <v>76351520</v>
      </c>
      <c r="AM240" s="3829">
        <f t="shared" si="2934"/>
        <v>90000000</v>
      </c>
      <c r="AN240" s="3383">
        <f t="shared" si="2883"/>
        <v>20000000</v>
      </c>
      <c r="AO240" s="3192">
        <f t="shared" si="2884"/>
        <v>110000000</v>
      </c>
      <c r="AP240" s="3383">
        <f t="shared" si="2885"/>
        <v>193270425</v>
      </c>
      <c r="AQ240" s="3192">
        <f t="shared" si="2886"/>
        <v>303270425</v>
      </c>
      <c r="AR240" s="2926"/>
      <c r="AS240" s="2927"/>
      <c r="AT240" s="2927"/>
      <c r="AU240" s="2927"/>
      <c r="AV240" s="2928"/>
      <c r="AW240" s="5228"/>
      <c r="AX240" s="5203"/>
      <c r="AY240" s="4144">
        <v>11295918.639160156</v>
      </c>
      <c r="AZ240" s="2791">
        <f>VLOOKUP(B240,Tabla.BCRA,BCRA!$H$1,TRUE)</f>
        <v>868104811</v>
      </c>
      <c r="BA240" s="2801">
        <f t="shared" ref="BA240" si="3069">AZ240/AZ239-1</f>
        <v>3.5432574710047904E-2</v>
      </c>
      <c r="BB240" s="2801">
        <f t="shared" ref="BB240" si="3070">AZ240/AZ228-1</f>
        <v>0.27165954419928551</v>
      </c>
      <c r="BC240" s="2801">
        <f t="shared" ref="BC240" si="3071">AZ240/$AZ$231-1</f>
        <v>5.6520125200287819E-2</v>
      </c>
      <c r="BD240" s="2802">
        <f>BM!AN68*1000</f>
        <v>0</v>
      </c>
      <c r="BE240" s="2803">
        <f>SUM(BM!AO68:AR68)*1000</f>
        <v>73905158.559210181</v>
      </c>
      <c r="BF240" s="2803">
        <f>SUM(BM!AS68:AV68)*1000</f>
        <v>-17393827.328129988</v>
      </c>
      <c r="BG240" s="2803">
        <f>BM!AW68*1000</f>
        <v>-28240008.369120043</v>
      </c>
      <c r="BH240" s="2804">
        <f t="shared" ref="BH240" si="3072">(AZ240-AZ239)-SUM(BD240:BG240)</f>
        <v>1435284.1380398534</v>
      </c>
      <c r="BI240" s="3219">
        <f t="shared" si="2938"/>
        <v>-5452277.1499999985</v>
      </c>
      <c r="BJ240" s="3219">
        <f t="shared" si="2939"/>
        <v>297248575.3291533</v>
      </c>
      <c r="BK240" s="3219">
        <f t="shared" si="2890"/>
        <v>11910670.647430085</v>
      </c>
      <c r="BL240" s="3219">
        <f t="shared" si="2891"/>
        <v>-255552728.23022002</v>
      </c>
      <c r="BM240" s="2804">
        <f t="shared" si="2892"/>
        <v>-1713674.5963633582</v>
      </c>
      <c r="BN240" s="3219">
        <f>VLOOKUP(B240,Tabla.BCRA,BCRA!$L$1,TRUE)</f>
        <v>1098058339</v>
      </c>
      <c r="BO240" s="5411">
        <v>1042820079</v>
      </c>
      <c r="BP240" s="3785">
        <f t="shared" si="1898"/>
        <v>1201.2605687540649</v>
      </c>
      <c r="BQ240" s="2801">
        <f t="shared" si="2088"/>
        <v>1.2039598976685051E-2</v>
      </c>
      <c r="BR240" s="2801">
        <f t="shared" si="2089"/>
        <v>0.35571839275840866</v>
      </c>
      <c r="BS240" s="2807">
        <f t="shared" si="2837"/>
        <v>-0.24063506208802232</v>
      </c>
      <c r="BT240" s="5411">
        <v>1443260064</v>
      </c>
      <c r="BU240" s="3785">
        <f t="shared" si="1899"/>
        <v>1662.5412573597637</v>
      </c>
      <c r="BV240" s="2801">
        <f t="shared" si="2091"/>
        <v>1.326015622905885E-2</v>
      </c>
      <c r="BW240" s="2801">
        <f t="shared" si="2092"/>
        <v>0.36397775748038041</v>
      </c>
      <c r="BX240" s="2807">
        <f t="shared" si="2838"/>
        <v>5.0958943887190911E-2</v>
      </c>
      <c r="BY240" s="2880">
        <f t="shared" si="2893"/>
        <v>135.90180555084132</v>
      </c>
      <c r="BZ240" s="2881">
        <v>1.6E-2</v>
      </c>
      <c r="CA240" s="2810">
        <f>BY240/$BY$231-1</f>
        <v>0.16032513902663181</v>
      </c>
      <c r="CB240" s="2810">
        <f t="shared" si="2985"/>
        <v>0.22208688617334804</v>
      </c>
      <c r="CC240" s="2880">
        <f t="shared" si="2613"/>
        <v>402.08009893743429</v>
      </c>
      <c r="CD240" s="2881">
        <v>1.9E-2</v>
      </c>
      <c r="CE240" s="2810">
        <f t="shared" si="2895"/>
        <v>0.17517806856713003</v>
      </c>
      <c r="CF240" s="2810">
        <f t="shared" si="2294"/>
        <v>0.23730809720440282</v>
      </c>
      <c r="CG240" s="2880">
        <f t="shared" si="2732"/>
        <v>1143.4406962309952</v>
      </c>
      <c r="CH240" s="2881">
        <v>1.6E-2</v>
      </c>
      <c r="CI240" s="2810">
        <f t="shared" ref="CI240" si="3073">CG240/$CG$231-1</f>
        <v>0.17411635557786664</v>
      </c>
      <c r="CJ240" s="2810">
        <f t="shared" ref="CJ240" si="3074">CG240/CG228-1</f>
        <v>0.25081881281764806</v>
      </c>
      <c r="CK240" s="3417">
        <f t="shared" si="2487"/>
        <v>0.41039558788611696</v>
      </c>
      <c r="CL240" s="6015">
        <f t="shared" si="2046"/>
        <v>3.097194709445994</v>
      </c>
      <c r="CM240" s="2810" t="str">
        <f t="shared" si="2047"/>
        <v>3Y, 1M</v>
      </c>
      <c r="CN240" s="6015"/>
      <c r="CO240" s="3200">
        <f t="shared" si="1902"/>
        <v>1084.2323342268719</v>
      </c>
      <c r="CP240" s="2798">
        <f t="shared" si="1903"/>
        <v>1133.4366336573792</v>
      </c>
      <c r="CQ240" s="3213">
        <f t="shared" si="1904"/>
        <v>1282.5182587254408</v>
      </c>
      <c r="CR240" s="2826">
        <v>15.6536538461538</v>
      </c>
      <c r="CS240" s="2826">
        <v>11.021914893617</v>
      </c>
      <c r="CT240" s="2826" t="e">
        <f>NA()</f>
        <v>#N/A</v>
      </c>
      <c r="CU240" s="4015"/>
      <c r="CV240" s="4016"/>
      <c r="CW240" s="4002">
        <f t="shared" si="2941"/>
        <v>0.17</v>
      </c>
      <c r="CX240" s="3433">
        <f t="shared" si="2100"/>
        <v>22728504.94488189</v>
      </c>
      <c r="CY240" s="2801" t="e">
        <f t="shared" si="2101"/>
        <v>#DIV/0!</v>
      </c>
      <c r="CZ240" s="3200">
        <f t="shared" si="2102"/>
        <v>289407843.98993272</v>
      </c>
      <c r="DA240" s="5234" t="e">
        <f t="shared" si="2103"/>
        <v>#DIV/0!</v>
      </c>
      <c r="DB240" s="2797">
        <f>DEPOSITOS!B184</f>
        <v>443242</v>
      </c>
      <c r="DC240" s="2797">
        <f>DEPOSITOS!C184</f>
        <v>400279</v>
      </c>
      <c r="DD240" s="2797">
        <f>DEPOSITOS!D184</f>
        <v>706802</v>
      </c>
      <c r="DE240" s="2797">
        <f>DEPOSITOS!E184</f>
        <v>1337</v>
      </c>
      <c r="DF240" s="2797">
        <f>DEPOSITOS!F184</f>
        <v>66877</v>
      </c>
      <c r="DG240" s="2797">
        <f>DEPOSITOS!G184</f>
        <v>0</v>
      </c>
      <c r="DH240" s="3178">
        <f>DEPOSITOS!H184</f>
        <v>1618537</v>
      </c>
      <c r="DI240" s="2797">
        <f>DEPOSITOS!I184</f>
        <v>0</v>
      </c>
      <c r="DJ240" s="5097">
        <f>DEPOSITOS!J184</f>
        <v>1618537</v>
      </c>
      <c r="DK240" s="3183">
        <f>DEPOSITOS!K184</f>
        <v>288068</v>
      </c>
      <c r="DL240" s="3183">
        <f>DEPOSITOS!L184</f>
        <v>382045</v>
      </c>
      <c r="DM240" s="3183">
        <f>DEPOSITOS!M184</f>
        <v>562081</v>
      </c>
      <c r="DN240" s="3183">
        <f>DEPOSITOS!N184</f>
        <v>1137</v>
      </c>
      <c r="DO240" s="3183">
        <f>DEPOSITOS!O184</f>
        <v>45435</v>
      </c>
      <c r="DP240" s="3183">
        <f>DEPOSITOS!P184</f>
        <v>0</v>
      </c>
      <c r="DQ240" s="3178">
        <f>DEPOSITOS!Q184</f>
        <v>1278766</v>
      </c>
      <c r="DR240" s="3183">
        <f>DEPOSITOS!R184</f>
        <v>0</v>
      </c>
      <c r="DS240" s="5101">
        <f>DEPOSITOS!S184</f>
        <v>1278766</v>
      </c>
      <c r="DT240" s="2814">
        <f t="shared" ref="DT240" si="3075">DB240-DK240</f>
        <v>155174</v>
      </c>
      <c r="DU240" s="2798">
        <f t="shared" ref="DU240" si="3076">DC240-DL240</f>
        <v>18234</v>
      </c>
      <c r="DV240" s="2798">
        <f t="shared" ref="DV240" si="3077">DD240-DM240</f>
        <v>144721</v>
      </c>
      <c r="DW240" s="2798">
        <f t="shared" ref="DW240" si="3078">DE240-DN240</f>
        <v>200</v>
      </c>
      <c r="DX240" s="2798">
        <f t="shared" ref="DX240" si="3079">DF240-DO240</f>
        <v>21442</v>
      </c>
      <c r="DY240" s="2798">
        <f t="shared" ref="DY240" si="3080">DG240-DP240</f>
        <v>0</v>
      </c>
      <c r="DZ240" s="2798">
        <f t="shared" ref="DZ240" si="3081">DH240-DQ240</f>
        <v>339771</v>
      </c>
      <c r="EA240" s="2798">
        <f t="shared" ref="EA240" si="3082">DI240-DR240</f>
        <v>0</v>
      </c>
      <c r="EB240" s="5101">
        <f t="shared" ref="EB240" si="3083">DJ240-DS240</f>
        <v>339771</v>
      </c>
      <c r="EC240" s="3183">
        <f>DEPOSITOS!Z184</f>
        <v>30236</v>
      </c>
      <c r="ED240" s="3183">
        <f>DEPOSITOS!AA184</f>
        <v>24418</v>
      </c>
      <c r="EE240" s="4156">
        <f t="shared" ref="EE240" si="3084">EC240-ED240</f>
        <v>5818</v>
      </c>
      <c r="EF240" s="2797">
        <f>PRESTAMOS!B184</f>
        <v>110594</v>
      </c>
      <c r="EG240" s="2797">
        <f>PRESTAMOS!C184</f>
        <v>255250</v>
      </c>
      <c r="EH240" s="2797">
        <f>PRESTAMOS!D184</f>
        <v>96755</v>
      </c>
      <c r="EI240" s="2797">
        <f>PRESTAMOS!E184</f>
        <v>80308</v>
      </c>
      <c r="EJ240" s="2797">
        <f>PRESTAMOS!F184</f>
        <v>311322</v>
      </c>
      <c r="EK240" s="2797">
        <f>PRESTAMOS!G184</f>
        <v>256973</v>
      </c>
      <c r="EL240" s="2797">
        <f>PRESTAMOS!H184</f>
        <v>46330</v>
      </c>
      <c r="EM240" s="2845">
        <f>PRESTAMOS!I184</f>
        <v>1157532</v>
      </c>
      <c r="EN240" s="2797">
        <f>PRESTAMOS!J184</f>
        <v>388</v>
      </c>
      <c r="EO240" s="2797">
        <f>PRESTAMOS!K184</f>
        <v>11474</v>
      </c>
      <c r="EP240" s="2797">
        <f>PRESTAMOS!L184</f>
        <v>189</v>
      </c>
      <c r="EQ240" s="2797">
        <f>PRESTAMOS!M184</f>
        <v>209</v>
      </c>
      <c r="ER240" s="2797">
        <f>PRESTAMOS!N184</f>
        <v>0</v>
      </c>
      <c r="ES240" s="2797">
        <f>PRESTAMOS!O184</f>
        <v>571</v>
      </c>
      <c r="ET240" s="2797">
        <f>PRESTAMOS!P184</f>
        <v>1464</v>
      </c>
      <c r="EU240" s="2846">
        <f>PRESTAMOS!Q184</f>
        <v>14295</v>
      </c>
      <c r="EV240" s="2806">
        <f t="shared" si="2566"/>
        <v>19.487696985050189</v>
      </c>
      <c r="EW240" s="2806">
        <f t="shared" si="2567"/>
        <v>18.079999999999998</v>
      </c>
      <c r="EX240" s="2806">
        <f t="shared" si="2568"/>
        <v>0</v>
      </c>
      <c r="EY240" s="2847">
        <f t="shared" si="2569"/>
        <v>20.399999999999999</v>
      </c>
      <c r="EZ240" s="2806">
        <f t="shared" si="2570"/>
        <v>0.44497132380169618</v>
      </c>
      <c r="FA240" s="2848">
        <f t="shared" si="2571"/>
        <v>0.4</v>
      </c>
      <c r="FB240" s="2849">
        <f t="shared" si="2572"/>
        <v>0.57999999999999996</v>
      </c>
      <c r="FC240" s="2850">
        <f t="shared" si="2573"/>
        <v>21.125</v>
      </c>
      <c r="FD240" s="2806">
        <f t="shared" si="2574"/>
        <v>21.5625</v>
      </c>
      <c r="FE240" s="5251">
        <f t="shared" si="2575"/>
        <v>22.75</v>
      </c>
      <c r="FF240" s="2791">
        <v>96764.3</v>
      </c>
      <c r="FG240" s="2791">
        <v>60213.5</v>
      </c>
      <c r="FH240" s="2791">
        <v>4679.8</v>
      </c>
      <c r="FI240" s="2791">
        <v>3670.7</v>
      </c>
      <c r="FJ240" s="2791">
        <v>401.8</v>
      </c>
      <c r="FK240" s="2798">
        <f t="shared" si="1905"/>
        <v>972.0000000000291</v>
      </c>
      <c r="FL240" s="2818">
        <v>166702.1</v>
      </c>
      <c r="FM240" s="2791">
        <v>36881.9</v>
      </c>
      <c r="FN240" s="2791">
        <v>86405.999999999985</v>
      </c>
      <c r="FO240" s="2791">
        <v>52017.600000000006</v>
      </c>
      <c r="FP240" s="2791">
        <v>4815.0000000000009</v>
      </c>
      <c r="FQ240" s="2791">
        <v>17419.899999999998</v>
      </c>
      <c r="FR240" s="3383">
        <f t="shared" si="1906"/>
        <v>507.30000000001746</v>
      </c>
      <c r="FS240" s="2820">
        <v>198047.7</v>
      </c>
      <c r="FT240" s="5105">
        <f t="shared" si="1951"/>
        <v>-31345.600000000006</v>
      </c>
      <c r="FU240" s="2791">
        <v>19831</v>
      </c>
      <c r="FV240" s="2935"/>
      <c r="FW240" s="5105">
        <f t="shared" si="1952"/>
        <v>-51176.600000000006</v>
      </c>
      <c r="FX240" s="2934">
        <v>12544.1</v>
      </c>
      <c r="FY240" s="5105">
        <f t="shared" si="1953"/>
        <v>-63720.700000000004</v>
      </c>
      <c r="FZ240" s="3383">
        <f t="shared" si="2942"/>
        <v>827081.00000000012</v>
      </c>
      <c r="GA240" s="3383">
        <f t="shared" si="2897"/>
        <v>537502.30000000005</v>
      </c>
      <c r="GB240" s="3383">
        <f t="shared" si="2898"/>
        <v>43627.3</v>
      </c>
      <c r="GC240" s="3383">
        <f t="shared" si="2899"/>
        <v>44752.9</v>
      </c>
      <c r="GD240" s="3383">
        <f t="shared" si="2900"/>
        <v>721.3</v>
      </c>
      <c r="GE240" s="3383">
        <f t="shared" si="2901"/>
        <v>12468.29999999993</v>
      </c>
      <c r="GF240" s="3614">
        <f t="shared" si="2902"/>
        <v>1466153.1</v>
      </c>
      <c r="GG240" s="3383">
        <f t="shared" si="2903"/>
        <v>311721.80000000005</v>
      </c>
      <c r="GH240" s="3383">
        <f t="shared" si="2904"/>
        <v>717419.6</v>
      </c>
      <c r="GI240" s="3383">
        <f t="shared" si="2905"/>
        <v>459640.9</v>
      </c>
      <c r="GJ240" s="3383">
        <f t="shared" si="2906"/>
        <v>33592.300000000003</v>
      </c>
      <c r="GK240" s="3383">
        <f t="shared" si="2907"/>
        <v>162366.29999999996</v>
      </c>
      <c r="GL240" s="3383">
        <f t="shared" si="2908"/>
        <v>3772.6999999999825</v>
      </c>
      <c r="GM240" s="3192">
        <f t="shared" si="2909"/>
        <v>1688513.5999999999</v>
      </c>
      <c r="GN240" s="5105">
        <f t="shared" si="2910"/>
        <v>-222360.50000000003</v>
      </c>
      <c r="GO240" s="3383">
        <f t="shared" si="2911"/>
        <v>148628.79999999999</v>
      </c>
      <c r="GP240" s="3618"/>
      <c r="GQ240" s="5105">
        <f t="shared" si="2912"/>
        <v>-370989.30000000005</v>
      </c>
      <c r="GR240" s="3383">
        <f t="shared" si="2913"/>
        <v>53728.800000000003</v>
      </c>
      <c r="GS240" s="5262">
        <f t="shared" si="2914"/>
        <v>-424718.10000000003</v>
      </c>
      <c r="GT240" s="2791">
        <v>51850.6</v>
      </c>
      <c r="GU240" s="2791">
        <v>68471</v>
      </c>
      <c r="GV240" s="2791">
        <v>16331.2</v>
      </c>
      <c r="GW240" s="2798">
        <f t="shared" si="2371"/>
        <v>17926.999999999971</v>
      </c>
      <c r="GX240" s="2820">
        <v>154579.79999999999</v>
      </c>
      <c r="GY240" s="2816">
        <v>23003.7</v>
      </c>
      <c r="GZ240" s="2791">
        <v>33219.800000000003</v>
      </c>
      <c r="HA240" s="2798">
        <f t="shared" si="2943"/>
        <v>1569.5999999999985</v>
      </c>
      <c r="HB240" s="2818">
        <v>57793.1</v>
      </c>
      <c r="HC240" s="2791">
        <v>6578.2</v>
      </c>
      <c r="HD240" s="2791">
        <v>4980.3999999999996</v>
      </c>
      <c r="HE240" s="2798">
        <f t="shared" si="3002"/>
        <v>134.00000000000182</v>
      </c>
      <c r="HF240" s="2820">
        <v>11692.6</v>
      </c>
      <c r="HG240" s="5111">
        <f t="shared" si="2859"/>
        <v>224065.5</v>
      </c>
      <c r="HH240" s="2791">
        <f t="shared" si="2944"/>
        <v>405749.97169625002</v>
      </c>
      <c r="HI240" s="2791">
        <f t="shared" si="2945"/>
        <v>549662.23233708995</v>
      </c>
      <c r="HJ240" s="2791">
        <f t="shared" si="2946"/>
        <v>124771.21295017</v>
      </c>
      <c r="HK240" s="2798">
        <f t="shared" si="2947"/>
        <v>191821.69848641002</v>
      </c>
      <c r="HL240" s="2820">
        <f t="shared" si="2948"/>
        <v>1272005.1154699202</v>
      </c>
      <c r="HM240" s="2816">
        <f t="shared" si="2949"/>
        <v>206331.31361259002</v>
      </c>
      <c r="HN240" s="2791">
        <f t="shared" si="2950"/>
        <v>303169.25748899992</v>
      </c>
      <c r="HO240" s="2798">
        <f t="shared" si="2951"/>
        <v>12810.162857420008</v>
      </c>
      <c r="HP240" s="2818">
        <f t="shared" si="2952"/>
        <v>522310.73395901005</v>
      </c>
      <c r="HQ240" s="2791">
        <f t="shared" si="2953"/>
        <v>49813.934449509994</v>
      </c>
      <c r="HR240" s="2791">
        <f t="shared" si="2954"/>
        <v>54082.20330809</v>
      </c>
      <c r="HS240" s="2798">
        <f t="shared" si="2955"/>
        <v>981.57330055000239</v>
      </c>
      <c r="HT240" s="2820">
        <f t="shared" si="2956"/>
        <v>104877.71105815</v>
      </c>
      <c r="HU240" s="5111">
        <f t="shared" si="2957"/>
        <v>1899193.5604870799</v>
      </c>
      <c r="HV240" s="2821">
        <f t="shared" si="2958"/>
        <v>0.50615526727047722</v>
      </c>
      <c r="HW240" s="2821">
        <f t="shared" si="2959"/>
        <v>0.27135528170125545</v>
      </c>
      <c r="HX240" s="2821">
        <f t="shared" si="2960"/>
        <v>0.35380330260627368</v>
      </c>
      <c r="HY240" s="2801">
        <f t="shared" si="2961"/>
        <v>0.46266440390326347</v>
      </c>
      <c r="HZ240" s="2822">
        <f t="shared" si="2962"/>
        <v>0.37279677732475669</v>
      </c>
      <c r="IA240" s="2823">
        <f t="shared" si="2963"/>
        <v>0.31202304226316091</v>
      </c>
      <c r="IB240" s="2821">
        <f t="shared" si="2964"/>
        <v>0.25208902625181406</v>
      </c>
      <c r="IC240" s="2801">
        <f t="shared" si="2965"/>
        <v>0.34337555631632721</v>
      </c>
      <c r="ID240" s="2824">
        <f t="shared" si="2966"/>
        <v>0.27767841548961036</v>
      </c>
      <c r="IE240" s="2821">
        <f t="shared" si="2967"/>
        <v>0.26161753706296387</v>
      </c>
      <c r="IF240" s="2821">
        <f t="shared" si="2968"/>
        <v>-3.708286609179845E-2</v>
      </c>
      <c r="IG240" s="2801">
        <f t="shared" si="2969"/>
        <v>0.39728884254431485</v>
      </c>
      <c r="IH240" s="2822">
        <f t="shared" si="2970"/>
        <v>0.11547194291274732</v>
      </c>
      <c r="II240" s="5121">
        <f t="shared" si="2971"/>
        <v>0.33120976347039988</v>
      </c>
      <c r="IJ240" s="3101">
        <f t="shared" si="2048"/>
        <v>5.5082478891354751E-2</v>
      </c>
      <c r="IK240" s="3101">
        <f t="shared" si="2049"/>
        <v>7.2738838358089419E-2</v>
      </c>
      <c r="IL240" s="3101">
        <f t="shared" si="2050"/>
        <v>1.7349133457867271E-2</v>
      </c>
      <c r="IM240" s="3101">
        <f t="shared" si="2051"/>
        <v>1.9044400625746184E-2</v>
      </c>
      <c r="IN240" s="5624">
        <f t="shared" si="2052"/>
        <v>0.16421485133305766</v>
      </c>
      <c r="IO240" s="4071">
        <f t="shared" si="2053"/>
        <v>2.4437534371310216E-2</v>
      </c>
      <c r="IP240" s="3101">
        <f t="shared" si="2054"/>
        <v>3.5290409990916725E-2</v>
      </c>
      <c r="IQ240" s="3101">
        <f t="shared" si="2055"/>
        <v>1.6674341062180638E-3</v>
      </c>
      <c r="IR240" s="5625">
        <f t="shared" si="2056"/>
        <v>6.1395378468444999E-2</v>
      </c>
      <c r="IS240" s="3101">
        <f t="shared" si="2057"/>
        <v>6.9882231380757375E-3</v>
      </c>
      <c r="IT240" s="3101">
        <f t="shared" si="2058"/>
        <v>5.2908313090013074E-3</v>
      </c>
      <c r="IU240" s="3101">
        <f t="shared" si="2059"/>
        <v>1.4235230009761966E-4</v>
      </c>
      <c r="IV240" s="5624">
        <f t="shared" si="2060"/>
        <v>1.2421406747174664E-2</v>
      </c>
      <c r="IW240" s="4166">
        <v>120.13872317222948</v>
      </c>
      <c r="IX240" s="3248">
        <v>182.70440436595501</v>
      </c>
      <c r="IY240" s="5127">
        <f>SUM(IW240:IX240)</f>
        <v>302.84312753818449</v>
      </c>
      <c r="IZ240" s="3791">
        <f t="shared" si="2400"/>
        <v>3.40862</v>
      </c>
      <c r="JA240" s="3791">
        <f t="shared" si="2401"/>
        <v>3.0763400000000001</v>
      </c>
      <c r="JB240" s="3791">
        <f t="shared" si="2402"/>
        <v>3.76851</v>
      </c>
      <c r="JC240" s="5326">
        <f t="shared" si="1850"/>
        <v>0.35989000000000004</v>
      </c>
      <c r="JD240" s="5325">
        <f t="shared" si="1851"/>
        <v>0.69216999999999995</v>
      </c>
      <c r="JE240" s="2825">
        <f>('INDEC (ACT)'!W337/'INDEC (ACT)'!$W$316)*100</f>
        <v>103.50134125401547</v>
      </c>
      <c r="JF240" s="2801">
        <f t="shared" si="3058"/>
        <v>1.1981042738109959E-2</v>
      </c>
      <c r="JG240" s="2801">
        <f t="shared" si="3059"/>
        <v>4.5146043981852069E-2</v>
      </c>
      <c r="JH240" s="2807">
        <f t="shared" si="3060"/>
        <v>3.3328284087643212E-2</v>
      </c>
      <c r="JI240" s="2825">
        <f>(VLOOKUP(B240,OJF.IGA,4,TRUE)/'OJF (IGA)'!$D$280)*100</f>
        <v>104.07447061622651</v>
      </c>
      <c r="JJ240" s="2801">
        <f t="shared" ref="JJ240" si="3085">JI240/JI239-1</f>
        <v>3.3258787774530507E-3</v>
      </c>
      <c r="JK240" s="2801">
        <f t="shared" ref="JK240" si="3086">JI240/JI228-1</f>
        <v>6.7801782009031974E-2</v>
      </c>
      <c r="JL240" s="4062">
        <f t="shared" ref="JL240" si="3087">JI240/$JI$231-1</f>
        <v>3.7412545950432641E-2</v>
      </c>
      <c r="JM240" s="2825">
        <f>'INDEC (ACT)'!AB272</f>
        <v>63.318916725838712</v>
      </c>
      <c r="JN240" s="2825">
        <f>'INDEC (ACT)'!AC272</f>
        <v>279.36579497245248</v>
      </c>
      <c r="JO240" s="2825">
        <f>'INDEC (ACT)'!AD272</f>
        <v>87.020561690912643</v>
      </c>
      <c r="JP240" s="2825">
        <f>'INDEC (ACT)'!AE272</f>
        <v>139.11311770023383</v>
      </c>
      <c r="JQ240" s="2825">
        <f>'INDEC (ACT)'!AF272</f>
        <v>136.69082526154685</v>
      </c>
      <c r="JR240" s="2825">
        <f>'INDEC (ACT)'!AG272</f>
        <v>154.10189384850875</v>
      </c>
      <c r="JS240" s="2825">
        <f>'INDEC (ACT)'!AH272</f>
        <v>159.42709779156073</v>
      </c>
      <c r="JT240" s="2825">
        <f>'INDEC (ACT)'!AI272</f>
        <v>165.79495621740921</v>
      </c>
      <c r="JU240" s="2825">
        <f>'INDEC (ACT)'!AJ272</f>
        <v>194.72567373988511</v>
      </c>
      <c r="JV240" s="2825">
        <f>'INDEC (ACT)'!AK272</f>
        <v>184.28495738784051</v>
      </c>
      <c r="JW240" s="2825">
        <f>'INDEC (ACT)'!AL272</f>
        <v>141.26678790617015</v>
      </c>
      <c r="JX240" s="2825">
        <f>'INDEC (ACT)'!AM272</f>
        <v>153.9465027980016</v>
      </c>
      <c r="JY240" s="2825">
        <f>'INDEC (ACT)'!AN272</f>
        <v>160.94454618869904</v>
      </c>
      <c r="JZ240" s="2825">
        <f>'INDEC (ACT)'!AO272</f>
        <v>176.14740950759386</v>
      </c>
      <c r="KA240" s="2825">
        <f>'INDEC (ACT)'!AP272</f>
        <v>149.19396918758514</v>
      </c>
      <c r="KB240" s="2825">
        <f>'INDEC (ACT)'!AQ272</f>
        <v>173.28341182122904</v>
      </c>
      <c r="KC240" s="4071">
        <f t="shared" ref="KC240:KR240" si="3088">JM240/JM228-1</f>
        <v>2.2520263058810608E-2</v>
      </c>
      <c r="KD240" s="3101">
        <f t="shared" si="3088"/>
        <v>0.39910044502329245</v>
      </c>
      <c r="KE240" s="3101">
        <f t="shared" si="3088"/>
        <v>-3.2566878393891829E-2</v>
      </c>
      <c r="KF240" s="3101">
        <f t="shared" si="3088"/>
        <v>2.6397771062349085E-2</v>
      </c>
      <c r="KG240" s="3101">
        <f t="shared" si="3088"/>
        <v>-2.7328748511725953E-2</v>
      </c>
      <c r="KH240" s="3101">
        <f t="shared" si="3088"/>
        <v>0.12558379069562564</v>
      </c>
      <c r="KI240" s="3101">
        <f t="shared" si="3088"/>
        <v>1.38041035005807E-2</v>
      </c>
      <c r="KJ240" s="3101">
        <f t="shared" si="3088"/>
        <v>3.0952264011542496E-2</v>
      </c>
      <c r="KK240" s="3101">
        <f t="shared" si="3088"/>
        <v>1.3727509347708722E-2</v>
      </c>
      <c r="KL240" s="3101">
        <f t="shared" si="3088"/>
        <v>7.5016855421262685E-2</v>
      </c>
      <c r="KM240" s="3101">
        <f t="shared" si="3088"/>
        <v>3.6459515592837333E-2</v>
      </c>
      <c r="KN240" s="3101">
        <f t="shared" si="3088"/>
        <v>7.1388305781208139E-3</v>
      </c>
      <c r="KO240" s="3101">
        <f t="shared" si="3088"/>
        <v>1.7982083968422602E-2</v>
      </c>
      <c r="KP240" s="3101">
        <f t="shared" si="3088"/>
        <v>2.0133002229195229E-2</v>
      </c>
      <c r="KQ240" s="3101">
        <f t="shared" si="3088"/>
        <v>4.5256567698128469E-2</v>
      </c>
      <c r="KR240" s="3101">
        <f t="shared" si="3088"/>
        <v>7.3767435096246059E-2</v>
      </c>
      <c r="KS240" s="4077">
        <f t="shared" si="2477"/>
        <v>97.990955050086853</v>
      </c>
      <c r="KT240" s="3934">
        <f t="shared" si="2407"/>
        <v>465.07786227560501</v>
      </c>
      <c r="KU240" s="3934">
        <f t="shared" si="2408"/>
        <v>95.728317255240569</v>
      </c>
      <c r="KV240" s="3934">
        <f t="shared" si="2409"/>
        <v>122.04782103158325</v>
      </c>
      <c r="KW240" s="3934">
        <f t="shared" si="2410"/>
        <v>88.755015059117483</v>
      </c>
      <c r="KX240" s="3934">
        <f t="shared" si="2411"/>
        <v>108.78174214535268</v>
      </c>
      <c r="KY240" s="3934">
        <f t="shared" si="2412"/>
        <v>122.11069553994894</v>
      </c>
      <c r="KZ240" s="3934">
        <f t="shared" si="2413"/>
        <v>97.57313863680524</v>
      </c>
      <c r="LA240" s="3934">
        <f t="shared" si="2414"/>
        <v>102.93209497570794</v>
      </c>
      <c r="LB240" s="3934">
        <f t="shared" si="2415"/>
        <v>102.68223709079518</v>
      </c>
      <c r="LC240" s="3934">
        <f t="shared" si="2416"/>
        <v>109.15267533479846</v>
      </c>
      <c r="LD240" s="3934">
        <f t="shared" si="2417"/>
        <v>101.11572563435904</v>
      </c>
      <c r="LE240" s="3934">
        <f t="shared" si="2418"/>
        <v>106.03760372632871</v>
      </c>
      <c r="LF240" s="3934">
        <f t="shared" si="2419"/>
        <v>102.33234895053901</v>
      </c>
      <c r="LG240" s="3934">
        <f t="shared" si="2420"/>
        <v>103.1076704607931</v>
      </c>
      <c r="LH240" s="3934">
        <f t="shared" si="2421"/>
        <v>104.61409921672289</v>
      </c>
      <c r="LI240" s="3696">
        <v>198.1</v>
      </c>
      <c r="LJ240" s="5273">
        <f>ITCRM!B251</f>
        <v>90.946825012971814</v>
      </c>
      <c r="LK240" s="2825">
        <f>MTSS!J72</f>
        <v>6246.165</v>
      </c>
      <c r="LL240" s="2825">
        <f>MTSS!K72</f>
        <v>3160.3919999999998</v>
      </c>
      <c r="LM240" s="2825">
        <f>MTSS!L72</f>
        <v>469.35399999999998</v>
      </c>
      <c r="LN240" s="2825">
        <f>MTSS!M72</f>
        <v>399.279</v>
      </c>
      <c r="LO240" s="2825">
        <f>MTSS!N72</f>
        <v>1582.271</v>
      </c>
      <c r="LP240" s="2825">
        <f>MTSS!O72</f>
        <v>409.83600000000001</v>
      </c>
      <c r="LQ240" s="5132">
        <f>MTSS!P72</f>
        <v>12267.297</v>
      </c>
      <c r="LR240" s="3807">
        <f t="shared" si="3010"/>
        <v>0.50917206944610538</v>
      </c>
      <c r="LS240" s="3807">
        <f t="shared" si="3011"/>
        <v>0.25762741376523285</v>
      </c>
      <c r="LT240" s="3807">
        <f t="shared" si="3012"/>
        <v>3.8260588294226509E-2</v>
      </c>
      <c r="LU240" s="3807">
        <f t="shared" si="3013"/>
        <v>3.2548245958339474E-2</v>
      </c>
      <c r="LV240" s="3807">
        <f t="shared" si="3014"/>
        <v>0.1289828557994479</v>
      </c>
      <c r="LW240" s="3807">
        <f t="shared" si="3032"/>
        <v>3.3408826736647856E-2</v>
      </c>
      <c r="LX240" s="5136">
        <f t="shared" si="3033"/>
        <v>1</v>
      </c>
      <c r="LY240" s="3934">
        <f t="shared" si="3015"/>
        <v>100.38768616674621</v>
      </c>
      <c r="LZ240" s="3934">
        <f t="shared" si="3016"/>
        <v>102.29106808730042</v>
      </c>
      <c r="MA240" s="3934">
        <f t="shared" si="3017"/>
        <v>105.32866257189599</v>
      </c>
      <c r="MB240" s="3934">
        <f t="shared" si="3018"/>
        <v>98.16565865171853</v>
      </c>
      <c r="MC240" s="3934">
        <f t="shared" si="3019"/>
        <v>109.4006947344549</v>
      </c>
      <c r="MD240" s="3934">
        <f t="shared" si="3034"/>
        <v>116.11828404831321</v>
      </c>
      <c r="ME240" s="5085">
        <f t="shared" si="3035"/>
        <v>102.54147408389056</v>
      </c>
      <c r="MF240" s="3688">
        <v>27558</v>
      </c>
      <c r="MG240" s="3689">
        <v>12752</v>
      </c>
      <c r="MH240" s="3689">
        <v>11694</v>
      </c>
      <c r="MI240" s="3689">
        <v>1058</v>
      </c>
      <c r="MJ240" s="3689">
        <v>1380</v>
      </c>
      <c r="MK240" s="3689">
        <v>1007.408</v>
      </c>
      <c r="ML240" s="3689">
        <v>372.59199999999998</v>
      </c>
      <c r="MM240" s="3676">
        <f t="shared" si="1883"/>
        <v>8.2967377666248426E-2</v>
      </c>
      <c r="MN240" s="3101">
        <f t="shared" si="1884"/>
        <v>0.11510633626097867</v>
      </c>
      <c r="MO240" s="3677">
        <f t="shared" si="1885"/>
        <v>3.2138958594730246E-2</v>
      </c>
      <c r="MP240" s="3741"/>
      <c r="MQ240" s="3741"/>
      <c r="MR240" s="3778"/>
      <c r="MS240" s="3779"/>
      <c r="MT240" s="3741"/>
      <c r="MU240" s="5311"/>
      <c r="MV240" s="5285"/>
      <c r="MW240" s="3959"/>
      <c r="MY240" s="4747"/>
      <c r="MZ240" s="4748"/>
      <c r="NA240" s="4748"/>
      <c r="NB240" s="4748"/>
      <c r="NC240" s="4748"/>
      <c r="ND240" s="4748">
        <f t="shared" si="2328"/>
        <v>100</v>
      </c>
      <c r="NE240" s="4748"/>
      <c r="NF240" s="4748"/>
      <c r="NG240" s="4749"/>
      <c r="NK240" s="2944">
        <f t="shared" si="2422"/>
        <v>42643</v>
      </c>
      <c r="NL240" s="2945">
        <f t="shared" si="2423"/>
        <v>0.42248366607651167</v>
      </c>
      <c r="NM240" s="2945"/>
      <c r="NP240" s="3792">
        <v>18127</v>
      </c>
      <c r="NQ240" s="2875">
        <f>JE240/NP240*10000</f>
        <v>57.097887821490296</v>
      </c>
    </row>
    <row r="241" spans="2:383">
      <c r="B241" s="2604">
        <v>43039</v>
      </c>
      <c r="C241" s="5087"/>
      <c r="D241" s="5088" t="s">
        <v>3581</v>
      </c>
      <c r="E241" s="2719">
        <f>VLOOKUP(B241,Tabla.BCRA,BCRA!$W$1,TRUE)</f>
        <v>51809938.091708027</v>
      </c>
      <c r="F241" s="2719">
        <f>VLOOKUP(B241,Tabla.BCRA,BCRA!$Y$1,TRUE)</f>
        <v>39163671.659696802</v>
      </c>
      <c r="G241" s="2719">
        <f>VLOOKUP(B241,Tabla.BCRA,BCRA!$AG$1,TRUE)</f>
        <v>24619057.73768767</v>
      </c>
      <c r="H241" s="2721">
        <f t="shared" si="1991"/>
        <v>1572916.386344336</v>
      </c>
      <c r="I241" s="2721">
        <f t="shared" si="1930"/>
        <v>3286876.5932064429</v>
      </c>
      <c r="J241" s="2721">
        <f t="shared" si="1931"/>
        <v>4261045.7503678948</v>
      </c>
      <c r="K241" s="2827">
        <f>RESERVAS!F186*1000</f>
        <v>0</v>
      </c>
      <c r="L241" s="2828">
        <f>RESERVAS!G186*1000</f>
        <v>-158956.37197300614</v>
      </c>
      <c r="M241" s="2828">
        <f>RESERVAS!H186*1000</f>
        <v>3463286.5296499999</v>
      </c>
      <c r="N241" s="2828">
        <f>RESERVAS!I186*1000</f>
        <v>-1713774.572382584</v>
      </c>
      <c r="O241" s="2723">
        <f>RESERVAS!J186*1000</f>
        <v>-17639.207161782237</v>
      </c>
      <c r="P241" s="407">
        <f t="shared" ref="P241" si="3089">P240+K241</f>
        <v>-87649.846360000083</v>
      </c>
      <c r="Q241" s="407">
        <f t="shared" ref="Q241" si="3090">Q240+L241</f>
        <v>-1568285.3638548725</v>
      </c>
      <c r="R241" s="407">
        <f t="shared" ref="R241" si="3091">R240+M241</f>
        <v>15643944.075109605</v>
      </c>
      <c r="S241" s="407">
        <f t="shared" ref="S241" si="3092">S240+N241</f>
        <v>-2897778.3688705433</v>
      </c>
      <c r="T241" s="5821">
        <f t="shared" ref="T241" si="3093">T240+O241</f>
        <v>1948087.2770430641</v>
      </c>
      <c r="U241" s="2724">
        <f>VLOOKUP(B241,Tabla.BCRA,BCRA!$AK$1,TRUE)</f>
        <v>17.671299999999999</v>
      </c>
      <c r="V241" s="2720">
        <f t="shared" si="1993"/>
        <v>1.9975893114824488E-2</v>
      </c>
      <c r="W241" s="2720">
        <f t="shared" ref="W241" si="3094">U241/U240-1</f>
        <v>2.0383063002719526E-2</v>
      </c>
      <c r="X241" s="2720">
        <f t="shared" si="2145"/>
        <v>0.14129124625805678</v>
      </c>
      <c r="Y241" s="2720">
        <f t="shared" ref="Y241" si="3095">U241/$U$231-1</f>
        <v>0.11489444928139703</v>
      </c>
      <c r="Z241" s="3271">
        <f t="shared" si="2203"/>
        <v>18.100000000000001</v>
      </c>
      <c r="AA241" s="2720">
        <f t="shared" ref="AA241" si="3096">Z241/Z240-1</f>
        <v>1.0608598548297099E-2</v>
      </c>
      <c r="AB241" s="2720">
        <f t="shared" ref="AB241" si="3097">Z241/$Z$231-1</f>
        <v>7.291049199762889E-2</v>
      </c>
      <c r="AC241" s="3277">
        <f t="shared" si="2236"/>
        <v>2.4259675292706451E-2</v>
      </c>
      <c r="AD241" s="5425">
        <f t="shared" si="1936"/>
        <v>83.364044508421756</v>
      </c>
      <c r="AE241" s="5425">
        <f t="shared" si="1937"/>
        <v>52.404285349783997</v>
      </c>
      <c r="AF241" s="5425">
        <f t="shared" si="1938"/>
        <v>35.342680425498848</v>
      </c>
      <c r="AG241" s="5425">
        <f t="shared" si="1939"/>
        <v>22.217107158913816</v>
      </c>
      <c r="AH241" s="4115">
        <f>BM!AP69*1000</f>
        <v>0</v>
      </c>
      <c r="AI241" s="2725">
        <f>BM!AQ69*1000</f>
        <v>13500000</v>
      </c>
      <c r="AJ241" s="3190">
        <f t="shared" si="1793"/>
        <v>13500000</v>
      </c>
      <c r="AK241" s="3181">
        <f>BM!AO69*1000</f>
        <v>46660909.200000003</v>
      </c>
      <c r="AL241" s="3190">
        <f t="shared" si="1794"/>
        <v>60160909.200000003</v>
      </c>
      <c r="AM241" s="3827">
        <f t="shared" si="2934"/>
        <v>90000000</v>
      </c>
      <c r="AN241" s="3384">
        <f t="shared" si="2883"/>
        <v>33500000</v>
      </c>
      <c r="AO241" s="3190">
        <f t="shared" si="2884"/>
        <v>123500000</v>
      </c>
      <c r="AP241" s="3384">
        <f t="shared" si="2885"/>
        <v>239931334.19999999</v>
      </c>
      <c r="AQ241" s="3190">
        <f t="shared" si="2886"/>
        <v>363431334.19999999</v>
      </c>
      <c r="AR241" s="2918"/>
      <c r="AS241" s="2919"/>
      <c r="AT241" s="2919"/>
      <c r="AU241" s="2919"/>
      <c r="AV241" s="2920"/>
      <c r="AW241" s="5226"/>
      <c r="AX241" s="5202"/>
      <c r="AY241" s="4143">
        <v>11625496.30859375</v>
      </c>
      <c r="AZ241" s="2719">
        <f>VLOOKUP(B241,Tabla.BCRA,BCRA!$H$1,TRUE)</f>
        <v>870103490</v>
      </c>
      <c r="BA241" s="2729">
        <f t="shared" ref="BA241" si="3098">AZ241/AZ240-1</f>
        <v>2.302347567568086E-3</v>
      </c>
      <c r="BB241" s="2729">
        <f t="shared" ref="BB241" si="3099">AZ241/AZ229-1</f>
        <v>0.29055419776232005</v>
      </c>
      <c r="BC241" s="2729">
        <f t="shared" ref="BC241" si="3100">AZ241/$AZ$231-1</f>
        <v>5.895260174062944E-2</v>
      </c>
      <c r="BD241" s="2730">
        <f>BM!AN69*1000</f>
        <v>0</v>
      </c>
      <c r="BE241" s="2731">
        <f>SUM(BM!AO69:AR69)*1000</f>
        <v>59403779.544269845</v>
      </c>
      <c r="BF241" s="2731">
        <f>SUM(BM!AS69:AV69)*1000</f>
        <v>-14361507.727639984</v>
      </c>
      <c r="BG241" s="2731">
        <f>BM!AW69*1000</f>
        <v>-43597663.999999993</v>
      </c>
      <c r="BH241" s="2732">
        <f t="shared" ref="BH241" si="3101">(AZ241-AZ240)-SUM(BD241:BG241)</f>
        <v>554071.18337013572</v>
      </c>
      <c r="BI241" s="3217">
        <f t="shared" ref="BI241" si="3102">BI240+BD241</f>
        <v>-5452277.1499999985</v>
      </c>
      <c r="BJ241" s="3217">
        <f t="shared" ref="BJ241" si="3103">BJ240+BE241</f>
        <v>356652354.87342316</v>
      </c>
      <c r="BK241" s="3217">
        <f t="shared" ref="BK241" si="3104">BK240+BF241</f>
        <v>-2450837.0802098997</v>
      </c>
      <c r="BL241" s="3217">
        <f t="shared" ref="BL241" si="3105">BL240+BG241</f>
        <v>-299150392.23022002</v>
      </c>
      <c r="BM241" s="2732">
        <f t="shared" ref="BM241" si="3106">BM240+BH241</f>
        <v>-1159603.4129932225</v>
      </c>
      <c r="BN241" s="5418">
        <f>VLOOKUP(B241,Tabla.BCRA,BCRA!$L$1,TRUE)</f>
        <v>1182240735</v>
      </c>
      <c r="BO241" s="5409">
        <v>1053790679</v>
      </c>
      <c r="BP241" s="3783">
        <f t="shared" si="1898"/>
        <v>1211.1095876652557</v>
      </c>
      <c r="BQ241" s="2729">
        <f t="shared" si="2088"/>
        <v>1.0520127317187988E-2</v>
      </c>
      <c r="BR241" s="2729">
        <f t="shared" si="2089"/>
        <v>0.324145177721614</v>
      </c>
      <c r="BS241" s="2735">
        <f t="shared" si="2837"/>
        <v>-0.23264644626097974</v>
      </c>
      <c r="BT241" s="5409">
        <v>1455609201</v>
      </c>
      <c r="BU241" s="3783">
        <f t="shared" si="1899"/>
        <v>1672.9150241656887</v>
      </c>
      <c r="BV241" s="2729">
        <f t="shared" si="2091"/>
        <v>8.556418422452694E-3</v>
      </c>
      <c r="BW241" s="2729">
        <f t="shared" si="2092"/>
        <v>0.33253365554933501</v>
      </c>
      <c r="BX241" s="2735">
        <f t="shared" si="2838"/>
        <v>5.995138835590863E-2</v>
      </c>
      <c r="BY241" s="2876">
        <f t="shared" si="2893"/>
        <v>137.66852902300224</v>
      </c>
      <c r="BZ241" s="2877">
        <v>1.2999999999999999E-2</v>
      </c>
      <c r="CA241" s="2738">
        <f>BY241/$BY$231-1</f>
        <v>0.1754093658339777</v>
      </c>
      <c r="CB241" s="2738">
        <f t="shared" si="2985"/>
        <v>0.21608647779893886</v>
      </c>
      <c r="CC241" s="2876">
        <f t="shared" si="2613"/>
        <v>408.11130042149574</v>
      </c>
      <c r="CD241" s="2877">
        <v>1.4999999999999999E-2</v>
      </c>
      <c r="CE241" s="2738">
        <f t="shared" ref="CE241" si="3107">CC241/$CC$231-1</f>
        <v>0.19280573959563685</v>
      </c>
      <c r="CF241" s="2738">
        <f t="shared" ref="CF241" si="3108">CC241/CC229-1</f>
        <v>0.22643331900631702</v>
      </c>
      <c r="CG241" s="2876">
        <f t="shared" si="2732"/>
        <v>1160.5923066744599</v>
      </c>
      <c r="CH241" s="2877">
        <v>1.4999999999999999E-2</v>
      </c>
      <c r="CI241" s="2738">
        <f t="shared" ref="CI241" si="3109">CG241/$CG$231-1</f>
        <v>0.19172810091153458</v>
      </c>
      <c r="CJ241" s="2738">
        <f t="shared" ref="CJ241" si="3110">CG241/CG229-1</f>
        <v>0.23380086978611536</v>
      </c>
      <c r="CK241" s="3415">
        <f t="shared" si="2487"/>
        <v>0.41039558788611696</v>
      </c>
      <c r="CL241" s="6013">
        <f t="shared" si="2046"/>
        <v>3.2991370255243</v>
      </c>
      <c r="CM241" s="5998" t="str">
        <f t="shared" si="2047"/>
        <v>3Y, 4M</v>
      </c>
      <c r="CN241" s="6013"/>
      <c r="CO241" s="3198">
        <f t="shared" si="1902"/>
        <v>1086.7286139042578</v>
      </c>
      <c r="CP241" s="2726">
        <f t="shared" si="1903"/>
        <v>1143.1347917502881</v>
      </c>
      <c r="CQ241" s="3211">
        <f t="shared" si="1904"/>
        <v>1301.7560326063222</v>
      </c>
      <c r="CR241" s="2755">
        <v>16.088627450980301</v>
      </c>
      <c r="CS241" s="2755">
        <v>11.115869565217301</v>
      </c>
      <c r="CT241" s="2755" t="e">
        <f>NA()</f>
        <v>#N/A</v>
      </c>
      <c r="CU241" s="4011"/>
      <c r="CV241" s="4012"/>
      <c r="CW241" s="4000">
        <f t="shared" si="2941"/>
        <v>0.17</v>
      </c>
      <c r="CX241" s="3431">
        <f t="shared" si="2100"/>
        <v>21511466.024630543</v>
      </c>
      <c r="CY241" s="2729" t="e">
        <f t="shared" si="2101"/>
        <v>#DIV/0!</v>
      </c>
      <c r="CZ241" s="3198">
        <f t="shared" si="2102"/>
        <v>275832758.4267863</v>
      </c>
      <c r="DA241" s="5232" t="e">
        <f t="shared" si="2103"/>
        <v>#DIV/0!</v>
      </c>
      <c r="DB241" s="2725">
        <f>DEPOSITOS!B185</f>
        <v>442824</v>
      </c>
      <c r="DC241" s="2725">
        <f>DEPOSITOS!C185</f>
        <v>401647</v>
      </c>
      <c r="DD241" s="2725">
        <f>DEPOSITOS!D185</f>
        <v>724370</v>
      </c>
      <c r="DE241" s="2725">
        <f>DEPOSITOS!E185</f>
        <v>2057</v>
      </c>
      <c r="DF241" s="2725">
        <f>DEPOSITOS!F185</f>
        <v>70616</v>
      </c>
      <c r="DG241" s="2725">
        <f>DEPOSITOS!G185</f>
        <v>0</v>
      </c>
      <c r="DH241" s="3176">
        <f>DEPOSITOS!H185</f>
        <v>1641514</v>
      </c>
      <c r="DI241" s="2725">
        <f>DEPOSITOS!I185</f>
        <v>0</v>
      </c>
      <c r="DJ241" s="5095">
        <f>DEPOSITOS!J185</f>
        <v>1641514</v>
      </c>
      <c r="DK241" s="3181">
        <f>DEPOSITOS!K185</f>
        <v>293677</v>
      </c>
      <c r="DL241" s="3181">
        <f>DEPOSITOS!L185</f>
        <v>385080</v>
      </c>
      <c r="DM241" s="3181">
        <f>DEPOSITOS!M185</f>
        <v>570240</v>
      </c>
      <c r="DN241" s="3181">
        <f>DEPOSITOS!N185</f>
        <v>1107</v>
      </c>
      <c r="DO241" s="3181">
        <f>DEPOSITOS!O185</f>
        <v>48484</v>
      </c>
      <c r="DP241" s="3181">
        <f>DEPOSITOS!P185</f>
        <v>0</v>
      </c>
      <c r="DQ241" s="3176">
        <f>DEPOSITOS!Q185</f>
        <v>1298588</v>
      </c>
      <c r="DR241" s="3181">
        <f>DEPOSITOS!R185</f>
        <v>0</v>
      </c>
      <c r="DS241" s="5099">
        <f>DEPOSITOS!S185</f>
        <v>1298588</v>
      </c>
      <c r="DT241" s="2742">
        <f t="shared" ref="DT241" si="3111">DB241-DK241</f>
        <v>149147</v>
      </c>
      <c r="DU241" s="2726">
        <f t="shared" ref="DU241" si="3112">DC241-DL241</f>
        <v>16567</v>
      </c>
      <c r="DV241" s="2726">
        <f t="shared" ref="DV241" si="3113">DD241-DM241</f>
        <v>154130</v>
      </c>
      <c r="DW241" s="2726">
        <f t="shared" ref="DW241" si="3114">DE241-DN241</f>
        <v>950</v>
      </c>
      <c r="DX241" s="2726">
        <f t="shared" ref="DX241" si="3115">DF241-DO241</f>
        <v>22132</v>
      </c>
      <c r="DY241" s="2726">
        <f t="shared" ref="DY241" si="3116">DG241-DP241</f>
        <v>0</v>
      </c>
      <c r="DZ241" s="2726">
        <f t="shared" ref="DZ241" si="3117">DH241-DQ241</f>
        <v>342926</v>
      </c>
      <c r="EA241" s="2726">
        <f t="shared" ref="EA241" si="3118">DI241-DR241</f>
        <v>0</v>
      </c>
      <c r="EB241" s="5099">
        <f t="shared" ref="EB241" si="3119">DJ241-DS241</f>
        <v>342926</v>
      </c>
      <c r="EC241" s="3181">
        <f>DEPOSITOS!Z185</f>
        <v>28653</v>
      </c>
      <c r="ED241" s="3181">
        <f>DEPOSITOS!AA185</f>
        <v>24658</v>
      </c>
      <c r="EE241" s="4154">
        <f t="shared" ref="EE241" si="3120">EC241-ED241</f>
        <v>3995</v>
      </c>
      <c r="EF241" s="2725">
        <f>PRESTAMOS!B185</f>
        <v>119545</v>
      </c>
      <c r="EG241" s="2725">
        <f>PRESTAMOS!C185</f>
        <v>260360</v>
      </c>
      <c r="EH241" s="2725">
        <f>PRESTAMOS!D185</f>
        <v>106041</v>
      </c>
      <c r="EI241" s="2725">
        <f>PRESTAMOS!E185</f>
        <v>83342</v>
      </c>
      <c r="EJ241" s="2725">
        <f>PRESTAMOS!F185</f>
        <v>327323</v>
      </c>
      <c r="EK241" s="2725">
        <f>PRESTAMOS!G185</f>
        <v>269451</v>
      </c>
      <c r="EL241" s="2725">
        <f>PRESTAMOS!H185</f>
        <v>46101</v>
      </c>
      <c r="EM241" s="2829">
        <f>PRESTAMOS!I185</f>
        <v>1212163</v>
      </c>
      <c r="EN241" s="2725">
        <f>PRESTAMOS!J185</f>
        <v>391</v>
      </c>
      <c r="EO241" s="2725">
        <f>PRESTAMOS!K185</f>
        <v>11597</v>
      </c>
      <c r="EP241" s="2725">
        <f>PRESTAMOS!L185</f>
        <v>194</v>
      </c>
      <c r="EQ241" s="2725">
        <f>PRESTAMOS!M185</f>
        <v>226</v>
      </c>
      <c r="ER241" s="2725">
        <f>PRESTAMOS!N185</f>
        <v>0</v>
      </c>
      <c r="ES241" s="2725">
        <f>PRESTAMOS!O185</f>
        <v>583</v>
      </c>
      <c r="ET241" s="2725">
        <f>PRESTAMOS!P185</f>
        <v>1479</v>
      </c>
      <c r="EU241" s="2830">
        <f>PRESTAMOS!Q185</f>
        <v>14470</v>
      </c>
      <c r="EV241" s="2734">
        <f t="shared" si="2566"/>
        <v>19.696083801485148</v>
      </c>
      <c r="EW241" s="2734">
        <f t="shared" si="2567"/>
        <v>18.5</v>
      </c>
      <c r="EX241" s="2734">
        <f t="shared" si="2568"/>
        <v>0</v>
      </c>
      <c r="EY241" s="2831">
        <f t="shared" si="2569"/>
        <v>20.260000000000002</v>
      </c>
      <c r="EZ241" s="2734">
        <f t="shared" si="2570"/>
        <v>0.62479160434932923</v>
      </c>
      <c r="FA241" s="2832">
        <f t="shared" si="2571"/>
        <v>0.37</v>
      </c>
      <c r="FB241" s="2833">
        <f t="shared" si="2572"/>
        <v>0.7</v>
      </c>
      <c r="FC241" s="2834">
        <f t="shared" si="2573"/>
        <v>21.8125</v>
      </c>
      <c r="FD241" s="2734">
        <f t="shared" si="2574"/>
        <v>22.25</v>
      </c>
      <c r="FE241" s="5249">
        <f t="shared" si="2575"/>
        <v>22.5625</v>
      </c>
      <c r="FF241" s="2719">
        <v>93291.1</v>
      </c>
      <c r="FG241" s="2719">
        <v>62464.6</v>
      </c>
      <c r="FH241" s="2719">
        <v>5728.2</v>
      </c>
      <c r="FI241" s="2719">
        <v>5353.7</v>
      </c>
      <c r="FJ241" s="2719">
        <v>1008.9</v>
      </c>
      <c r="FK241" s="2726">
        <f t="shared" si="1905"/>
        <v>907.69999999995343</v>
      </c>
      <c r="FL241" s="2746">
        <v>168754.19999999998</v>
      </c>
      <c r="FM241" s="2719">
        <v>36012.5</v>
      </c>
      <c r="FN241" s="2719">
        <v>89890.7</v>
      </c>
      <c r="FO241" s="2719">
        <v>53780.4</v>
      </c>
      <c r="FP241" s="2719">
        <v>4346.6000000000004</v>
      </c>
      <c r="FQ241" s="2719">
        <v>16720.400000000001</v>
      </c>
      <c r="FR241" s="3384">
        <f t="shared" si="1906"/>
        <v>497.59999999997672</v>
      </c>
      <c r="FS241" s="2748">
        <v>201248.19999999998</v>
      </c>
      <c r="FT241" s="5103">
        <f t="shared" si="1951"/>
        <v>-32494</v>
      </c>
      <c r="FU241" s="2719">
        <v>29437.599999999999</v>
      </c>
      <c r="FV241" s="2931"/>
      <c r="FW241" s="5103">
        <f t="shared" si="1952"/>
        <v>-61931.6</v>
      </c>
      <c r="FX241" s="2930">
        <v>5398</v>
      </c>
      <c r="FY241" s="5103">
        <f t="shared" si="1953"/>
        <v>-67329.600000000006</v>
      </c>
      <c r="FZ241" s="3384">
        <f t="shared" si="2942"/>
        <v>920372.10000000009</v>
      </c>
      <c r="GA241" s="3384">
        <f t="shared" si="2897"/>
        <v>599966.9</v>
      </c>
      <c r="GB241" s="3384">
        <f t="shared" si="2898"/>
        <v>49355.5</v>
      </c>
      <c r="GC241" s="3384">
        <f t="shared" si="2899"/>
        <v>50106.6</v>
      </c>
      <c r="GD241" s="3384">
        <f t="shared" si="2900"/>
        <v>1730.1999999999998</v>
      </c>
      <c r="GE241" s="3384">
        <f t="shared" si="2901"/>
        <v>13375.999999999884</v>
      </c>
      <c r="GF241" s="3612">
        <f t="shared" si="2902"/>
        <v>1634907.3</v>
      </c>
      <c r="GG241" s="3384">
        <f t="shared" si="2903"/>
        <v>347734.30000000005</v>
      </c>
      <c r="GH241" s="3384">
        <f t="shared" si="2904"/>
        <v>807310.29999999993</v>
      </c>
      <c r="GI241" s="3384">
        <f t="shared" si="2905"/>
        <v>513421.30000000005</v>
      </c>
      <c r="GJ241" s="3384">
        <f t="shared" si="2906"/>
        <v>37938.9</v>
      </c>
      <c r="GK241" s="3384">
        <f t="shared" si="2907"/>
        <v>179086.69999999995</v>
      </c>
      <c r="GL241" s="3384">
        <f t="shared" si="2908"/>
        <v>4270.2999999999593</v>
      </c>
      <c r="GM241" s="3190">
        <f t="shared" si="2909"/>
        <v>1889761.7999999998</v>
      </c>
      <c r="GN241" s="5103">
        <f t="shared" si="2910"/>
        <v>-254854.50000000003</v>
      </c>
      <c r="GO241" s="3384">
        <f t="shared" si="2911"/>
        <v>178066.4</v>
      </c>
      <c r="GP241" s="3616"/>
      <c r="GQ241" s="5103">
        <f t="shared" si="2912"/>
        <v>-432920.9</v>
      </c>
      <c r="GR241" s="3384">
        <f t="shared" si="2913"/>
        <v>59126.8</v>
      </c>
      <c r="GS241" s="5260">
        <f t="shared" si="2914"/>
        <v>-492047.70000000007</v>
      </c>
      <c r="GT241" s="2719">
        <v>48788.5</v>
      </c>
      <c r="GU241" s="2719">
        <v>69462</v>
      </c>
      <c r="GV241" s="2719">
        <v>14215</v>
      </c>
      <c r="GW241" s="2726">
        <f t="shared" si="2371"/>
        <v>16556.600000000006</v>
      </c>
      <c r="GX241" s="2748">
        <v>149022.1</v>
      </c>
      <c r="GY241" s="2749">
        <v>23735.200000000001</v>
      </c>
      <c r="GZ241" s="2719">
        <v>34527.800000000003</v>
      </c>
      <c r="HA241" s="2726">
        <f t="shared" si="2943"/>
        <v>1578.5999999999985</v>
      </c>
      <c r="HB241" s="2746">
        <v>59841.599999999999</v>
      </c>
      <c r="HC241" s="2719">
        <v>6867.9</v>
      </c>
      <c r="HD241" s="2719">
        <v>3844.1</v>
      </c>
      <c r="HE241" s="2726">
        <f t="shared" si="3002"/>
        <v>137.70000000000073</v>
      </c>
      <c r="HF241" s="2748">
        <v>10849.7</v>
      </c>
      <c r="HG241" s="5109">
        <f t="shared" si="2859"/>
        <v>219713.40000000002</v>
      </c>
      <c r="HH241" s="2719">
        <f t="shared" si="2944"/>
        <v>454538.47169625002</v>
      </c>
      <c r="HI241" s="2719">
        <f t="shared" si="2945"/>
        <v>619124.23233708995</v>
      </c>
      <c r="HJ241" s="2719">
        <f t="shared" si="2946"/>
        <v>138986.21295016998</v>
      </c>
      <c r="HK241" s="2726">
        <f t="shared" si="2947"/>
        <v>208378.29848641003</v>
      </c>
      <c r="HL241" s="2748">
        <f t="shared" si="2948"/>
        <v>1421027.2154699203</v>
      </c>
      <c r="HM241" s="2749">
        <f t="shared" si="2949"/>
        <v>230066.51361259003</v>
      </c>
      <c r="HN241" s="2719">
        <f t="shared" si="2950"/>
        <v>337697.05748899991</v>
      </c>
      <c r="HO241" s="2726">
        <f t="shared" si="2951"/>
        <v>14388.762857420006</v>
      </c>
      <c r="HP241" s="2746">
        <f t="shared" si="2952"/>
        <v>582152.33395901008</v>
      </c>
      <c r="HQ241" s="2719">
        <f t="shared" si="2953"/>
        <v>56681.834449509995</v>
      </c>
      <c r="HR241" s="2719">
        <f t="shared" si="2954"/>
        <v>57926.303308089999</v>
      </c>
      <c r="HS241" s="2726">
        <f t="shared" si="2955"/>
        <v>1119.2733005500031</v>
      </c>
      <c r="HT241" s="2748">
        <f t="shared" si="2956"/>
        <v>115727.41105815</v>
      </c>
      <c r="HU241" s="5109">
        <f t="shared" si="2957"/>
        <v>2118906.9604870798</v>
      </c>
      <c r="HV241" s="2750">
        <f t="shared" si="2958"/>
        <v>0.36718226212660721</v>
      </c>
      <c r="HW241" s="2750">
        <f t="shared" si="2959"/>
        <v>0.41026950293890629</v>
      </c>
      <c r="HX241" s="2750">
        <f t="shared" si="2960"/>
        <v>0.26502118409813513</v>
      </c>
      <c r="HY241" s="2729">
        <f t="shared" si="2961"/>
        <v>3.4359075472903289E-2</v>
      </c>
      <c r="HZ241" s="2751">
        <f t="shared" si="2962"/>
        <v>0.32837867382477026</v>
      </c>
      <c r="IA241" s="2752">
        <f t="shared" si="2963"/>
        <v>0.31906369777376287</v>
      </c>
      <c r="IB241" s="2750">
        <f t="shared" si="2964"/>
        <v>0.31158732282143231</v>
      </c>
      <c r="IC241" s="2729">
        <f t="shared" si="2965"/>
        <v>0.37150824913364877</v>
      </c>
      <c r="ID241" s="2753">
        <f t="shared" si="2966"/>
        <v>0.31606274973212933</v>
      </c>
      <c r="IE241" s="2750">
        <f t="shared" si="2967"/>
        <v>0.44183617463106861</v>
      </c>
      <c r="IF241" s="2750">
        <f t="shared" si="2968"/>
        <v>-0.18012798906612004</v>
      </c>
      <c r="IG241" s="2729">
        <f t="shared" si="2969"/>
        <v>0.51765800310799026</v>
      </c>
      <c r="IH241" s="2751">
        <f t="shared" si="2970"/>
        <v>0.13696431354467653</v>
      </c>
      <c r="II241" s="5119">
        <f t="shared" si="2971"/>
        <v>0.31410434324573488</v>
      </c>
      <c r="IJ241" s="3092">
        <f t="shared" si="2048"/>
        <v>5.0360172543104015E-2</v>
      </c>
      <c r="IK241" s="3092">
        <f t="shared" si="2049"/>
        <v>7.169964858909561E-2</v>
      </c>
      <c r="IL241" s="3092">
        <f t="shared" si="2050"/>
        <v>1.4672921952923815E-2</v>
      </c>
      <c r="IM241" s="3092">
        <f t="shared" si="2051"/>
        <v>1.7089954245921808E-2</v>
      </c>
      <c r="IN241" s="5619">
        <f t="shared" si="2052"/>
        <v>0.15382269733104525</v>
      </c>
      <c r="IO241" s="5621">
        <f t="shared" si="2053"/>
        <v>2.4499805637498231E-2</v>
      </c>
      <c r="IP241" s="3092">
        <f t="shared" si="2054"/>
        <v>3.5640078410563693E-2</v>
      </c>
      <c r="IQ241" s="3092">
        <f t="shared" si="2055"/>
        <v>1.6294530140615908E-3</v>
      </c>
      <c r="IR241" s="5620">
        <f t="shared" si="2056"/>
        <v>6.1769337062123515E-2</v>
      </c>
      <c r="IS241" s="3092">
        <f t="shared" si="2057"/>
        <v>7.0891425030239512E-3</v>
      </c>
      <c r="IT241" s="3092">
        <f t="shared" si="2058"/>
        <v>3.9679338219651382E-3</v>
      </c>
      <c r="IU241" s="3092">
        <f t="shared" si="2059"/>
        <v>1.4213586724710659E-4</v>
      </c>
      <c r="IV241" s="5619">
        <f t="shared" si="2060"/>
        <v>1.1199212192236196E-2</v>
      </c>
      <c r="IW241" s="4164"/>
      <c r="IX241" s="3246"/>
      <c r="IY241" s="5128"/>
      <c r="IZ241" s="3789">
        <f t="shared" si="2400"/>
        <v>3.3587699999999998</v>
      </c>
      <c r="JA241" s="3789">
        <f t="shared" si="2401"/>
        <v>3.0668500000000001</v>
      </c>
      <c r="JB241" s="3789">
        <f t="shared" si="2402"/>
        <v>3.6140699999999999</v>
      </c>
      <c r="JC241" s="5324">
        <f t="shared" si="1850"/>
        <v>0.25530000000000008</v>
      </c>
      <c r="JD241" s="5323">
        <f t="shared" si="1851"/>
        <v>0.54721999999999982</v>
      </c>
      <c r="JE241" s="2754">
        <f>('INDEC (ACT)'!W338/'INDEC (ACT)'!$W$316)*100</f>
        <v>103.17116157193023</v>
      </c>
      <c r="JF241" s="2729">
        <f t="shared" ref="JF241" si="3121">JE241/JE240-1</f>
        <v>-3.1901005154600925E-3</v>
      </c>
      <c r="JG241" s="2729">
        <f t="shared" ref="JG241" si="3122">JE241/JE229-1</f>
        <v>4.6903484341013879E-2</v>
      </c>
      <c r="JH241" s="2735">
        <f t="shared" ref="JH241" si="3123">JE241/$JE$231-1</f>
        <v>3.0031862995935743E-2</v>
      </c>
      <c r="JI241" s="2754">
        <f>(VLOOKUP(B241,OJF.IGA,4,TRUE)/'OJF (IGA)'!$D$280)*100</f>
        <v>105.00237925291458</v>
      </c>
      <c r="JJ241" s="2729">
        <f t="shared" ref="JJ241" si="3124">JI241/JI240-1</f>
        <v>8.9158141395666579E-3</v>
      </c>
      <c r="JK241" s="2729">
        <f t="shared" ref="JK241" si="3125">JI241/JI229-1</f>
        <v>6.9101259689922312E-2</v>
      </c>
      <c r="JL241" s="4060">
        <f t="shared" ref="JL241" si="3126">JI241/$JI$231-1</f>
        <v>4.6661923396181582E-2</v>
      </c>
      <c r="JM241" s="2754">
        <f>'INDEC (ACT)'!AB273</f>
        <v>73.38418120897046</v>
      </c>
      <c r="JN241" s="2754">
        <f>'INDEC (ACT)'!AC273</f>
        <v>233.1240525386288</v>
      </c>
      <c r="JO241" s="2754">
        <f>'INDEC (ACT)'!AD273</f>
        <v>91.110299520506317</v>
      </c>
      <c r="JP241" s="2754">
        <f>'INDEC (ACT)'!AE273</f>
        <v>142.93695600919585</v>
      </c>
      <c r="JQ241" s="2754">
        <f>'INDEC (ACT)'!AF273</f>
        <v>135.08616596756789</v>
      </c>
      <c r="JR241" s="2754">
        <f>'INDEC (ACT)'!AG273</f>
        <v>152.53872413395206</v>
      </c>
      <c r="JS241" s="2754">
        <f>'INDEC (ACT)'!AH273</f>
        <v>163.98726933495703</v>
      </c>
      <c r="JT241" s="2754">
        <f>'INDEC (ACT)'!AI273</f>
        <v>174.86355911392619</v>
      </c>
      <c r="JU241" s="2754">
        <f>'INDEC (ACT)'!AJ273</f>
        <v>196.66111647398867</v>
      </c>
      <c r="JV241" s="2754">
        <f>'INDEC (ACT)'!AK273</f>
        <v>188.95889942002498</v>
      </c>
      <c r="JW241" s="2754">
        <f>'INDEC (ACT)'!AL273</f>
        <v>143.62266651401134</v>
      </c>
      <c r="JX241" s="2754">
        <f>'INDEC (ACT)'!AM273</f>
        <v>154.43527952867001</v>
      </c>
      <c r="JY241" s="2754">
        <f>'INDEC (ACT)'!AN273</f>
        <v>161.01316435029014</v>
      </c>
      <c r="JZ241" s="2754">
        <f>'INDEC (ACT)'!AO273</f>
        <v>171.66263292138549</v>
      </c>
      <c r="KA241" s="2754">
        <f>'INDEC (ACT)'!AP273</f>
        <v>149.80912659121927</v>
      </c>
      <c r="KB241" s="2754">
        <f>'INDEC (ACT)'!AQ273</f>
        <v>168.83502711649459</v>
      </c>
      <c r="KC241" s="4069">
        <f t="shared" ref="KC241:KR241" si="3127">JM241/JM229-1</f>
        <v>3.5928044824890204E-2</v>
      </c>
      <c r="KD241" s="3092">
        <f t="shared" si="3127"/>
        <v>3.7562276121156923E-2</v>
      </c>
      <c r="KE241" s="3092">
        <f t="shared" si="3127"/>
        <v>1.263278401997403E-2</v>
      </c>
      <c r="KF241" s="3092">
        <f t="shared" si="3127"/>
        <v>6.2679232503273674E-2</v>
      </c>
      <c r="KG241" s="3092">
        <f t="shared" si="3127"/>
        <v>-6.3985447305459076E-4</v>
      </c>
      <c r="KH241" s="3092">
        <f t="shared" si="3127"/>
        <v>0.19528609529581975</v>
      </c>
      <c r="KI241" s="3092">
        <f t="shared" si="3127"/>
        <v>5.98536197115076E-2</v>
      </c>
      <c r="KJ241" s="3092">
        <f t="shared" si="3127"/>
        <v>2.8785559102404212E-2</v>
      </c>
      <c r="KK241" s="3092">
        <f t="shared" si="3127"/>
        <v>2.2498098765265873E-2</v>
      </c>
      <c r="KL241" s="3092">
        <f t="shared" si="3127"/>
        <v>8.7378230313722494E-2</v>
      </c>
      <c r="KM241" s="3092">
        <f t="shared" si="3127"/>
        <v>5.2010668931055992E-2</v>
      </c>
      <c r="KN241" s="3092">
        <f t="shared" si="3127"/>
        <v>8.7778530242303976E-3</v>
      </c>
      <c r="KO241" s="3092">
        <f t="shared" si="3127"/>
        <v>1.1418530307012897E-2</v>
      </c>
      <c r="KP241" s="3092">
        <f t="shared" si="3127"/>
        <v>2.0191465161971678E-2</v>
      </c>
      <c r="KQ241" s="3092">
        <f t="shared" si="3127"/>
        <v>1.6156880405635787E-2</v>
      </c>
      <c r="KR241" s="3092">
        <f t="shared" si="3127"/>
        <v>9.451180622616584E-2</v>
      </c>
      <c r="KS241" s="4075">
        <f t="shared" si="2477"/>
        <v>113.56773574272488</v>
      </c>
      <c r="KT241" s="3094">
        <f t="shared" si="2407"/>
        <v>388.09631655293526</v>
      </c>
      <c r="KU241" s="3094">
        <f t="shared" si="2408"/>
        <v>100.22729672439961</v>
      </c>
      <c r="KV241" s="3094">
        <f t="shared" si="2409"/>
        <v>125.4025811095764</v>
      </c>
      <c r="KW241" s="3094">
        <f t="shared" si="2410"/>
        <v>87.713090266218302</v>
      </c>
      <c r="KX241" s="3094">
        <f t="shared" si="2411"/>
        <v>107.67828831638484</v>
      </c>
      <c r="KY241" s="3094">
        <f t="shared" si="2412"/>
        <v>125.60348771053489</v>
      </c>
      <c r="KZ241" s="3094">
        <f t="shared" si="2413"/>
        <v>102.91016497253807</v>
      </c>
      <c r="LA241" s="3094">
        <f t="shared" si="2414"/>
        <v>103.95517103702336</v>
      </c>
      <c r="LB241" s="3094">
        <f t="shared" si="2415"/>
        <v>105.28652357570536</v>
      </c>
      <c r="LC241" s="3094">
        <f t="shared" si="2416"/>
        <v>110.97299316478046</v>
      </c>
      <c r="LD241" s="3094">
        <f t="shared" si="2417"/>
        <v>101.4367658197251</v>
      </c>
      <c r="LE241" s="3094">
        <f t="shared" si="2418"/>
        <v>106.08281249916089</v>
      </c>
      <c r="LF241" s="3094">
        <f t="shared" si="2419"/>
        <v>99.726930432787299</v>
      </c>
      <c r="LG241" s="3094">
        <f t="shared" si="2420"/>
        <v>103.53280458116546</v>
      </c>
      <c r="LH241" s="3094">
        <f t="shared" si="2421"/>
        <v>101.9285348342802</v>
      </c>
      <c r="LI241" s="3694">
        <v>198.7</v>
      </c>
      <c r="LJ241" s="5271">
        <f>ITCRM!B252</f>
        <v>89.4163813759953</v>
      </c>
      <c r="LK241" s="2754">
        <f>MTSS!J73</f>
        <v>6256.2929999999997</v>
      </c>
      <c r="LL241" s="2754">
        <f>MTSS!K73</f>
        <v>3157.1289999999999</v>
      </c>
      <c r="LM241" s="2754">
        <f>MTSS!L73</f>
        <v>471.59500000000003</v>
      </c>
      <c r="LN241" s="2754">
        <f>MTSS!M73</f>
        <v>402.84100000000001</v>
      </c>
      <c r="LO241" s="2754">
        <f>MTSS!N73</f>
        <v>1599.3340000000001</v>
      </c>
      <c r="LP241" s="2754">
        <f>MTSS!O73</f>
        <v>408.57</v>
      </c>
      <c r="LQ241" s="5130">
        <f>MTSS!P73</f>
        <v>12295.761999999999</v>
      </c>
      <c r="LR241" s="3801">
        <f t="shared" si="3010"/>
        <v>0.50881702166974285</v>
      </c>
      <c r="LS241" s="3801">
        <f t="shared" si="3011"/>
        <v>0.25676562379785817</v>
      </c>
      <c r="LT241" s="3801">
        <f t="shared" si="3012"/>
        <v>3.8354271984119413E-2</v>
      </c>
      <c r="LU241" s="3801">
        <f t="shared" si="3013"/>
        <v>3.2762589256363293E-2</v>
      </c>
      <c r="LV241" s="3801">
        <f t="shared" si="3014"/>
        <v>0.13007197113932428</v>
      </c>
      <c r="LW241" s="3801">
        <f t="shared" si="3032"/>
        <v>3.3228522152592088E-2</v>
      </c>
      <c r="LX241" s="5134">
        <f t="shared" si="3033"/>
        <v>1</v>
      </c>
      <c r="LY241" s="3094">
        <f t="shared" si="3015"/>
        <v>100.55046228385113</v>
      </c>
      <c r="LZ241" s="3094">
        <f t="shared" si="3016"/>
        <v>102.18545594957547</v>
      </c>
      <c r="MA241" s="3094">
        <f t="shared" si="3017"/>
        <v>105.83156982915516</v>
      </c>
      <c r="MB241" s="3094">
        <f t="shared" si="3018"/>
        <v>99.041402370064418</v>
      </c>
      <c r="MC241" s="3094">
        <f t="shared" si="3019"/>
        <v>110.58045727466073</v>
      </c>
      <c r="MD241" s="3094">
        <f t="shared" si="3034"/>
        <v>115.75958996676555</v>
      </c>
      <c r="ME241" s="5083">
        <f t="shared" si="3035"/>
        <v>102.77941101977773</v>
      </c>
      <c r="MF241" s="3798"/>
      <c r="MG241" s="3799"/>
      <c r="MH241" s="3799"/>
      <c r="MI241" s="3799"/>
      <c r="MJ241" s="3799"/>
      <c r="MK241" s="3799"/>
      <c r="ML241" s="3799"/>
      <c r="MM241" s="3672"/>
      <c r="MN241" s="3092"/>
      <c r="MO241" s="3673"/>
      <c r="MP241" s="3739"/>
      <c r="MQ241" s="3739"/>
      <c r="MR241" s="3774"/>
      <c r="MS241" s="3775"/>
      <c r="MT241" s="3739"/>
      <c r="MU241" s="5309"/>
      <c r="MV241" s="5283"/>
      <c r="MW241" s="3957"/>
      <c r="MY241" s="4744"/>
      <c r="MZ241" s="4745"/>
      <c r="NA241" s="4745"/>
      <c r="NB241" s="4745"/>
      <c r="NC241" s="4745"/>
      <c r="ND241" s="4745">
        <f t="shared" si="2328"/>
        <v>100</v>
      </c>
      <c r="NE241" s="4745"/>
      <c r="NF241" s="4745"/>
      <c r="NG241" s="4746"/>
      <c r="NK241" s="2944">
        <f t="shared" si="2422"/>
        <v>42674</v>
      </c>
      <c r="NL241" s="2945">
        <f t="shared" si="2423"/>
        <v>0.44182002796762232</v>
      </c>
      <c r="NM241" s="2945"/>
      <c r="NQ241" s="2875"/>
    </row>
    <row r="242" spans="2:383">
      <c r="B242" s="2604">
        <v>43069</v>
      </c>
      <c r="C242" s="5087"/>
      <c r="D242" s="5088" t="s">
        <v>3582</v>
      </c>
      <c r="E242" s="2719">
        <f>VLOOKUP(B242,Tabla.BCRA,BCRA!$W$1,TRUE)</f>
        <v>54563421.15102534</v>
      </c>
      <c r="F242" s="2719">
        <f>VLOOKUP(B242,Tabla.BCRA,BCRA!$Y$1,TRUE)</f>
        <v>40379735.684086397</v>
      </c>
      <c r="G242" s="2719">
        <f>VLOOKUP(B242,Tabla.BCRA,BCRA!$AG$1,TRUE)</f>
        <v>26500514.136155769</v>
      </c>
      <c r="H242" s="2721">
        <f t="shared" si="1991"/>
        <v>2753483.0593173131</v>
      </c>
      <c r="I242" s="2721">
        <f t="shared" si="1930"/>
        <v>1216064.0243895948</v>
      </c>
      <c r="J242" s="2721">
        <f t="shared" si="1931"/>
        <v>1881456.3984680995</v>
      </c>
      <c r="K242" s="2827">
        <f>RESERVAS!F187*1000</f>
        <v>0</v>
      </c>
      <c r="L242" s="2828">
        <f>RESERVAS!G187*1000</f>
        <v>-138759.56753000003</v>
      </c>
      <c r="M242" s="2828">
        <f>RESERVAS!H187*1000</f>
        <v>1474770.4146348762</v>
      </c>
      <c r="N242" s="2828">
        <f>RESERVAS!I187*1000</f>
        <v>1537300</v>
      </c>
      <c r="O242" s="2723">
        <f>RESERVAS!J187*1000</f>
        <v>-119827.76805989184</v>
      </c>
      <c r="P242" s="407">
        <f t="shared" ref="P242" si="3128">P241+K242</f>
        <v>-87649.846360000083</v>
      </c>
      <c r="Q242" s="407">
        <f t="shared" ref="Q242" si="3129">Q241+L242</f>
        <v>-1707044.9313848726</v>
      </c>
      <c r="R242" s="407">
        <f t="shared" ref="R242" si="3130">R241+M242</f>
        <v>17118714.489744481</v>
      </c>
      <c r="S242" s="407">
        <f t="shared" ref="S242" si="3131">S241+N242</f>
        <v>-1360478.3688705433</v>
      </c>
      <c r="T242" s="5821">
        <f t="shared" ref="T242" si="3132">T241+O242</f>
        <v>1828259.5089831722</v>
      </c>
      <c r="U242" s="2724">
        <f>VLOOKUP(B242,Tabla.BCRA,BCRA!$AK$1,TRUE)</f>
        <v>17.384499999999999</v>
      </c>
      <c r="V242" s="2720">
        <f t="shared" si="1993"/>
        <v>-1.6497454629123616E-2</v>
      </c>
      <c r="W242" s="2720">
        <f t="shared" ref="W242" si="3133">U242/U241-1</f>
        <v>-1.6229705794140736E-2</v>
      </c>
      <c r="X242" s="2720">
        <f t="shared" si="2145"/>
        <v>8.8601915499439077E-2</v>
      </c>
      <c r="Y242" s="2720">
        <f t="shared" ref="Y242" si="3134">U242/$U$231-1</f>
        <v>9.6800040378039354E-2</v>
      </c>
      <c r="Z242" s="3271">
        <f t="shared" ref="Z242:Z250" si="3135">VLOOKUP(B242,TC.Diario.Blue,3,TRUE)</f>
        <v>17.96</v>
      </c>
      <c r="AA242" s="2720">
        <f t="shared" ref="AA242" si="3136">Z242/Z241-1</f>
        <v>-7.7348066298342788E-3</v>
      </c>
      <c r="AB242" s="2720">
        <f t="shared" ref="AB242" si="3137">Z242/$Z$231-1</f>
        <v>6.4611736810906928E-2</v>
      </c>
      <c r="AC242" s="3277">
        <f t="shared" si="2236"/>
        <v>3.3104202019039963E-2</v>
      </c>
      <c r="AD242" s="5425">
        <f t="shared" si="1936"/>
        <v>79.491944464802202</v>
      </c>
      <c r="AE242" s="5425">
        <f t="shared" si="1937"/>
        <v>52.169172539437881</v>
      </c>
      <c r="AF242" s="5425">
        <f t="shared" si="1938"/>
        <v>33.218693851639372</v>
      </c>
      <c r="AG242" s="5425">
        <f t="shared" si="1939"/>
        <v>21.800847655051147</v>
      </c>
      <c r="AH242" s="4115">
        <f>BM!AP70*1000</f>
        <v>0</v>
      </c>
      <c r="AI242" s="2725">
        <f>BM!AQ70*1000</f>
        <v>13500000</v>
      </c>
      <c r="AJ242" s="3190">
        <f t="shared" si="1793"/>
        <v>13500000</v>
      </c>
      <c r="AK242" s="3181">
        <f>BM!AO70*1000</f>
        <v>14835120</v>
      </c>
      <c r="AL242" s="3190">
        <f t="shared" si="1794"/>
        <v>28335120</v>
      </c>
      <c r="AM242" s="3827">
        <f t="shared" si="2934"/>
        <v>90000000</v>
      </c>
      <c r="AN242" s="3384">
        <f t="shared" si="2883"/>
        <v>47000000</v>
      </c>
      <c r="AO242" s="3190">
        <f t="shared" si="2884"/>
        <v>137000000</v>
      </c>
      <c r="AP242" s="3384">
        <f t="shared" si="2885"/>
        <v>254766454.19999999</v>
      </c>
      <c r="AQ242" s="3190">
        <f t="shared" si="2886"/>
        <v>391766454.19999999</v>
      </c>
      <c r="AR242" s="2918"/>
      <c r="AS242" s="2919"/>
      <c r="AT242" s="2919"/>
      <c r="AU242" s="2919"/>
      <c r="AV242" s="2920"/>
      <c r="AW242" s="5226"/>
      <c r="AX242" s="5202"/>
      <c r="AY242" s="4143">
        <v>11953928.361999512</v>
      </c>
      <c r="AZ242" s="2719">
        <f>VLOOKUP(B242,Tabla.BCRA,BCRA!$H$1,TRUE)</f>
        <v>880312466</v>
      </c>
      <c r="BA242" s="2729">
        <f t="shared" ref="BA242" si="3138">AZ242/AZ241-1</f>
        <v>1.1733059477786911E-2</v>
      </c>
      <c r="BB242" s="2729">
        <f t="shared" ref="BB242" si="3139">AZ242/AZ230-1</f>
        <v>0.22830463671276258</v>
      </c>
      <c r="BC242" s="2729">
        <f t="shared" ref="BC242" si="3140">AZ242/$AZ$231-1</f>
        <v>7.1377355601009551E-2</v>
      </c>
      <c r="BD242" s="2730">
        <f>BM!AN70*1000</f>
        <v>0</v>
      </c>
      <c r="BE242" s="2731">
        <f>SUM(BM!AO70:AR70)*1000</f>
        <v>28161558.283999886</v>
      </c>
      <c r="BF242" s="2731">
        <f>SUM(BM!AS70:AV70)*1000</f>
        <v>-14815382.017340016</v>
      </c>
      <c r="BG242" s="2731">
        <f>BM!AW70*1000</f>
        <v>-2459259.9999999977</v>
      </c>
      <c r="BH242" s="2732">
        <f t="shared" ref="BH242" si="3141">(AZ242-AZ241)-SUM(BD242:BG242)</f>
        <v>-677940.26665987261</v>
      </c>
      <c r="BI242" s="3217">
        <f t="shared" ref="BI242" si="3142">BI241+BD242</f>
        <v>-5452277.1499999985</v>
      </c>
      <c r="BJ242" s="3217">
        <f t="shared" ref="BJ242" si="3143">BJ241+BE242</f>
        <v>384813913.15742302</v>
      </c>
      <c r="BK242" s="3217">
        <f t="shared" ref="BK242" si="3144">BK241+BF242</f>
        <v>-17266219.097549915</v>
      </c>
      <c r="BL242" s="3217">
        <f t="shared" ref="BL242" si="3145">BL241+BG242</f>
        <v>-301609652.23022002</v>
      </c>
      <c r="BM242" s="2732">
        <f t="shared" ref="BM242" si="3146">BM241+BH242</f>
        <v>-1837543.6796530951</v>
      </c>
      <c r="BN242" s="5418">
        <f>VLOOKUP(B242,Tabla.BCRA,BCRA!$L$1,TRUE)</f>
        <v>1226264932</v>
      </c>
      <c r="BO242" s="5409">
        <v>1072843879</v>
      </c>
      <c r="BP242" s="3783">
        <f t="shared" si="1898"/>
        <v>1218.70803883402</v>
      </c>
      <c r="BQ242" s="2729">
        <f t="shared" si="2088"/>
        <v>1.8080630603110492E-2</v>
      </c>
      <c r="BR242" s="2729">
        <f t="shared" si="2089"/>
        <v>0.26664741790806645</v>
      </c>
      <c r="BS242" s="2735">
        <f t="shared" si="2837"/>
        <v>-0.21877221011384052</v>
      </c>
      <c r="BT242" s="5409">
        <v>1490935918</v>
      </c>
      <c r="BU242" s="3783">
        <f t="shared" si="1899"/>
        <v>1693.6439907236302</v>
      </c>
      <c r="BV242" s="2729">
        <f t="shared" si="2091"/>
        <v>2.4269369124439777E-2</v>
      </c>
      <c r="BW242" s="2729">
        <f t="shared" si="2092"/>
        <v>0.28811579159197076</v>
      </c>
      <c r="BX242" s="2735">
        <f t="shared" si="2838"/>
        <v>8.5675739853880772E-2</v>
      </c>
      <c r="BY242" s="2876">
        <f t="shared" ref="BY242:BY250" si="3147">BY241*(1+BZ242)</f>
        <v>139.45821990030126</v>
      </c>
      <c r="BZ242" s="2877">
        <v>1.2999999999999999E-2</v>
      </c>
      <c r="CA242" s="2738">
        <f>BY242/$BY$231-1</f>
        <v>0.19068968758981941</v>
      </c>
      <c r="CB242" s="2738">
        <f t="shared" si="2985"/>
        <v>0.21107944195759742</v>
      </c>
      <c r="CC242" s="3253">
        <f t="shared" si="2613"/>
        <v>413.82485862739668</v>
      </c>
      <c r="CD242" s="3252">
        <v>1.4E-2</v>
      </c>
      <c r="CE242" s="3254">
        <f t="shared" ref="CE242" si="3148">CC242/$CC$231-1</f>
        <v>0.20950501994997572</v>
      </c>
      <c r="CF242" s="3255">
        <f t="shared" ref="CF242" si="3149">CC242/CC230-1</f>
        <v>0.22401908018937533</v>
      </c>
      <c r="CG242" s="3253">
        <f t="shared" si="2732"/>
        <v>1176.8405989679025</v>
      </c>
      <c r="CH242" s="3252">
        <v>1.4E-2</v>
      </c>
      <c r="CI242" s="3254">
        <f t="shared" ref="CI242" si="3150">CG242/$CG$231-1</f>
        <v>0.20841229432429609</v>
      </c>
      <c r="CJ242" s="3254">
        <f t="shared" ref="CJ242" si="3151">CG242/CG230-1</f>
        <v>0.22774689103348478</v>
      </c>
      <c r="CK242" s="3418">
        <f t="shared" si="2487"/>
        <v>0.41039558788611696</v>
      </c>
      <c r="CL242" s="6020">
        <f t="shared" si="2046"/>
        <v>3.3782280784078655</v>
      </c>
      <c r="CM242" s="6003" t="str">
        <f t="shared" si="2047"/>
        <v>3Y, 5M</v>
      </c>
      <c r="CN242" s="6020"/>
      <c r="CO242" s="3198">
        <f t="shared" si="1902"/>
        <v>1099.4792653674094</v>
      </c>
      <c r="CP242" s="2726">
        <f t="shared" si="1903"/>
        <v>1170.8779519702655</v>
      </c>
      <c r="CQ242" s="3211">
        <f t="shared" si="1904"/>
        <v>1319.9806170628106</v>
      </c>
      <c r="CR242" s="2755">
        <v>16.585283018867901</v>
      </c>
      <c r="CS242" s="2755">
        <v>11.411</v>
      </c>
      <c r="CT242" s="2755" t="e">
        <f>NA()</f>
        <v>#N/A</v>
      </c>
      <c r="CU242" s="4011"/>
      <c r="CV242" s="4012"/>
      <c r="CW242" s="4000">
        <f t="shared" si="2941"/>
        <v>0.17</v>
      </c>
      <c r="CX242" s="3431">
        <f t="shared" si="2100"/>
        <v>20584914.055226825</v>
      </c>
      <c r="CY242" s="2729" t="e">
        <f t="shared" si="2101"/>
        <v>#DIV/0!</v>
      </c>
      <c r="CZ242" s="3198">
        <f t="shared" si="2102"/>
        <v>276568421.82579291</v>
      </c>
      <c r="DA242" s="5232" t="e">
        <f t="shared" si="2103"/>
        <v>#DIV/0!</v>
      </c>
      <c r="DB242" s="2725">
        <f>DEPOSITOS!B186</f>
        <v>451083</v>
      </c>
      <c r="DC242" s="2725">
        <f>DEPOSITOS!C186</f>
        <v>417932</v>
      </c>
      <c r="DD242" s="2725">
        <f>DEPOSITOS!D186</f>
        <v>737907</v>
      </c>
      <c r="DE242" s="2725">
        <f>DEPOSITOS!E186</f>
        <v>2545</v>
      </c>
      <c r="DF242" s="2725">
        <f>DEPOSITOS!F186</f>
        <v>72757</v>
      </c>
      <c r="DG242" s="2725">
        <f>DEPOSITOS!G186</f>
        <v>0</v>
      </c>
      <c r="DH242" s="3176">
        <f>DEPOSITOS!H186</f>
        <v>1682224</v>
      </c>
      <c r="DI242" s="2725">
        <f>DEPOSITOS!I186</f>
        <v>0</v>
      </c>
      <c r="DJ242" s="5095">
        <f>DEPOSITOS!J186</f>
        <v>1682224</v>
      </c>
      <c r="DK242" s="3181">
        <f>DEPOSITOS!K186</f>
        <v>308003</v>
      </c>
      <c r="DL242" s="3181">
        <f>DEPOSITOS!L186</f>
        <v>395560</v>
      </c>
      <c r="DM242" s="3181">
        <f>DEPOSITOS!M186</f>
        <v>587823</v>
      </c>
      <c r="DN242" s="3181">
        <f>DEPOSITOS!N186</f>
        <v>1595</v>
      </c>
      <c r="DO242" s="3181">
        <f>DEPOSITOS!O186</f>
        <v>50121</v>
      </c>
      <c r="DP242" s="3181">
        <f>DEPOSITOS!P186</f>
        <v>0</v>
      </c>
      <c r="DQ242" s="3176">
        <f>DEPOSITOS!Q186</f>
        <v>1343102</v>
      </c>
      <c r="DR242" s="3181">
        <f>DEPOSITOS!R186</f>
        <v>0</v>
      </c>
      <c r="DS242" s="5099">
        <f>DEPOSITOS!S186</f>
        <v>1343102</v>
      </c>
      <c r="DT242" s="2742">
        <f t="shared" ref="DT242" si="3152">DB242-DK242</f>
        <v>143080</v>
      </c>
      <c r="DU242" s="2726">
        <f t="shared" ref="DU242" si="3153">DC242-DL242</f>
        <v>22372</v>
      </c>
      <c r="DV242" s="2726">
        <f t="shared" ref="DV242" si="3154">DD242-DM242</f>
        <v>150084</v>
      </c>
      <c r="DW242" s="2726">
        <f t="shared" ref="DW242" si="3155">DE242-DN242</f>
        <v>950</v>
      </c>
      <c r="DX242" s="2726">
        <f t="shared" ref="DX242" si="3156">DF242-DO242</f>
        <v>22636</v>
      </c>
      <c r="DY242" s="2726">
        <f t="shared" ref="DY242" si="3157">DG242-DP242</f>
        <v>0</v>
      </c>
      <c r="DZ242" s="2726">
        <f t="shared" ref="DZ242" si="3158">DH242-DQ242</f>
        <v>339122</v>
      </c>
      <c r="EA242" s="2726">
        <f t="shared" ref="EA242" si="3159">DI242-DR242</f>
        <v>0</v>
      </c>
      <c r="EB242" s="5099">
        <f t="shared" ref="EB242" si="3160">DJ242-DS242</f>
        <v>339122</v>
      </c>
      <c r="EC242" s="3181">
        <f>DEPOSITOS!Z186</f>
        <v>30682</v>
      </c>
      <c r="ED242" s="3181">
        <f>DEPOSITOS!AA186</f>
        <v>25155</v>
      </c>
      <c r="EE242" s="4154">
        <f t="shared" ref="EE242" si="3161">EC242-ED242</f>
        <v>5527</v>
      </c>
      <c r="EF242" s="2725">
        <f>PRESTAMOS!B186</f>
        <v>123188</v>
      </c>
      <c r="EG242" s="2725">
        <f>PRESTAMOS!C186</f>
        <v>271838</v>
      </c>
      <c r="EH242" s="2725">
        <f>PRESTAMOS!D186</f>
        <v>116515</v>
      </c>
      <c r="EI242" s="2725">
        <f>PRESTAMOS!E186</f>
        <v>86101</v>
      </c>
      <c r="EJ242" s="2725">
        <f>PRESTAMOS!F186</f>
        <v>342292</v>
      </c>
      <c r="EK242" s="2725">
        <f>PRESTAMOS!G186</f>
        <v>285494</v>
      </c>
      <c r="EL242" s="2725">
        <f>PRESTAMOS!H186</f>
        <v>46133</v>
      </c>
      <c r="EM242" s="2829">
        <f>PRESTAMOS!I186</f>
        <v>1271561</v>
      </c>
      <c r="EN242" s="2725">
        <f>PRESTAMOS!J186</f>
        <v>375</v>
      </c>
      <c r="EO242" s="2725">
        <f>PRESTAMOS!K186</f>
        <v>11776</v>
      </c>
      <c r="EP242" s="2725">
        <f>PRESTAMOS!L186</f>
        <v>194</v>
      </c>
      <c r="EQ242" s="2725">
        <f>PRESTAMOS!M186</f>
        <v>259</v>
      </c>
      <c r="ER242" s="2725">
        <f>PRESTAMOS!N186</f>
        <v>0</v>
      </c>
      <c r="ES242" s="2725">
        <f>PRESTAMOS!O186</f>
        <v>617</v>
      </c>
      <c r="ET242" s="2725">
        <f>PRESTAMOS!P186</f>
        <v>1575</v>
      </c>
      <c r="EU242" s="2830">
        <f>PRESTAMOS!Q186</f>
        <v>14796</v>
      </c>
      <c r="EV242" s="2734">
        <f t="shared" si="2566"/>
        <v>21.88736373117645</v>
      </c>
      <c r="EW242" s="2734">
        <f t="shared" si="2567"/>
        <v>19.940000000000001</v>
      </c>
      <c r="EX242" s="2734">
        <f t="shared" si="2568"/>
        <v>0</v>
      </c>
      <c r="EY242" s="2831">
        <f t="shared" si="2569"/>
        <v>22.68</v>
      </c>
      <c r="EZ242" s="2734">
        <f t="shared" si="2570"/>
        <v>0.40501288504819005</v>
      </c>
      <c r="FA242" s="2832">
        <f t="shared" si="2571"/>
        <v>0.42</v>
      </c>
      <c r="FB242" s="2833">
        <f t="shared" si="2572"/>
        <v>0.33</v>
      </c>
      <c r="FC242" s="2834">
        <f t="shared" si="2573"/>
        <v>23.0625</v>
      </c>
      <c r="FD242" s="2734">
        <f t="shared" si="2574"/>
        <v>23.6875</v>
      </c>
      <c r="FE242" s="5249">
        <f t="shared" si="2575"/>
        <v>23.75</v>
      </c>
      <c r="FF242" s="2719">
        <v>96395</v>
      </c>
      <c r="FG242" s="2719">
        <v>62414.6</v>
      </c>
      <c r="FH242" s="2719">
        <v>5106.8</v>
      </c>
      <c r="FI242" s="2719">
        <v>6557.9</v>
      </c>
      <c r="FJ242" s="2719">
        <v>574.4</v>
      </c>
      <c r="FK242" s="2726">
        <f t="shared" si="1905"/>
        <v>1621.7000000000116</v>
      </c>
      <c r="FL242" s="2746">
        <v>172670.4</v>
      </c>
      <c r="FM242" s="2719">
        <v>40092</v>
      </c>
      <c r="FN242" s="2719">
        <v>90076.9</v>
      </c>
      <c r="FO242" s="2719">
        <v>56024.800000000003</v>
      </c>
      <c r="FP242" s="2719">
        <v>3559.7</v>
      </c>
      <c r="FQ242" s="2719">
        <v>12111.7</v>
      </c>
      <c r="FR242" s="3384">
        <f t="shared" si="1906"/>
        <v>466.39999999999418</v>
      </c>
      <c r="FS242" s="2748">
        <v>202331.50000000003</v>
      </c>
      <c r="FT242" s="5103">
        <f t="shared" si="1951"/>
        <v>-29661.100000000035</v>
      </c>
      <c r="FU242" s="2719">
        <v>16359.9</v>
      </c>
      <c r="FV242" s="2931"/>
      <c r="FW242" s="5103">
        <f t="shared" si="1952"/>
        <v>-46021.000000000036</v>
      </c>
      <c r="FX242" s="2930">
        <v>13278</v>
      </c>
      <c r="FY242" s="5103">
        <f t="shared" si="1953"/>
        <v>-59299.000000000036</v>
      </c>
      <c r="FZ242" s="3384">
        <f t="shared" si="2942"/>
        <v>1016767.1000000001</v>
      </c>
      <c r="GA242" s="3384">
        <f t="shared" si="2897"/>
        <v>662381.5</v>
      </c>
      <c r="GB242" s="3384">
        <f t="shared" si="2898"/>
        <v>54462.3</v>
      </c>
      <c r="GC242" s="3384">
        <f t="shared" si="2899"/>
        <v>56664.5</v>
      </c>
      <c r="GD242" s="3384">
        <f t="shared" si="2900"/>
        <v>2304.6</v>
      </c>
      <c r="GE242" s="3384">
        <f t="shared" si="2901"/>
        <v>14997.699999999895</v>
      </c>
      <c r="GF242" s="3612">
        <f t="shared" si="2902"/>
        <v>1807577.7</v>
      </c>
      <c r="GG242" s="3384">
        <f t="shared" si="2903"/>
        <v>387826.30000000005</v>
      </c>
      <c r="GH242" s="3384">
        <f t="shared" si="2904"/>
        <v>897387.2</v>
      </c>
      <c r="GI242" s="3384">
        <f t="shared" si="2905"/>
        <v>569446.10000000009</v>
      </c>
      <c r="GJ242" s="3384">
        <f t="shared" si="2906"/>
        <v>41498.6</v>
      </c>
      <c r="GK242" s="3384">
        <f t="shared" si="2907"/>
        <v>191198.39999999997</v>
      </c>
      <c r="GL242" s="3384">
        <f t="shared" si="2908"/>
        <v>4736.6999999999534</v>
      </c>
      <c r="GM242" s="3190">
        <f t="shared" si="2909"/>
        <v>2092093.2999999998</v>
      </c>
      <c r="GN242" s="5103">
        <f t="shared" si="2910"/>
        <v>-284515.60000000009</v>
      </c>
      <c r="GO242" s="3384">
        <f t="shared" si="2911"/>
        <v>194426.3</v>
      </c>
      <c r="GP242" s="3616"/>
      <c r="GQ242" s="5103">
        <f t="shared" si="2912"/>
        <v>-478941.90000000008</v>
      </c>
      <c r="GR242" s="3384">
        <f t="shared" si="2913"/>
        <v>72404.800000000003</v>
      </c>
      <c r="GS242" s="5260">
        <f t="shared" si="2914"/>
        <v>-551346.70000000007</v>
      </c>
      <c r="GT242" s="2719">
        <v>47423.901788819996</v>
      </c>
      <c r="GU242" s="2719">
        <v>74273.736207149996</v>
      </c>
      <c r="GV242" s="2719">
        <v>16210.763685710001</v>
      </c>
      <c r="GW242" s="2726">
        <f t="shared" si="2371"/>
        <v>14382.487857559987</v>
      </c>
      <c r="GX242" s="2748">
        <v>152290.88953923999</v>
      </c>
      <c r="GY242" s="2749">
        <v>24595.858140389999</v>
      </c>
      <c r="GZ242" s="2719">
        <v>35021.648214169996</v>
      </c>
      <c r="HA242" s="2726">
        <f t="shared" si="2943"/>
        <v>1231.8123673600057</v>
      </c>
      <c r="HB242" s="2746">
        <v>60849.318721920004</v>
      </c>
      <c r="HC242" s="2719">
        <v>6708.3514408199999</v>
      </c>
      <c r="HD242" s="2719">
        <v>4478.9442963399997</v>
      </c>
      <c r="HE242" s="2726">
        <f t="shared" si="3002"/>
        <v>136.2525621700006</v>
      </c>
      <c r="HF242" s="2748">
        <v>11323.548299329999</v>
      </c>
      <c r="HG242" s="5109">
        <f t="shared" si="2859"/>
        <v>224463.75656049</v>
      </c>
      <c r="HH242" s="2719">
        <f t="shared" si="2944"/>
        <v>501962.37348507001</v>
      </c>
      <c r="HI242" s="2719">
        <f t="shared" si="2945"/>
        <v>693397.96854423999</v>
      </c>
      <c r="HJ242" s="2719">
        <f t="shared" si="2946"/>
        <v>155196.97663587998</v>
      </c>
      <c r="HK242" s="2726">
        <f t="shared" si="2947"/>
        <v>222760.78634397002</v>
      </c>
      <c r="HL242" s="2748">
        <f t="shared" si="2948"/>
        <v>1573318.1050091602</v>
      </c>
      <c r="HM242" s="2749">
        <f t="shared" si="2949"/>
        <v>254662.37175298002</v>
      </c>
      <c r="HN242" s="2719">
        <f t="shared" si="2950"/>
        <v>372718.70570316992</v>
      </c>
      <c r="HO242" s="2726">
        <f t="shared" si="2951"/>
        <v>15620.575224780012</v>
      </c>
      <c r="HP242" s="2746">
        <f t="shared" si="2952"/>
        <v>643001.6526809301</v>
      </c>
      <c r="HQ242" s="2719">
        <f t="shared" si="2953"/>
        <v>63390.185890329994</v>
      </c>
      <c r="HR242" s="2719">
        <f t="shared" si="2954"/>
        <v>62405.247604429998</v>
      </c>
      <c r="HS242" s="2726">
        <f t="shared" si="2955"/>
        <v>1255.5258627200037</v>
      </c>
      <c r="HT242" s="2748">
        <f t="shared" si="2956"/>
        <v>127050.95935747999</v>
      </c>
      <c r="HU242" s="5109">
        <f t="shared" si="2957"/>
        <v>2343370.7170475698</v>
      </c>
      <c r="HV242" s="2750">
        <f t="shared" si="2958"/>
        <v>0.26416236216040945</v>
      </c>
      <c r="HW242" s="2750">
        <f t="shared" si="2959"/>
        <v>0.4184743387600518</v>
      </c>
      <c r="HX242" s="2750">
        <f t="shared" si="2960"/>
        <v>0.30594223495746076</v>
      </c>
      <c r="HY242" s="2729">
        <f t="shared" si="2961"/>
        <v>-0.38393789873386064</v>
      </c>
      <c r="HZ242" s="2751">
        <f t="shared" si="2962"/>
        <v>0.21217203153588238</v>
      </c>
      <c r="IA242" s="2752">
        <f t="shared" si="2963"/>
        <v>0.31761290662328134</v>
      </c>
      <c r="IB242" s="2750">
        <f t="shared" si="2964"/>
        <v>0.2891017749499647</v>
      </c>
      <c r="IC242" s="2729">
        <f t="shared" si="2965"/>
        <v>7.0052005952339291E-2</v>
      </c>
      <c r="ID242" s="2753">
        <f t="shared" si="2966"/>
        <v>0.29506217483599917</v>
      </c>
      <c r="IE242" s="2750">
        <f t="shared" si="2967"/>
        <v>0.49328020924193905</v>
      </c>
      <c r="IF242" s="2750">
        <f t="shared" si="2968"/>
        <v>-0.11655168740443189</v>
      </c>
      <c r="IG242" s="2729">
        <f t="shared" si="2969"/>
        <v>0.5120520518959133</v>
      </c>
      <c r="IH242" s="2751">
        <f t="shared" si="2970"/>
        <v>0.17314344085820266</v>
      </c>
      <c r="II242" s="5119">
        <f t="shared" si="2971"/>
        <v>0.23147240127361246</v>
      </c>
      <c r="IJ242" s="3092">
        <f t="shared" si="2048"/>
        <v>4.7606678259417799E-2</v>
      </c>
      <c r="IK242" s="3092">
        <f t="shared" si="2049"/>
        <v>7.4559994630645124E-2</v>
      </c>
      <c r="IL242" s="3092">
        <f t="shared" si="2050"/>
        <v>1.6273241593693262E-2</v>
      </c>
      <c r="IM242" s="3092">
        <f t="shared" si="2051"/>
        <v>1.4437919407260949E-2</v>
      </c>
      <c r="IN242" s="5619">
        <f t="shared" si="2052"/>
        <v>0.15287783389101714</v>
      </c>
      <c r="IO242" s="5621">
        <f t="shared" si="2053"/>
        <v>2.4690653042805315E-2</v>
      </c>
      <c r="IP242" s="3092">
        <f t="shared" si="2054"/>
        <v>3.515662515646395E-2</v>
      </c>
      <c r="IQ242" s="3092">
        <f t="shared" si="2055"/>
        <v>1.236559895683326E-3</v>
      </c>
      <c r="IR242" s="5620">
        <f t="shared" si="2056"/>
        <v>6.1083838094952596E-2</v>
      </c>
      <c r="IS242" s="3092">
        <f t="shared" si="2057"/>
        <v>6.734206099623545E-3</v>
      </c>
      <c r="IT242" s="3092">
        <f t="shared" si="2058"/>
        <v>4.4962065965643595E-3</v>
      </c>
      <c r="IU242" s="3092">
        <f t="shared" si="2059"/>
        <v>1.3677769320064075E-4</v>
      </c>
      <c r="IV242" s="5619">
        <f t="shared" si="2060"/>
        <v>1.1367190389388545E-2</v>
      </c>
      <c r="IW242" s="4164"/>
      <c r="IX242" s="3246"/>
      <c r="IY242" s="5127"/>
      <c r="IZ242" s="3789">
        <f t="shared" si="2400"/>
        <v>3.4489899999999998</v>
      </c>
      <c r="JA242" s="3789">
        <f t="shared" si="2401"/>
        <v>3.13402</v>
      </c>
      <c r="JB242" s="3789">
        <f t="shared" si="2402"/>
        <v>3.5664600000000002</v>
      </c>
      <c r="JC242" s="5326">
        <f t="shared" si="1850"/>
        <v>0.11747000000000041</v>
      </c>
      <c r="JD242" s="5325">
        <f t="shared" si="1851"/>
        <v>0.43244000000000016</v>
      </c>
      <c r="JE242" s="2754">
        <f>('INDEC (ACT)'!W339/'INDEC (ACT)'!$W$316)*100</f>
        <v>103.99926472184151</v>
      </c>
      <c r="JF242" s="2729">
        <f t="shared" ref="JF242" si="3162">JE242/JE241-1</f>
        <v>8.0264982703905918E-3</v>
      </c>
      <c r="JG242" s="2729">
        <f t="shared" ref="JG242" si="3163">JE242/JE230-1</f>
        <v>4.5514578385245752E-2</v>
      </c>
      <c r="JH242" s="2735">
        <f t="shared" ref="JH242" si="3164">JE242/$JE$231-1</f>
        <v>3.8299411962719798E-2</v>
      </c>
      <c r="JI242" s="2754">
        <f>(VLOOKUP(B242,OJF.IGA,4,TRUE)/'OJF (IGA)'!$D$280)*100</f>
        <v>105.59124434927433</v>
      </c>
      <c r="JJ242" s="2729">
        <f t="shared" ref="JJ242" si="3165">JI242/JI241-1</f>
        <v>5.6081119356483633E-3</v>
      </c>
      <c r="JK242" s="2729">
        <f t="shared" ref="JK242" si="3166">JI242/JI230-1</f>
        <v>6.7789473684210622E-2</v>
      </c>
      <c r="JL242" s="4060">
        <f t="shared" ref="JL242" si="3167">JI242/$JI$231-1</f>
        <v>5.2531720621368461E-2</v>
      </c>
      <c r="JM242" s="2754">
        <f>'INDEC (ACT)'!AB274</f>
        <v>89.530138969752755</v>
      </c>
      <c r="JN242" s="2754">
        <f>'INDEC (ACT)'!AC274</f>
        <v>125.65474663755059</v>
      </c>
      <c r="JO242" s="2754">
        <f>'INDEC (ACT)'!AD274</f>
        <v>87.591340472774604</v>
      </c>
      <c r="JP242" s="2754">
        <f>'INDEC (ACT)'!AE274</f>
        <v>144.9325856241081</v>
      </c>
      <c r="JQ242" s="2754">
        <f>'INDEC (ACT)'!AF274</f>
        <v>130.3637358306124</v>
      </c>
      <c r="JR242" s="2754">
        <f>'INDEC (ACT)'!AG274</f>
        <v>156.87217157284164</v>
      </c>
      <c r="JS242" s="2754">
        <f>'INDEC (ACT)'!AH274</f>
        <v>174.90567411761478</v>
      </c>
      <c r="JT242" s="2754">
        <f>'INDEC (ACT)'!AI274</f>
        <v>177.28013901438001</v>
      </c>
      <c r="JU242" s="2754">
        <f>'INDEC (ACT)'!AJ274</f>
        <v>196.62113208049945</v>
      </c>
      <c r="JV242" s="2754">
        <f>'INDEC (ACT)'!AK274</f>
        <v>188.99234101529444</v>
      </c>
      <c r="JW242" s="2754">
        <f>'INDEC (ACT)'!AL274</f>
        <v>144.66410420943015</v>
      </c>
      <c r="JX242" s="2754">
        <f>'INDEC (ACT)'!AM274</f>
        <v>155.06618278301914</v>
      </c>
      <c r="JY242" s="2754">
        <f>'INDEC (ACT)'!AN274</f>
        <v>161.56558976427479</v>
      </c>
      <c r="JZ242" s="2754">
        <f>'INDEC (ACT)'!AO274</f>
        <v>171.76568853108557</v>
      </c>
      <c r="KA242" s="2754">
        <f>'INDEC (ACT)'!AP274</f>
        <v>146.2192504871594</v>
      </c>
      <c r="KB242" s="2754">
        <f>'INDEC (ACT)'!AQ274</f>
        <v>170.7447584715118</v>
      </c>
      <c r="KC242" s="4069">
        <f t="shared" ref="KC242:KR242" si="3168">JM242/JM230-1</f>
        <v>3.4694011347340625E-2</v>
      </c>
      <c r="KD242" s="3092">
        <f t="shared" si="3168"/>
        <v>-1.5184027753203377E-2</v>
      </c>
      <c r="KE242" s="3092">
        <f t="shared" si="3168"/>
        <v>1.9041024712757704E-2</v>
      </c>
      <c r="KF242" s="3092">
        <f t="shared" si="3168"/>
        <v>4.7508414037056079E-2</v>
      </c>
      <c r="KG242" s="3092">
        <f t="shared" si="3168"/>
        <v>-2.4863985152037138E-2</v>
      </c>
      <c r="KH242" s="3092">
        <f t="shared" si="3168"/>
        <v>0.17079251645407023</v>
      </c>
      <c r="KI242" s="3092">
        <f t="shared" si="3168"/>
        <v>6.6171486965179049E-2</v>
      </c>
      <c r="KJ242" s="3092">
        <f t="shared" si="3168"/>
        <v>4.3308519128658851E-2</v>
      </c>
      <c r="KK242" s="3092">
        <f t="shared" si="3168"/>
        <v>1.3156190056827111E-2</v>
      </c>
      <c r="KL242" s="3092">
        <f t="shared" si="3168"/>
        <v>8.3563903528029781E-2</v>
      </c>
      <c r="KM242" s="3092">
        <f t="shared" si="3168"/>
        <v>4.443155001855259E-2</v>
      </c>
      <c r="KN242" s="3092">
        <f t="shared" si="3168"/>
        <v>9.6906110341818952E-3</v>
      </c>
      <c r="KO242" s="3092">
        <f t="shared" si="3168"/>
        <v>1.2125638033676278E-2</v>
      </c>
      <c r="KP242" s="3092">
        <f t="shared" si="3168"/>
        <v>2.2168890139652397E-2</v>
      </c>
      <c r="KQ242" s="3092">
        <f t="shared" si="3168"/>
        <v>5.4428577269747258E-3</v>
      </c>
      <c r="KR242" s="3092">
        <f t="shared" si="3168"/>
        <v>7.6674434101819733E-2</v>
      </c>
      <c r="KS242" s="4075">
        <f t="shared" si="2477"/>
        <v>138.55486286032738</v>
      </c>
      <c r="KT242" s="3094">
        <f t="shared" si="2407"/>
        <v>209.18538347451351</v>
      </c>
      <c r="KU242" s="3094">
        <f t="shared" si="2408"/>
        <v>96.356211298337143</v>
      </c>
      <c r="KV242" s="3094">
        <f t="shared" si="2409"/>
        <v>127.1534026720043</v>
      </c>
      <c r="KW242" s="3094">
        <f t="shared" si="2410"/>
        <v>84.646758951595501</v>
      </c>
      <c r="KX242" s="3094">
        <f t="shared" si="2411"/>
        <v>110.73730303791149</v>
      </c>
      <c r="KY242" s="3094">
        <f t="shared" si="2412"/>
        <v>133.96626932461265</v>
      </c>
      <c r="KZ242" s="3094">
        <f t="shared" si="2413"/>
        <v>104.33236315656906</v>
      </c>
      <c r="LA242" s="3094">
        <f t="shared" si="2414"/>
        <v>103.93403526530342</v>
      </c>
      <c r="LB242" s="3094">
        <f t="shared" si="2415"/>
        <v>105.30515698921251</v>
      </c>
      <c r="LC242" s="3094">
        <f t="shared" si="2416"/>
        <v>111.77768131784424</v>
      </c>
      <c r="LD242" s="3094">
        <f t="shared" si="2417"/>
        <v>101.85115808722789</v>
      </c>
      <c r="LE242" s="3094">
        <f t="shared" si="2418"/>
        <v>106.44677554434405</v>
      </c>
      <c r="LF242" s="3094">
        <f t="shared" si="2419"/>
        <v>99.786800303383856</v>
      </c>
      <c r="LG242" s="3094">
        <f t="shared" si="2420"/>
        <v>101.0518479825305</v>
      </c>
      <c r="LH242" s="3094">
        <f t="shared" si="2421"/>
        <v>103.0814716523593</v>
      </c>
      <c r="LI242" s="3694">
        <v>201.1</v>
      </c>
      <c r="LJ242" s="5271">
        <f>ITCRM!B253</f>
        <v>87.733966901573552</v>
      </c>
      <c r="LK242" s="2754">
        <f>MTSS!J74</f>
        <v>6268.0780000000004</v>
      </c>
      <c r="LL242" s="2754">
        <f>MTSS!K74</f>
        <v>3161.9850000000001</v>
      </c>
      <c r="LM242" s="2754">
        <f>MTSS!L74</f>
        <v>473.85399999999998</v>
      </c>
      <c r="LN242" s="2754">
        <f>MTSS!M74</f>
        <v>403.29300000000001</v>
      </c>
      <c r="LO242" s="2754">
        <f>MTSS!N74</f>
        <v>1598.816</v>
      </c>
      <c r="LP242" s="2754">
        <f>MTSS!O74</f>
        <v>412.51799999999997</v>
      </c>
      <c r="LQ242" s="5130">
        <f>MTSS!P74</f>
        <v>12318.544</v>
      </c>
      <c r="LR242" s="3801">
        <f t="shared" si="3010"/>
        <v>0.50883269970866696</v>
      </c>
      <c r="LS242" s="3801">
        <f t="shared" si="3011"/>
        <v>0.2566849621188998</v>
      </c>
      <c r="LT242" s="3801">
        <f t="shared" si="3012"/>
        <v>3.8466721391748893E-2</v>
      </c>
      <c r="LU242" s="3801">
        <f t="shared" si="3013"/>
        <v>3.2738690546545109E-2</v>
      </c>
      <c r="LV242" s="3801">
        <f t="shared" si="3014"/>
        <v>0.1297893647171289</v>
      </c>
      <c r="LW242" s="3801">
        <f t="shared" si="3032"/>
        <v>3.3487561517010447E-2</v>
      </c>
      <c r="LX242" s="5134">
        <f t="shared" si="3033"/>
        <v>1</v>
      </c>
      <c r="LY242" s="3094">
        <f t="shared" si="3015"/>
        <v>100.73986952517045</v>
      </c>
      <c r="LZ242" s="3094">
        <f t="shared" si="3016"/>
        <v>102.3426280429841</v>
      </c>
      <c r="MA242" s="3094">
        <f t="shared" si="3017"/>
        <v>106.33851650213528</v>
      </c>
      <c r="MB242" s="3094">
        <f t="shared" si="3018"/>
        <v>99.15252987166248</v>
      </c>
      <c r="MC242" s="3094">
        <f t="shared" si="3019"/>
        <v>110.54464194348645</v>
      </c>
      <c r="MD242" s="3094">
        <f t="shared" si="3034"/>
        <v>116.87817151017008</v>
      </c>
      <c r="ME242" s="5083">
        <f t="shared" si="3035"/>
        <v>102.96984415778516</v>
      </c>
      <c r="MF242" s="3794"/>
      <c r="MG242" s="3094"/>
      <c r="MH242" s="3094"/>
      <c r="MI242" s="3094"/>
      <c r="MJ242" s="3094"/>
      <c r="MK242" s="3094"/>
      <c r="ML242" s="3094"/>
      <c r="MM242" s="3672"/>
      <c r="MN242" s="3092"/>
      <c r="MO242" s="3673"/>
      <c r="MP242" s="3739"/>
      <c r="MQ242" s="3739"/>
      <c r="MR242" s="3774"/>
      <c r="MS242" s="3775"/>
      <c r="MT242" s="3739"/>
      <c r="MU242" s="5309"/>
      <c r="MV242" s="5283"/>
      <c r="MW242" s="3957"/>
      <c r="MY242" s="4744"/>
      <c r="MZ242" s="4745"/>
      <c r="NA242" s="4745"/>
      <c r="NB242" s="4745"/>
      <c r="NC242" s="4745"/>
      <c r="ND242" s="4745">
        <f t="shared" si="2328"/>
        <v>100</v>
      </c>
      <c r="NE242" s="4745"/>
      <c r="NF242" s="4745"/>
      <c r="NG242" s="4746"/>
      <c r="NK242" s="2944">
        <f t="shared" si="2422"/>
        <v>42704</v>
      </c>
      <c r="NL242" s="2945">
        <f t="shared" si="2423"/>
        <v>0.43758767954893041</v>
      </c>
      <c r="NM242" s="2945"/>
      <c r="NP242" s="2875"/>
      <c r="NQ242" s="2875"/>
    </row>
    <row r="243" spans="2:383" ht="13.5" thickBot="1">
      <c r="B243" s="2717">
        <v>43100</v>
      </c>
      <c r="C243" s="5093"/>
      <c r="D243" s="5094" t="s">
        <v>3583</v>
      </c>
      <c r="E243" s="4490">
        <f>VLOOKUP(B243,Tabla.BCRA,BCRA!$W$1,TRUE)</f>
        <v>55055080.695848554</v>
      </c>
      <c r="F243" s="4490">
        <f>VLOOKUP(B243,Tabla.BCRA,BCRA!$Y$1,TRUE)</f>
        <v>42237286.488904983</v>
      </c>
      <c r="G243" s="4490">
        <f>VLOOKUP(B243,Tabla.BCRA,BCRA!$AG$1,TRUE)</f>
        <v>29885728.766072586</v>
      </c>
      <c r="H243" s="4491">
        <f t="shared" si="1991"/>
        <v>491659.54482321441</v>
      </c>
      <c r="I243" s="4491">
        <f t="shared" si="1930"/>
        <v>1857550.8048185855</v>
      </c>
      <c r="J243" s="4491">
        <f t="shared" si="1931"/>
        <v>3385214.6299168169</v>
      </c>
      <c r="K243" s="4492">
        <f>RESERVAS!F188*1000</f>
        <v>0</v>
      </c>
      <c r="L243" s="4493">
        <f>RESERVAS!G188*1000</f>
        <v>-28021.387640000008</v>
      </c>
      <c r="M243" s="4493">
        <f>RESERVAS!H188*1000</f>
        <v>1573123.3031899997</v>
      </c>
      <c r="N243" s="4493">
        <f>RESERVAS!I188*1000</f>
        <v>-1365799.9999999998</v>
      </c>
      <c r="O243" s="4494">
        <f>RESERVAS!J188*1000</f>
        <v>312340.12812666403</v>
      </c>
      <c r="P243" s="5835">
        <f t="shared" ref="P243" si="3169">P242+K243</f>
        <v>-87649.846360000083</v>
      </c>
      <c r="Q243" s="5835">
        <f t="shared" ref="Q243" si="3170">Q242+L243</f>
        <v>-1735066.3190248727</v>
      </c>
      <c r="R243" s="5835">
        <f t="shared" ref="R243" si="3171">R242+M243</f>
        <v>18691837.792934481</v>
      </c>
      <c r="S243" s="5835">
        <f t="shared" ref="S243" si="3172">S242+N243</f>
        <v>-2726278.3688705433</v>
      </c>
      <c r="T243" s="5827">
        <f t="shared" ref="T243" si="3173">T242+O243</f>
        <v>2140599.6371098361</v>
      </c>
      <c r="U243" s="4496">
        <f>VLOOKUP(B243,Tabla.BCRA,BCRA!$AK$1,TRUE)</f>
        <v>18.7742</v>
      </c>
      <c r="V243" s="4497">
        <f t="shared" si="1993"/>
        <v>7.4021795868798743E-2</v>
      </c>
      <c r="W243" s="4497">
        <f t="shared" ref="W243" si="3174">U243/U242-1</f>
        <v>7.9939026143978964E-2</v>
      </c>
      <c r="X243" s="4497">
        <f t="shared" si="2145"/>
        <v>0.15574565094651177</v>
      </c>
      <c r="Y243" s="4497">
        <f t="shared" ref="Y243" si="3175">U243/$U$231-1</f>
        <v>0.18447716748053655</v>
      </c>
      <c r="Z243" s="4498">
        <f t="shared" si="3135"/>
        <v>19.28</v>
      </c>
      <c r="AA243" s="4497">
        <f t="shared" ref="AA243" si="3176">Z243/Z242-1</f>
        <v>7.3496659242761719E-2</v>
      </c>
      <c r="AB243" s="4497">
        <f t="shared" ref="AB243" si="3177">Z243/$Z$231-1</f>
        <v>0.14285714285714279</v>
      </c>
      <c r="AC243" s="4499">
        <f t="shared" si="2236"/>
        <v>2.6941227855248107E-2</v>
      </c>
      <c r="AD243" s="5428">
        <f t="shared" si="1936"/>
        <v>72.323633662022445</v>
      </c>
      <c r="AE243" s="5428">
        <f t="shared" si="1937"/>
        <v>51.173848480246825</v>
      </c>
      <c r="AF243" s="5428">
        <f t="shared" si="1938"/>
        <v>33.49802227799448</v>
      </c>
      <c r="AG243" s="5428">
        <f t="shared" si="1939"/>
        <v>23.702109941721169</v>
      </c>
      <c r="AH243" s="4500">
        <f>BM!AP71*1000</f>
        <v>0</v>
      </c>
      <c r="AI243" s="4501">
        <f>BM!AQ71*1000</f>
        <v>13000000</v>
      </c>
      <c r="AJ243" s="4502">
        <f t="shared" si="1793"/>
        <v>13000000</v>
      </c>
      <c r="AK243" s="4503">
        <f>BM!AO71*1000</f>
        <v>16941545</v>
      </c>
      <c r="AL243" s="4502">
        <f t="shared" si="1794"/>
        <v>29941545</v>
      </c>
      <c r="AM243" s="4504">
        <f t="shared" si="2934"/>
        <v>90000000</v>
      </c>
      <c r="AN243" s="4505">
        <f t="shared" si="2883"/>
        <v>60000000</v>
      </c>
      <c r="AO243" s="4502">
        <f t="shared" si="2884"/>
        <v>150000000</v>
      </c>
      <c r="AP243" s="4505">
        <f t="shared" si="2885"/>
        <v>271707999.19999999</v>
      </c>
      <c r="AQ243" s="4502">
        <f t="shared" si="2886"/>
        <v>421707999.19999999</v>
      </c>
      <c r="AR243" s="4402"/>
      <c r="AS243" s="4403"/>
      <c r="AT243" s="4403"/>
      <c r="AU243" s="4403"/>
      <c r="AV243" s="4404"/>
      <c r="AW243" s="5229"/>
      <c r="AX243" s="5204"/>
      <c r="AY243" s="4506">
        <v>12303334.476806641</v>
      </c>
      <c r="AZ243" s="4490">
        <f>VLOOKUP(B243,Tabla.BCRA,BCRA!$H$1,TRUE)</f>
        <v>1001112808</v>
      </c>
      <c r="BA243" s="4507">
        <f t="shared" ref="BA243" si="3178">AZ243/AZ242-1</f>
        <v>0.13722439095847139</v>
      </c>
      <c r="BB243" s="4507">
        <f t="shared" ref="BB243" si="3179">AZ243/AZ231-1</f>
        <v>0.2183964607100557</v>
      </c>
      <c r="BC243" s="4507">
        <f t="shared" ref="BC243" si="3180">AZ243/$AZ$231-1</f>
        <v>0.2183964607100557</v>
      </c>
      <c r="BD243" s="4508">
        <f>BM!AN71*1000</f>
        <v>0</v>
      </c>
      <c r="BE243" s="4509">
        <f>SUM(BM!AO71:AR71)*1000</f>
        <v>29692189.716179933</v>
      </c>
      <c r="BF243" s="4509">
        <f>SUM(BM!AS71:AV71)*1000</f>
        <v>14084860.620449964</v>
      </c>
      <c r="BG243" s="4509">
        <f>BM!AW71*1000</f>
        <v>76344960</v>
      </c>
      <c r="BH243" s="4510">
        <f t="shared" ref="BH243" si="3181">(AZ243-AZ242)-SUM(BD243:BG243)</f>
        <v>678331.66337010264</v>
      </c>
      <c r="BI243" s="4511">
        <f t="shared" ref="BI243" si="3182">BI242+BD243</f>
        <v>-5452277.1499999985</v>
      </c>
      <c r="BJ243" s="4511">
        <f t="shared" ref="BJ243" si="3183">BJ242+BE243</f>
        <v>414506102.87360293</v>
      </c>
      <c r="BK243" s="4511">
        <f t="shared" ref="BK243" si="3184">BK242+BF243</f>
        <v>-3181358.4770999514</v>
      </c>
      <c r="BL243" s="4511">
        <f t="shared" ref="BL243" si="3185">BL242+BG243</f>
        <v>-225264692.23022002</v>
      </c>
      <c r="BM243" s="4510">
        <f t="shared" ref="BM243" si="3186">BM242+BH243</f>
        <v>-1159212.0162829924</v>
      </c>
      <c r="BN243" s="4631">
        <f>VLOOKUP(B243,Tabla.BCRA,BCRA!$L$1,TRUE)</f>
        <v>1160331691</v>
      </c>
      <c r="BO243" s="5412">
        <v>1226161510</v>
      </c>
      <c r="BP243" s="4512">
        <f t="shared" si="1898"/>
        <v>1224.7985443814241</v>
      </c>
      <c r="BQ243" s="4507">
        <f t="shared" si="2088"/>
        <v>0.14290768116504293</v>
      </c>
      <c r="BR243" s="4507">
        <f t="shared" si="2089"/>
        <v>0.1989285470295663</v>
      </c>
      <c r="BS243" s="4513">
        <f t="shared" si="2837"/>
        <v>-0.10712875819951795</v>
      </c>
      <c r="BT243" s="5412">
        <v>1729647869</v>
      </c>
      <c r="BU243" s="4512">
        <f t="shared" si="1899"/>
        <v>1727.7252425283125</v>
      </c>
      <c r="BV243" s="4507">
        <f t="shared" si="2091"/>
        <v>0.1601087934887353</v>
      </c>
      <c r="BW243" s="4507">
        <f t="shared" si="2092"/>
        <v>0.25950197268187569</v>
      </c>
      <c r="BX243" s="4513">
        <f t="shared" si="2838"/>
        <v>0.25950197268187569</v>
      </c>
      <c r="BY243" s="4514">
        <f t="shared" si="3147"/>
        <v>141.82900963860638</v>
      </c>
      <c r="BZ243" s="4515">
        <v>1.7000000000000001E-2</v>
      </c>
      <c r="CA243" s="4516">
        <f>BY243/$BY$231-1</f>
        <v>0.21093141227884638</v>
      </c>
      <c r="CB243" s="4516">
        <f t="shared" si="2985"/>
        <v>0.21093141227884638</v>
      </c>
      <c r="CC243" s="4517">
        <f t="shared" ref="CC243:CC257" si="3187">CC242*(1+CD243)</f>
        <v>426.65342924484594</v>
      </c>
      <c r="CD243" s="4518">
        <v>3.1E-2</v>
      </c>
      <c r="CE243" s="4519">
        <f t="shared" ref="CE243" si="3188">CC243/$CC$231-1</f>
        <v>0.24699967556842473</v>
      </c>
      <c r="CF243" s="4520">
        <f t="shared" ref="CF243" si="3189">CC243/CC231-1</f>
        <v>0.24699967556842473</v>
      </c>
      <c r="CG243" s="4517">
        <f t="shared" si="2732"/>
        <v>1213.3226575359074</v>
      </c>
      <c r="CH243" s="4518">
        <v>3.1E-2</v>
      </c>
      <c r="CI243" s="4519">
        <f t="shared" ref="CI243" si="3190">CG243/$CG$231-1</f>
        <v>0.24587307544834935</v>
      </c>
      <c r="CJ243" s="4519">
        <f t="shared" ref="CJ243:CJ254" si="3191">CG243/CG231-1</f>
        <v>0.24587307544834935</v>
      </c>
      <c r="CK243" s="4521">
        <f t="shared" si="2487"/>
        <v>0.41039558788611696</v>
      </c>
      <c r="CL243" s="6016">
        <f t="shared" si="2046"/>
        <v>3.1530115530400269</v>
      </c>
      <c r="CM243" s="5999" t="str">
        <f t="shared" si="2047"/>
        <v>3Y, 2M</v>
      </c>
      <c r="CN243" s="6016"/>
      <c r="CO243" s="6007">
        <f t="shared" si="1902"/>
        <v>1250.3546379289196</v>
      </c>
      <c r="CP243" s="4522">
        <f t="shared" si="1903"/>
        <v>1358.345808182786</v>
      </c>
      <c r="CQ243" s="4523">
        <f t="shared" si="1904"/>
        <v>1360.9000161917579</v>
      </c>
      <c r="CR243" s="4524">
        <v>16.9794736842105</v>
      </c>
      <c r="CS243" s="4524">
        <v>11.624705882352901</v>
      </c>
      <c r="CT243" s="4524">
        <f>REM!T54</f>
        <v>8.2306666666666608</v>
      </c>
      <c r="CU243" s="4525"/>
      <c r="CV243" s="4526"/>
      <c r="CW243" s="4527">
        <f t="shared" si="2941"/>
        <v>0.17</v>
      </c>
      <c r="CX243" s="4528">
        <f t="shared" si="2100"/>
        <v>52006870.939864218</v>
      </c>
      <c r="CY243" s="4507" t="e">
        <f t="shared" si="2101"/>
        <v>#DIV/0!</v>
      </c>
      <c r="CZ243" s="4529">
        <f t="shared" si="2102"/>
        <v>341346040.27835774</v>
      </c>
      <c r="DA243" s="5235" t="e">
        <f t="shared" si="2103"/>
        <v>#DIV/0!</v>
      </c>
      <c r="DB243" s="4621">
        <f>DEPOSITOS!B187</f>
        <v>521132</v>
      </c>
      <c r="DC243" s="4501">
        <f>DEPOSITOS!C187</f>
        <v>501954</v>
      </c>
      <c r="DD243" s="4501">
        <f>DEPOSITOS!D187</f>
        <v>728247</v>
      </c>
      <c r="DE243" s="4501">
        <f>DEPOSITOS!E187</f>
        <v>3048</v>
      </c>
      <c r="DF243" s="4501">
        <f>DEPOSITOS!F187</f>
        <v>74875</v>
      </c>
      <c r="DG243" s="4501">
        <f>DEPOSITOS!G187</f>
        <v>0</v>
      </c>
      <c r="DH243" s="4530">
        <f>DEPOSITOS!H187</f>
        <v>1829256</v>
      </c>
      <c r="DI243" s="4501">
        <f>DEPOSITOS!I187</f>
        <v>0</v>
      </c>
      <c r="DJ243" s="5098">
        <f>DEPOSITOS!J187</f>
        <v>1829256</v>
      </c>
      <c r="DK243" s="4503">
        <f>DEPOSITOS!K187</f>
        <v>317713</v>
      </c>
      <c r="DL243" s="4503">
        <f>DEPOSITOS!L187</f>
        <v>475878</v>
      </c>
      <c r="DM243" s="4503">
        <f>DEPOSITOS!M187</f>
        <v>601541</v>
      </c>
      <c r="DN243" s="4503">
        <f>DEPOSITOS!N187</f>
        <v>2098</v>
      </c>
      <c r="DO243" s="4503">
        <f>DEPOSITOS!O187</f>
        <v>50551</v>
      </c>
      <c r="DP243" s="4503">
        <f>DEPOSITOS!P187</f>
        <v>0</v>
      </c>
      <c r="DQ243" s="4530">
        <f>DEPOSITOS!Q187</f>
        <v>1447781</v>
      </c>
      <c r="DR243" s="4503">
        <f>DEPOSITOS!R187</f>
        <v>0</v>
      </c>
      <c r="DS243" s="5102">
        <f>DEPOSITOS!S187</f>
        <v>1447781</v>
      </c>
      <c r="DT243" s="4531">
        <f t="shared" ref="DT243" si="3192">DB243-DK243</f>
        <v>203419</v>
      </c>
      <c r="DU243" s="4522">
        <f t="shared" ref="DU243" si="3193">DC243-DL243</f>
        <v>26076</v>
      </c>
      <c r="DV243" s="4522">
        <f t="shared" ref="DV243" si="3194">DD243-DM243</f>
        <v>126706</v>
      </c>
      <c r="DW243" s="4522">
        <f t="shared" ref="DW243" si="3195">DE243-DN243</f>
        <v>950</v>
      </c>
      <c r="DX243" s="4522">
        <f t="shared" ref="DX243" si="3196">DF243-DO243</f>
        <v>24324</v>
      </c>
      <c r="DY243" s="4522">
        <f t="shared" ref="DY243" si="3197">DG243-DP243</f>
        <v>0</v>
      </c>
      <c r="DZ243" s="4522">
        <f t="shared" ref="DZ243" si="3198">DH243-DQ243</f>
        <v>381475</v>
      </c>
      <c r="EA243" s="4522">
        <f t="shared" ref="EA243" si="3199">DI243-DR243</f>
        <v>0</v>
      </c>
      <c r="EB243" s="5102">
        <f t="shared" ref="EB243" si="3200">DJ243-DS243</f>
        <v>381475</v>
      </c>
      <c r="EC243" s="4503">
        <f>DEPOSITOS!Z187</f>
        <v>30388</v>
      </c>
      <c r="ED243" s="4503">
        <f>DEPOSITOS!AA187</f>
        <v>26428</v>
      </c>
      <c r="EE243" s="4532">
        <f t="shared" ref="EE243" si="3201">EC243-ED243</f>
        <v>3960</v>
      </c>
      <c r="EF243" s="4501">
        <f>PRESTAMOS!B187</f>
        <v>119778</v>
      </c>
      <c r="EG243" s="4501">
        <f>PRESTAMOS!C187</f>
        <v>289107</v>
      </c>
      <c r="EH243" s="4501">
        <f>PRESTAMOS!D187</f>
        <v>129823</v>
      </c>
      <c r="EI243" s="4501">
        <f>PRESTAMOS!E187</f>
        <v>88513</v>
      </c>
      <c r="EJ243" s="4501">
        <f>PRESTAMOS!F187</f>
        <v>351780</v>
      </c>
      <c r="EK243" s="4501">
        <f>PRESTAMOS!G187</f>
        <v>293120</v>
      </c>
      <c r="EL243" s="4501">
        <f>PRESTAMOS!H187</f>
        <v>54605</v>
      </c>
      <c r="EM243" s="4533">
        <f>PRESTAMOS!I187</f>
        <v>1326726</v>
      </c>
      <c r="EN243" s="4501">
        <f>PRESTAMOS!J187</f>
        <v>314</v>
      </c>
      <c r="EO243" s="4501">
        <f>PRESTAMOS!K187</f>
        <v>11954</v>
      </c>
      <c r="EP243" s="4501">
        <f>PRESTAMOS!L187</f>
        <v>211</v>
      </c>
      <c r="EQ243" s="4501">
        <f>PRESTAMOS!M187</f>
        <v>268</v>
      </c>
      <c r="ER243" s="4501">
        <f>PRESTAMOS!N187</f>
        <v>0</v>
      </c>
      <c r="ES243" s="4501">
        <f>PRESTAMOS!O187</f>
        <v>519</v>
      </c>
      <c r="ET243" s="4501">
        <f>PRESTAMOS!P187</f>
        <v>1537</v>
      </c>
      <c r="EU243" s="4534">
        <f>PRESTAMOS!Q187</f>
        <v>14803</v>
      </c>
      <c r="EV243" s="4535">
        <f t="shared" si="2566"/>
        <v>22.34173881689863</v>
      </c>
      <c r="EW243" s="4535">
        <f t="shared" si="2567"/>
        <v>22.16</v>
      </c>
      <c r="EX243" s="4535">
        <f t="shared" si="2568"/>
        <v>0</v>
      </c>
      <c r="EY243" s="4536">
        <f t="shared" si="2569"/>
        <v>23.1</v>
      </c>
      <c r="EZ243" s="4535">
        <f t="shared" si="2570"/>
        <v>0.49768476119482458</v>
      </c>
      <c r="FA243" s="4537">
        <f t="shared" si="2571"/>
        <v>0.48</v>
      </c>
      <c r="FB243" s="4538">
        <f t="shared" si="2572"/>
        <v>0.7</v>
      </c>
      <c r="FC243" s="4539">
        <f t="shared" si="2573"/>
        <v>23.125</v>
      </c>
      <c r="FD243" s="4535">
        <f t="shared" si="2574"/>
        <v>23.5</v>
      </c>
      <c r="FE243" s="5252">
        <f t="shared" si="2575"/>
        <v>23.6875</v>
      </c>
      <c r="FF243" s="4616">
        <v>100845.7</v>
      </c>
      <c r="FG243" s="4490">
        <v>64872.2</v>
      </c>
      <c r="FH243" s="4490">
        <v>6738.4</v>
      </c>
      <c r="FI243" s="4490">
        <v>14445.3</v>
      </c>
      <c r="FJ243" s="4490">
        <v>465.1</v>
      </c>
      <c r="FK243" s="4522">
        <f t="shared" si="1905"/>
        <v>3138.1000000000349</v>
      </c>
      <c r="FL243" s="4540">
        <v>190504.80000000002</v>
      </c>
      <c r="FM243" s="4490">
        <v>49896.3</v>
      </c>
      <c r="FN243" s="4490">
        <v>125153.8</v>
      </c>
      <c r="FO243" s="4490">
        <v>113072.6</v>
      </c>
      <c r="FP243" s="4490">
        <v>5142.3999999999996</v>
      </c>
      <c r="FQ243" s="4490">
        <v>16735.599999999999</v>
      </c>
      <c r="FR243" s="4505">
        <f t="shared" si="1906"/>
        <v>110.70000000001164</v>
      </c>
      <c r="FS243" s="4643">
        <v>310111.40000000002</v>
      </c>
      <c r="FT243" s="5106">
        <f t="shared" si="1951"/>
        <v>-119606.6</v>
      </c>
      <c r="FU243" s="4490">
        <v>30501.1</v>
      </c>
      <c r="FV243" s="4541"/>
      <c r="FW243" s="5106">
        <f t="shared" si="1952"/>
        <v>-150107.70000000001</v>
      </c>
      <c r="FX243" s="4542">
        <v>9942</v>
      </c>
      <c r="FY243" s="5106">
        <f t="shared" si="1953"/>
        <v>-160049.70000000001</v>
      </c>
      <c r="FZ243" s="4625">
        <f t="shared" si="2942"/>
        <v>1117612.8</v>
      </c>
      <c r="GA243" s="4505">
        <f t="shared" si="2897"/>
        <v>727253.7</v>
      </c>
      <c r="GB243" s="4505">
        <f t="shared" si="2898"/>
        <v>61200.700000000004</v>
      </c>
      <c r="GC243" s="4505">
        <f t="shared" si="2899"/>
        <v>71109.8</v>
      </c>
      <c r="GD243" s="4505">
        <f t="shared" si="2900"/>
        <v>2769.7</v>
      </c>
      <c r="GE243" s="4505">
        <f t="shared" si="2901"/>
        <v>18135.79999999993</v>
      </c>
      <c r="GF243" s="4543">
        <f t="shared" si="2902"/>
        <v>1998082.5</v>
      </c>
      <c r="GG243" s="4505">
        <f t="shared" si="2903"/>
        <v>437722.60000000003</v>
      </c>
      <c r="GH243" s="4505">
        <f t="shared" si="2904"/>
        <v>1022541</v>
      </c>
      <c r="GI243" s="4505">
        <f t="shared" si="2905"/>
        <v>682518.70000000007</v>
      </c>
      <c r="GJ243" s="4505">
        <f t="shared" si="2906"/>
        <v>46641</v>
      </c>
      <c r="GK243" s="4505">
        <f t="shared" si="2907"/>
        <v>207933.99999999997</v>
      </c>
      <c r="GL243" s="4505">
        <f t="shared" si="2908"/>
        <v>4847.3999999999651</v>
      </c>
      <c r="GM243" s="4624">
        <f t="shared" si="2909"/>
        <v>2402204.6999999997</v>
      </c>
      <c r="GN243" s="5106">
        <f t="shared" si="2910"/>
        <v>-404122.20000000007</v>
      </c>
      <c r="GO243" s="4505">
        <f t="shared" si="2911"/>
        <v>224927.4</v>
      </c>
      <c r="GP243" s="4544"/>
      <c r="GQ243" s="5106">
        <f t="shared" si="2912"/>
        <v>-629049.60000000009</v>
      </c>
      <c r="GR243" s="4505">
        <f t="shared" si="2913"/>
        <v>82346.8</v>
      </c>
      <c r="GS243" s="5263">
        <f t="shared" si="2914"/>
        <v>-711396.40000000014</v>
      </c>
      <c r="GT243" s="4616">
        <v>53060.6</v>
      </c>
      <c r="GU243" s="4490">
        <v>71938.3</v>
      </c>
      <c r="GV243" s="4490">
        <v>17641.599999999999</v>
      </c>
      <c r="GW243" s="4522">
        <f t="shared" si="2371"/>
        <v>21717.399999999994</v>
      </c>
      <c r="GX243" s="4545">
        <v>164357.9</v>
      </c>
      <c r="GY243" s="4546">
        <v>24523.4</v>
      </c>
      <c r="GZ243" s="4490">
        <v>35018</v>
      </c>
      <c r="HA243" s="4522">
        <f t="shared" si="2943"/>
        <v>1633.5</v>
      </c>
      <c r="HB243" s="4540">
        <v>61174.9</v>
      </c>
      <c r="HC243" s="4490">
        <v>5868.9</v>
      </c>
      <c r="HD243" s="4490">
        <v>3716.2</v>
      </c>
      <c r="HE243" s="4522">
        <f t="shared" si="3002"/>
        <v>120.60000000000218</v>
      </c>
      <c r="HF243" s="4643">
        <v>9705.7000000000007</v>
      </c>
      <c r="HG243" s="5112">
        <f t="shared" si="2859"/>
        <v>235238.5</v>
      </c>
      <c r="HH243" s="4616">
        <f t="shared" si="2944"/>
        <v>555022.97348507005</v>
      </c>
      <c r="HI243" s="4490">
        <f t="shared" si="2945"/>
        <v>765336.26854424004</v>
      </c>
      <c r="HJ243" s="4490">
        <f t="shared" si="2946"/>
        <v>172838.57663587999</v>
      </c>
      <c r="HK243" s="4522">
        <f t="shared" si="2947"/>
        <v>244478.18634397001</v>
      </c>
      <c r="HL243" s="4545">
        <f t="shared" si="2948"/>
        <v>1737676.0050091601</v>
      </c>
      <c r="HM243" s="4546">
        <f t="shared" si="2949"/>
        <v>279185.77175298001</v>
      </c>
      <c r="HN243" s="4490">
        <f t="shared" si="2950"/>
        <v>407736.70570316992</v>
      </c>
      <c r="HO243" s="4522">
        <f t="shared" si="2951"/>
        <v>17254.075224780012</v>
      </c>
      <c r="HP243" s="4540">
        <f t="shared" si="2952"/>
        <v>704176.55268093012</v>
      </c>
      <c r="HQ243" s="4490">
        <f t="shared" si="2953"/>
        <v>69259.085890329996</v>
      </c>
      <c r="HR243" s="4490">
        <f t="shared" si="2954"/>
        <v>66121.447604429995</v>
      </c>
      <c r="HS243" s="4522">
        <f t="shared" si="2955"/>
        <v>1376.1258627200059</v>
      </c>
      <c r="HT243" s="4643">
        <f t="shared" si="2956"/>
        <v>136756.65935748001</v>
      </c>
      <c r="HU243" s="5112">
        <f t="shared" si="2957"/>
        <v>2578609.2170475698</v>
      </c>
      <c r="HV243" s="4644">
        <f t="shared" si="2958"/>
        <v>0.25063701902254865</v>
      </c>
      <c r="HW243" s="4547">
        <f t="shared" si="2959"/>
        <v>0.31756192174000497</v>
      </c>
      <c r="HX243" s="4547">
        <f t="shared" si="2960"/>
        <v>0.35637088281590779</v>
      </c>
      <c r="HY243" s="4507">
        <f t="shared" si="2961"/>
        <v>-0.80196610021279147</v>
      </c>
      <c r="HZ243" s="4548">
        <f>GX243/GX231-1</f>
        <v>-0.25189152524515757</v>
      </c>
      <c r="IA243" s="4549">
        <f t="shared" si="2963"/>
        <v>0.29448868221445723</v>
      </c>
      <c r="IB243" s="4547">
        <f t="shared" si="2964"/>
        <v>0.28227349270894142</v>
      </c>
      <c r="IC243" s="4507">
        <f t="shared" si="2965"/>
        <v>2.1833540649479382</v>
      </c>
      <c r="ID243" s="4550">
        <f t="shared" si="2966"/>
        <v>0.30808077635704079</v>
      </c>
      <c r="IE243" s="4547">
        <f t="shared" si="2967"/>
        <v>0.15665837646472114</v>
      </c>
      <c r="IF243" s="4547">
        <f t="shared" si="2968"/>
        <v>-4.872075970307721E-2</v>
      </c>
      <c r="IG243" s="4507">
        <f t="shared" si="2969"/>
        <v>0.24633235803701514</v>
      </c>
      <c r="IH243" s="4645">
        <f t="shared" si="2970"/>
        <v>6.922689257311454E-2</v>
      </c>
      <c r="II243" s="5122">
        <f t="shared" si="2971"/>
        <v>-0.14627042911626331</v>
      </c>
      <c r="IJ243" s="4650">
        <f t="shared" si="2048"/>
        <v>5.175240917007598E-2</v>
      </c>
      <c r="IK243" s="4557">
        <f t="shared" si="2049"/>
        <v>7.0164685974144228E-2</v>
      </c>
      <c r="IL243" s="4557">
        <f t="shared" si="2050"/>
        <v>1.7206652424111533E-2</v>
      </c>
      <c r="IM243" s="4557">
        <f t="shared" si="2051"/>
        <v>2.1181964977972503E-2</v>
      </c>
      <c r="IN243" s="5637">
        <f t="shared" si="2052"/>
        <v>0.16030571254630424</v>
      </c>
      <c r="IO243" s="4556">
        <f t="shared" si="2053"/>
        <v>2.3918784013777481E-2</v>
      </c>
      <c r="IP243" s="4557">
        <f t="shared" si="2054"/>
        <v>3.4154643262943138E-2</v>
      </c>
      <c r="IQ243" s="4557">
        <f t="shared" si="2055"/>
        <v>1.5932266197389233E-3</v>
      </c>
      <c r="IR243" s="5627">
        <f t="shared" si="2056"/>
        <v>5.9666653896459546E-2</v>
      </c>
      <c r="IS243" s="4557">
        <f t="shared" si="2057"/>
        <v>5.7242042905330682E-3</v>
      </c>
      <c r="IT243" s="4557">
        <f t="shared" si="2058"/>
        <v>3.6245783680892481E-3</v>
      </c>
      <c r="IU243" s="4557">
        <f t="shared" si="2059"/>
        <v>1.1762664850965266E-4</v>
      </c>
      <c r="IV243" s="5637">
        <f t="shared" si="2060"/>
        <v>9.4664093071319677E-3</v>
      </c>
      <c r="IW243" s="4551">
        <v>129.65275626587174</v>
      </c>
      <c r="IX243" s="4552">
        <v>188.40551655486297</v>
      </c>
      <c r="IY243" s="5129">
        <f>SUM(IW243:IX243)</f>
        <v>318.05827282073471</v>
      </c>
      <c r="IZ243" s="4553">
        <f t="shared" si="2400"/>
        <v>3.44198</v>
      </c>
      <c r="JA243" s="4553">
        <f t="shared" si="2401"/>
        <v>3.10981</v>
      </c>
      <c r="JB243" s="4553">
        <f t="shared" si="2402"/>
        <v>3.5095299999999998</v>
      </c>
      <c r="JC243" s="5322">
        <f t="shared" si="1850"/>
        <v>6.7549999999999777E-2</v>
      </c>
      <c r="JD243" s="5341">
        <f t="shared" si="1851"/>
        <v>0.39971999999999985</v>
      </c>
      <c r="JE243" s="4554">
        <f>('INDEC (ACT)'!W340/'INDEC (ACT)'!$W$316)*100</f>
        <v>103.67926427727032</v>
      </c>
      <c r="JF243" s="4507">
        <f t="shared" ref="JF243" si="3202">JE243/JE242-1</f>
        <v>-3.0769491056217291E-3</v>
      </c>
      <c r="JG243" s="4507">
        <f t="shared" ref="JG243" si="3203">JE243/JE231-1</f>
        <v>3.5104617515713477E-2</v>
      </c>
      <c r="JH243" s="4513">
        <f t="shared" ref="JH243" si="3204">JE243/$JE$231-1</f>
        <v>3.5104617515713477E-2</v>
      </c>
      <c r="JI243" s="4554">
        <f>(VLOOKUP(B243,OJF.IGA,4,TRUE)/'OJF (IGA)'!$D$280)*100</f>
        <v>105.04996431120628</v>
      </c>
      <c r="JJ243" s="4507">
        <f t="shared" ref="JJ243" si="3205">JI243/JI242-1</f>
        <v>-5.1261829652997637E-3</v>
      </c>
      <c r="JK243" s="4507">
        <f t="shared" ref="JK243:JK244" si="3206">JI243/JI231-1</f>
        <v>4.7136250444681504E-2</v>
      </c>
      <c r="JL243" s="4555">
        <f t="shared" ref="JL243" si="3207">JI243/$JI$231-1</f>
        <v>4.7136250444681504E-2</v>
      </c>
      <c r="JM243" s="4554">
        <f>'INDEC (ACT)'!AB275</f>
        <v>99.295372157214786</v>
      </c>
      <c r="JN243" s="4554">
        <f>'INDEC (ACT)'!AC275</f>
        <v>89.364484429358498</v>
      </c>
      <c r="JO243" s="4554">
        <f>'INDEC (ACT)'!AD275</f>
        <v>88.814879804498176</v>
      </c>
      <c r="JP243" s="4554">
        <f>'INDEC (ACT)'!AE275</f>
        <v>132.52369115357504</v>
      </c>
      <c r="JQ243" s="4554">
        <f>'INDEC (ACT)'!AF275</f>
        <v>150.45922849213341</v>
      </c>
      <c r="JR243" s="4554">
        <f>'INDEC (ACT)'!AG275</f>
        <v>146.07084302248762</v>
      </c>
      <c r="JS243" s="4554">
        <f>'INDEC (ACT)'!AH275</f>
        <v>150.61608216553725</v>
      </c>
      <c r="JT243" s="4554">
        <f>'INDEC (ACT)'!AI275</f>
        <v>176.74038804152917</v>
      </c>
      <c r="JU243" s="4554">
        <f>'INDEC (ACT)'!AJ275</f>
        <v>193.13760639754187</v>
      </c>
      <c r="JV243" s="4554">
        <f>'INDEC (ACT)'!AK275</f>
        <v>193.94468067788168</v>
      </c>
      <c r="JW243" s="4554">
        <f>'INDEC (ACT)'!AL275</f>
        <v>147.11880079752649</v>
      </c>
      <c r="JX243" s="4554">
        <f>'INDEC (ACT)'!AM275</f>
        <v>155.4185196244739</v>
      </c>
      <c r="JY243" s="4554">
        <f>'INDEC (ACT)'!AN275</f>
        <v>161.34739993384909</v>
      </c>
      <c r="JZ243" s="4554">
        <f>'INDEC (ACT)'!AO275</f>
        <v>164.40675692692227</v>
      </c>
      <c r="KA243" s="4554">
        <f>'INDEC (ACT)'!AP275</f>
        <v>144.55977444641169</v>
      </c>
      <c r="KB243" s="4554">
        <f>'INDEC (ACT)'!AQ275</f>
        <v>168.37482451747735</v>
      </c>
      <c r="KC243" s="4556">
        <f t="shared" ref="KC243:KR243" si="3208">JM243/JM231-1</f>
        <v>5.8723863716445113E-2</v>
      </c>
      <c r="KD243" s="4557">
        <f t="shared" si="3208"/>
        <v>-0.10395668757141774</v>
      </c>
      <c r="KE243" s="4557">
        <f t="shared" si="3208"/>
        <v>1.1606279700904665E-2</v>
      </c>
      <c r="KF243" s="4557">
        <f t="shared" si="3208"/>
        <v>1.757320368124704E-2</v>
      </c>
      <c r="KG243" s="4557">
        <f t="shared" si="3208"/>
        <v>7.0106912274290334E-3</v>
      </c>
      <c r="KH243" s="4557">
        <f t="shared" si="3208"/>
        <v>0.11863270342753318</v>
      </c>
      <c r="KI243" s="4557">
        <f t="shared" si="3208"/>
        <v>2.6758552868210606E-2</v>
      </c>
      <c r="KJ243" s="4557">
        <f t="shared" si="3208"/>
        <v>3.2868317782679179E-2</v>
      </c>
      <c r="KK243" s="4557">
        <f t="shared" si="3208"/>
        <v>-7.1048307297527646E-4</v>
      </c>
      <c r="KL243" s="4557">
        <f t="shared" si="3208"/>
        <v>4.1444878346467595E-2</v>
      </c>
      <c r="KM243" s="4557">
        <f t="shared" si="3208"/>
        <v>3.7443229434260594E-2</v>
      </c>
      <c r="KN243" s="4557">
        <f t="shared" si="3208"/>
        <v>1.0041863576303989E-2</v>
      </c>
      <c r="KO243" s="4557">
        <f t="shared" si="3208"/>
        <v>1.3351853080239673E-2</v>
      </c>
      <c r="KP243" s="4557">
        <f t="shared" si="3208"/>
        <v>2.0348445940703286E-2</v>
      </c>
      <c r="KQ243" s="4557">
        <f t="shared" si="3208"/>
        <v>2.4848688652681084E-2</v>
      </c>
      <c r="KR243" s="4557">
        <f t="shared" si="3208"/>
        <v>5.4319831047741962E-2</v>
      </c>
      <c r="KS243" s="4558">
        <f t="shared" si="2477"/>
        <v>153.66732175581762</v>
      </c>
      <c r="KT243" s="4559">
        <f t="shared" si="2407"/>
        <v>148.77069465811269</v>
      </c>
      <c r="KU243" s="4559">
        <f t="shared" si="2408"/>
        <v>97.702184698710298</v>
      </c>
      <c r="KV243" s="4559">
        <f t="shared" si="2409"/>
        <v>116.26673320059705</v>
      </c>
      <c r="KW243" s="4559">
        <f t="shared" si="2410"/>
        <v>97.69500670619756</v>
      </c>
      <c r="KX243" s="4559">
        <f t="shared" si="2411"/>
        <v>103.11256003282598</v>
      </c>
      <c r="KY243" s="4559">
        <f t="shared" si="2412"/>
        <v>115.36203573611954</v>
      </c>
      <c r="KZ243" s="4559">
        <f t="shared" si="2413"/>
        <v>104.0147105710811</v>
      </c>
      <c r="LA243" s="4559">
        <f t="shared" si="2414"/>
        <v>102.0926417317138</v>
      </c>
      <c r="LB243" s="4559">
        <f t="shared" si="2415"/>
        <v>108.06456460769608</v>
      </c>
      <c r="LC243" s="4559">
        <f t="shared" si="2416"/>
        <v>113.67435288302403</v>
      </c>
      <c r="LD243" s="4559">
        <f t="shared" si="2417"/>
        <v>102.08258130726793</v>
      </c>
      <c r="LE243" s="4559">
        <f t="shared" si="2418"/>
        <v>106.30302213782184</v>
      </c>
      <c r="LF243" s="4559">
        <f t="shared" si="2419"/>
        <v>95.51164940036746</v>
      </c>
      <c r="LG243" s="4559">
        <f t="shared" si="2420"/>
        <v>99.904987223488291</v>
      </c>
      <c r="LH243" s="4559">
        <f t="shared" si="2421"/>
        <v>101.65070281419595</v>
      </c>
      <c r="LI243" s="4560">
        <v>200.6</v>
      </c>
      <c r="LJ243" s="5274">
        <f>ITCRM!B254</f>
        <v>87.144508975237301</v>
      </c>
      <c r="LK243" s="4649">
        <f>MTSS!J75</f>
        <v>6280.9269999999997</v>
      </c>
      <c r="LL243" s="4554">
        <f>MTSS!K75</f>
        <v>3166.2440000000001</v>
      </c>
      <c r="LM243" s="4554">
        <f>MTSS!L75</f>
        <v>475.399</v>
      </c>
      <c r="LN243" s="4554">
        <f>MTSS!M75</f>
        <v>403.62400000000002</v>
      </c>
      <c r="LO243" s="4554">
        <f>MTSS!N75</f>
        <v>1593.8969999999999</v>
      </c>
      <c r="LP243" s="4554">
        <f>MTSS!O75</f>
        <v>419.267</v>
      </c>
      <c r="LQ243" s="5133">
        <f>MTSS!P75</f>
        <v>12339.358</v>
      </c>
      <c r="LR243" s="4652">
        <f t="shared" si="3010"/>
        <v>0.50901570405850938</v>
      </c>
      <c r="LS243" s="4562">
        <f t="shared" si="3011"/>
        <v>0.25659714225002633</v>
      </c>
      <c r="LT243" s="4562">
        <f t="shared" si="3012"/>
        <v>3.8527044924055204E-2</v>
      </c>
      <c r="LU243" s="4562">
        <f t="shared" si="3013"/>
        <v>3.2710291734788795E-2</v>
      </c>
      <c r="LV243" s="4562">
        <f t="shared" si="3014"/>
        <v>0.1291717932164704</v>
      </c>
      <c r="LW243" s="4562">
        <f t="shared" si="3032"/>
        <v>3.3978023816149915E-2</v>
      </c>
      <c r="LX243" s="5137">
        <f t="shared" si="3033"/>
        <v>1</v>
      </c>
      <c r="LY243" s="4559">
        <f t="shared" si="3015"/>
        <v>100.94637725904498</v>
      </c>
      <c r="LZ243" s="4559">
        <f t="shared" si="3016"/>
        <v>102.4804772904774</v>
      </c>
      <c r="MA243" s="4559">
        <f t="shared" si="3017"/>
        <v>106.68523301818411</v>
      </c>
      <c r="MB243" s="4559">
        <f t="shared" si="3018"/>
        <v>99.233908639425678</v>
      </c>
      <c r="MC243" s="4559">
        <f t="shared" si="3019"/>
        <v>110.20453458046279</v>
      </c>
      <c r="MD243" s="4559">
        <f t="shared" si="3034"/>
        <v>118.79035662578235</v>
      </c>
      <c r="ME243" s="5086">
        <f t="shared" si="3035"/>
        <v>103.14382692200633</v>
      </c>
      <c r="MF243" s="4563">
        <v>27629</v>
      </c>
      <c r="MG243" s="4564">
        <v>12818</v>
      </c>
      <c r="MH243" s="4564">
        <v>11892</v>
      </c>
      <c r="MI243" s="4564">
        <v>926</v>
      </c>
      <c r="MJ243" s="4564">
        <v>1305</v>
      </c>
      <c r="MK243" s="4564">
        <v>921.17647058823525</v>
      </c>
      <c r="ML243" s="4564">
        <v>383.8235294117647</v>
      </c>
      <c r="MM243" s="4565">
        <f t="shared" ref="MM243" si="3209">MI243/MG243</f>
        <v>7.2242159463254796E-2</v>
      </c>
      <c r="MN243" s="4557">
        <f>(MI243+LP243)/MG243</f>
        <v>0.10495139647370885</v>
      </c>
      <c r="MO243" s="4566">
        <f t="shared" ref="MO243" si="3210">MN243-MM243</f>
        <v>3.2709237010454056E-2</v>
      </c>
      <c r="MP243" s="4567"/>
      <c r="MQ243" s="4567"/>
      <c r="MR243" s="4568"/>
      <c r="MS243" s="4569"/>
      <c r="MT243" s="4567">
        <v>4.8</v>
      </c>
      <c r="MU243" s="5312">
        <v>25.7</v>
      </c>
      <c r="MV243" s="5286"/>
      <c r="MW243" s="4570"/>
      <c r="MY243" s="4750"/>
      <c r="MZ243" s="4751"/>
      <c r="NA243" s="4751"/>
      <c r="NB243" s="4751"/>
      <c r="NC243" s="4751"/>
      <c r="ND243" s="4751">
        <f t="shared" si="2328"/>
        <v>100</v>
      </c>
      <c r="NE243" s="4751"/>
      <c r="NF243" s="4751"/>
      <c r="NG243" s="4752"/>
      <c r="NK243" s="2944">
        <f t="shared" si="2422"/>
        <v>42735</v>
      </c>
      <c r="NL243" s="2945">
        <f t="shared" si="2423"/>
        <v>0.40711857651417471</v>
      </c>
      <c r="NM243" s="2945"/>
      <c r="NP243" s="3792">
        <v>18272</v>
      </c>
      <c r="NQ243" s="2875">
        <f>JE243/NP243*10000</f>
        <v>56.742154267332708</v>
      </c>
      <c r="NR243" s="3251"/>
      <c r="NS243" s="3251">
        <f>NQ243/NQ213-1</f>
        <v>-6.3192957729605537E-2</v>
      </c>
    </row>
    <row r="244" spans="2:383">
      <c r="B244" s="2718">
        <v>43131</v>
      </c>
      <c r="C244" s="5087">
        <v>2018</v>
      </c>
      <c r="D244" s="5088" t="s">
        <v>3577</v>
      </c>
      <c r="E244" s="2605">
        <f>VLOOKUP(B244,Tabla.BCRA,BCRA!$W$1,TRUE)</f>
        <v>62023843.684009671</v>
      </c>
      <c r="F244" s="2605">
        <f>VLOOKUP(B244,Tabla.BCRA,BCRA!$Y$1,TRUE)</f>
        <v>45930517.338760972</v>
      </c>
      <c r="G244" s="2605">
        <f>VLOOKUP(B244,Tabla.BCRA,BCRA!$AG$1,TRUE)</f>
        <v>34068591.018954329</v>
      </c>
      <c r="H244" s="2607">
        <f t="shared" si="1991"/>
        <v>6968762.9881611168</v>
      </c>
      <c r="I244" s="2607">
        <f t="shared" si="1930"/>
        <v>3693230.8498559892</v>
      </c>
      <c r="J244" s="2607">
        <f t="shared" si="1931"/>
        <v>4182862.252881743</v>
      </c>
      <c r="K244" s="2851">
        <f>RESERVAS!F189*1000</f>
        <v>0</v>
      </c>
      <c r="L244" s="2852">
        <f>RESERVAS!G189*1000</f>
        <v>-115473.52548000001</v>
      </c>
      <c r="M244" s="2852">
        <f>RESERVAS!H189*1000</f>
        <v>2878719.0652799984</v>
      </c>
      <c r="N244" s="2852">
        <f>RESERVAS!I189*1000</f>
        <v>3275691.6595864566</v>
      </c>
      <c r="O244" s="2609">
        <f>RESERVAS!J189*1000</f>
        <v>929843.27681869513</v>
      </c>
      <c r="P244" s="431">
        <f>K244</f>
        <v>0</v>
      </c>
      <c r="Q244" s="431">
        <f t="shared" ref="Q244" si="3211">L244</f>
        <v>-115473.52548000001</v>
      </c>
      <c r="R244" s="431">
        <f t="shared" ref="R244" si="3212">M244</f>
        <v>2878719.0652799984</v>
      </c>
      <c r="S244" s="431">
        <f t="shared" ref="S244" si="3213">N244</f>
        <v>3275691.6595864566</v>
      </c>
      <c r="T244" s="5828">
        <f t="shared" ref="T244" si="3214">O244</f>
        <v>929843.27681869513</v>
      </c>
      <c r="U244" s="2610">
        <f>VLOOKUP(B244,Tabla.BCRA,BCRA!$AK$1,TRUE)</f>
        <v>19.6525</v>
      </c>
      <c r="V244" s="2606">
        <f t="shared" si="1993"/>
        <v>4.4691515074417987E-2</v>
      </c>
      <c r="W244" s="2606">
        <f t="shared" ref="W244" si="3215">U244/U243-1</f>
        <v>4.6782286329111189E-2</v>
      </c>
      <c r="X244" s="2606">
        <f>(U244-$U$243)/U244</f>
        <v>4.4691515074417987E-2</v>
      </c>
      <c r="Y244" s="2606">
        <f t="shared" ref="Y244:Y249" si="3216">U244/$U$243-1</f>
        <v>4.6782286329111189E-2</v>
      </c>
      <c r="Z244" s="3268">
        <f t="shared" si="3135"/>
        <v>19.95</v>
      </c>
      <c r="AA244" s="2606">
        <f t="shared" ref="AA244" si="3217">Z244/Z243-1</f>
        <v>3.4751037344398217E-2</v>
      </c>
      <c r="AB244" s="2606">
        <f t="shared" ref="AB244:AB249" si="3218">Z244/$Z$243-1</f>
        <v>3.4751037344398217E-2</v>
      </c>
      <c r="AC244" s="4482">
        <f t="shared" ref="AC244:AC256" si="3219">Z244/U244-1</f>
        <v>1.5138023152270641E-2</v>
      </c>
      <c r="AD244" s="5421">
        <f t="shared" si="1936"/>
        <v>66.381629511757637</v>
      </c>
      <c r="AE244" s="5421">
        <f t="shared" si="1937"/>
        <v>49.238038629695687</v>
      </c>
      <c r="AF244" s="5421">
        <f t="shared" si="1938"/>
        <v>28.357175013856864</v>
      </c>
      <c r="AG244" s="5421">
        <f t="shared" si="1939"/>
        <v>21.03370599713914</v>
      </c>
      <c r="AH244" s="4112">
        <f>BM!AP72*1000</f>
        <v>23300000</v>
      </c>
      <c r="AI244" s="2612">
        <f>BM!AQ72*1000</f>
        <v>0</v>
      </c>
      <c r="AJ244" s="3187">
        <f t="shared" si="1793"/>
        <v>23300000</v>
      </c>
      <c r="AK244" s="3184">
        <f>BM!AO72*1000</f>
        <v>57626250</v>
      </c>
      <c r="AL244" s="3187">
        <f t="shared" si="1794"/>
        <v>80926250</v>
      </c>
      <c r="AM244" s="3830">
        <f>AH244</f>
        <v>23300000</v>
      </c>
      <c r="AN244" s="3442">
        <f t="shared" ref="AN244" si="3220">AI244</f>
        <v>0</v>
      </c>
      <c r="AO244" s="3187">
        <f t="shared" ref="AO244" si="3221">AJ244</f>
        <v>23300000</v>
      </c>
      <c r="AP244" s="3442">
        <f t="shared" ref="AP244" si="3222">AK244</f>
        <v>57626250</v>
      </c>
      <c r="AQ244" s="3187">
        <f t="shared" ref="AQ244" si="3223">AL244</f>
        <v>80926250</v>
      </c>
      <c r="AR244" s="2918"/>
      <c r="AS244" s="2919"/>
      <c r="AT244" s="2919"/>
      <c r="AU244" s="2919"/>
      <c r="AV244" s="2920"/>
      <c r="AW244" s="5226"/>
      <c r="AX244" s="5205"/>
      <c r="AY244" s="4145">
        <v>12663162.152160645</v>
      </c>
      <c r="AZ244" s="2605">
        <f>VLOOKUP(B244,Tabla.BCRA,BCRA!$H$1,TRUE)</f>
        <v>966088998</v>
      </c>
      <c r="BA244" s="2616">
        <f t="shared" ref="BA244" si="3224">AZ244/AZ243-1</f>
        <v>-3.4984878547273612E-2</v>
      </c>
      <c r="BB244" s="2616">
        <f t="shared" ref="BB244" si="3225">AZ244/AZ232-1</f>
        <v>0.16693551201398193</v>
      </c>
      <c r="BC244" s="2616">
        <f t="shared" ref="BC244:BC249" si="3226">AZ244/$AZ$243-1</f>
        <v>-3.4984878547273612E-2</v>
      </c>
      <c r="BD244" s="4483">
        <f>BM!AN72*1000</f>
        <v>0</v>
      </c>
      <c r="BE244" s="2618">
        <f>SUM(BM!AO72:AR72)*1000</f>
        <v>79543628.434460148</v>
      </c>
      <c r="BF244" s="2618">
        <f>SUM(BM!AS72:AV72)*1000</f>
        <v>-86812769.485549986</v>
      </c>
      <c r="BG244" s="2618">
        <f>BM!AW72*1000</f>
        <v>-96259579.999999985</v>
      </c>
      <c r="BH244" s="2619">
        <f t="shared" ref="BH244" si="3227">(AZ244-AZ243)-SUM(BD244:BG244)</f>
        <v>68504911.051089823</v>
      </c>
      <c r="BI244" s="3473">
        <f>BD244</f>
        <v>0</v>
      </c>
      <c r="BJ244" s="3473">
        <f t="shared" ref="BJ244" si="3228">BE244</f>
        <v>79543628.434460148</v>
      </c>
      <c r="BK244" s="3473">
        <f t="shared" ref="BK244" si="3229">BF244</f>
        <v>-86812769.485549986</v>
      </c>
      <c r="BL244" s="3473">
        <f t="shared" ref="BL244" si="3230">BG244</f>
        <v>-96259579.999999985</v>
      </c>
      <c r="BM244" s="3474">
        <f t="shared" ref="BM244" si="3231">BH244</f>
        <v>68504911.051089823</v>
      </c>
      <c r="BN244" s="5419">
        <f>VLOOKUP(B244,Tabla.BCRA,BCRA!$L$1,TRUE)</f>
        <v>1295439589.0078201</v>
      </c>
      <c r="BO244" s="5405">
        <v>1166587987</v>
      </c>
      <c r="BP244" s="3780">
        <f t="shared" si="1898"/>
        <v>1207.5367687812134</v>
      </c>
      <c r="BQ244" s="403">
        <f t="shared" si="2088"/>
        <v>-4.8585380077702855E-2</v>
      </c>
      <c r="BR244" s="403">
        <f t="shared" si="2089"/>
        <v>0.20577390999505218</v>
      </c>
      <c r="BS244" s="5379">
        <f t="shared" ref="BS244:BS255" si="3232">BO244/$BT$243-1</f>
        <v>-0.32553440043581494</v>
      </c>
      <c r="BT244" s="5405">
        <v>1643401709</v>
      </c>
      <c r="BU244" s="3780">
        <f t="shared" si="1899"/>
        <v>1701.0872832649732</v>
      </c>
      <c r="BV244" s="403">
        <f t="shared" si="2091"/>
        <v>-4.9863421073020775E-2</v>
      </c>
      <c r="BW244" s="403">
        <f t="shared" si="2092"/>
        <v>0.26450047444956404</v>
      </c>
      <c r="BX244" s="5379">
        <f t="shared" ref="BX244:BX251" si="3233">BT244/$BT$243-1</f>
        <v>-4.9863421073020775E-2</v>
      </c>
      <c r="BY244" s="2882">
        <f t="shared" si="3147"/>
        <v>143.95644478318547</v>
      </c>
      <c r="BZ244" s="2883">
        <v>1.4999999999999999E-2</v>
      </c>
      <c r="CA244" s="2625">
        <f t="shared" ref="CA244:CA249" si="3234">BY244/$BY$243-1</f>
        <v>1.4999999999999902E-2</v>
      </c>
      <c r="CB244" s="2626">
        <f t="shared" ref="CB244" si="3235">BY244/BY232-1</f>
        <v>0.21285718315628244</v>
      </c>
      <c r="CC244" s="3256">
        <f t="shared" si="3187"/>
        <v>434.33319097125315</v>
      </c>
      <c r="CD244" s="3257">
        <v>1.7999999999999999E-2</v>
      </c>
      <c r="CE244" s="3258">
        <f t="shared" ref="CE244:CE249" si="3236">CC244/$CC$243-1</f>
        <v>1.8000000000000016E-2</v>
      </c>
      <c r="CF244" s="3259">
        <f t="shared" ref="CF244" si="3237">CC244/CC232-1</f>
        <v>0.25315465915958191</v>
      </c>
      <c r="CG244" s="3256">
        <f>CG243*(1+CD244)</f>
        <v>1235.1624653715537</v>
      </c>
      <c r="CH244" s="3543"/>
      <c r="CI244" s="3258">
        <f>CG244/$CG$243-1</f>
        <v>1.8000000000000016E-2</v>
      </c>
      <c r="CJ244" s="3258">
        <f t="shared" si="3191"/>
        <v>0.24955545892258102</v>
      </c>
      <c r="CK244" s="4484">
        <f t="shared" si="2487"/>
        <v>0.41039558788611696</v>
      </c>
      <c r="CL244" s="6008">
        <f t="shared" si="2046"/>
        <v>3.1112431148366326</v>
      </c>
      <c r="CM244" s="5996" t="str">
        <f t="shared" si="2047"/>
        <v>3Y, 1M</v>
      </c>
      <c r="CN244" s="6008"/>
      <c r="CO244" s="3195">
        <f t="shared" si="1902"/>
        <v>1206.6111327799561</v>
      </c>
      <c r="CP244" s="2613">
        <f t="shared" si="1903"/>
        <v>1290.6140391865952</v>
      </c>
      <c r="CQ244" s="3208">
        <f t="shared" si="1904"/>
        <v>1385.3962164832094</v>
      </c>
      <c r="CR244" s="2642">
        <f t="array" ref="CR244:CR255">TRANSPOSE(REM!U30:AF30)</f>
        <v>19.252075471698099</v>
      </c>
      <c r="CS244" s="2642">
        <f t="array" ref="CS244:CS255">TRANSPOSE(REM!U42:AF42)</f>
        <v>13.8225</v>
      </c>
      <c r="CT244" s="2642">
        <f t="array" ref="CT244:CT255">TRANSPOSE(REM!U54:AF54)</f>
        <v>9.7122222222222199</v>
      </c>
      <c r="CU244" s="4009"/>
      <c r="CV244" s="4485">
        <v>0.28999999999999998</v>
      </c>
      <c r="CW244" s="4486">
        <v>0.32</v>
      </c>
      <c r="CX244" s="3428"/>
      <c r="CY244" s="2616"/>
      <c r="CZ244" s="3195"/>
      <c r="DA244" s="5236"/>
      <c r="DB244" s="2612">
        <f>DEPOSITOS!B188</f>
        <v>491613</v>
      </c>
      <c r="DC244" s="2612">
        <f>DEPOSITOS!C188</f>
        <v>475054</v>
      </c>
      <c r="DD244" s="2612">
        <f>DEPOSITOS!D188</f>
        <v>854367.69900000002</v>
      </c>
      <c r="DE244" s="2612">
        <f>DEPOSITOS!E188</f>
        <v>7518.3010000000004</v>
      </c>
      <c r="DF244" s="2612">
        <f>DEPOSITOS!F188</f>
        <v>72544</v>
      </c>
      <c r="DG244" s="2612">
        <f>DEPOSITOS!G188</f>
        <v>0</v>
      </c>
      <c r="DH244" s="3173">
        <f>DEPOSITOS!H188</f>
        <v>1901097</v>
      </c>
      <c r="DI244" s="2612">
        <f>DEPOSITOS!I188</f>
        <v>0</v>
      </c>
      <c r="DJ244" s="5095">
        <f>DEPOSITOS!J188</f>
        <v>1901097</v>
      </c>
      <c r="DK244" s="3184">
        <f>DEPOSITOS!K188</f>
        <v>313092</v>
      </c>
      <c r="DL244" s="3184">
        <f>DEPOSITOS!L188</f>
        <v>431694</v>
      </c>
      <c r="DM244" s="3184">
        <f>DEPOSITOS!M188</f>
        <v>636143.69900000002</v>
      </c>
      <c r="DN244" s="3184">
        <f>DEPOSITOS!N188</f>
        <v>6453.3010000000004</v>
      </c>
      <c r="DO244" s="3184">
        <f>DEPOSITOS!O188</f>
        <v>49778</v>
      </c>
      <c r="DP244" s="3184">
        <f>DEPOSITOS!P188</f>
        <v>0</v>
      </c>
      <c r="DQ244" s="3173">
        <f>DEPOSITOS!Q188</f>
        <v>1437161</v>
      </c>
      <c r="DR244" s="3184">
        <f>DEPOSITOS!R188</f>
        <v>0</v>
      </c>
      <c r="DS244" s="5099">
        <f>DEPOSITOS!S188</f>
        <v>1437161</v>
      </c>
      <c r="DT244" s="2629">
        <f t="shared" ref="DT244:DT246" si="3238">DB244-DK244</f>
        <v>178521</v>
      </c>
      <c r="DU244" s="2613">
        <f t="shared" ref="DU244:DU246" si="3239">DC244-DL244</f>
        <v>43360</v>
      </c>
      <c r="DV244" s="2613">
        <f t="shared" ref="DV244:DV246" si="3240">DD244-DM244</f>
        <v>218224</v>
      </c>
      <c r="DW244" s="2613">
        <f t="shared" ref="DW244:DW246" si="3241">DE244-DN244</f>
        <v>1065</v>
      </c>
      <c r="DX244" s="2613">
        <f t="shared" ref="DX244:DX246" si="3242">DF244-DO244</f>
        <v>22766</v>
      </c>
      <c r="DY244" s="2613">
        <f t="shared" ref="DY244:DY246" si="3243">DG244-DP244</f>
        <v>0</v>
      </c>
      <c r="DZ244" s="2613">
        <f t="shared" ref="DZ244:DZ246" si="3244">DH244-DQ244</f>
        <v>463936</v>
      </c>
      <c r="EA244" s="2613">
        <f t="shared" ref="EA244:EA246" si="3245">DI244-DR244</f>
        <v>0</v>
      </c>
      <c r="EB244" s="5099">
        <f t="shared" ref="EB244:EB246" si="3246">DJ244-DS244</f>
        <v>463936</v>
      </c>
      <c r="EC244" s="3184">
        <f>DEPOSITOS!Z188</f>
        <v>33352</v>
      </c>
      <c r="ED244" s="3184">
        <f>DEPOSITOS!AA188</f>
        <v>25389</v>
      </c>
      <c r="EE244" s="4157">
        <f t="shared" ref="EE244:EE246" si="3247">EC244-ED244</f>
        <v>7963</v>
      </c>
      <c r="EF244" s="2612">
        <f>PRESTAMOS!B188</f>
        <v>130175</v>
      </c>
      <c r="EG244" s="2612">
        <f>PRESTAMOS!C188</f>
        <v>279013</v>
      </c>
      <c r="EH244" s="2612">
        <f>PRESTAMOS!D188</f>
        <v>140539</v>
      </c>
      <c r="EI244" s="2612">
        <f>PRESTAMOS!E188</f>
        <v>89472</v>
      </c>
      <c r="EJ244" s="2612">
        <f>PRESTAMOS!F188</f>
        <v>365687</v>
      </c>
      <c r="EK244" s="2612">
        <f>PRESTAMOS!G188</f>
        <v>302865</v>
      </c>
      <c r="EL244" s="2612">
        <f>PRESTAMOS!H188</f>
        <v>50503</v>
      </c>
      <c r="EM244" s="2853">
        <f>PRESTAMOS!I188</f>
        <v>1358254</v>
      </c>
      <c r="EN244" s="2612">
        <f>PRESTAMOS!J188</f>
        <v>310</v>
      </c>
      <c r="EO244" s="2612">
        <f>PRESTAMOS!K188</f>
        <v>12385</v>
      </c>
      <c r="EP244" s="2612">
        <f>PRESTAMOS!L188</f>
        <v>222</v>
      </c>
      <c r="EQ244" s="2612">
        <f>PRESTAMOS!M188</f>
        <v>289</v>
      </c>
      <c r="ER244" s="2612">
        <f>PRESTAMOS!N188</f>
        <v>0</v>
      </c>
      <c r="ES244" s="2612">
        <f>PRESTAMOS!O188</f>
        <v>824</v>
      </c>
      <c r="ET244" s="2612">
        <f>PRESTAMOS!P188</f>
        <v>1802</v>
      </c>
      <c r="EU244" s="4487">
        <f>PRESTAMOS!Q188</f>
        <v>15832</v>
      </c>
      <c r="EV244" s="2621">
        <f t="shared" si="2566"/>
        <v>21.714529878187907</v>
      </c>
      <c r="EW244" s="2621">
        <f t="shared" si="2567"/>
        <v>20.93</v>
      </c>
      <c r="EX244" s="2621">
        <f t="shared" si="2568"/>
        <v>0</v>
      </c>
      <c r="EY244" s="2855">
        <f t="shared" si="2569"/>
        <v>22.26</v>
      </c>
      <c r="EZ244" s="2621">
        <f t="shared" si="2570"/>
        <v>0.53440245133170494</v>
      </c>
      <c r="FA244" s="2856">
        <f t="shared" si="2571"/>
        <v>0.46</v>
      </c>
      <c r="FB244" s="2857">
        <f t="shared" si="2572"/>
        <v>0.7</v>
      </c>
      <c r="FC244" s="2858">
        <f t="shared" si="2573"/>
        <v>22.75</v>
      </c>
      <c r="FD244" s="2621">
        <f t="shared" si="2574"/>
        <v>23.1875</v>
      </c>
      <c r="FE244" s="5253">
        <f t="shared" si="2575"/>
        <v>23.5625</v>
      </c>
      <c r="FF244" s="2605">
        <f t="array" ref="FF244:FF255">TRANSPOSE('BASE CAJA (AIF)'!L2441:W2441)</f>
        <v>100863.7</v>
      </c>
      <c r="FG244" s="2605">
        <f t="array" ref="FG244:FG255">TRANSPOSE('BASE CAJA (AIF)'!$L2442:$W2442)</f>
        <v>86641.7</v>
      </c>
      <c r="FH244" s="2605">
        <f t="array" ref="FH244:FH255">TRANSPOSE('BASE CAJA (AIF)'!$L2443:$W2443)</f>
        <v>7469.7000000000007</v>
      </c>
      <c r="FI244" s="2605">
        <f t="array" ref="FI244:FI255">TRANSPOSE('BASE CAJA (AIF)'!L2446:W2446)</f>
        <v>7386.2</v>
      </c>
      <c r="FJ244" s="2605">
        <f t="array" ref="FJ244:FJ255">TRANSPOSE('BASE CAJA (AIF)'!L2473:W2473)</f>
        <v>49.8</v>
      </c>
      <c r="FK244" s="2613">
        <f t="shared" si="1905"/>
        <v>719.09999999994761</v>
      </c>
      <c r="FL244" s="2633">
        <f t="array" ref="FL244:FL255">TRANSPOSE('BASE CAJA (AIF)'!L2440:W2440)+FJ244:FJ255</f>
        <v>203130.19999999995</v>
      </c>
      <c r="FM244" s="2605">
        <f t="array" ref="FM244:FM255">TRANSPOSE('BASE CAJA (AIF)'!L2452:W2452)</f>
        <v>41755.599999999999</v>
      </c>
      <c r="FN244" s="2605">
        <f t="array" ref="FN244:FN255">TRANSPOSE('BASE CAJA (AIF)'!L2459:W2459)</f>
        <v>92237.5</v>
      </c>
      <c r="FO244" s="2605">
        <f t="array" ref="FO244:FO255">TRANSPOSE('BASE CAJA (AIF)'!L2461:W2461)</f>
        <v>50758.600000000006</v>
      </c>
      <c r="FP244" s="2605">
        <f t="array" ref="FP244:FP255">TRANSPOSE('BASE CAJA (AIF)'!L2469:W2469)</f>
        <v>4069.6000000000004</v>
      </c>
      <c r="FQ244" s="2605">
        <f t="array" ref="FQ244:FQ255">TRANSPOSE('BASE CAJA (AIF)'!L2475:W2475)</f>
        <v>10148.899999999998</v>
      </c>
      <c r="FR244" s="3442">
        <f t="shared" si="1906"/>
        <v>231.39999999996508</v>
      </c>
      <c r="FS244" s="2635">
        <f t="array" ref="FS244:FS255">TRANSPOSE('BASE CAJA (AIF)'!L2451:W2451)+FQ244:FQ255-FU244:FU255</f>
        <v>199201.59999999998</v>
      </c>
      <c r="FT244" s="5103">
        <f t="shared" si="1951"/>
        <v>3928.5999999999767</v>
      </c>
      <c r="FU244" s="2605">
        <f t="array" ref="FU244:FU255">TRANSPOSE('BASE CAJA (AIF)'!L2457:W2457)</f>
        <v>29818.000000000004</v>
      </c>
      <c r="FV244" s="2634"/>
      <c r="FW244" s="5103">
        <f t="shared" si="1952"/>
        <v>-25889.400000000027</v>
      </c>
      <c r="FX244" s="3625">
        <v>8916</v>
      </c>
      <c r="FY244" s="5103">
        <f t="shared" si="1953"/>
        <v>-34805.400000000023</v>
      </c>
      <c r="FZ244" s="3442">
        <f>FF244</f>
        <v>100863.7</v>
      </c>
      <c r="GA244" s="3442">
        <f t="shared" ref="GA244" si="3248">FG244</f>
        <v>86641.7</v>
      </c>
      <c r="GB244" s="3442">
        <f t="shared" ref="GB244" si="3249">FH244</f>
        <v>7469.7000000000007</v>
      </c>
      <c r="GC244" s="3442">
        <f t="shared" ref="GC244" si="3250">FI244</f>
        <v>7386.2</v>
      </c>
      <c r="GD244" s="3442">
        <f t="shared" ref="GD244" si="3251">FJ244</f>
        <v>49.8</v>
      </c>
      <c r="GE244" s="3442">
        <f t="shared" ref="GE244" si="3252">FK244</f>
        <v>719.09999999994761</v>
      </c>
      <c r="GF244" s="3609">
        <f t="shared" ref="GF244" si="3253">FL244</f>
        <v>203130.19999999995</v>
      </c>
      <c r="GG244" s="3442">
        <f t="shared" ref="GG244" si="3254">FM244</f>
        <v>41755.599999999999</v>
      </c>
      <c r="GH244" s="3442">
        <f t="shared" ref="GH244" si="3255">FN244</f>
        <v>92237.5</v>
      </c>
      <c r="GI244" s="3442">
        <f t="shared" ref="GI244" si="3256">FO244</f>
        <v>50758.600000000006</v>
      </c>
      <c r="GJ244" s="3442">
        <f t="shared" ref="GJ244" si="3257">FP244</f>
        <v>4069.6000000000004</v>
      </c>
      <c r="GK244" s="3442">
        <f t="shared" ref="GK244" si="3258">FQ244</f>
        <v>10148.899999999998</v>
      </c>
      <c r="GL244" s="3442">
        <f t="shared" ref="GL244" si="3259">FR244</f>
        <v>231.39999999996508</v>
      </c>
      <c r="GM244" s="3187">
        <f t="shared" ref="GM244" si="3260">FS244</f>
        <v>199201.59999999998</v>
      </c>
      <c r="GN244" s="5103">
        <f t="shared" ref="GN244" si="3261">FT244</f>
        <v>3928.5999999999767</v>
      </c>
      <c r="GO244" s="3442">
        <f t="shared" ref="GO244" si="3262">FU244</f>
        <v>29818.000000000004</v>
      </c>
      <c r="GP244" s="3619"/>
      <c r="GQ244" s="5103">
        <f t="shared" ref="GQ244" si="3263">FW244</f>
        <v>-25889.400000000027</v>
      </c>
      <c r="GR244" s="3622">
        <f t="shared" ref="GR244" si="3264">FX244</f>
        <v>8916</v>
      </c>
      <c r="GS244" s="5260">
        <f t="shared" ref="GS244" si="3265">FY244</f>
        <v>-34805.400000000023</v>
      </c>
      <c r="GT244" s="3434">
        <f t="array" ref="GT244:GT255">TRANSPOSE(RecTributarios.2018.Ganancias)</f>
        <v>48922.565851050007</v>
      </c>
      <c r="GU244" s="3434">
        <f t="array" ref="GU244:GU255">TRANSPOSE(RecTributarios.2018.IVA)</f>
        <v>84972.325981789996</v>
      </c>
      <c r="GV244" s="3434">
        <f t="array" ref="GV244:GV255">TRANSPOSE(RecTributarios.2018.CreditosDebitos)</f>
        <v>16155.65465902</v>
      </c>
      <c r="GW244" s="3442">
        <f t="shared" ref="GW244:GW255" si="3266">GX244-SUM(GT244:GV244)</f>
        <v>15139.571753560012</v>
      </c>
      <c r="GX244" s="3379">
        <f t="array" ref="GX244:GX255">TRANSPOSE(RecTributarios.2018.Impuestos)</f>
        <v>165190.11824541999</v>
      </c>
      <c r="GY244" s="3437">
        <f t="array" ref="GY244:GY255">TRANSPOSE(RecTributarios.2018.Aportes)</f>
        <v>34238.885053760001</v>
      </c>
      <c r="GZ244" s="3434">
        <f t="array" ref="GZ244:GZ255">TRANSPOSE(RecTributarios.2018.Patronales)</f>
        <v>48637.199226370001</v>
      </c>
      <c r="HA244" s="3442">
        <f t="shared" ref="HA244:HA255" si="3267">HB244-SUM(GY244:GZ244)</f>
        <v>2038.5863479800028</v>
      </c>
      <c r="HB244" s="3378">
        <f t="array" ref="HB244:HB255">TRANSPOSE(RecTributarios.2018.SegSoc)</f>
        <v>84914.670628110005</v>
      </c>
      <c r="HC244" s="3434">
        <f t="array" ref="HC244:HC255">TRANSPOSE(RecTributarios.2018.Importaciones)</f>
        <v>8056.7785807</v>
      </c>
      <c r="HD244" s="3434">
        <f t="array" ref="HD244:HD255">TRANSPOSE(RecTributarios.2018.Exportaciones)</f>
        <v>3644.6037530399999</v>
      </c>
      <c r="HE244" s="3442">
        <f t="shared" ref="HE244:HE255" si="3268">HF244-SUM(HC244:HD244)</f>
        <v>154.8699002100002</v>
      </c>
      <c r="HF244" s="3379">
        <f t="array" ref="HF244:HF255">TRANSPOSE(RecTributarios.2018.ComExt)</f>
        <v>11856.252233949999</v>
      </c>
      <c r="HG244" s="5113">
        <f t="shared" si="2859"/>
        <v>261961.04110748001</v>
      </c>
      <c r="HH244" s="3434">
        <f t="shared" ref="HH244:HU244" si="3269">GT244</f>
        <v>48922.565851050007</v>
      </c>
      <c r="HI244" s="3434">
        <f t="shared" si="3269"/>
        <v>84972.325981789996</v>
      </c>
      <c r="HJ244" s="3434">
        <f t="shared" si="3269"/>
        <v>16155.65465902</v>
      </c>
      <c r="HK244" s="3442">
        <f t="shared" si="3269"/>
        <v>15139.571753560012</v>
      </c>
      <c r="HL244" s="3379">
        <f t="shared" si="3269"/>
        <v>165190.11824541999</v>
      </c>
      <c r="HM244" s="3437">
        <f t="shared" si="3269"/>
        <v>34238.885053760001</v>
      </c>
      <c r="HN244" s="3434">
        <f t="shared" si="3269"/>
        <v>48637.199226370001</v>
      </c>
      <c r="HO244" s="3442">
        <f t="shared" si="3269"/>
        <v>2038.5863479800028</v>
      </c>
      <c r="HP244" s="3378">
        <f t="shared" si="3269"/>
        <v>84914.670628110005</v>
      </c>
      <c r="HQ244" s="3434">
        <f t="shared" si="3269"/>
        <v>8056.7785807</v>
      </c>
      <c r="HR244" s="3434">
        <f t="shared" si="3269"/>
        <v>3644.6037530399999</v>
      </c>
      <c r="HS244" s="3442">
        <f t="shared" si="3269"/>
        <v>154.8699002100002</v>
      </c>
      <c r="HT244" s="3379">
        <f t="shared" si="3269"/>
        <v>11856.252233949999</v>
      </c>
      <c r="HU244" s="5113">
        <f t="shared" si="3269"/>
        <v>261961.04110748001</v>
      </c>
      <c r="HV244" s="111">
        <f>GT244/GT232-1</f>
        <v>0.12456574210414462</v>
      </c>
      <c r="HW244" s="111">
        <f t="shared" si="2959"/>
        <v>0.45138010684936192</v>
      </c>
      <c r="HX244" s="111">
        <f t="shared" si="2960"/>
        <v>0.23713825482420936</v>
      </c>
      <c r="HY244" s="403">
        <f t="shared" si="2961"/>
        <v>-0.21526485950226304</v>
      </c>
      <c r="HZ244" s="3411">
        <f t="shared" si="2961"/>
        <v>0.22908511255412889</v>
      </c>
      <c r="IA244" s="3443">
        <f t="shared" si="2963"/>
        <v>0.29342081925334318</v>
      </c>
      <c r="IB244" s="111">
        <f t="shared" si="2964"/>
        <v>0.28873846785865775</v>
      </c>
      <c r="IC244" s="403">
        <f t="shared" si="2965"/>
        <v>0.31883271877444508</v>
      </c>
      <c r="ID244" s="3444">
        <f t="shared" si="2966"/>
        <v>0.2913308329723272</v>
      </c>
      <c r="IE244" s="111">
        <f t="shared" si="2967"/>
        <v>0.59252300971008443</v>
      </c>
      <c r="IF244" s="111">
        <f t="shared" si="2968"/>
        <v>-0.40276902315966145</v>
      </c>
      <c r="IG244" s="403">
        <f t="shared" si="2969"/>
        <v>0.65828449421621404</v>
      </c>
      <c r="IH244" s="3411">
        <f t="shared" si="2970"/>
        <v>5.34187447075265E-2</v>
      </c>
      <c r="II244" s="5123">
        <f t="shared" si="2971"/>
        <v>0.23909390699108557</v>
      </c>
      <c r="IJ244" s="403">
        <f t="shared" si="2048"/>
        <v>4.6360520631288885E-2</v>
      </c>
      <c r="IK244" s="403">
        <f t="shared" si="2049"/>
        <v>8.0522376601447829E-2</v>
      </c>
      <c r="IL244" s="403">
        <f t="shared" si="2050"/>
        <v>1.5309592784071031E-2</v>
      </c>
      <c r="IM244" s="403">
        <f t="shared" si="2051"/>
        <v>1.4346721526559776E-2</v>
      </c>
      <c r="IN244" s="5628">
        <f t="shared" si="2052"/>
        <v>0.1565392115433675</v>
      </c>
      <c r="IO244" s="4072">
        <f t="shared" si="2053"/>
        <v>3.2445815327020525E-2</v>
      </c>
      <c r="IP244" s="403">
        <f t="shared" si="2054"/>
        <v>4.6090098484354927E-2</v>
      </c>
      <c r="IQ244" s="403">
        <f t="shared" si="2055"/>
        <v>1.9318268124353158E-3</v>
      </c>
      <c r="IR244" s="5629">
        <f t="shared" si="2056"/>
        <v>8.0467740623810763E-2</v>
      </c>
      <c r="IS244" s="403">
        <f t="shared" si="2057"/>
        <v>7.6348499534852595E-3</v>
      </c>
      <c r="IT244" s="403">
        <f t="shared" si="2058"/>
        <v>3.45373805617878E-3</v>
      </c>
      <c r="IU244" s="403">
        <f t="shared" si="2059"/>
        <v>1.4675945709207453E-4</v>
      </c>
      <c r="IV244" s="5628">
        <f t="shared" si="2060"/>
        <v>1.1235347466756113E-2</v>
      </c>
      <c r="IW244" s="4161"/>
      <c r="IX244" s="3243"/>
      <c r="IY244" s="5127"/>
      <c r="IZ244" s="3786">
        <f t="shared" si="2400"/>
        <v>3.2775599999999998</v>
      </c>
      <c r="JA244" s="3786">
        <f t="shared" si="2401"/>
        <v>2.9232499999999999</v>
      </c>
      <c r="JB244" s="3786">
        <f t="shared" si="2402"/>
        <v>3.7474400000000001</v>
      </c>
      <c r="JC244" s="5326">
        <f t="shared" si="1850"/>
        <v>0.4698800000000003</v>
      </c>
      <c r="JD244" s="5325">
        <f t="shared" si="1851"/>
        <v>0.8241900000000002</v>
      </c>
      <c r="JE244" s="3239">
        <f>('INDEC (ACT)'!W341/'INDEC (ACT)'!$W$316)*100</f>
        <v>103.87589458887405</v>
      </c>
      <c r="JF244" s="2616">
        <f t="shared" ref="JF244" si="3270">JE244/JE243-1</f>
        <v>1.8965249510054516E-3</v>
      </c>
      <c r="JG244" s="2616">
        <f>JE244/JE232-1</f>
        <v>3.6122554866463208E-2</v>
      </c>
      <c r="JH244" s="2622">
        <f>JE244/$JE$243-1</f>
        <v>1.8965249510054516E-3</v>
      </c>
      <c r="JI244" s="2641">
        <f>(VLOOKUP(B244,OJF.IGA,4,TRUE)/'OJF (IGA)'!$D$280)*100</f>
        <v>104.1696407328099</v>
      </c>
      <c r="JJ244" s="2616">
        <f>JI244/JI243-1</f>
        <v>-8.3800464299870203E-3</v>
      </c>
      <c r="JK244" s="2616">
        <f t="shared" si="3206"/>
        <v>2.5591473412977406E-2</v>
      </c>
      <c r="JL244" s="4057">
        <f>JI244/$JI$243-1</f>
        <v>-8.3800464299870203E-3</v>
      </c>
      <c r="JM244" s="2641">
        <f>'INDEC (ACT)'!AB276</f>
        <v>68.89470176352296</v>
      </c>
      <c r="JN244" s="2641">
        <f>'INDEC (ACT)'!AC276</f>
        <v>126.13122591986871</v>
      </c>
      <c r="JO244" s="2641">
        <f>'INDEC (ACT)'!AD276</f>
        <v>87.972830679572454</v>
      </c>
      <c r="JP244" s="2641">
        <f>'INDEC (ACT)'!AE276</f>
        <v>117.35905169421106</v>
      </c>
      <c r="JQ244" s="2641">
        <f>'INDEC (ACT)'!AF276</f>
        <v>154.44918907816995</v>
      </c>
      <c r="JR244" s="2641">
        <f>'INDEC (ACT)'!AG276</f>
        <v>160.34860156306834</v>
      </c>
      <c r="JS244" s="2641">
        <f>'INDEC (ACT)'!AH276</f>
        <v>140.86246800196363</v>
      </c>
      <c r="JT244" s="2641">
        <f>'INDEC (ACT)'!AI276</f>
        <v>177.00761042464612</v>
      </c>
      <c r="JU244" s="2641">
        <f>'INDEC (ACT)'!AJ276</f>
        <v>198.74512331033483</v>
      </c>
      <c r="JV244" s="2641">
        <f>'INDEC (ACT)'!AK276</f>
        <v>193.83315085076046</v>
      </c>
      <c r="JW244" s="2641">
        <f>'INDEC (ACT)'!AL276</f>
        <v>139.06803031242987</v>
      </c>
      <c r="JX244" s="2641">
        <f>'INDEC (ACT)'!AM276</f>
        <v>154.95962455802464</v>
      </c>
      <c r="JY244" s="2641">
        <f>'INDEC (ACT)'!AN276</f>
        <v>154.94438230189326</v>
      </c>
      <c r="JZ244" s="2641">
        <f>'INDEC (ACT)'!AO276</f>
        <v>181.23865426685984</v>
      </c>
      <c r="KA244" s="2641">
        <f>'INDEC (ACT)'!AP276</f>
        <v>158.65901505769958</v>
      </c>
      <c r="KB244" s="2641">
        <f>'INDEC (ACT)'!AQ276</f>
        <v>180.99777592818523</v>
      </c>
      <c r="KC244" s="4072">
        <f t="shared" ref="KC244:KR244" si="3271">JM244/JM232-1</f>
        <v>0.1029029754156674</v>
      </c>
      <c r="KD244" s="403">
        <f t="shared" si="3271"/>
        <v>0.67594769457958725</v>
      </c>
      <c r="KE244" s="403">
        <f t="shared" si="3271"/>
        <v>9.621525855416202E-3</v>
      </c>
      <c r="KF244" s="403">
        <f t="shared" si="3271"/>
        <v>3.2904853378278309E-2</v>
      </c>
      <c r="KG244" s="403">
        <f t="shared" si="3271"/>
        <v>-5.994855471167404E-3</v>
      </c>
      <c r="KH244" s="403">
        <f t="shared" si="3271"/>
        <v>0.13916229109523615</v>
      </c>
      <c r="KI244" s="403">
        <f t="shared" si="3271"/>
        <v>6.3963194734901974E-2</v>
      </c>
      <c r="KJ244" s="403">
        <f t="shared" si="3271"/>
        <v>3.2847541500842681E-2</v>
      </c>
      <c r="KK244" s="403">
        <f t="shared" si="3271"/>
        <v>1.6646147086676777E-2</v>
      </c>
      <c r="KL244" s="403">
        <f t="shared" si="3271"/>
        <v>5.4576443412781561E-2</v>
      </c>
      <c r="KM244" s="403">
        <f t="shared" si="3271"/>
        <v>5.2761382022113112E-2</v>
      </c>
      <c r="KN244" s="403">
        <f t="shared" si="3271"/>
        <v>9.4413312635532876E-3</v>
      </c>
      <c r="KO244" s="403">
        <f t="shared" si="3271"/>
        <v>1.4706163803487105E-2</v>
      </c>
      <c r="KP244" s="403">
        <f t="shared" si="3271"/>
        <v>2.3653422389235512E-2</v>
      </c>
      <c r="KQ244" s="403">
        <f t="shared" si="3271"/>
        <v>4.7213642544972068E-2</v>
      </c>
      <c r="KR244" s="403">
        <f t="shared" si="3271"/>
        <v>6.2868013019486746E-2</v>
      </c>
      <c r="KS244" s="4078">
        <f t="shared" si="2477"/>
        <v>106.61991665033645</v>
      </c>
      <c r="KT244" s="405">
        <f t="shared" si="2407"/>
        <v>209.97860859379122</v>
      </c>
      <c r="KU244" s="405">
        <f t="shared" si="2408"/>
        <v>96.775875511443758</v>
      </c>
      <c r="KV244" s="405">
        <f t="shared" si="2409"/>
        <v>102.96237173316779</v>
      </c>
      <c r="KW244" s="405">
        <f t="shared" si="2410"/>
        <v>100.28573663427696</v>
      </c>
      <c r="KX244" s="405">
        <f t="shared" si="2411"/>
        <v>113.19134238381972</v>
      </c>
      <c r="KY244" s="405">
        <f t="shared" si="2412"/>
        <v>107.89140730443695</v>
      </c>
      <c r="KZ244" s="405">
        <f t="shared" si="2413"/>
        <v>104.17197546761111</v>
      </c>
      <c r="LA244" s="405">
        <f t="shared" si="2414"/>
        <v>105.05677816200551</v>
      </c>
      <c r="LB244" s="405">
        <f t="shared" si="2415"/>
        <v>108.00242099970178</v>
      </c>
      <c r="LC244" s="405">
        <f t="shared" si="2416"/>
        <v>107.45376027254856</v>
      </c>
      <c r="LD244" s="405">
        <f t="shared" si="2417"/>
        <v>101.78116810988644</v>
      </c>
      <c r="LE244" s="405">
        <f t="shared" si="2418"/>
        <v>102.08442223873621</v>
      </c>
      <c r="LF244" s="405">
        <f t="shared" si="2419"/>
        <v>105.29009347118921</v>
      </c>
      <c r="LG244" s="405">
        <f t="shared" si="2420"/>
        <v>109.64894579374578</v>
      </c>
      <c r="LH244" s="405">
        <f t="shared" si="2421"/>
        <v>109.27139008834787</v>
      </c>
      <c r="LI244" s="3931">
        <v>203.1</v>
      </c>
      <c r="LJ244" s="5267">
        <f>ITCRM!B255</f>
        <v>93.607604005662523</v>
      </c>
      <c r="LK244" s="2641">
        <f>MTSS!J76</f>
        <v>6276.9070000000002</v>
      </c>
      <c r="LL244" s="2641">
        <f>MTSS!K76</f>
        <v>3176.174</v>
      </c>
      <c r="LM244" s="2641">
        <f>MTSS!L76</f>
        <v>477.86599999999999</v>
      </c>
      <c r="LN244" s="2641">
        <f>MTSS!M76</f>
        <v>403.39</v>
      </c>
      <c r="LO244" s="2641">
        <f>MTSS!N76</f>
        <v>1595.67</v>
      </c>
      <c r="LP244" s="2641">
        <f>MTSS!O76</f>
        <v>418.95</v>
      </c>
      <c r="LQ244" s="5130">
        <f>MTSS!P76</f>
        <v>12348.957</v>
      </c>
      <c r="LR244" s="3810">
        <f t="shared" ref="LR244" si="3272">LK244/LQ244</f>
        <v>0.50829450616760585</v>
      </c>
      <c r="LS244" s="3810">
        <f t="shared" ref="LS244" si="3273">LL244/LQ244</f>
        <v>0.25720180254899261</v>
      </c>
      <c r="LT244" s="3810">
        <f t="shared" ref="LT244" si="3274">LM244/LQ244</f>
        <v>3.8696871322816975E-2</v>
      </c>
      <c r="LU244" s="3810">
        <f t="shared" ref="LU244" si="3275">LN244/LQ244</f>
        <v>3.266591664381048E-2</v>
      </c>
      <c r="LV244" s="3810">
        <f t="shared" ref="LV244" si="3276">LO244/LQ244</f>
        <v>0.12921496123113879</v>
      </c>
      <c r="LW244" s="3810">
        <f t="shared" ref="LW244" si="3277">LP244/LQ244</f>
        <v>3.3925942085635249E-2</v>
      </c>
      <c r="LX244" s="5134">
        <f t="shared" ref="LX244" si="3278">LQ244/LQ244</f>
        <v>1</v>
      </c>
      <c r="LY244" s="405">
        <f t="shared" ref="LY244" si="3279">(LK244/$LK$219)*100</f>
        <v>100.88176825521779</v>
      </c>
      <c r="LZ244" s="405">
        <f t="shared" ref="LZ244" si="3280">(LL244/$LL$219)*100</f>
        <v>102.80187739087852</v>
      </c>
      <c r="MA244" s="405">
        <f t="shared" ref="MA244" si="3281">(LM244/$LM$219)*100</f>
        <v>107.23885738393972</v>
      </c>
      <c r="MB244" s="405">
        <f t="shared" ref="MB244" si="3282">(LN244/$LN$219)*100</f>
        <v>99.176378030191273</v>
      </c>
      <c r="MC244" s="405">
        <f t="shared" ref="MC244" si="3283">(LO244/$LO$219)*100</f>
        <v>110.32712257693382</v>
      </c>
      <c r="MD244" s="405">
        <f t="shared" ref="MD244" si="3284">(LP244/$LP$219)*100</f>
        <v>118.70054144106621</v>
      </c>
      <c r="ME244" s="5083">
        <f t="shared" ref="ME244" si="3285">(LQ244/$LQ$219)*100</f>
        <v>103.22406428886322</v>
      </c>
      <c r="MF244" s="3678"/>
      <c r="MG244" s="3679"/>
      <c r="MH244" s="3679"/>
      <c r="MI244" s="3679"/>
      <c r="MJ244" s="3679"/>
      <c r="MK244" s="3679"/>
      <c r="ML244" s="3679"/>
      <c r="MM244" s="3666"/>
      <c r="MN244" s="403"/>
      <c r="MO244" s="3667"/>
      <c r="MP244" s="3736"/>
      <c r="MQ244" s="3736"/>
      <c r="MR244" s="3768"/>
      <c r="MS244" s="3769"/>
      <c r="MT244" s="3736"/>
      <c r="MU244" s="5305"/>
      <c r="MV244" s="5279"/>
      <c r="MW244" s="4489"/>
      <c r="MY244" s="4736"/>
      <c r="ND244" s="2943">
        <f t="shared" si="2328"/>
        <v>100</v>
      </c>
      <c r="NG244" s="4737"/>
      <c r="NK244" s="2944">
        <f t="shared" si="2422"/>
        <v>42766</v>
      </c>
      <c r="NL244" s="2945">
        <f t="shared" si="2423"/>
        <v>0.37859590266591425</v>
      </c>
      <c r="NM244" s="2945"/>
      <c r="NN244" s="2875"/>
      <c r="NO244" s="2958"/>
      <c r="NP244" s="2875"/>
    </row>
    <row r="245" spans="2:383">
      <c r="B245" s="2604">
        <v>43159</v>
      </c>
      <c r="C245" s="5087"/>
      <c r="D245" s="5088" t="s">
        <v>3578</v>
      </c>
      <c r="E245" s="2605">
        <f>VLOOKUP(B245,Tabla.BCRA,BCRA!$W$1,TRUE)</f>
        <v>61508505.244842164</v>
      </c>
      <c r="F245" s="2605">
        <f>VLOOKUP(B245,Tabla.BCRA,BCRA!$Y$1,TRUE)</f>
        <v>49471970.917225957</v>
      </c>
      <c r="G245" s="2605">
        <f>VLOOKUP(B245,Tabla.BCRA,BCRA!$AG$1,TRUE)</f>
        <v>38001030.275913507</v>
      </c>
      <c r="H245" s="2607">
        <f t="shared" si="1991"/>
        <v>-515338.43916750699</v>
      </c>
      <c r="I245" s="2607">
        <f t="shared" si="1930"/>
        <v>3541453.5784649849</v>
      </c>
      <c r="J245" s="2607">
        <f t="shared" si="1931"/>
        <v>3932439.2569591776</v>
      </c>
      <c r="K245" s="2851">
        <f>RESERVAS!F190*1000</f>
        <v>0</v>
      </c>
      <c r="L245" s="2852">
        <f>RESERVAS!G190*1000</f>
        <v>-129413.35060999998</v>
      </c>
      <c r="M245" s="2852">
        <f>RESERVAS!H190*1000</f>
        <v>4000771.21361</v>
      </c>
      <c r="N245" s="2852">
        <f>RESERVAS!I190*1000</f>
        <v>-4056800</v>
      </c>
      <c r="O245" s="2609">
        <f>RESERVAS!J190*1000</f>
        <v>-329896.32833314483</v>
      </c>
      <c r="P245" s="431">
        <f>P244+K245</f>
        <v>0</v>
      </c>
      <c r="Q245" s="431">
        <f t="shared" ref="Q245:Q255" si="3286">Q244+L245</f>
        <v>-244886.87608999998</v>
      </c>
      <c r="R245" s="431">
        <f t="shared" ref="R245:R255" si="3287">R244+M245</f>
        <v>6879490.2788899988</v>
      </c>
      <c r="S245" s="431">
        <f t="shared" ref="S245:S255" si="3288">S244+N245</f>
        <v>-781108.3404135434</v>
      </c>
      <c r="T245" s="5828">
        <f t="shared" ref="T245:T255" si="3289">T244+O245</f>
        <v>599946.94848555024</v>
      </c>
      <c r="U245" s="2610">
        <f>VLOOKUP(B245,Tabla.BCRA,BCRA!$AK$1,TRUE)</f>
        <v>20.114999999999998</v>
      </c>
      <c r="V245" s="2606">
        <f t="shared" si="1993"/>
        <v>2.2992791449167219E-2</v>
      </c>
      <c r="W245" s="2606">
        <f t="shared" ref="W245" si="3290">U245/U244-1</f>
        <v>2.3533901539244395E-2</v>
      </c>
      <c r="X245" s="2606">
        <f t="shared" ref="X245:X255" si="3291">(U245-$U$243)/U245</f>
        <v>6.6656723837931794E-2</v>
      </c>
      <c r="Y245" s="2606">
        <f t="shared" si="3216"/>
        <v>7.1417157588605562E-2</v>
      </c>
      <c r="Z245" s="3268">
        <f t="shared" si="3135"/>
        <v>20.350000000000001</v>
      </c>
      <c r="AA245" s="2606">
        <f t="shared" ref="AA245" si="3292">Z245/Z244-1</f>
        <v>2.0050125313283207E-2</v>
      </c>
      <c r="AB245" s="2606">
        <f t="shared" si="3218"/>
        <v>5.5497925311203344E-2</v>
      </c>
      <c r="AC245" s="3274">
        <f t="shared" si="3219"/>
        <v>1.1682823763360828E-2</v>
      </c>
      <c r="AD245" s="5421">
        <f t="shared" si="1936"/>
        <v>62.715656017713812</v>
      </c>
      <c r="AE245" s="5421">
        <f t="shared" si="1937"/>
        <v>48.173935643083048</v>
      </c>
      <c r="AF245" s="5421">
        <f t="shared" si="1938"/>
        <v>26.391889817673921</v>
      </c>
      <c r="AG245" s="5421">
        <f t="shared" si="1939"/>
        <v>20.272469145772142</v>
      </c>
      <c r="AH245" s="4112">
        <f>BM!AP73*1000</f>
        <v>0</v>
      </c>
      <c r="AI245" s="2612">
        <f>BM!AQ73*1000</f>
        <v>0</v>
      </c>
      <c r="AJ245" s="3187">
        <f t="shared" si="1793"/>
        <v>0</v>
      </c>
      <c r="AK245" s="3184">
        <f>BM!AO73*1000</f>
        <v>98913900</v>
      </c>
      <c r="AL245" s="3187">
        <f t="shared" si="1794"/>
        <v>98913900</v>
      </c>
      <c r="AM245" s="3830">
        <f>AM244+AH245</f>
        <v>23300000</v>
      </c>
      <c r="AN245" s="3442">
        <f t="shared" ref="AN245:AN255" si="3293">AN244+AI245</f>
        <v>0</v>
      </c>
      <c r="AO245" s="3187">
        <f t="shared" ref="AO245:AO255" si="3294">AO244+AJ245</f>
        <v>23300000</v>
      </c>
      <c r="AP245" s="3442">
        <f t="shared" ref="AP245:AP255" si="3295">AP244+AK245</f>
        <v>156540150</v>
      </c>
      <c r="AQ245" s="3187">
        <f t="shared" ref="AQ245:AQ255" si="3296">AQ244+AL245</f>
        <v>179840150</v>
      </c>
      <c r="AR245" s="2918"/>
      <c r="AS245" s="2919"/>
      <c r="AT245" s="2919"/>
      <c r="AU245" s="2919"/>
      <c r="AV245" s="2920"/>
      <c r="AW245" s="5226"/>
      <c r="AX245" s="5205"/>
      <c r="AY245" s="4145">
        <v>12997321.931793213</v>
      </c>
      <c r="AZ245" s="2605">
        <f>VLOOKUP(B245,Tabla.BCRA,BCRA!$H$1,TRUE)</f>
        <v>1002919004</v>
      </c>
      <c r="BA245" s="2616">
        <f t="shared" ref="BA245" si="3297">AZ245/AZ244-1</f>
        <v>3.8122787938011493E-2</v>
      </c>
      <c r="BB245" s="2616">
        <f t="shared" ref="BB245" si="3298">AZ245/AZ233-1</f>
        <v>0.23096520522890462</v>
      </c>
      <c r="BC245" s="2616">
        <f t="shared" si="3226"/>
        <v>1.8041882848431889E-3</v>
      </c>
      <c r="BD245" s="2617">
        <f>BM!AN73*1000</f>
        <v>0</v>
      </c>
      <c r="BE245" s="2618">
        <f>SUM(BM!AO73:AR73)*1000</f>
        <v>98600225.730309844</v>
      </c>
      <c r="BF245" s="2618">
        <f>SUM(BM!AS73:AV73)*1000</f>
        <v>-170839826.67037004</v>
      </c>
      <c r="BG245" s="2618">
        <f>BM!AW73*1000</f>
        <v>26232911.073599946</v>
      </c>
      <c r="BH245" s="2619">
        <f t="shared" ref="BH245" si="3299">(AZ245-AZ244)-SUM(BD245:BG245)</f>
        <v>82836695.866460249</v>
      </c>
      <c r="BI245" s="3473">
        <f t="shared" ref="BI245:BI250" si="3300">BI244+BD245</f>
        <v>0</v>
      </c>
      <c r="BJ245" s="3473">
        <f t="shared" ref="BJ245" si="3301">BJ244+BE245</f>
        <v>178143854.16477001</v>
      </c>
      <c r="BK245" s="3473">
        <f t="shared" ref="BK245" si="3302">BK244+BF245</f>
        <v>-257652596.15592003</v>
      </c>
      <c r="BL245" s="3473">
        <f t="shared" ref="BL245" si="3303">BL244+BG245</f>
        <v>-70026668.926400036</v>
      </c>
      <c r="BM245" s="3474">
        <f t="shared" ref="BM245" si="3304">BM244+BH245</f>
        <v>151341606.91755009</v>
      </c>
      <c r="BN245" s="5419">
        <f>VLOOKUP(B245,Tabla.BCRA,BCRA!$L$1,TRUE)</f>
        <v>1380340539.1029198</v>
      </c>
      <c r="BO245" s="5405">
        <v>1148598453</v>
      </c>
      <c r="BP245" s="3780">
        <f t="shared" si="1898"/>
        <v>1145.2554477669464</v>
      </c>
      <c r="BQ245" s="403">
        <f t="shared" si="2088"/>
        <v>-1.5420640535020347E-2</v>
      </c>
      <c r="BR245" s="403">
        <f t="shared" si="2089"/>
        <v>0.26109852380621201</v>
      </c>
      <c r="BS245" s="5379">
        <f t="shared" si="3232"/>
        <v>-0.33593509199993121</v>
      </c>
      <c r="BT245" s="5405">
        <v>1622434243</v>
      </c>
      <c r="BU245" s="3780">
        <f t="shared" si="1899"/>
        <v>1617.712134807648</v>
      </c>
      <c r="BV245" s="403">
        <f t="shared" si="2091"/>
        <v>-1.2758576241689967E-2</v>
      </c>
      <c r="BW245" s="403">
        <f t="shared" si="2092"/>
        <v>0.28591125578727006</v>
      </c>
      <c r="BX245" s="5379">
        <f t="shared" si="3233"/>
        <v>-6.1985811055279005E-2</v>
      </c>
      <c r="BY245" s="2882">
        <f t="shared" si="3147"/>
        <v>146.97953012363234</v>
      </c>
      <c r="BZ245" s="2883">
        <v>2.1000000000000001E-2</v>
      </c>
      <c r="CA245" s="2625">
        <f t="shared" si="3234"/>
        <v>3.6314999999999875E-2</v>
      </c>
      <c r="CB245" s="2626">
        <f t="shared" ref="CB245" si="3305">BY245/BY233-1</f>
        <v>0.21588154277671845</v>
      </c>
      <c r="CC245" s="3256">
        <f t="shared" si="3187"/>
        <v>444.75718755456325</v>
      </c>
      <c r="CD245" s="3257">
        <v>2.4E-2</v>
      </c>
      <c r="CE245" s="3258">
        <f t="shared" si="3236"/>
        <v>4.2432000000000025E-2</v>
      </c>
      <c r="CF245" s="3259">
        <f t="shared" ref="CF245" si="3306">CC245/CC233-1</f>
        <v>0.25193206924820699</v>
      </c>
      <c r="CG245" s="3256">
        <f t="shared" ref="CG245:CG247" si="3307">CG244*(1+CD245)</f>
        <v>1264.8063645404711</v>
      </c>
      <c r="CH245" s="3543"/>
      <c r="CI245" s="3258">
        <f t="shared" ref="CI245:CI255" si="3308">CG245/$CG$243-1</f>
        <v>4.2432000000000025E-2</v>
      </c>
      <c r="CJ245" s="3258">
        <f t="shared" si="3191"/>
        <v>0.2532270224649591</v>
      </c>
      <c r="CK245" s="3419">
        <f t="shared" ref="CK245:CK252" si="3309">CK244</f>
        <v>0.41039558788611696</v>
      </c>
      <c r="CL245" s="6021">
        <f t="shared" si="2046"/>
        <v>3.07080241978049</v>
      </c>
      <c r="CM245" s="6004" t="str">
        <f t="shared" si="2047"/>
        <v>3Y, 1M</v>
      </c>
      <c r="CN245" s="6021"/>
      <c r="CO245" s="3195">
        <f t="shared" si="1902"/>
        <v>1252.6105131185705</v>
      </c>
      <c r="CP245" s="2613">
        <f t="shared" si="1903"/>
        <v>1274.1476415690377</v>
      </c>
      <c r="CQ245" s="3208">
        <f t="shared" si="1904"/>
        <v>1418.6457256788065</v>
      </c>
      <c r="CR245" s="2642">
        <v>19.814181818181801</v>
      </c>
      <c r="CS245" s="2642">
        <v>14.079074074074001</v>
      </c>
      <c r="CT245" s="2642">
        <v>9.9078723404255307</v>
      </c>
      <c r="CU245" s="4009"/>
      <c r="CV245" s="4019">
        <f>CV244</f>
        <v>0.28999999999999998</v>
      </c>
      <c r="CW245" s="3997">
        <f>CW244</f>
        <v>0.32</v>
      </c>
      <c r="CX245" s="3428"/>
      <c r="CY245" s="2616"/>
      <c r="CZ245" s="3195"/>
      <c r="DA245" s="5236"/>
      <c r="DB245" s="2612">
        <f>DEPOSITOS!B189</f>
        <v>481523</v>
      </c>
      <c r="DC245" s="2612">
        <f>DEPOSITOS!C189</f>
        <v>472785</v>
      </c>
      <c r="DD245" s="2612">
        <f>DEPOSITOS!D189</f>
        <v>1025581.94</v>
      </c>
      <c r="DE245" s="2612">
        <f>DEPOSITOS!E189</f>
        <v>7993.06</v>
      </c>
      <c r="DF245" s="2612">
        <f>DEPOSITOS!F189</f>
        <v>75388</v>
      </c>
      <c r="DG245" s="2612">
        <f>DEPOSITOS!G189</f>
        <v>0</v>
      </c>
      <c r="DH245" s="3173">
        <f>DEPOSITOS!H189</f>
        <v>2063271</v>
      </c>
      <c r="DI245" s="2612">
        <f>DEPOSITOS!I189</f>
        <v>0</v>
      </c>
      <c r="DJ245" s="5095">
        <f>DEPOSITOS!J189</f>
        <v>2063271</v>
      </c>
      <c r="DK245" s="3184">
        <f>DEPOSITOS!K189</f>
        <v>317853</v>
      </c>
      <c r="DL245" s="3184">
        <f>DEPOSITOS!L189</f>
        <v>440739</v>
      </c>
      <c r="DM245" s="3184">
        <f>DEPOSITOS!M189</f>
        <v>641153.93999999994</v>
      </c>
      <c r="DN245" s="3184">
        <f>DEPOSITOS!N189</f>
        <v>7128.06</v>
      </c>
      <c r="DO245" s="3184">
        <f>DEPOSITOS!O189</f>
        <v>51583</v>
      </c>
      <c r="DP245" s="3184">
        <f>DEPOSITOS!P189</f>
        <v>0</v>
      </c>
      <c r="DQ245" s="3173">
        <f>DEPOSITOS!Q189</f>
        <v>1458457</v>
      </c>
      <c r="DR245" s="3184">
        <f>DEPOSITOS!R189</f>
        <v>0</v>
      </c>
      <c r="DS245" s="5099">
        <f>DEPOSITOS!S189</f>
        <v>1458457</v>
      </c>
      <c r="DT245" s="2629">
        <f t="shared" si="3238"/>
        <v>163670</v>
      </c>
      <c r="DU245" s="2613">
        <f t="shared" si="3239"/>
        <v>32046</v>
      </c>
      <c r="DV245" s="2613">
        <f t="shared" si="3240"/>
        <v>384428</v>
      </c>
      <c r="DW245" s="2613">
        <f t="shared" si="3241"/>
        <v>865</v>
      </c>
      <c r="DX245" s="2613">
        <f t="shared" si="3242"/>
        <v>23805</v>
      </c>
      <c r="DY245" s="2613">
        <f t="shared" si="3243"/>
        <v>0</v>
      </c>
      <c r="DZ245" s="2613">
        <f t="shared" si="3244"/>
        <v>604814</v>
      </c>
      <c r="EA245" s="2613">
        <f t="shared" si="3245"/>
        <v>0</v>
      </c>
      <c r="EB245" s="5099">
        <f t="shared" si="3246"/>
        <v>604814</v>
      </c>
      <c r="EC245" s="3184">
        <f>DEPOSITOS!Z189</f>
        <v>29554</v>
      </c>
      <c r="ED245" s="3184">
        <f>DEPOSITOS!AA189</f>
        <v>25615</v>
      </c>
      <c r="EE245" s="4157">
        <f t="shared" si="3247"/>
        <v>3939</v>
      </c>
      <c r="EF245" s="2612">
        <f>PRESTAMOS!B189</f>
        <v>139895</v>
      </c>
      <c r="EG245" s="2612">
        <f>PRESTAMOS!C189</f>
        <v>276295</v>
      </c>
      <c r="EH245" s="2612">
        <f>PRESTAMOS!D189</f>
        <v>150393</v>
      </c>
      <c r="EI245" s="2612">
        <f>PRESTAMOS!E189</f>
        <v>93232</v>
      </c>
      <c r="EJ245" s="2612">
        <f>PRESTAMOS!F189</f>
        <v>374300</v>
      </c>
      <c r="EK245" s="2612">
        <f>PRESTAMOS!G189</f>
        <v>303745</v>
      </c>
      <c r="EL245" s="2612">
        <f>PRESTAMOS!H189</f>
        <v>49877</v>
      </c>
      <c r="EM245" s="2853">
        <f>PRESTAMOS!I189</f>
        <v>1387737</v>
      </c>
      <c r="EN245" s="2612">
        <f>PRESTAMOS!J189</f>
        <v>343</v>
      </c>
      <c r="EO245" s="2612">
        <f>PRESTAMOS!K189</f>
        <v>12837</v>
      </c>
      <c r="EP245" s="2612">
        <f>PRESTAMOS!L189</f>
        <v>237</v>
      </c>
      <c r="EQ245" s="2612">
        <f>PRESTAMOS!M189</f>
        <v>300</v>
      </c>
      <c r="ER245" s="2612">
        <f>PRESTAMOS!N189</f>
        <v>0</v>
      </c>
      <c r="ES245" s="2612">
        <f>PRESTAMOS!O189</f>
        <v>720</v>
      </c>
      <c r="ET245" s="2612">
        <f>PRESTAMOS!P189</f>
        <v>1664</v>
      </c>
      <c r="EU245" s="2854">
        <f>PRESTAMOS!Q189</f>
        <v>16101</v>
      </c>
      <c r="EV245" s="2621">
        <f t="shared" si="2566"/>
        <v>19.718756662038164</v>
      </c>
      <c r="EW245" s="2621">
        <f t="shared" si="2567"/>
        <v>20.66</v>
      </c>
      <c r="EX245" s="2621">
        <f t="shared" si="2568"/>
        <v>0</v>
      </c>
      <c r="EY245" s="2855">
        <f t="shared" si="2569"/>
        <v>18.8</v>
      </c>
      <c r="EZ245" s="2621">
        <f t="shared" si="2570"/>
        <v>0.57217993821322743</v>
      </c>
      <c r="FA245" s="2856">
        <f t="shared" si="2571"/>
        <v>0.56999999999999995</v>
      </c>
      <c r="FB245" s="2857">
        <f t="shared" si="2572"/>
        <v>0.46</v>
      </c>
      <c r="FC245" s="2858">
        <f t="shared" si="2573"/>
        <v>21.4375</v>
      </c>
      <c r="FD245" s="2621">
        <f t="shared" si="2574"/>
        <v>19.8125</v>
      </c>
      <c r="FE245" s="5253">
        <f t="shared" si="2575"/>
        <v>23.25</v>
      </c>
      <c r="FF245" s="2605">
        <v>91153.799999999988</v>
      </c>
      <c r="FG245" s="2605">
        <v>67189.8</v>
      </c>
      <c r="FH245" s="2605">
        <v>5535</v>
      </c>
      <c r="FI245" s="2605">
        <v>8459.4</v>
      </c>
      <c r="FJ245" s="2605">
        <v>43.8</v>
      </c>
      <c r="FK245" s="2613">
        <f t="shared" si="1905"/>
        <v>584.10000000000582</v>
      </c>
      <c r="FL245" s="2633">
        <v>172965.89999999997</v>
      </c>
      <c r="FM245" s="2605">
        <v>37060.6</v>
      </c>
      <c r="FN245" s="2605">
        <v>89475.8</v>
      </c>
      <c r="FO245" s="2605">
        <v>49057.9</v>
      </c>
      <c r="FP245" s="2605">
        <v>3661.1000000000004</v>
      </c>
      <c r="FQ245" s="2605">
        <v>13561.2</v>
      </c>
      <c r="FR245" s="3442">
        <f t="shared" si="1906"/>
        <v>376.89999999999418</v>
      </c>
      <c r="FS245" s="2635">
        <v>193193.5</v>
      </c>
      <c r="FT245" s="5103">
        <f t="shared" si="1951"/>
        <v>-20227.600000000035</v>
      </c>
      <c r="FU245" s="2605">
        <v>7510.0999999999985</v>
      </c>
      <c r="FV245" s="2634"/>
      <c r="FW245" s="5103">
        <f t="shared" si="1952"/>
        <v>-27737.700000000033</v>
      </c>
      <c r="FX245" s="3625">
        <v>3245</v>
      </c>
      <c r="FY245" s="5103">
        <f t="shared" si="1953"/>
        <v>-30982.700000000033</v>
      </c>
      <c r="FZ245" s="3442">
        <f>FZ244+FF245</f>
        <v>192017.5</v>
      </c>
      <c r="GA245" s="3442">
        <f t="shared" ref="GA245:GA254" si="3310">GA244+FG245</f>
        <v>153831.5</v>
      </c>
      <c r="GB245" s="3442">
        <f t="shared" ref="GB245:GB254" si="3311">GB244+FH245</f>
        <v>13004.7</v>
      </c>
      <c r="GC245" s="3442">
        <f t="shared" ref="GC245:GC254" si="3312">GC244+FI245</f>
        <v>15845.599999999999</v>
      </c>
      <c r="GD245" s="3442">
        <f t="shared" ref="GD245:GD254" si="3313">GD244+FJ245</f>
        <v>93.6</v>
      </c>
      <c r="GE245" s="3442">
        <f t="shared" ref="GE245:GE254" si="3314">GE244+FK245</f>
        <v>1303.1999999999534</v>
      </c>
      <c r="GF245" s="3609">
        <f t="shared" ref="GF245:GF254" si="3315">GF244+FL245</f>
        <v>376096.09999999992</v>
      </c>
      <c r="GG245" s="3442">
        <f t="shared" ref="GG245:GG254" si="3316">GG244+FM245</f>
        <v>78816.2</v>
      </c>
      <c r="GH245" s="3442">
        <f t="shared" ref="GH245:GH254" si="3317">GH244+FN245</f>
        <v>181713.3</v>
      </c>
      <c r="GI245" s="3442">
        <f t="shared" ref="GI245:GI254" si="3318">GI244+FO245</f>
        <v>99816.5</v>
      </c>
      <c r="GJ245" s="3442">
        <f t="shared" ref="GJ245:GJ254" si="3319">GJ244+FP245</f>
        <v>7730.7000000000007</v>
      </c>
      <c r="GK245" s="3442">
        <f t="shared" ref="GK245:GK254" si="3320">GK244+FQ245</f>
        <v>23710.1</v>
      </c>
      <c r="GL245" s="3442">
        <f t="shared" ref="GL245:GL254" si="3321">GL244+FR245</f>
        <v>608.29999999995925</v>
      </c>
      <c r="GM245" s="3187">
        <f t="shared" ref="GM245:GM254" si="3322">GM244+FS245</f>
        <v>392395.1</v>
      </c>
      <c r="GN245" s="5103">
        <f t="shared" ref="GN245:GN254" si="3323">GN244+FT245</f>
        <v>-16299.000000000058</v>
      </c>
      <c r="GO245" s="3442">
        <f t="shared" ref="GO245:GO254" si="3324">GO244+FU245</f>
        <v>37328.100000000006</v>
      </c>
      <c r="GP245" s="3619"/>
      <c r="GQ245" s="5103">
        <f t="shared" ref="GQ245:GQ254" si="3325">GQ244+FW245</f>
        <v>-53627.100000000064</v>
      </c>
      <c r="GR245" s="3622">
        <f t="shared" ref="GR245:GR254" si="3326">GR244+FX245</f>
        <v>12161</v>
      </c>
      <c r="GS245" s="5260">
        <f t="shared" ref="GS245:GS254" si="3327">GS244+FY245</f>
        <v>-65788.100000000064</v>
      </c>
      <c r="GT245" s="3434">
        <v>45419.005296679999</v>
      </c>
      <c r="GU245" s="3434">
        <v>77705.21550892001</v>
      </c>
      <c r="GV245" s="3434">
        <v>16856.068326460001</v>
      </c>
      <c r="GW245" s="3442">
        <f t="shared" si="3266"/>
        <v>17843.65739588</v>
      </c>
      <c r="GX245" s="3379">
        <v>157823.94652794002</v>
      </c>
      <c r="GY245" s="3437">
        <v>25675.93049631</v>
      </c>
      <c r="GZ245" s="3434">
        <v>38647.752977930002</v>
      </c>
      <c r="HA245" s="3442">
        <f t="shared" si="3267"/>
        <v>1471.848053080008</v>
      </c>
      <c r="HB245" s="3378">
        <v>65795.53152732001</v>
      </c>
      <c r="HC245" s="3434">
        <v>6297.4813683000002</v>
      </c>
      <c r="HD245" s="3434">
        <v>5623.2055043999999</v>
      </c>
      <c r="HE245" s="3442">
        <f t="shared" si="3268"/>
        <v>126.10247184999935</v>
      </c>
      <c r="HF245" s="3379">
        <v>12046.789344549999</v>
      </c>
      <c r="HG245" s="5113">
        <f t="shared" si="2859"/>
        <v>235666.26739981002</v>
      </c>
      <c r="HH245" s="3434">
        <f t="shared" ref="HH245:HU255" si="3328">HH244+GT245</f>
        <v>94341.571147730006</v>
      </c>
      <c r="HI245" s="3434">
        <f t="shared" si="3328"/>
        <v>162677.54149070999</v>
      </c>
      <c r="HJ245" s="3434">
        <f t="shared" si="3328"/>
        <v>33011.722985480003</v>
      </c>
      <c r="HK245" s="3442">
        <f t="shared" si="3328"/>
        <v>32983.229149440012</v>
      </c>
      <c r="HL245" s="3379">
        <f t="shared" si="3328"/>
        <v>323014.06477336003</v>
      </c>
      <c r="HM245" s="3437">
        <f t="shared" si="3328"/>
        <v>59914.815550070001</v>
      </c>
      <c r="HN245" s="3434">
        <f t="shared" si="3328"/>
        <v>87284.952204300003</v>
      </c>
      <c r="HO245" s="3442">
        <f t="shared" si="3328"/>
        <v>3510.4344010600107</v>
      </c>
      <c r="HP245" s="3378">
        <f t="shared" si="3328"/>
        <v>150710.20215543002</v>
      </c>
      <c r="HQ245" s="3434">
        <f t="shared" si="3328"/>
        <v>14354.259948999999</v>
      </c>
      <c r="HR245" s="3434">
        <f t="shared" si="3328"/>
        <v>9267.8092574399998</v>
      </c>
      <c r="HS245" s="3442">
        <f t="shared" si="3328"/>
        <v>280.97237205999954</v>
      </c>
      <c r="HT245" s="3379">
        <f t="shared" si="3328"/>
        <v>23903.0415785</v>
      </c>
      <c r="HU245" s="5113">
        <f t="shared" si="3328"/>
        <v>497627.30850729003</v>
      </c>
      <c r="HV245" s="111">
        <f t="shared" ref="HV245:HZ260" si="3329">GT245/GT233-1</f>
        <v>0.28498803340611523</v>
      </c>
      <c r="HW245" s="111">
        <f t="shared" si="2959"/>
        <v>0.46277112226320849</v>
      </c>
      <c r="HX245" s="111">
        <f t="shared" si="2960"/>
        <v>0.32503147217825235</v>
      </c>
      <c r="HY245" s="403">
        <f t="shared" si="2961"/>
        <v>0.20648738072880213</v>
      </c>
      <c r="HZ245" s="3411">
        <f t="shared" si="2961"/>
        <v>0.36079996526919533</v>
      </c>
      <c r="IA245" s="3443">
        <f t="shared" si="2963"/>
        <v>0.2862465068895983</v>
      </c>
      <c r="IB245" s="111">
        <f t="shared" si="2964"/>
        <v>0.28975024037761199</v>
      </c>
      <c r="IC245" s="403">
        <f t="shared" si="2965"/>
        <v>0.48979559253037364</v>
      </c>
      <c r="ID245" s="3444">
        <f t="shared" si="2966"/>
        <v>0.29225822070569563</v>
      </c>
      <c r="IE245" s="111">
        <f t="shared" si="2967"/>
        <v>0.50782258057336582</v>
      </c>
      <c r="IF245" s="111">
        <f t="shared" si="2968"/>
        <v>4.2468450512676839</v>
      </c>
      <c r="IG245" s="403">
        <f t="shared" si="2969"/>
        <v>0.58934722102229986</v>
      </c>
      <c r="IH245" s="3411">
        <f t="shared" si="2970"/>
        <v>1.2611982157746611</v>
      </c>
      <c r="II245" s="5123">
        <f t="shared" si="2971"/>
        <v>0.36838995411438447</v>
      </c>
      <c r="IJ245" s="403">
        <f t="shared" si="2048"/>
        <v>4.1933874256584146E-2</v>
      </c>
      <c r="IK245" s="403">
        <f t="shared" si="2049"/>
        <v>7.1742670605558376E-2</v>
      </c>
      <c r="IL245" s="403">
        <f t="shared" si="2050"/>
        <v>1.5562653674272177E-2</v>
      </c>
      <c r="IM245" s="403">
        <f t="shared" si="2051"/>
        <v>1.6474462191075217E-2</v>
      </c>
      <c r="IN245" s="5628">
        <f t="shared" si="2052"/>
        <v>0.14571366072748992</v>
      </c>
      <c r="IO245" s="5630">
        <f t="shared" si="2053"/>
        <v>2.3705742426987076E-2</v>
      </c>
      <c r="IP245" s="403">
        <f t="shared" si="2054"/>
        <v>3.5682199623039902E-2</v>
      </c>
      <c r="IQ245" s="403">
        <f t="shared" si="2055"/>
        <v>1.3589089144399828E-3</v>
      </c>
      <c r="IR245" s="5629">
        <f t="shared" si="2056"/>
        <v>6.0746850964466956E-2</v>
      </c>
      <c r="IS245" s="403">
        <f t="shared" si="2057"/>
        <v>5.8142574921335195E-3</v>
      </c>
      <c r="IT245" s="403">
        <f t="shared" si="2058"/>
        <v>5.1917207565458931E-3</v>
      </c>
      <c r="IU245" s="403">
        <f t="shared" si="2059"/>
        <v>1.1642626612936524E-4</v>
      </c>
      <c r="IV245" s="5628">
        <f t="shared" si="2060"/>
        <v>1.1122404514808778E-2</v>
      </c>
      <c r="IW245" s="4161"/>
      <c r="IX245" s="3243"/>
      <c r="IY245" s="5127"/>
      <c r="IZ245" s="3786">
        <f t="shared" si="2400"/>
        <v>3.4746899999999998</v>
      </c>
      <c r="JA245" s="3786">
        <f t="shared" si="2401"/>
        <v>3.1116299999999999</v>
      </c>
      <c r="JB245" s="3786">
        <f t="shared" si="2402"/>
        <v>4.0511400000000002</v>
      </c>
      <c r="JC245" s="5342">
        <f t="shared" si="1850"/>
        <v>0.57645000000000035</v>
      </c>
      <c r="JD245" s="5343">
        <f t="shared" si="1851"/>
        <v>0.93951000000000029</v>
      </c>
      <c r="JE245" s="3239">
        <f>('INDEC (ACT)'!W342/'INDEC (ACT)'!$W$316)*100</f>
        <v>103.75054291210475</v>
      </c>
      <c r="JF245" s="2616">
        <f t="shared" ref="JF245" si="3330">JE245/JE244-1</f>
        <v>-1.2067446183295916E-3</v>
      </c>
      <c r="JG245" s="2616">
        <f>JE245/JE233-1</f>
        <v>3.9122094840986277E-2</v>
      </c>
      <c r="JH245" s="2622">
        <f>JE245/$JE$243-1</f>
        <v>6.8749171139770304E-4</v>
      </c>
      <c r="JI245" s="2641">
        <f>(VLOOKUP(B245,OJF.IGA,4,TRUE)/'OJF (IGA)'!$D$280)*100</f>
        <v>104.24696645253391</v>
      </c>
      <c r="JJ245" s="2616">
        <f t="shared" ref="JJ245:JJ247" si="3331">JI245/JI244-1</f>
        <v>7.4230571575406579E-4</v>
      </c>
      <c r="JK245" s="2616">
        <f t="shared" ref="JK245:JK247" si="3332">JI245/JI233-1</f>
        <v>5.4068683466650613E-2</v>
      </c>
      <c r="JL245" s="4057">
        <f t="shared" ref="JL245:JL247" si="3333">JI245/$JI$243-1</f>
        <v>-7.643961270596189E-3</v>
      </c>
      <c r="JM245" s="2641">
        <f>'INDEC (ACT)'!AB277</f>
        <v>74.054731092778354</v>
      </c>
      <c r="JN245" s="2641">
        <f>'INDEC (ACT)'!AC277</f>
        <v>161.89707308187332</v>
      </c>
      <c r="JO245" s="2641">
        <f>'INDEC (ACT)'!AD277</f>
        <v>81.902257534310323</v>
      </c>
      <c r="JP245" s="2641">
        <f>'INDEC (ACT)'!AE277</f>
        <v>113.29493136388665</v>
      </c>
      <c r="JQ245" s="2641">
        <f>'INDEC (ACT)'!AF277</f>
        <v>143.86532237093215</v>
      </c>
      <c r="JR245" s="2641">
        <f>'INDEC (ACT)'!AG277</f>
        <v>154.09230680955864</v>
      </c>
      <c r="JS245" s="2641">
        <f>'INDEC (ACT)'!AH277</f>
        <v>146.5732495114589</v>
      </c>
      <c r="JT245" s="2641">
        <f>'INDEC (ACT)'!AI277</f>
        <v>169.63626023608461</v>
      </c>
      <c r="JU245" s="2641">
        <f>'INDEC (ACT)'!AJ277</f>
        <v>187.90608741510223</v>
      </c>
      <c r="JV245" s="2641">
        <f>'INDEC (ACT)'!AK277</f>
        <v>187.42535159641898</v>
      </c>
      <c r="JW245" s="2641">
        <f>'INDEC (ACT)'!AL277</f>
        <v>138.32116059218643</v>
      </c>
      <c r="JX245" s="2641">
        <f>'INDEC (ACT)'!AM277</f>
        <v>154.61531092368548</v>
      </c>
      <c r="JY245" s="2641">
        <f>'INDEC (ACT)'!AN277</f>
        <v>155.15474599652379</v>
      </c>
      <c r="JZ245" s="2641">
        <f>'INDEC (ACT)'!AO277</f>
        <v>170.73175309233775</v>
      </c>
      <c r="KA245" s="2641">
        <f>'INDEC (ACT)'!AP277</f>
        <v>152.11175246091807</v>
      </c>
      <c r="KB245" s="2641">
        <f>'INDEC (ACT)'!AQ277</f>
        <v>164.7574737677671</v>
      </c>
      <c r="KC245" s="4072">
        <f t="shared" ref="KC245:KR245" si="3334">JM245/JM233-1</f>
        <v>5.3654694775756795E-2</v>
      </c>
      <c r="KD245" s="403">
        <f t="shared" si="3334"/>
        <v>-3.9231934392069956E-4</v>
      </c>
      <c r="KE245" s="403">
        <f t="shared" si="3334"/>
        <v>1.4790083743245752E-2</v>
      </c>
      <c r="KF245" s="403">
        <f t="shared" si="3334"/>
        <v>5.6729388079989063E-2</v>
      </c>
      <c r="KG245" s="403">
        <f t="shared" si="3334"/>
        <v>1.7355445354246823E-2</v>
      </c>
      <c r="KH245" s="403">
        <f t="shared" si="3334"/>
        <v>0.1254794598588711</v>
      </c>
      <c r="KI245" s="403">
        <f t="shared" si="3334"/>
        <v>8.6026875960443894E-2</v>
      </c>
      <c r="KJ245" s="403">
        <f t="shared" si="3334"/>
        <v>3.3918639691576491E-2</v>
      </c>
      <c r="KK245" s="403">
        <f t="shared" si="3334"/>
        <v>1.1452545661932989E-2</v>
      </c>
      <c r="KL245" s="403">
        <f t="shared" si="3334"/>
        <v>8.1666594396545333E-2</v>
      </c>
      <c r="KM245" s="403">
        <f t="shared" si="3334"/>
        <v>4.9062505320037753E-2</v>
      </c>
      <c r="KN245" s="403">
        <f t="shared" si="3334"/>
        <v>6.965519426285427E-3</v>
      </c>
      <c r="KO245" s="403">
        <f t="shared" si="3334"/>
        <v>1.508822821217648E-2</v>
      </c>
      <c r="KP245" s="403">
        <f t="shared" si="3334"/>
        <v>1.7901771341118256E-2</v>
      </c>
      <c r="KQ245" s="403">
        <f t="shared" si="3334"/>
        <v>8.9060414647350594E-3</v>
      </c>
      <c r="KR245" s="403">
        <f t="shared" si="3334"/>
        <v>7.7885080844598109E-2</v>
      </c>
      <c r="KS245" s="4078">
        <f t="shared" si="2477"/>
        <v>114.60546391182109</v>
      </c>
      <c r="KT245" s="405">
        <f t="shared" si="2407"/>
        <v>269.52027060084311</v>
      </c>
      <c r="KU245" s="405">
        <f t="shared" si="2408"/>
        <v>90.097847460614901</v>
      </c>
      <c r="KV245" s="405">
        <f t="shared" si="2409"/>
        <v>99.396805531171722</v>
      </c>
      <c r="KW245" s="405">
        <f t="shared" si="2410"/>
        <v>93.413503277084374</v>
      </c>
      <c r="KX245" s="405">
        <f t="shared" si="2411"/>
        <v>108.77497457895254</v>
      </c>
      <c r="KY245" s="405">
        <f t="shared" si="2412"/>
        <v>112.26549120774479</v>
      </c>
      <c r="KZ245" s="405">
        <f t="shared" si="2413"/>
        <v>99.833811084939555</v>
      </c>
      <c r="LA245" s="405">
        <f t="shared" si="2414"/>
        <v>99.327258007906465</v>
      </c>
      <c r="LB245" s="405">
        <f t="shared" si="2415"/>
        <v>104.4320418890521</v>
      </c>
      <c r="LC245" s="405">
        <f t="shared" si="2416"/>
        <v>106.87667609516024</v>
      </c>
      <c r="LD245" s="405">
        <f t="shared" si="2417"/>
        <v>101.55501472316296</v>
      </c>
      <c r="LE245" s="405">
        <f t="shared" si="2418"/>
        <v>102.22301943024021</v>
      </c>
      <c r="LF245" s="405">
        <f t="shared" si="2419"/>
        <v>99.186138378204035</v>
      </c>
      <c r="LG245" s="405">
        <f t="shared" si="2420"/>
        <v>105.1241449728732</v>
      </c>
      <c r="LH245" s="405">
        <f t="shared" si="2421"/>
        <v>99.466847555030782</v>
      </c>
      <c r="LI245" s="3931">
        <v>212.9</v>
      </c>
      <c r="LJ245" s="5267">
        <f>ITCRM!B256</f>
        <v>96.247581715665902</v>
      </c>
      <c r="LK245" s="2641">
        <f>MTSS!J77</f>
        <v>6274.2079999999996</v>
      </c>
      <c r="LL245" s="2641">
        <f>MTSS!K77</f>
        <v>3160.2330000000002</v>
      </c>
      <c r="LM245" s="2641">
        <f>MTSS!L77</f>
        <v>479.32799999999997</v>
      </c>
      <c r="LN245" s="2641">
        <f>MTSS!M77</f>
        <v>402.98</v>
      </c>
      <c r="LO245" s="2641">
        <f>MTSS!N77</f>
        <v>1594.605</v>
      </c>
      <c r="LP245" s="2641">
        <f>MTSS!O77</f>
        <v>423.45</v>
      </c>
      <c r="LQ245" s="5130">
        <f>MTSS!P77</f>
        <v>12334.803999999998</v>
      </c>
      <c r="LR245" s="3810">
        <f t="shared" ref="LR245" si="3335">LK245/LQ245</f>
        <v>0.50865891342902569</v>
      </c>
      <c r="LS245" s="3810">
        <f t="shared" ref="LS245" si="3336">LL245/LQ245</f>
        <v>0.25620455744574461</v>
      </c>
      <c r="LT245" s="3810">
        <f t="shared" ref="LT245" si="3337">LM245/LQ245</f>
        <v>3.8859798664007961E-2</v>
      </c>
      <c r="LU245" s="3810">
        <f t="shared" ref="LU245" si="3338">LN245/LQ245</f>
        <v>3.2670158358414129E-2</v>
      </c>
      <c r="LV245" s="3810">
        <f t="shared" ref="LV245" si="3339">LO245/LQ245</f>
        <v>0.12927688190262288</v>
      </c>
      <c r="LW245" s="3810">
        <f t="shared" ref="LW245" si="3340">LP245/LQ245</f>
        <v>3.4329690200184781E-2</v>
      </c>
      <c r="LX245" s="5134">
        <f t="shared" ref="LX245" si="3341">LQ245/LQ245</f>
        <v>1</v>
      </c>
      <c r="LY245" s="405">
        <f t="shared" ref="LY245" si="3342">(LK245/$LK$219)*100</f>
        <v>100.83839022006116</v>
      </c>
      <c r="LZ245" s="405">
        <f t="shared" ref="LZ245" si="3343">(LL245/$LL$219)*100</f>
        <v>102.28592180170489</v>
      </c>
      <c r="MA245" s="405">
        <f t="shared" ref="MA245" si="3344">(LM245/$LM$219)*100</f>
        <v>107.56694770527527</v>
      </c>
      <c r="MB245" s="405">
        <f t="shared" ref="MB245" si="3345">(LN245/$LN$219)*100</f>
        <v>99.075576535378872</v>
      </c>
      <c r="MC245" s="405">
        <f t="shared" ref="MC245" si="3346">(LO245/$LO$219)*100</f>
        <v>110.25348680917205</v>
      </c>
      <c r="MD245" s="405">
        <f t="shared" ref="MD245" si="3347">(LP245/$LP$219)*100</f>
        <v>119.97552040391332</v>
      </c>
      <c r="ME245" s="5083">
        <f t="shared" ref="ME245" si="3348">(LQ245/$LQ$219)*100</f>
        <v>103.10576035583627</v>
      </c>
      <c r="MF245" s="3678"/>
      <c r="MG245" s="3679"/>
      <c r="MH245" s="3679"/>
      <c r="MI245" s="3679"/>
      <c r="MJ245" s="3679"/>
      <c r="MK245" s="3679"/>
      <c r="ML245" s="3679"/>
      <c r="MM245" s="3666"/>
      <c r="MN245" s="403"/>
      <c r="MO245" s="3667"/>
      <c r="MP245" s="3736"/>
      <c r="MQ245" s="3736"/>
      <c r="MR245" s="3768"/>
      <c r="MS245" s="3769"/>
      <c r="MT245" s="3736"/>
      <c r="MU245" s="5305"/>
      <c r="MV245" s="5279"/>
      <c r="MW245" s="3954"/>
      <c r="MY245" s="4736"/>
      <c r="ND245" s="2943">
        <f t="shared" si="2328"/>
        <v>100</v>
      </c>
      <c r="NG245" s="4737"/>
      <c r="NK245" s="2944">
        <f t="shared" si="2422"/>
        <v>42794</v>
      </c>
      <c r="NL245" s="2945">
        <f t="shared" si="2423"/>
        <v>0.34307864181478842</v>
      </c>
      <c r="NM245" s="2945"/>
      <c r="NN245" s="2875"/>
      <c r="NO245" s="2958"/>
      <c r="NP245" s="2875"/>
    </row>
    <row r="246" spans="2:383">
      <c r="B246" s="2604">
        <v>43190</v>
      </c>
      <c r="C246" s="5087"/>
      <c r="D246" s="5088" t="s">
        <v>3584</v>
      </c>
      <c r="E246" s="2605">
        <f>VLOOKUP(B246,Tabla.BCRA,BCRA!$W$1,TRUE)</f>
        <v>61725911.841654547</v>
      </c>
      <c r="F246" s="2605">
        <f>VLOOKUP(B246,Tabla.BCRA,BCRA!$Y$1,TRUE)</f>
        <v>49081789.27981016</v>
      </c>
      <c r="G246" s="2605">
        <f>VLOOKUP(B246,Tabla.BCRA,BCRA!$AG$1,TRUE)</f>
        <v>37604959.912228882</v>
      </c>
      <c r="H246" s="2607">
        <f t="shared" si="1991"/>
        <v>217406.59681238234</v>
      </c>
      <c r="I246" s="2607">
        <f t="shared" si="1930"/>
        <v>-390181.63741579652</v>
      </c>
      <c r="J246" s="2607">
        <f t="shared" si="1931"/>
        <v>-396070.36368462443</v>
      </c>
      <c r="K246" s="2851">
        <f>RESERVAS!F191*1000</f>
        <v>-2039770</v>
      </c>
      <c r="L246" s="2852">
        <f>RESERVAS!G191*1000</f>
        <v>-308707.43496236968</v>
      </c>
      <c r="M246" s="2852">
        <f>RESERVAS!H191*1000</f>
        <v>1892818.3297000001</v>
      </c>
      <c r="N246" s="2852">
        <f>RESERVAS!I191*1000</f>
        <v>607800.00000000012</v>
      </c>
      <c r="O246" s="2609">
        <f>RESERVAS!J191*1000</f>
        <v>65265.736572578222</v>
      </c>
      <c r="P246" s="431">
        <f t="shared" ref="P246:P255" si="3349">P245+K246</f>
        <v>-2039770</v>
      </c>
      <c r="Q246" s="431">
        <f t="shared" si="3286"/>
        <v>-553594.31105236965</v>
      </c>
      <c r="R246" s="431">
        <f t="shared" si="3287"/>
        <v>8772308.6085899994</v>
      </c>
      <c r="S246" s="431">
        <f t="shared" si="3288"/>
        <v>-173308.34041354328</v>
      </c>
      <c r="T246" s="5828">
        <f t="shared" si="3289"/>
        <v>665212.68505812844</v>
      </c>
      <c r="U246" s="2610">
        <f>VLOOKUP(B246,Tabla.BCRA,BCRA!$AK$1,TRUE)</f>
        <v>20.1433</v>
      </c>
      <c r="V246" s="2606">
        <f t="shared" si="1993"/>
        <v>1.4049336503949971E-3</v>
      </c>
      <c r="W246" s="2606">
        <f t="shared" ref="W246" si="3350">U246/U245-1</f>
        <v>1.4069102659708399E-3</v>
      </c>
      <c r="X246" s="2606">
        <f t="shared" si="3291"/>
        <v>6.79680092139818E-2</v>
      </c>
      <c r="Y246" s="2606">
        <f t="shared" si="3216"/>
        <v>7.2924545386754192E-2</v>
      </c>
      <c r="Z246" s="3268">
        <f t="shared" si="3135"/>
        <v>20.76</v>
      </c>
      <c r="AA246" s="2606">
        <f t="shared" ref="AA246" si="3351">Z246/Z245-1</f>
        <v>2.0147420147420103E-2</v>
      </c>
      <c r="AB246" s="2606">
        <f t="shared" si="3218"/>
        <v>7.6763485477178373E-2</v>
      </c>
      <c r="AC246" s="3274">
        <f t="shared" si="3219"/>
        <v>3.061563894694519E-2</v>
      </c>
      <c r="AD246" s="5421">
        <f t="shared" si="1936"/>
        <v>63.266813155456596</v>
      </c>
      <c r="AE246" s="5421">
        <f t="shared" si="1937"/>
        <v>48.473089661058552</v>
      </c>
      <c r="AF246" s="5421">
        <f t="shared" si="1938"/>
        <v>26.471863454274782</v>
      </c>
      <c r="AG246" s="5421">
        <f t="shared" si="1939"/>
        <v>20.28192897216746</v>
      </c>
      <c r="AH246" s="4112">
        <f>BM!AP74*1000</f>
        <v>11600000</v>
      </c>
      <c r="AI246" s="2612">
        <f>BM!AQ74*1000</f>
        <v>0</v>
      </c>
      <c r="AJ246" s="3187">
        <f t="shared" si="1793"/>
        <v>11600000</v>
      </c>
      <c r="AK246" s="3184">
        <f>BM!AO74*1000</f>
        <v>0</v>
      </c>
      <c r="AL246" s="3187">
        <f t="shared" si="1794"/>
        <v>11600000</v>
      </c>
      <c r="AM246" s="3830">
        <f t="shared" ref="AM246:AM255" si="3352">AM245+AH246</f>
        <v>34900000</v>
      </c>
      <c r="AN246" s="3442">
        <f t="shared" si="3293"/>
        <v>0</v>
      </c>
      <c r="AO246" s="3187">
        <f t="shared" si="3294"/>
        <v>34900000</v>
      </c>
      <c r="AP246" s="3442">
        <f t="shared" si="3295"/>
        <v>156540150</v>
      </c>
      <c r="AQ246" s="3187">
        <f t="shared" si="3296"/>
        <v>191440150</v>
      </c>
      <c r="AR246" s="2918"/>
      <c r="AS246" s="2919"/>
      <c r="AT246" s="2919"/>
      <c r="AU246" s="2919"/>
      <c r="AV246" s="2920"/>
      <c r="AW246" s="5226"/>
      <c r="AX246" s="5205"/>
      <c r="AY246" s="4145">
        <v>13377639.886688232</v>
      </c>
      <c r="AZ246" s="2605">
        <f>VLOOKUP(B246,Tabla.BCRA,BCRA!$H$1,TRUE)</f>
        <v>995473364</v>
      </c>
      <c r="BA246" s="2616">
        <f t="shared" ref="BA246" si="3353">AZ246/AZ245-1</f>
        <v>-7.423969403615005E-3</v>
      </c>
      <c r="BB246" s="2616">
        <f t="shared" ref="BB246" si="3354">AZ246/AZ234-1</f>
        <v>0.31894184025523087</v>
      </c>
      <c r="BC246" s="2616">
        <f t="shared" si="3226"/>
        <v>-5.6331753573969356E-3</v>
      </c>
      <c r="BD246" s="2617">
        <f>BM!AN74*1000</f>
        <v>-41283685.299999997</v>
      </c>
      <c r="BE246" s="2618">
        <f>SUM(BM!AO74:AR74)*1000</f>
        <v>11680079.726470305</v>
      </c>
      <c r="BF246" s="2618">
        <f>SUM(BM!AS74:AV74)*1000</f>
        <v>42941294.390366971</v>
      </c>
      <c r="BG246" s="2618">
        <f>BM!AW74*1000</f>
        <v>-9187701.9366101027</v>
      </c>
      <c r="BH246" s="2619">
        <f t="shared" ref="BH246" si="3355">(AZ246-AZ245)-SUM(BD246:BG246)</f>
        <v>-11595626.880227178</v>
      </c>
      <c r="BI246" s="3473">
        <f t="shared" si="3300"/>
        <v>-41283685.299999997</v>
      </c>
      <c r="BJ246" s="3473">
        <f t="shared" ref="BJ246" si="3356">BJ245+BE246</f>
        <v>189823933.8912403</v>
      </c>
      <c r="BK246" s="3473">
        <f t="shared" ref="BK246" si="3357">BK245+BF246</f>
        <v>-214711301.76555306</v>
      </c>
      <c r="BL246" s="3473">
        <f t="shared" ref="BL246" si="3358">BL245+BG246</f>
        <v>-79214370.863010138</v>
      </c>
      <c r="BM246" s="3474">
        <f t="shared" ref="BM246" si="3359">BM245+BH246</f>
        <v>139745980.03732291</v>
      </c>
      <c r="BN246" s="5419">
        <f>VLOOKUP(B246,Tabla.BCRA,BCRA!$L$1,TRUE)</f>
        <v>1383672608.4854202</v>
      </c>
      <c r="BO246" s="5405">
        <v>1173767812</v>
      </c>
      <c r="BP246" s="3780">
        <f t="shared" si="1898"/>
        <v>1179.1051920099392</v>
      </c>
      <c r="BQ246" s="403">
        <f t="shared" si="2088"/>
        <v>2.1913105432329827E-2</v>
      </c>
      <c r="BR246" s="403">
        <f t="shared" si="2089"/>
        <v>0.26241962703565225</v>
      </c>
      <c r="BS246" s="5379">
        <f t="shared" si="3232"/>
        <v>-0.32138336765701525</v>
      </c>
      <c r="BT246" s="5405">
        <v>1665080720</v>
      </c>
      <c r="BU246" s="3780">
        <f t="shared" si="1899"/>
        <v>1672.652207698849</v>
      </c>
      <c r="BV246" s="403">
        <f t="shared" si="2091"/>
        <v>2.62854887241184E-2</v>
      </c>
      <c r="BW246" s="403">
        <f t="shared" si="2092"/>
        <v>0.31182980382255865</v>
      </c>
      <c r="BX246" s="5379">
        <f t="shared" si="3233"/>
        <v>-3.7329649668709552E-2</v>
      </c>
      <c r="BY246" s="2882">
        <f t="shared" si="3147"/>
        <v>150.80099790684679</v>
      </c>
      <c r="BZ246" s="2883">
        <v>2.5999999999999999E-2</v>
      </c>
      <c r="CA246" s="2625">
        <f t="shared" si="3234"/>
        <v>6.325918999999991E-2</v>
      </c>
      <c r="CB246" s="2626">
        <f t="shared" ref="CB246" si="3360">BY246/BY234-1</f>
        <v>0.22518367808468631</v>
      </c>
      <c r="CC246" s="3256">
        <f t="shared" si="3187"/>
        <v>454.98660286831819</v>
      </c>
      <c r="CD246" s="3257">
        <v>2.3E-2</v>
      </c>
      <c r="CE246" s="3258">
        <f t="shared" si="3236"/>
        <v>6.6407936000000056E-2</v>
      </c>
      <c r="CF246" s="3259">
        <f t="shared" ref="CF246" si="3361">CC246/CC234-1</f>
        <v>0.25070947933683163</v>
      </c>
      <c r="CG246" s="3256">
        <f t="shared" si="3307"/>
        <v>1293.8969109249019</v>
      </c>
      <c r="CH246" s="3543"/>
      <c r="CI246" s="3258">
        <f t="shared" si="3308"/>
        <v>6.6407936000000056E-2</v>
      </c>
      <c r="CJ246" s="3258">
        <f t="shared" si="3191"/>
        <v>0.25445327199770373</v>
      </c>
      <c r="CK246" s="3419">
        <f t="shared" si="3309"/>
        <v>0.41039558788611696</v>
      </c>
      <c r="CL246" s="6021">
        <f t="shared" si="2046"/>
        <v>3.0575548144067186</v>
      </c>
      <c r="CM246" s="6004" t="str">
        <f t="shared" si="2047"/>
        <v>3Y, 1M</v>
      </c>
      <c r="CN246" s="6021"/>
      <c r="CO246" s="3195">
        <f t="shared" si="1902"/>
        <v>1243.3111709945315</v>
      </c>
      <c r="CP246" s="2613">
        <f t="shared" si="1903"/>
        <v>1307.6392350343624</v>
      </c>
      <c r="CQ246" s="3208">
        <f t="shared" si="1904"/>
        <v>1451.2745773694189</v>
      </c>
      <c r="CR246" s="2642">
        <v>20.4437735849056</v>
      </c>
      <c r="CS246" s="2642">
        <v>14.4422641509433</v>
      </c>
      <c r="CT246" s="2642">
        <v>10.1859574468085</v>
      </c>
      <c r="CU246" s="4009"/>
      <c r="CV246" s="4019">
        <f t="shared" ref="CV246" si="3362">CV245</f>
        <v>0.28999999999999998</v>
      </c>
      <c r="CW246" s="3997">
        <f t="shared" ref="CW246:CW255" si="3363">CW245</f>
        <v>0.32</v>
      </c>
      <c r="CX246" s="3428"/>
      <c r="CY246" s="2616"/>
      <c r="CZ246" s="3195"/>
      <c r="DA246" s="5236"/>
      <c r="DB246" s="2612">
        <f>DEPOSITOS!B190</f>
        <v>508803</v>
      </c>
      <c r="DC246" s="2612">
        <f>DEPOSITOS!C190</f>
        <v>491384</v>
      </c>
      <c r="DD246" s="2612">
        <f>DEPOSITOS!D190</f>
        <v>981291.39599999995</v>
      </c>
      <c r="DE246" s="2612">
        <f>DEPOSITOS!E190</f>
        <v>9823.6039999999994</v>
      </c>
      <c r="DF246" s="2612">
        <f>DEPOSITOS!F190</f>
        <v>76620</v>
      </c>
      <c r="DG246" s="2612">
        <f>DEPOSITOS!G190</f>
        <v>0</v>
      </c>
      <c r="DH246" s="3173">
        <f>DEPOSITOS!H190</f>
        <v>2067922</v>
      </c>
      <c r="DI246" s="2612">
        <f>DEPOSITOS!I190</f>
        <v>0</v>
      </c>
      <c r="DJ246" s="5095">
        <f>DEPOSITOS!J190</f>
        <v>2067922</v>
      </c>
      <c r="DK246" s="3184">
        <f>DEPOSITOS!K190</f>
        <v>315813</v>
      </c>
      <c r="DL246" s="3184">
        <f>DEPOSITOS!L190</f>
        <v>441193</v>
      </c>
      <c r="DM246" s="3184">
        <f>DEPOSITOS!M190</f>
        <v>669196.39599999995</v>
      </c>
      <c r="DN246" s="3184">
        <f>DEPOSITOS!N190</f>
        <v>8873.6039999999994</v>
      </c>
      <c r="DO246" s="3184">
        <f>DEPOSITOS!O190</f>
        <v>52761</v>
      </c>
      <c r="DP246" s="3184">
        <f>DEPOSITOS!P190</f>
        <v>0</v>
      </c>
      <c r="DQ246" s="3173">
        <f>DEPOSITOS!Q190</f>
        <v>1487837</v>
      </c>
      <c r="DR246" s="3184">
        <f>DEPOSITOS!R190</f>
        <v>0</v>
      </c>
      <c r="DS246" s="5099">
        <f>DEPOSITOS!S190</f>
        <v>1487837</v>
      </c>
      <c r="DT246" s="2629">
        <f t="shared" si="3238"/>
        <v>192990</v>
      </c>
      <c r="DU246" s="2613">
        <f t="shared" si="3239"/>
        <v>50191</v>
      </c>
      <c r="DV246" s="2613">
        <f t="shared" si="3240"/>
        <v>312095</v>
      </c>
      <c r="DW246" s="2613">
        <f t="shared" si="3241"/>
        <v>950</v>
      </c>
      <c r="DX246" s="2613">
        <f t="shared" si="3242"/>
        <v>23859</v>
      </c>
      <c r="DY246" s="2613">
        <f t="shared" si="3243"/>
        <v>0</v>
      </c>
      <c r="DZ246" s="2613">
        <f t="shared" si="3244"/>
        <v>580085</v>
      </c>
      <c r="EA246" s="2613">
        <f t="shared" si="3245"/>
        <v>0</v>
      </c>
      <c r="EB246" s="5099">
        <f t="shared" si="3246"/>
        <v>580085</v>
      </c>
      <c r="EC246" s="3184">
        <f>DEPOSITOS!Z190</f>
        <v>29856</v>
      </c>
      <c r="ED246" s="3184">
        <f>DEPOSITOS!AA190</f>
        <v>25995</v>
      </c>
      <c r="EE246" s="4157">
        <f t="shared" si="3247"/>
        <v>3861</v>
      </c>
      <c r="EF246" s="2612">
        <f>PRESTAMOS!B190</f>
        <v>140152</v>
      </c>
      <c r="EG246" s="2612">
        <f>PRESTAMOS!C190</f>
        <v>284944</v>
      </c>
      <c r="EH246" s="2612">
        <f>PRESTAMOS!D190</f>
        <v>164691</v>
      </c>
      <c r="EI246" s="2612">
        <f>PRESTAMOS!E190</f>
        <v>94545</v>
      </c>
      <c r="EJ246" s="2612">
        <f>PRESTAMOS!F190</f>
        <v>386514</v>
      </c>
      <c r="EK246" s="2612">
        <f>PRESTAMOS!G190</f>
        <v>312562</v>
      </c>
      <c r="EL246" s="2612">
        <f>PRESTAMOS!H190</f>
        <v>49822</v>
      </c>
      <c r="EM246" s="2853">
        <f>PRESTAMOS!I190</f>
        <v>1433230</v>
      </c>
      <c r="EN246" s="2612">
        <f>PRESTAMOS!J190</f>
        <v>343</v>
      </c>
      <c r="EO246" s="2612">
        <f>PRESTAMOS!K190</f>
        <v>12691</v>
      </c>
      <c r="EP246" s="2612">
        <f>PRESTAMOS!L190</f>
        <v>251</v>
      </c>
      <c r="EQ246" s="2612">
        <f>PRESTAMOS!M190</f>
        <v>317</v>
      </c>
      <c r="ER246" s="2612">
        <f>PRESTAMOS!N190</f>
        <v>0</v>
      </c>
      <c r="ES246" s="2612">
        <f>PRESTAMOS!O190</f>
        <v>532</v>
      </c>
      <c r="ET246" s="2612">
        <f>PRESTAMOS!P190</f>
        <v>1678</v>
      </c>
      <c r="EU246" s="2854">
        <f>PRESTAMOS!Q190</f>
        <v>15812</v>
      </c>
      <c r="EV246" s="2621">
        <f t="shared" si="2566"/>
        <v>20.49607369700313</v>
      </c>
      <c r="EW246" s="2621">
        <f t="shared" si="2567"/>
        <v>20.43</v>
      </c>
      <c r="EX246" s="2621">
        <f t="shared" si="2568"/>
        <v>0</v>
      </c>
      <c r="EY246" s="2855">
        <f t="shared" si="2569"/>
        <v>20.329999999999998</v>
      </c>
      <c r="EZ246" s="2621">
        <f t="shared" si="2570"/>
        <v>0.56647335977701541</v>
      </c>
      <c r="FA246" s="2856">
        <f t="shared" si="2571"/>
        <v>0.59</v>
      </c>
      <c r="FB246" s="2857">
        <f t="shared" si="2572"/>
        <v>0.39</v>
      </c>
      <c r="FC246" s="2858">
        <f t="shared" si="2573"/>
        <v>20</v>
      </c>
      <c r="FD246" s="2621">
        <f t="shared" si="2574"/>
        <v>19.5625</v>
      </c>
      <c r="FE246" s="5253">
        <f t="shared" si="2575"/>
        <v>22.5625</v>
      </c>
      <c r="FF246" s="2605">
        <v>94350.900000000009</v>
      </c>
      <c r="FG246" s="2605">
        <v>69224.600000000006</v>
      </c>
      <c r="FH246" s="2605">
        <v>5968.7999999999993</v>
      </c>
      <c r="FI246" s="2605">
        <v>25326.6</v>
      </c>
      <c r="FJ246" s="2605">
        <v>331.5</v>
      </c>
      <c r="FK246" s="2613">
        <f t="shared" si="1905"/>
        <v>739.89999999999418</v>
      </c>
      <c r="FL246" s="2633">
        <v>195942.3</v>
      </c>
      <c r="FM246" s="2605">
        <v>37231.9</v>
      </c>
      <c r="FN246" s="2605">
        <v>95051.8</v>
      </c>
      <c r="FO246" s="2605">
        <v>59221.9</v>
      </c>
      <c r="FP246" s="2605">
        <v>2950.6999999999989</v>
      </c>
      <c r="FQ246" s="2605">
        <v>15791.600000000002</v>
      </c>
      <c r="FR246" s="3442">
        <f t="shared" si="1906"/>
        <v>396.29999999995925</v>
      </c>
      <c r="FS246" s="2635">
        <v>210644.19999999998</v>
      </c>
      <c r="FT246" s="5103">
        <f t="shared" si="1951"/>
        <v>-14701.899999999994</v>
      </c>
      <c r="FU246" s="2605">
        <v>23194</v>
      </c>
      <c r="FV246" s="2634"/>
      <c r="FW246" s="5103">
        <f t="shared" si="1952"/>
        <v>-37895.899999999994</v>
      </c>
      <c r="FX246" s="3625">
        <v>14966.7</v>
      </c>
      <c r="FY246" s="5103">
        <f t="shared" si="1953"/>
        <v>-52862.599999999991</v>
      </c>
      <c r="FZ246" s="3442">
        <f t="shared" ref="FZ246:FZ254" si="3364">FZ245+FF246</f>
        <v>286368.40000000002</v>
      </c>
      <c r="GA246" s="3442">
        <f t="shared" si="3310"/>
        <v>223056.1</v>
      </c>
      <c r="GB246" s="3442">
        <f t="shared" si="3311"/>
        <v>18973.5</v>
      </c>
      <c r="GC246" s="3442">
        <f t="shared" si="3312"/>
        <v>41172.199999999997</v>
      </c>
      <c r="GD246" s="3442">
        <f t="shared" si="3313"/>
        <v>425.1</v>
      </c>
      <c r="GE246" s="3442">
        <f t="shared" si="3314"/>
        <v>2043.0999999999476</v>
      </c>
      <c r="GF246" s="3609">
        <f t="shared" si="3315"/>
        <v>572038.39999999991</v>
      </c>
      <c r="GG246" s="3442">
        <f t="shared" si="3316"/>
        <v>116048.1</v>
      </c>
      <c r="GH246" s="3442">
        <f t="shared" si="3317"/>
        <v>276765.09999999998</v>
      </c>
      <c r="GI246" s="3442">
        <f t="shared" si="3318"/>
        <v>159038.39999999999</v>
      </c>
      <c r="GJ246" s="3442">
        <f t="shared" si="3319"/>
        <v>10681.4</v>
      </c>
      <c r="GK246" s="3442">
        <f t="shared" si="3320"/>
        <v>39501.699999999997</v>
      </c>
      <c r="GL246" s="3442">
        <f t="shared" si="3321"/>
        <v>1004.5999999999185</v>
      </c>
      <c r="GM246" s="3187">
        <f t="shared" si="3322"/>
        <v>603039.29999999993</v>
      </c>
      <c r="GN246" s="5103">
        <f t="shared" si="3323"/>
        <v>-31000.900000000052</v>
      </c>
      <c r="GO246" s="3442">
        <f t="shared" si="3324"/>
        <v>60522.100000000006</v>
      </c>
      <c r="GP246" s="3619"/>
      <c r="GQ246" s="5103">
        <f t="shared" si="3325"/>
        <v>-91523.000000000058</v>
      </c>
      <c r="GR246" s="3622">
        <f t="shared" si="3326"/>
        <v>27127.7</v>
      </c>
      <c r="GS246" s="5260">
        <f t="shared" si="3327"/>
        <v>-118650.70000000006</v>
      </c>
      <c r="GT246" s="3434">
        <v>48557.390696379996</v>
      </c>
      <c r="GU246" s="3434">
        <v>79964.981008300005</v>
      </c>
      <c r="GV246" s="3434">
        <v>16549.98066252</v>
      </c>
      <c r="GW246" s="3442">
        <f t="shared" si="3266"/>
        <v>16275.913884709997</v>
      </c>
      <c r="GX246" s="3379">
        <v>161348.26625191001</v>
      </c>
      <c r="GY246" s="3437">
        <v>26307.083581350002</v>
      </c>
      <c r="GZ246" s="3434">
        <v>39083.017714549998</v>
      </c>
      <c r="HA246" s="3442">
        <f t="shared" si="3267"/>
        <v>1909.5926156800051</v>
      </c>
      <c r="HB246" s="3378">
        <v>67299.693911580005</v>
      </c>
      <c r="HC246" s="3434">
        <v>6983.4889305500001</v>
      </c>
      <c r="HD246" s="3434">
        <v>3063.0733595000002</v>
      </c>
      <c r="HE246" s="3442">
        <f t="shared" si="3268"/>
        <v>141.42824386999928</v>
      </c>
      <c r="HF246" s="3379">
        <v>10187.99053392</v>
      </c>
      <c r="HG246" s="5113">
        <f t="shared" si="2859"/>
        <v>238835.95069741004</v>
      </c>
      <c r="HH246" s="3434">
        <f t="shared" si="3328"/>
        <v>142898.96184410999</v>
      </c>
      <c r="HI246" s="3434">
        <f t="shared" si="3328"/>
        <v>242642.52249901</v>
      </c>
      <c r="HJ246" s="3434">
        <f t="shared" si="3328"/>
        <v>49561.703648000002</v>
      </c>
      <c r="HK246" s="3442">
        <f t="shared" si="3328"/>
        <v>49259.143034150009</v>
      </c>
      <c r="HL246" s="3379">
        <f t="shared" si="3328"/>
        <v>484362.33102527005</v>
      </c>
      <c r="HM246" s="3437">
        <f t="shared" si="3328"/>
        <v>86221.89913142001</v>
      </c>
      <c r="HN246" s="3434">
        <f t="shared" si="3328"/>
        <v>126367.96991884999</v>
      </c>
      <c r="HO246" s="3442">
        <f t="shared" si="3328"/>
        <v>5420.0270167400158</v>
      </c>
      <c r="HP246" s="3378">
        <f t="shared" si="3328"/>
        <v>218009.89606701001</v>
      </c>
      <c r="HQ246" s="3434">
        <f t="shared" si="3328"/>
        <v>21337.748879549999</v>
      </c>
      <c r="HR246" s="3434">
        <f t="shared" si="3328"/>
        <v>12330.88261694</v>
      </c>
      <c r="HS246" s="3442">
        <f t="shared" si="3328"/>
        <v>422.40061592999882</v>
      </c>
      <c r="HT246" s="3379">
        <f t="shared" si="3328"/>
        <v>34091.032112419998</v>
      </c>
      <c r="HU246" s="5113">
        <f t="shared" si="3328"/>
        <v>736463.25920470012</v>
      </c>
      <c r="HV246" s="111">
        <f t="shared" si="3329"/>
        <v>0.47398218442620976</v>
      </c>
      <c r="HW246" s="111">
        <f t="shared" si="2959"/>
        <v>0.49731157048274555</v>
      </c>
      <c r="HX246" s="111">
        <f t="shared" si="2960"/>
        <v>0.33903429117886108</v>
      </c>
      <c r="HY246" s="403">
        <f t="shared" si="2961"/>
        <v>-0.67054461106151875</v>
      </c>
      <c r="HZ246" s="3411">
        <f t="shared" si="2961"/>
        <v>8.9375254318533104E-2</v>
      </c>
      <c r="IA246" s="3443">
        <f t="shared" si="2963"/>
        <v>0.28009012199523386</v>
      </c>
      <c r="IB246" s="111">
        <f t="shared" si="2964"/>
        <v>0.27634031074310372</v>
      </c>
      <c r="IC246" s="403">
        <f t="shared" si="2965"/>
        <v>0.41589902391896816</v>
      </c>
      <c r="ID246" s="3444">
        <f t="shared" si="2966"/>
        <v>0.28139130156014702</v>
      </c>
      <c r="IE246" s="111">
        <f t="shared" si="2967"/>
        <v>0.28875627682452421</v>
      </c>
      <c r="IF246" s="111">
        <f t="shared" si="2968"/>
        <v>-0.50099605758952859</v>
      </c>
      <c r="IG246" s="403">
        <f t="shared" si="2969"/>
        <v>0.33342934712686989</v>
      </c>
      <c r="IH246" s="3411">
        <f t="shared" si="2970"/>
        <v>-0.12648563106978328</v>
      </c>
      <c r="II246" s="5123">
        <f t="shared" si="2971"/>
        <v>0.12502003456141408</v>
      </c>
      <c r="IJ246" s="403">
        <f t="shared" si="2048"/>
        <v>4.3556912377076276E-2</v>
      </c>
      <c r="IK246" s="403">
        <f t="shared" si="2049"/>
        <v>7.1730124313964735E-2</v>
      </c>
      <c r="IL246" s="403">
        <f t="shared" si="2050"/>
        <v>1.4845650625403802E-2</v>
      </c>
      <c r="IM246" s="403">
        <f t="shared" si="2051"/>
        <v>1.4599807460123754E-2</v>
      </c>
      <c r="IN246" s="5628">
        <f t="shared" si="2052"/>
        <v>0.14473249477656858</v>
      </c>
      <c r="IO246" s="5630">
        <f t="shared" si="2053"/>
        <v>2.3597959404657809E-2</v>
      </c>
      <c r="IP246" s="403">
        <f t="shared" si="2054"/>
        <v>3.5058217783339111E-2</v>
      </c>
      <c r="IQ246" s="403">
        <f t="shared" si="2055"/>
        <v>1.712941264846151E-3</v>
      </c>
      <c r="IR246" s="5629">
        <f t="shared" si="2056"/>
        <v>6.0369118452843068E-2</v>
      </c>
      <c r="IS246" s="403">
        <f t="shared" si="2057"/>
        <v>6.2643237429338503E-3</v>
      </c>
      <c r="IT246" s="403">
        <f t="shared" si="2058"/>
        <v>2.7476356536234683E-3</v>
      </c>
      <c r="IU246" s="403">
        <f t="shared" si="2059"/>
        <v>1.2686385198100401E-4</v>
      </c>
      <c r="IV246" s="5628">
        <f t="shared" si="2060"/>
        <v>9.1388232485383226E-3</v>
      </c>
      <c r="IW246" s="4161">
        <v>140.95221945767497</v>
      </c>
      <c r="IX246" s="3243">
        <v>187.62504492167221</v>
      </c>
      <c r="IY246" s="5127">
        <f>SUM(IW246:IX246)</f>
        <v>328.57726437934718</v>
      </c>
      <c r="IZ246" s="3786">
        <f t="shared" si="2400"/>
        <v>3.5937100000000002</v>
      </c>
      <c r="JA246" s="3786">
        <f t="shared" si="2401"/>
        <v>3.25969</v>
      </c>
      <c r="JB246" s="3786">
        <f t="shared" si="2402"/>
        <v>4.20167</v>
      </c>
      <c r="JC246" s="5342">
        <f t="shared" si="1850"/>
        <v>0.60795999999999983</v>
      </c>
      <c r="JD246" s="5343">
        <f t="shared" si="1851"/>
        <v>0.94198000000000004</v>
      </c>
      <c r="JE246" s="3239">
        <f>('INDEC (ACT)'!W343/'INDEC (ACT)'!$W$316)*100</f>
        <v>103.27470168879083</v>
      </c>
      <c r="JF246" s="2616">
        <f t="shared" ref="JF246:JF248" si="3365">JE246/JE245-1</f>
        <v>-4.5863974294287901E-3</v>
      </c>
      <c r="JG246" s="2616">
        <f>JE246/JE234-1</f>
        <v>2.7759671353303261E-2</v>
      </c>
      <c r="JH246" s="2622">
        <f>JE246/$JE$243-1</f>
        <v>-3.902058828249122E-3</v>
      </c>
      <c r="JI246" s="2641">
        <f>(VLOOKUP(B246,OJF.IGA,4,TRUE)/'OJF (IGA)'!$D$280)*100</f>
        <v>105.85891030216513</v>
      </c>
      <c r="JJ246" s="2616">
        <f t="shared" si="3331"/>
        <v>1.5462741070409791E-2</v>
      </c>
      <c r="JK246" s="2616">
        <f t="shared" si="3332"/>
        <v>3.7846979239561707E-2</v>
      </c>
      <c r="JL246" s="4057">
        <f t="shared" si="3333"/>
        <v>7.7005832059340307E-3</v>
      </c>
      <c r="JM246" s="2641">
        <f>'INDEC (ACT)'!AB278</f>
        <v>141.22899406302415</v>
      </c>
      <c r="JN246" s="2641">
        <f>'INDEC (ACT)'!AC278</f>
        <v>153.50900454009712</v>
      </c>
      <c r="JO246" s="2641">
        <f>'INDEC (ACT)'!AD278</f>
        <v>90.046928962743991</v>
      </c>
      <c r="JP246" s="2641">
        <f>'INDEC (ACT)'!AE278</f>
        <v>132.57732509438682</v>
      </c>
      <c r="JQ246" s="2641">
        <f>'INDEC (ACT)'!AF278</f>
        <v>145.31361120080081</v>
      </c>
      <c r="JR246" s="2641">
        <f>'INDEC (ACT)'!AG278</f>
        <v>160.81665834608324</v>
      </c>
      <c r="JS246" s="2641">
        <f>'INDEC (ACT)'!AH278</f>
        <v>177.4814785219925</v>
      </c>
      <c r="JT246" s="2641">
        <f>'INDEC (ACT)'!AI278</f>
        <v>166.69188203034773</v>
      </c>
      <c r="JU246" s="2641">
        <f>'INDEC (ACT)'!AJ278</f>
        <v>200.59099766721698</v>
      </c>
      <c r="JV246" s="2641">
        <f>'INDEC (ACT)'!AK278</f>
        <v>193.49536631124442</v>
      </c>
      <c r="JW246" s="2641">
        <f>'INDEC (ACT)'!AL278</f>
        <v>143.41713625621196</v>
      </c>
      <c r="JX246" s="2641">
        <f>'INDEC (ACT)'!AM278</f>
        <v>154.41070856299586</v>
      </c>
      <c r="JY246" s="2641">
        <f>'INDEC (ACT)'!AN278</f>
        <v>157.63299315096694</v>
      </c>
      <c r="JZ246" s="2641">
        <f>'INDEC (ACT)'!AO278</f>
        <v>185.45014245959513</v>
      </c>
      <c r="KA246" s="2641">
        <f>'INDEC (ACT)'!AP278</f>
        <v>146.39915845742769</v>
      </c>
      <c r="KB246" s="2641">
        <f>'INDEC (ACT)'!AQ278</f>
        <v>175.22072272711</v>
      </c>
      <c r="KC246" s="4072">
        <f t="shared" ref="KC246:KR246" si="3366">JM246/JM234-1</f>
        <v>-2.7129834750416415E-2</v>
      </c>
      <c r="KD246" s="403">
        <f t="shared" si="3366"/>
        <v>2.8868847303040956E-2</v>
      </c>
      <c r="KE246" s="403">
        <f t="shared" si="3366"/>
        <v>1.3810514263301155E-2</v>
      </c>
      <c r="KF246" s="403">
        <f t="shared" si="3366"/>
        <v>1.206380049292477E-2</v>
      </c>
      <c r="KG246" s="403">
        <f t="shared" si="3366"/>
        <v>-2.2612053737296467E-3</v>
      </c>
      <c r="KH246" s="403">
        <f t="shared" si="3366"/>
        <v>6.3437613296333684E-2</v>
      </c>
      <c r="KI246" s="403">
        <f t="shared" si="3366"/>
        <v>5.9251909867027441E-2</v>
      </c>
      <c r="KJ246" s="403">
        <f t="shared" si="3366"/>
        <v>5.3693560117790362E-2</v>
      </c>
      <c r="KK246" s="403">
        <f t="shared" si="3366"/>
        <v>3.1172460248114486E-3</v>
      </c>
      <c r="KL246" s="403">
        <f t="shared" si="3366"/>
        <v>3.9232203916309771E-2</v>
      </c>
      <c r="KM246" s="403">
        <f t="shared" si="3366"/>
        <v>4.1647179339903584E-2</v>
      </c>
      <c r="KN246" s="403">
        <f t="shared" si="3366"/>
        <v>2.748949611199869E-3</v>
      </c>
      <c r="KO246" s="403">
        <f t="shared" si="3366"/>
        <v>1.7358590213553571E-2</v>
      </c>
      <c r="KP246" s="403">
        <f t="shared" si="3366"/>
        <v>1.9386593240193983E-2</v>
      </c>
      <c r="KQ246" s="403">
        <f t="shared" si="3366"/>
        <v>-4.3650937760719377E-2</v>
      </c>
      <c r="KR246" s="403">
        <f t="shared" si="3366"/>
        <v>4.4298147156621503E-2</v>
      </c>
      <c r="KS246" s="4078">
        <f t="shared" si="2477"/>
        <v>218.56286753799438</v>
      </c>
      <c r="KT246" s="405">
        <f t="shared" si="2407"/>
        <v>255.55612375024103</v>
      </c>
      <c r="KU246" s="405">
        <f t="shared" si="2408"/>
        <v>99.057519465607385</v>
      </c>
      <c r="KV246" s="405">
        <f t="shared" si="2409"/>
        <v>116.31378775388164</v>
      </c>
      <c r="KW246" s="405">
        <f t="shared" si="2410"/>
        <v>94.353894826107421</v>
      </c>
      <c r="KX246" s="405">
        <f t="shared" si="2411"/>
        <v>113.52174735813732</v>
      </c>
      <c r="KY246" s="405">
        <f t="shared" si="2412"/>
        <v>135.93916647792256</v>
      </c>
      <c r="KZ246" s="405">
        <f t="shared" si="2413"/>
        <v>98.100994662642478</v>
      </c>
      <c r="LA246" s="405">
        <f t="shared" si="2414"/>
        <v>106.03250833135967</v>
      </c>
      <c r="LB246" s="405">
        <f t="shared" si="2415"/>
        <v>107.81420991256896</v>
      </c>
      <c r="LC246" s="405">
        <f t="shared" si="2416"/>
        <v>110.81418600399222</v>
      </c>
      <c r="LD246" s="405">
        <f t="shared" si="2417"/>
        <v>101.42062702489363</v>
      </c>
      <c r="LE246" s="405">
        <f t="shared" si="2418"/>
        <v>103.85580162710097</v>
      </c>
      <c r="LF246" s="405">
        <f t="shared" si="2419"/>
        <v>107.73674585480819</v>
      </c>
      <c r="LG246" s="405">
        <f t="shared" si="2420"/>
        <v>101.17618204115703</v>
      </c>
      <c r="LH246" s="405">
        <f t="shared" si="2421"/>
        <v>105.78368627177557</v>
      </c>
      <c r="LI246" s="3931">
        <v>217.1</v>
      </c>
      <c r="LJ246" s="5267">
        <f>ITCRM!B257</f>
        <v>95.674089551175328</v>
      </c>
      <c r="LK246" s="2641">
        <f>MTSS!J78</f>
        <v>6281.2610000000004</v>
      </c>
      <c r="LL246" s="2641">
        <f>MTSS!K78</f>
        <v>3164.2179999999998</v>
      </c>
      <c r="LM246" s="2641">
        <f>MTSS!L78</f>
        <v>481.88200000000001</v>
      </c>
      <c r="LN246" s="2641">
        <f>MTSS!M78</f>
        <v>402.74099999999999</v>
      </c>
      <c r="LO246" s="2641">
        <f>MTSS!N78</f>
        <v>1593.8030000000001</v>
      </c>
      <c r="LP246" s="2641">
        <f>MTSS!O78</f>
        <v>422.92200000000003</v>
      </c>
      <c r="LQ246" s="5130">
        <f>MTSS!P78</f>
        <v>12346.826999999999</v>
      </c>
      <c r="LR246" s="3810">
        <f t="shared" ref="LR246" si="3367">LK246/LQ246</f>
        <v>0.50873483527387242</v>
      </c>
      <c r="LS246" s="3810">
        <f t="shared" ref="LS246" si="3368">LL246/LQ246</f>
        <v>0.25627782749365485</v>
      </c>
      <c r="LT246" s="3810">
        <f t="shared" ref="LT246" si="3369">LM246/LQ246</f>
        <v>3.9028812827781582E-2</v>
      </c>
      <c r="LU246" s="3810">
        <f t="shared" ref="LU246" si="3370">LN246/LQ246</f>
        <v>3.2618987858176032E-2</v>
      </c>
      <c r="LV246" s="3810">
        <f t="shared" ref="LV246" si="3371">LO246/LQ246</f>
        <v>0.12908603967642862</v>
      </c>
      <c r="LW246" s="3810">
        <f t="shared" ref="LW246" si="3372">LP246/LQ246</f>
        <v>3.4253496870086546E-2</v>
      </c>
      <c r="LX246" s="5134">
        <f t="shared" ref="LX246" si="3373">LQ246/LQ246</f>
        <v>1</v>
      </c>
      <c r="LY246" s="405">
        <f t="shared" ref="LY246" si="3374">(LK246/$LK$219)*100</f>
        <v>100.95174527080574</v>
      </c>
      <c r="LZ246" s="405">
        <f t="shared" ref="LZ246" si="3375">(LL246/$LL$219)*100</f>
        <v>102.41490260735426</v>
      </c>
      <c r="MA246" s="405">
        <f t="shared" ref="MA246" si="3376">(LM246/$LM$219)*100</f>
        <v>108.14009591368219</v>
      </c>
      <c r="MB246" s="405">
        <f t="shared" ref="MB246" si="3377">(LN246/$LN$219)*100</f>
        <v>99.016816639622363</v>
      </c>
      <c r="MC246" s="405">
        <f t="shared" ref="MC246" si="3378">(LO246/$LO$219)*100</f>
        <v>110.19803527326131</v>
      </c>
      <c r="MD246" s="405">
        <f t="shared" ref="MD246" si="3379">(LP246/$LP$219)*100</f>
        <v>119.8259228722726</v>
      </c>
      <c r="ME246" s="5083">
        <f t="shared" ref="ME246" si="3380">(LQ246/$LQ$219)*100</f>
        <v>103.20625976845427</v>
      </c>
      <c r="MF246" s="3678">
        <v>27700</v>
      </c>
      <c r="MG246" s="3679">
        <v>12932</v>
      </c>
      <c r="MH246" s="3679">
        <v>11749</v>
      </c>
      <c r="MI246" s="3679">
        <v>1183</v>
      </c>
      <c r="MJ246" s="3679">
        <v>1266</v>
      </c>
      <c r="MK246" s="3679">
        <v>879.37600000000009</v>
      </c>
      <c r="ML246" s="3679">
        <v>386.62399999999991</v>
      </c>
      <c r="MM246" s="3666">
        <f t="shared" ref="MM246" si="3381">MI246/MG246</f>
        <v>9.1478502938447268E-2</v>
      </c>
      <c r="MN246" s="403">
        <f>(MI246+LP246)/MG246</f>
        <v>0.12418202907516239</v>
      </c>
      <c r="MO246" s="3667">
        <f t="shared" ref="MO246" si="3382">MN246-MM246</f>
        <v>3.2703526136715122E-2</v>
      </c>
      <c r="MP246" s="3736"/>
      <c r="MQ246" s="3736"/>
      <c r="MR246" s="3768"/>
      <c r="MS246" s="3769"/>
      <c r="MT246" s="3736"/>
      <c r="MU246" s="5305"/>
      <c r="MV246" s="5279"/>
      <c r="MW246" s="3954"/>
      <c r="MY246" s="4741"/>
      <c r="MZ246" s="4742"/>
      <c r="NA246" s="4742"/>
      <c r="NB246" s="4742"/>
      <c r="NC246" s="4742"/>
      <c r="ND246" s="4742">
        <f t="shared" si="2328"/>
        <v>100</v>
      </c>
      <c r="NE246" s="4742"/>
      <c r="NF246" s="4742"/>
      <c r="NG246" s="4743"/>
      <c r="NK246" s="2944">
        <f t="shared" si="2422"/>
        <v>42825</v>
      </c>
      <c r="NL246" s="2945">
        <f t="shared" si="2423"/>
        <v>0.33006431389022639</v>
      </c>
      <c r="NM246" s="2945"/>
      <c r="NN246" s="2875"/>
      <c r="NO246" s="2958"/>
      <c r="NP246" s="2875"/>
    </row>
    <row r="247" spans="2:383">
      <c r="B247" s="2643">
        <v>43220</v>
      </c>
      <c r="C247" s="5089"/>
      <c r="D247" s="5090" t="s">
        <v>3579</v>
      </c>
      <c r="E247" s="2644">
        <f>VLOOKUP(B247,Tabla.BCRA,BCRA!$W$1,TRUE)</f>
        <v>56622969.596504875</v>
      </c>
      <c r="F247" s="2644">
        <f>VLOOKUP(B247,Tabla.BCRA,BCRA!$Y$1,TRUE)</f>
        <v>44180080.418718614</v>
      </c>
      <c r="G247" s="2644">
        <f>VLOOKUP(B247,Tabla.BCRA,BCRA!$AG$1,TRUE)</f>
        <v>32696287.835218951</v>
      </c>
      <c r="H247" s="2646">
        <f t="shared" si="1991"/>
        <v>-5102942.245149672</v>
      </c>
      <c r="I247" s="2646">
        <f t="shared" si="1930"/>
        <v>-4901708.8610915467</v>
      </c>
      <c r="J247" s="2646">
        <f t="shared" si="1931"/>
        <v>-4908672.0770099312</v>
      </c>
      <c r="K247" s="2859">
        <f>RESERVAS!F192*1000</f>
        <v>-4730849.9999999991</v>
      </c>
      <c r="L247" s="2860">
        <f>RESERVAS!G192*1000</f>
        <v>-163262.91100999978</v>
      </c>
      <c r="M247" s="2860">
        <f>RESERVAS!H192*1000</f>
        <v>-346246.06058000005</v>
      </c>
      <c r="N247" s="2860">
        <f>RESERVAS!I192*1000</f>
        <v>-201145.56057348088</v>
      </c>
      <c r="O247" s="2648">
        <f>RESERVAS!J192*1000</f>
        <v>338562.24853219994</v>
      </c>
      <c r="P247" s="5829">
        <f t="shared" si="3349"/>
        <v>-6770619.9999999991</v>
      </c>
      <c r="Q247" s="5829">
        <f t="shared" si="3286"/>
        <v>-716857.22206236946</v>
      </c>
      <c r="R247" s="5829">
        <f t="shared" si="3287"/>
        <v>8426062.5480099991</v>
      </c>
      <c r="S247" s="5829">
        <f t="shared" si="3288"/>
        <v>-374453.90098702419</v>
      </c>
      <c r="T247" s="5830">
        <f t="shared" si="3289"/>
        <v>1003774.9335903283</v>
      </c>
      <c r="U247" s="2649">
        <f>VLOOKUP(B247,Tabla.BCRA,BCRA!$AK$1,TRUE)</f>
        <v>20.691700000000001</v>
      </c>
      <c r="V247" s="2645">
        <f t="shared" si="1993"/>
        <v>2.6503380582552465E-2</v>
      </c>
      <c r="W247" s="2645">
        <f t="shared" ref="W247" si="3383">U247/U246-1</f>
        <v>2.7224933352529179E-2</v>
      </c>
      <c r="X247" s="2645">
        <f t="shared" si="3291"/>
        <v>9.2670007780897665E-2</v>
      </c>
      <c r="Y247" s="2645">
        <f t="shared" si="3216"/>
        <v>0.10213484462720124</v>
      </c>
      <c r="Z247" s="3269">
        <f t="shared" si="3135"/>
        <v>21</v>
      </c>
      <c r="AA247" s="2645">
        <f t="shared" ref="AA247" si="3384">Z247/Z246-1</f>
        <v>1.156069364161838E-2</v>
      </c>
      <c r="AB247" s="2645">
        <f t="shared" si="3218"/>
        <v>8.9211618257261316E-2</v>
      </c>
      <c r="AC247" s="3275">
        <f t="shared" si="3219"/>
        <v>1.489969408023506E-2</v>
      </c>
      <c r="AD247" s="5422">
        <f t="shared" si="1936"/>
        <v>71.133673568736342</v>
      </c>
      <c r="AE247" s="5422">
        <f t="shared" si="1937"/>
        <v>52.643794301345167</v>
      </c>
      <c r="AF247" s="5422">
        <f t="shared" si="1938"/>
        <v>30.564920000598221</v>
      </c>
      <c r="AG247" s="5422">
        <f t="shared" si="1939"/>
        <v>22.620135874098192</v>
      </c>
      <c r="AH247" s="4113">
        <f>BM!AP75*1000</f>
        <v>11600000</v>
      </c>
      <c r="AI247" s="2650">
        <f>BM!AQ75*1000</f>
        <v>0</v>
      </c>
      <c r="AJ247" s="3188">
        <f t="shared" ref="AJ247" si="3385">AH247+AI247</f>
        <v>11600000</v>
      </c>
      <c r="AK247" s="3185">
        <f>BM!AO75*1000</f>
        <v>0</v>
      </c>
      <c r="AL247" s="3188">
        <f t="shared" ref="AL247" si="3386">AJ247+AK247</f>
        <v>11600000</v>
      </c>
      <c r="AM247" s="3831">
        <f t="shared" si="3352"/>
        <v>46500000</v>
      </c>
      <c r="AN247" s="3445">
        <f t="shared" si="3293"/>
        <v>0</v>
      </c>
      <c r="AO247" s="3188">
        <f t="shared" si="3294"/>
        <v>46500000</v>
      </c>
      <c r="AP247" s="3445">
        <f t="shared" si="3295"/>
        <v>156540150</v>
      </c>
      <c r="AQ247" s="3188">
        <f t="shared" si="3296"/>
        <v>203040150</v>
      </c>
      <c r="AR247" s="2921"/>
      <c r="AS247" s="2922"/>
      <c r="AT247" s="2922"/>
      <c r="AU247" s="2922"/>
      <c r="AV247" s="2923"/>
      <c r="AW247" s="5227"/>
      <c r="AX247" s="5206"/>
      <c r="AY247" s="4146">
        <v>13756271.317016602</v>
      </c>
      <c r="AZ247" s="2644">
        <f>VLOOKUP(B247,Tabla.BCRA,BCRA!$H$1,TRUE)</f>
        <v>999359422</v>
      </c>
      <c r="BA247" s="2654">
        <f t="shared" ref="BA247" si="3387">AZ247/AZ246-1</f>
        <v>3.9037287591352499E-3</v>
      </c>
      <c r="BB247" s="2654">
        <f t="shared" ref="BB247" si="3388">AZ247/AZ235-1</f>
        <v>0.25561889750201838</v>
      </c>
      <c r="BC247" s="2654">
        <f t="shared" si="3226"/>
        <v>-1.7514369869094937E-3</v>
      </c>
      <c r="BD247" s="2655">
        <f>BM!AN75*1000</f>
        <v>-96579250.5</v>
      </c>
      <c r="BE247" s="2656">
        <f>SUM(BM!AO75:AR75)*1000</f>
        <v>12086781.127270039</v>
      </c>
      <c r="BF247" s="2656">
        <f>SUM(BM!AS75:AV75)*1000</f>
        <v>77825480.999317914</v>
      </c>
      <c r="BG247" s="2656">
        <f>BM!AW75*1000</f>
        <v>38845626.370700262</v>
      </c>
      <c r="BH247" s="2657">
        <f t="shared" ref="BH247" si="3389">(AZ247-AZ246)-SUM(BD247:BG247)</f>
        <v>-28292579.99728822</v>
      </c>
      <c r="BI247" s="3475">
        <f t="shared" si="3300"/>
        <v>-137862935.80000001</v>
      </c>
      <c r="BJ247" s="3475">
        <f t="shared" ref="BJ247" si="3390">BJ246+BE247</f>
        <v>201910715.01851034</v>
      </c>
      <c r="BK247" s="3475">
        <f t="shared" ref="BK247" si="3391">BK246+BF247</f>
        <v>-136885820.76623514</v>
      </c>
      <c r="BL247" s="3475">
        <f t="shared" ref="BL247" si="3392">BL246+BG247</f>
        <v>-40368744.492309876</v>
      </c>
      <c r="BM247" s="3476">
        <f t="shared" ref="BM247" si="3393">BM246+BH247</f>
        <v>111453400.04003468</v>
      </c>
      <c r="BN247" s="3475">
        <f>VLOOKUP(B247,Tabla.BCRA,BCRA!$L$1,TRUE)</f>
        <v>1326447643.7799101</v>
      </c>
      <c r="BO247" s="5406">
        <v>1165025091</v>
      </c>
      <c r="BP247" s="3781">
        <f t="shared" si="1898"/>
        <v>1165.7718588057701</v>
      </c>
      <c r="BQ247" s="3447">
        <f t="shared" si="2088"/>
        <v>-7.4484245611601274E-3</v>
      </c>
      <c r="BR247" s="3447">
        <f t="shared" si="2089"/>
        <v>0.24267069383422801</v>
      </c>
      <c r="BS247" s="5380">
        <f t="shared" si="3232"/>
        <v>-0.32643799244897054</v>
      </c>
      <c r="BT247" s="5406">
        <v>1639931734</v>
      </c>
      <c r="BU247" s="3781">
        <f t="shared" si="1899"/>
        <v>1640.9829115515158</v>
      </c>
      <c r="BV247" s="3447">
        <f t="shared" si="2091"/>
        <v>-1.5103763858367203E-2</v>
      </c>
      <c r="BW247" s="3447">
        <f t="shared" si="2092"/>
        <v>0.27380487502342477</v>
      </c>
      <c r="BX247" s="5380">
        <f t="shared" si="3233"/>
        <v>-5.1869595313564942E-2</v>
      </c>
      <c r="BY247" s="2884">
        <f t="shared" si="3147"/>
        <v>153.96781886289057</v>
      </c>
      <c r="BZ247" s="2885">
        <v>2.1000000000000001E-2</v>
      </c>
      <c r="CA247" s="2663">
        <f t="shared" si="3234"/>
        <v>8.5587632989999829E-2</v>
      </c>
      <c r="CB247" s="2664">
        <f t="shared" ref="CB247" si="3394">BY247/BY235-1</f>
        <v>0.22288980701220185</v>
      </c>
      <c r="CC247" s="3260">
        <f t="shared" si="3187"/>
        <v>467.27124114576276</v>
      </c>
      <c r="CD247" s="3261">
        <v>2.7E-2</v>
      </c>
      <c r="CE247" s="3262">
        <f t="shared" si="3236"/>
        <v>9.5200950271999929E-2</v>
      </c>
      <c r="CF247" s="3263">
        <f t="shared" ref="CF247" si="3395">CC247/CC235-1</f>
        <v>0.25192849442390464</v>
      </c>
      <c r="CG247" s="3260">
        <f t="shared" si="3307"/>
        <v>1328.8321275198741</v>
      </c>
      <c r="CH247" s="3544"/>
      <c r="CI247" s="3262">
        <f t="shared" si="3308"/>
        <v>9.5200950271999929E-2</v>
      </c>
      <c r="CJ247" s="3262">
        <f t="shared" si="3191"/>
        <v>0.26182518152952183</v>
      </c>
      <c r="CK247" s="3420">
        <f t="shared" si="3309"/>
        <v>0.41039558788611696</v>
      </c>
      <c r="CL247" s="6022">
        <f t="shared" si="2046"/>
        <v>2.9805189060532453</v>
      </c>
      <c r="CM247" s="3262" t="str">
        <f t="shared" si="2047"/>
        <v>2Y, 12M</v>
      </c>
      <c r="CN247" s="6022"/>
      <c r="CO247" s="3196">
        <f t="shared" si="1902"/>
        <v>1248.1647205692971</v>
      </c>
      <c r="CP247" s="2651">
        <f t="shared" si="1903"/>
        <v>1287.8889608164677</v>
      </c>
      <c r="CQ247" s="3209">
        <f t="shared" si="1904"/>
        <v>1490.4589909583931</v>
      </c>
      <c r="CR247" s="2679">
        <v>21.9</v>
      </c>
      <c r="CS247" s="2679">
        <v>15.5</v>
      </c>
      <c r="CT247" s="2679">
        <v>11.3</v>
      </c>
      <c r="CU247" s="4017"/>
      <c r="CV247" s="4020">
        <f t="shared" ref="CV247" si="3396">CV246</f>
        <v>0.28999999999999998</v>
      </c>
      <c r="CW247" s="3998">
        <f t="shared" si="3363"/>
        <v>0.32</v>
      </c>
      <c r="CX247" s="3429"/>
      <c r="CY247" s="2654"/>
      <c r="CZ247" s="3196"/>
      <c r="DA247" s="5237"/>
      <c r="DB247" s="2650">
        <f>DEPOSITOS!B191</f>
        <v>510570</v>
      </c>
      <c r="DC247" s="2650">
        <f>DEPOSITOS!C191</f>
        <v>475043</v>
      </c>
      <c r="DD247" s="2650">
        <f>DEPOSITOS!D191</f>
        <v>1024592.879</v>
      </c>
      <c r="DE247" s="2650">
        <f>DEPOSITOS!E191</f>
        <v>11738.120999999999</v>
      </c>
      <c r="DF247" s="2650">
        <f>DEPOSITOS!F191</f>
        <v>81597</v>
      </c>
      <c r="DG247" s="2650">
        <f>DEPOSITOS!G191</f>
        <v>0</v>
      </c>
      <c r="DH247" s="3174">
        <f>DEPOSITOS!H191</f>
        <v>2103541</v>
      </c>
      <c r="DI247" s="2650">
        <f>DEPOSITOS!I191</f>
        <v>0</v>
      </c>
      <c r="DJ247" s="5096">
        <f>DEPOSITOS!J191</f>
        <v>2103541</v>
      </c>
      <c r="DK247" s="3185">
        <f>DEPOSITOS!K191</f>
        <v>314963</v>
      </c>
      <c r="DL247" s="3185">
        <f>DEPOSITOS!L191</f>
        <v>442204</v>
      </c>
      <c r="DM247" s="3185">
        <f>DEPOSITOS!M191</f>
        <v>683456.87899999996</v>
      </c>
      <c r="DN247" s="3185">
        <f>DEPOSITOS!N191</f>
        <v>10757.120999999999</v>
      </c>
      <c r="DO247" s="3185">
        <f>DEPOSITOS!O191</f>
        <v>53219</v>
      </c>
      <c r="DP247" s="3185">
        <f>DEPOSITOS!P191</f>
        <v>0</v>
      </c>
      <c r="DQ247" s="3174">
        <f>DEPOSITOS!Q191</f>
        <v>1504600</v>
      </c>
      <c r="DR247" s="3185">
        <f>DEPOSITOS!R191</f>
        <v>0</v>
      </c>
      <c r="DS247" s="5100">
        <f>DEPOSITOS!S191</f>
        <v>1504600</v>
      </c>
      <c r="DT247" s="2667">
        <f t="shared" ref="DT247" si="3397">DB247-DK247</f>
        <v>195607</v>
      </c>
      <c r="DU247" s="2651">
        <f t="shared" ref="DU247" si="3398">DC247-DL247</f>
        <v>32839</v>
      </c>
      <c r="DV247" s="2651">
        <f t="shared" ref="DV247" si="3399">DD247-DM247</f>
        <v>341136</v>
      </c>
      <c r="DW247" s="2651">
        <f t="shared" ref="DW247" si="3400">DE247-DN247</f>
        <v>981</v>
      </c>
      <c r="DX247" s="2651">
        <f t="shared" ref="DX247" si="3401">DF247-DO247</f>
        <v>28378</v>
      </c>
      <c r="DY247" s="2651">
        <f t="shared" ref="DY247" si="3402">DG247-DP247</f>
        <v>0</v>
      </c>
      <c r="DZ247" s="2651">
        <f t="shared" ref="DZ247" si="3403">DH247-DQ247</f>
        <v>598941</v>
      </c>
      <c r="EA247" s="2651">
        <f t="shared" ref="EA247" si="3404">DI247-DR247</f>
        <v>0</v>
      </c>
      <c r="EB247" s="5100">
        <f t="shared" ref="EB247" si="3405">DJ247-DS247</f>
        <v>598941</v>
      </c>
      <c r="EC247" s="3185">
        <f>DEPOSITOS!Z191</f>
        <v>30399</v>
      </c>
      <c r="ED247" s="3185">
        <f>DEPOSITOS!AA191</f>
        <v>26477</v>
      </c>
      <c r="EE247" s="4158">
        <f t="shared" ref="EE247" si="3406">EC247-ED247</f>
        <v>3922</v>
      </c>
      <c r="EF247" s="2650">
        <f>PRESTAMOS!B191</f>
        <v>152173</v>
      </c>
      <c r="EG247" s="2650">
        <f>PRESTAMOS!C191</f>
        <v>286311</v>
      </c>
      <c r="EH247" s="2650">
        <f>PRESTAMOS!D191</f>
        <v>178417</v>
      </c>
      <c r="EI247" s="2650">
        <f>PRESTAMOS!E191</f>
        <v>96224</v>
      </c>
      <c r="EJ247" s="2650">
        <f>PRESTAMOS!F191</f>
        <v>396055</v>
      </c>
      <c r="EK247" s="2650">
        <f>PRESTAMOS!G191</f>
        <v>317082</v>
      </c>
      <c r="EL247" s="2650">
        <f>PRESTAMOS!H191</f>
        <v>51080</v>
      </c>
      <c r="EM247" s="2861">
        <f>PRESTAMOS!I191</f>
        <v>1477342</v>
      </c>
      <c r="EN247" s="2650">
        <f>PRESTAMOS!J191</f>
        <v>327</v>
      </c>
      <c r="EO247" s="2650">
        <f>PRESTAMOS!K191</f>
        <v>13404</v>
      </c>
      <c r="EP247" s="2650">
        <f>PRESTAMOS!L191</f>
        <v>266</v>
      </c>
      <c r="EQ247" s="2650">
        <f>PRESTAMOS!M191</f>
        <v>331</v>
      </c>
      <c r="ER247" s="2650">
        <f>PRESTAMOS!N191</f>
        <v>0</v>
      </c>
      <c r="ES247" s="2650">
        <f>PRESTAMOS!O191</f>
        <v>569</v>
      </c>
      <c r="ET247" s="2650">
        <f>PRESTAMOS!P191</f>
        <v>1653</v>
      </c>
      <c r="EU247" s="2862">
        <f>PRESTAMOS!Q191</f>
        <v>16550</v>
      </c>
      <c r="EV247" s="2659">
        <f t="shared" si="2566"/>
        <v>20.719476201422399</v>
      </c>
      <c r="EW247" s="2659">
        <f t="shared" si="2567"/>
        <v>20.46</v>
      </c>
      <c r="EX247" s="2659">
        <f t="shared" si="2568"/>
        <v>0</v>
      </c>
      <c r="EY247" s="2863">
        <f t="shared" si="2569"/>
        <v>20.65</v>
      </c>
      <c r="EZ247" s="2659">
        <f t="shared" si="2570"/>
        <v>0.56076981600589959</v>
      </c>
      <c r="FA247" s="2864">
        <f t="shared" si="2571"/>
        <v>0.59</v>
      </c>
      <c r="FB247" s="2865">
        <f t="shared" si="2572"/>
        <v>0.41</v>
      </c>
      <c r="FC247" s="2866">
        <f t="shared" si="2573"/>
        <v>20</v>
      </c>
      <c r="FD247" s="2659">
        <f t="shared" si="2574"/>
        <v>19.5625</v>
      </c>
      <c r="FE247" s="5254">
        <f t="shared" si="2575"/>
        <v>23.0625</v>
      </c>
      <c r="FF247" s="2644">
        <v>98339.5</v>
      </c>
      <c r="FG247" s="2644">
        <v>70874.8</v>
      </c>
      <c r="FH247" s="2644">
        <v>6316.6</v>
      </c>
      <c r="FI247" s="2644">
        <v>15932.8</v>
      </c>
      <c r="FJ247" s="2644">
        <v>290.09999999999997</v>
      </c>
      <c r="FK247" s="2651">
        <f t="shared" si="1905"/>
        <v>1209.5000000000291</v>
      </c>
      <c r="FL247" s="2671">
        <v>192963.30000000002</v>
      </c>
      <c r="FM247" s="2644">
        <v>36376.399999999994</v>
      </c>
      <c r="FN247" s="2644">
        <v>93973</v>
      </c>
      <c r="FO247" s="2644">
        <v>54574.399999999994</v>
      </c>
      <c r="FP247" s="2644">
        <v>2668.8999999999996</v>
      </c>
      <c r="FQ247" s="2644">
        <v>15057.399999999998</v>
      </c>
      <c r="FR247" s="3445">
        <f t="shared" si="1906"/>
        <v>655.60000000003492</v>
      </c>
      <c r="FS247" s="2673">
        <v>203305.7</v>
      </c>
      <c r="FT247" s="5104">
        <f t="shared" si="1951"/>
        <v>-10342.399999999994</v>
      </c>
      <c r="FU247" s="2644">
        <v>33116.699999999997</v>
      </c>
      <c r="FV247" s="2672"/>
      <c r="FW247" s="5104">
        <f t="shared" si="1952"/>
        <v>-43459.099999999991</v>
      </c>
      <c r="FX247" s="3626">
        <v>4040.8</v>
      </c>
      <c r="FY247" s="5104">
        <f t="shared" si="1953"/>
        <v>-47499.899999999994</v>
      </c>
      <c r="FZ247" s="3445">
        <f t="shared" si="3364"/>
        <v>384707.9</v>
      </c>
      <c r="GA247" s="3445">
        <f t="shared" si="3310"/>
        <v>293930.90000000002</v>
      </c>
      <c r="GB247" s="3445">
        <f t="shared" si="3311"/>
        <v>25290.1</v>
      </c>
      <c r="GC247" s="3445">
        <f t="shared" si="3312"/>
        <v>57105</v>
      </c>
      <c r="GD247" s="3445">
        <f t="shared" si="3313"/>
        <v>715.2</v>
      </c>
      <c r="GE247" s="3445">
        <f t="shared" si="3314"/>
        <v>3252.5999999999767</v>
      </c>
      <c r="GF247" s="3610">
        <f t="shared" si="3315"/>
        <v>765001.7</v>
      </c>
      <c r="GG247" s="3445">
        <f t="shared" si="3316"/>
        <v>152424.5</v>
      </c>
      <c r="GH247" s="3445">
        <f t="shared" si="3317"/>
        <v>370738.1</v>
      </c>
      <c r="GI247" s="3445">
        <f t="shared" si="3318"/>
        <v>213612.79999999999</v>
      </c>
      <c r="GJ247" s="3445">
        <f t="shared" si="3319"/>
        <v>13350.3</v>
      </c>
      <c r="GK247" s="3445">
        <f t="shared" si="3320"/>
        <v>54559.099999999991</v>
      </c>
      <c r="GL247" s="3445">
        <f t="shared" si="3321"/>
        <v>1660.1999999999534</v>
      </c>
      <c r="GM247" s="3188">
        <f t="shared" si="3322"/>
        <v>806345</v>
      </c>
      <c r="GN247" s="5104">
        <f t="shared" si="3323"/>
        <v>-41343.300000000047</v>
      </c>
      <c r="GO247" s="3445">
        <f t="shared" si="3324"/>
        <v>93638.8</v>
      </c>
      <c r="GP247" s="3620"/>
      <c r="GQ247" s="5104">
        <f t="shared" si="3325"/>
        <v>-134982.10000000003</v>
      </c>
      <c r="GR247" s="3623">
        <f t="shared" si="3326"/>
        <v>31168.5</v>
      </c>
      <c r="GS247" s="5261">
        <f t="shared" si="3327"/>
        <v>-166150.60000000003</v>
      </c>
      <c r="GT247" s="3435">
        <v>41591.311114900003</v>
      </c>
      <c r="GU247" s="3435">
        <v>82581.470512839995</v>
      </c>
      <c r="GV247" s="3435">
        <v>15275.430615069999</v>
      </c>
      <c r="GW247" s="3445">
        <f t="shared" si="3266"/>
        <v>11938.934469639993</v>
      </c>
      <c r="GX247" s="3380">
        <v>151387.14671244999</v>
      </c>
      <c r="GY247" s="3438">
        <v>26683.485953669999</v>
      </c>
      <c r="GZ247" s="3435">
        <v>39877.055147350002</v>
      </c>
      <c r="HA247" s="3445">
        <f t="shared" si="3267"/>
        <v>1694.9133769900218</v>
      </c>
      <c r="HB247" s="3440">
        <v>68255.454478010026</v>
      </c>
      <c r="HC247" s="3435">
        <v>7655.05859246</v>
      </c>
      <c r="HD247" s="3435">
        <v>8779.7223956500002</v>
      </c>
      <c r="HE247" s="3445">
        <f t="shared" si="3268"/>
        <v>149.92104309999922</v>
      </c>
      <c r="HF247" s="3380">
        <v>16584.702031209999</v>
      </c>
      <c r="HG247" s="5114">
        <f t="shared" si="2859"/>
        <v>236227.30322167004</v>
      </c>
      <c r="HH247" s="3435">
        <f t="shared" si="3328"/>
        <v>184490.27295900998</v>
      </c>
      <c r="HI247" s="3435">
        <f t="shared" si="3328"/>
        <v>325223.99301184999</v>
      </c>
      <c r="HJ247" s="3435">
        <f t="shared" si="3328"/>
        <v>64837.134263070002</v>
      </c>
      <c r="HK247" s="3445">
        <f t="shared" si="3328"/>
        <v>61198.077503790002</v>
      </c>
      <c r="HL247" s="3380">
        <f t="shared" si="3328"/>
        <v>635749.47773772001</v>
      </c>
      <c r="HM247" s="3438">
        <f t="shared" si="3328"/>
        <v>112905.38508509001</v>
      </c>
      <c r="HN247" s="3435">
        <f t="shared" si="3328"/>
        <v>166245.0250662</v>
      </c>
      <c r="HO247" s="3445">
        <f t="shared" si="3328"/>
        <v>7114.9403937300376</v>
      </c>
      <c r="HP247" s="3440">
        <f t="shared" si="3328"/>
        <v>286265.35054502002</v>
      </c>
      <c r="HQ247" s="3435">
        <f t="shared" si="3328"/>
        <v>28992.807472009998</v>
      </c>
      <c r="HR247" s="3435">
        <f t="shared" si="3328"/>
        <v>21110.60501259</v>
      </c>
      <c r="HS247" s="3445">
        <f t="shared" si="3328"/>
        <v>572.32165902999805</v>
      </c>
      <c r="HT247" s="3380">
        <f t="shared" si="3328"/>
        <v>50675.734143629998</v>
      </c>
      <c r="HU247" s="5114">
        <f t="shared" si="3328"/>
        <v>972690.5624263701</v>
      </c>
      <c r="HV247" s="3446">
        <f t="shared" si="3329"/>
        <v>0.404922568113953</v>
      </c>
      <c r="HW247" s="3446">
        <f t="shared" si="2959"/>
        <v>0.37407351739275074</v>
      </c>
      <c r="HX247" s="3446">
        <f t="shared" si="2960"/>
        <v>0.20498414862540115</v>
      </c>
      <c r="HY247" s="3447">
        <f t="shared" si="2961"/>
        <v>-0.2627154909241991</v>
      </c>
      <c r="HZ247" s="3448">
        <f t="shared" si="2961"/>
        <v>0.27673434278270581</v>
      </c>
      <c r="IA247" s="3449">
        <f t="shared" si="2963"/>
        <v>0.26228980225795606</v>
      </c>
      <c r="IB247" s="3446">
        <f t="shared" si="2964"/>
        <v>0.20290519984982147</v>
      </c>
      <c r="IC247" s="3447">
        <f t="shared" si="2965"/>
        <v>0.35892214586551896</v>
      </c>
      <c r="ID247" s="3450">
        <f t="shared" si="2966"/>
        <v>0.22901256695231509</v>
      </c>
      <c r="IE247" s="3446">
        <f t="shared" si="2967"/>
        <v>0.63200492300167377</v>
      </c>
      <c r="IF247" s="3446">
        <f t="shared" si="2968"/>
        <v>-3.0283723396804629E-2</v>
      </c>
      <c r="IG247" s="3447">
        <f t="shared" si="2969"/>
        <v>0.59576524245965001</v>
      </c>
      <c r="IH247" s="3448">
        <f t="shared" si="2970"/>
        <v>0.19845142548583494</v>
      </c>
      <c r="II247" s="5124">
        <f>HG247/HG235-1</f>
        <v>0.25686922125383838</v>
      </c>
      <c r="IJ247" s="3447">
        <f t="shared" ref="IJ247:IJ249" si="3407">GT247/($AY247/12)</f>
        <v>3.6281323759688802E-2</v>
      </c>
      <c r="IK247" s="3447">
        <f t="shared" ref="IK247:IK249" si="3408">GU247/($AY247/12)</f>
        <v>7.203824519862688E-2</v>
      </c>
      <c r="IL247" s="3447">
        <f t="shared" ref="IL247:IL249" si="3409">GV247/($AY247/12)</f>
        <v>1.3325207329553775E-2</v>
      </c>
      <c r="IM247" s="3447">
        <f t="shared" ref="IM247:IM249" si="3410">GW247/($AY247/12)</f>
        <v>1.0414683625675323E-2</v>
      </c>
      <c r="IN247" s="5631">
        <f t="shared" ref="IN247:IN249" si="3411">GX247/($AY247/12)</f>
        <v>0.13205945991354479</v>
      </c>
      <c r="IO247" s="4073">
        <f t="shared" ref="IO247:IO249" si="3412">GY247/($AY247/12)</f>
        <v>2.3276789477679763E-2</v>
      </c>
      <c r="IP247" s="3447">
        <f t="shared" ref="IP247:IP249" si="3413">GZ247/($AY247/12)</f>
        <v>3.4785927868132532E-2</v>
      </c>
      <c r="IQ247" s="3447">
        <f t="shared" ref="IQ247:IQ249" si="3414">HA247/($AY247/12)</f>
        <v>1.4785227810039504E-3</v>
      </c>
      <c r="IR247" s="5632">
        <f t="shared" ref="IR247:IR249" si="3415">HB247/($AY247/12)</f>
        <v>5.9541240126816254E-2</v>
      </c>
      <c r="IS247" s="3447">
        <f t="shared" ref="IS247:IS249" si="3416">HC247/($AY247/12)</f>
        <v>6.6777327222303099E-3</v>
      </c>
      <c r="IT247" s="3447">
        <f t="shared" ref="IT247:IT249" si="3417">HD247/($AY247/12)</f>
        <v>7.6588100307001857E-3</v>
      </c>
      <c r="IU247" s="3447">
        <f t="shared" ref="IU247:IU249" si="3418">HE247/($AY247/12)</f>
        <v>1.3078053461874878E-4</v>
      </c>
      <c r="IV247" s="5631">
        <f t="shared" ref="IV247:IV249" si="3419">HF247/($AY247/12)</f>
        <v>1.4467323287549244E-2</v>
      </c>
      <c r="IW247" s="4162"/>
      <c r="IX247" s="3244"/>
      <c r="IY247" s="5128"/>
      <c r="IZ247" s="3787">
        <f t="shared" si="2400"/>
        <v>3.7353499999999999</v>
      </c>
      <c r="JA247" s="3787">
        <f t="shared" si="2401"/>
        <v>3.3493200000000001</v>
      </c>
      <c r="JB247" s="3787">
        <f t="shared" si="2402"/>
        <v>4.3056900000000002</v>
      </c>
      <c r="JC247" s="5344">
        <f t="shared" si="1850"/>
        <v>0.57034000000000029</v>
      </c>
      <c r="JD247" s="5345">
        <f t="shared" si="1851"/>
        <v>0.95637000000000016</v>
      </c>
      <c r="JE247" s="3240">
        <f>('INDEC (ACT)'!W344/'INDEC (ACT)'!$W$316)*100</f>
        <v>100.16818674806029</v>
      </c>
      <c r="JF247" s="2654">
        <f t="shared" si="3365"/>
        <v>-3.0080115361569737E-2</v>
      </c>
      <c r="JG247" s="2654">
        <f t="shared" ref="JG247" si="3420">JE247/JE235-1</f>
        <v>-2.5107520309648468E-3</v>
      </c>
      <c r="JH247" s="2660">
        <f t="shared" ref="JH247:JH248" si="3421">JE247/$JE$243-1</f>
        <v>-3.3864799810117474E-2</v>
      </c>
      <c r="JI247" s="2678">
        <f>(VLOOKUP(B247,OJF.IGA,4,TRUE)/'OJF (IGA)'!$D$280)*100</f>
        <v>101.17178206043303</v>
      </c>
      <c r="JJ247" s="2654">
        <f t="shared" si="3331"/>
        <v>-4.4277125358206493E-2</v>
      </c>
      <c r="JK247" s="2654">
        <f t="shared" si="3332"/>
        <v>-1.682080924855478E-2</v>
      </c>
      <c r="JL247" s="4058">
        <f t="shared" si="3333"/>
        <v>-3.6917501840212807E-2</v>
      </c>
      <c r="JM247" s="2678">
        <f>'INDEC (ACT)'!AB279</f>
        <v>164.07482659979331</v>
      </c>
      <c r="JN247" s="2678">
        <f>'INDEC (ACT)'!AC279</f>
        <v>110.98858866388241</v>
      </c>
      <c r="JO247" s="2678">
        <f>'INDEC (ACT)'!AD279</f>
        <v>86.84786989408488</v>
      </c>
      <c r="JP247" s="2678">
        <f>'INDEC (ACT)'!AE279</f>
        <v>131.07644097152308</v>
      </c>
      <c r="JQ247" s="2678">
        <f>'INDEC (ACT)'!AF279</f>
        <v>138.54772177097038</v>
      </c>
      <c r="JR247" s="2678">
        <f>'INDEC (ACT)'!AG279</f>
        <v>150.29679547573733</v>
      </c>
      <c r="JS247" s="2678">
        <f>'INDEC (ACT)'!AH279</f>
        <v>155.76809394333728</v>
      </c>
      <c r="JT247" s="2678">
        <f>'INDEC (ACT)'!AI279</f>
        <v>159.28078177660922</v>
      </c>
      <c r="JU247" s="2678">
        <f>'INDEC (ACT)'!AJ279</f>
        <v>196.10302564939147</v>
      </c>
      <c r="JV247" s="2678">
        <f>'INDEC (ACT)'!AK279</f>
        <v>193.04248892058251</v>
      </c>
      <c r="JW247" s="2678">
        <f>'INDEC (ACT)'!AL279</f>
        <v>144.71930441567417</v>
      </c>
      <c r="JX247" s="2678">
        <f>'INDEC (ACT)'!AM279</f>
        <v>153.68139333396437</v>
      </c>
      <c r="JY247" s="2678">
        <f>'INDEC (ACT)'!AN279</f>
        <v>158.98539447767592</v>
      </c>
      <c r="JZ247" s="2678">
        <f>'INDEC (ACT)'!AO279</f>
        <v>190.00631640691915</v>
      </c>
      <c r="KA247" s="2678">
        <f>'INDEC (ACT)'!AP279</f>
        <v>146.95303182877876</v>
      </c>
      <c r="KB247" s="2678">
        <f>'INDEC (ACT)'!AQ279</f>
        <v>172.49305387279836</v>
      </c>
      <c r="KC247" s="4073">
        <f t="shared" ref="KC247:KR247" si="3422">JM247/JM235-1</f>
        <v>-0.28267016290923552</v>
      </c>
      <c r="KD247" s="3447">
        <f t="shared" si="3422"/>
        <v>6.2168448997903525E-2</v>
      </c>
      <c r="KE247" s="3447">
        <f t="shared" si="3422"/>
        <v>6.3528808204325271E-2</v>
      </c>
      <c r="KF247" s="3447">
        <f t="shared" si="3422"/>
        <v>4.0086732369343014E-2</v>
      </c>
      <c r="KG247" s="3447">
        <f t="shared" si="3422"/>
        <v>3.2188459334392849E-2</v>
      </c>
      <c r="KH247" s="3447">
        <f t="shared" si="3422"/>
        <v>0.10602533287804028</v>
      </c>
      <c r="KI247" s="3447">
        <f t="shared" si="3422"/>
        <v>6.4409029012335361E-2</v>
      </c>
      <c r="KJ247" s="3447">
        <f t="shared" si="3422"/>
        <v>1.1186803163152348E-2</v>
      </c>
      <c r="KK247" s="3447">
        <f t="shared" si="3422"/>
        <v>-1.123974888250201E-2</v>
      </c>
      <c r="KL247" s="3447">
        <f t="shared" si="3422"/>
        <v>0.10267250655012083</v>
      </c>
      <c r="KM247" s="3447">
        <f t="shared" si="3422"/>
        <v>6.5066070985667857E-2</v>
      </c>
      <c r="KN247" s="3447">
        <f t="shared" si="3422"/>
        <v>-7.3473395523626639E-4</v>
      </c>
      <c r="KO247" s="3447">
        <f t="shared" si="3422"/>
        <v>2.0995746687349826E-2</v>
      </c>
      <c r="KP247" s="3447">
        <f t="shared" si="3422"/>
        <v>2.2549575390345522E-2</v>
      </c>
      <c r="KQ247" s="3447">
        <f t="shared" si="3422"/>
        <v>-5.7361021170072246E-2</v>
      </c>
      <c r="KR247" s="3447">
        <f t="shared" si="3422"/>
        <v>3.7658131346398172E-2</v>
      </c>
      <c r="KS247" s="4079">
        <f t="shared" si="2477"/>
        <v>253.91857267245717</v>
      </c>
      <c r="KT247" s="3615">
        <f t="shared" si="2407"/>
        <v>184.76970510249771</v>
      </c>
      <c r="KU247" s="3615">
        <f t="shared" si="2408"/>
        <v>95.538344968313453</v>
      </c>
      <c r="KV247" s="3615">
        <f t="shared" si="2409"/>
        <v>114.99702022077854</v>
      </c>
      <c r="KW247" s="3615">
        <f t="shared" si="2410"/>
        <v>89.960720543313371</v>
      </c>
      <c r="KX247" s="3615">
        <f t="shared" si="2411"/>
        <v>106.09569319626296</v>
      </c>
      <c r="KY247" s="3615">
        <f t="shared" si="2412"/>
        <v>119.30813869058522</v>
      </c>
      <c r="KZ247" s="3615">
        <f t="shared" si="2413"/>
        <v>93.739436693647036</v>
      </c>
      <c r="LA247" s="3615">
        <f t="shared" si="2414"/>
        <v>103.66016392954126</v>
      </c>
      <c r="LB247" s="3615">
        <f t="shared" si="2415"/>
        <v>107.56186992638584</v>
      </c>
      <c r="LC247" s="3615">
        <f t="shared" si="2416"/>
        <v>111.82033288711877</v>
      </c>
      <c r="LD247" s="3615">
        <f t="shared" si="2417"/>
        <v>100.94159543106475</v>
      </c>
      <c r="LE247" s="3615">
        <f t="shared" si="2418"/>
        <v>104.74682527068811</v>
      </c>
      <c r="LF247" s="3615">
        <f t="shared" si="2419"/>
        <v>110.38364247145593</v>
      </c>
      <c r="LG247" s="3615">
        <f t="shared" si="2420"/>
        <v>101.55896288250908</v>
      </c>
      <c r="LH247" s="3615">
        <f t="shared" si="2421"/>
        <v>104.13694688018444</v>
      </c>
      <c r="LI247" s="3932"/>
      <c r="LJ247" s="5268">
        <f>ITCRM!B258</f>
        <v>92.224894848799082</v>
      </c>
      <c r="LK247" s="2678">
        <f>MTSS!J79</f>
        <v>6280.1769999999997</v>
      </c>
      <c r="LL247" s="2678">
        <f>MTSS!K79</f>
        <v>3162.4720000000002</v>
      </c>
      <c r="LM247" s="2678">
        <f>MTSS!L79</f>
        <v>481.40899999999999</v>
      </c>
      <c r="LN247" s="2678">
        <f>MTSS!M79</f>
        <v>402.80599999999998</v>
      </c>
      <c r="LO247" s="2678">
        <f>MTSS!N79</f>
        <v>1596.03</v>
      </c>
      <c r="LP247" s="2678">
        <f>MTSS!O79</f>
        <v>417.185</v>
      </c>
      <c r="LQ247" s="5131">
        <f>MTSS!P79</f>
        <v>12340.079</v>
      </c>
      <c r="LR247" s="3813">
        <f t="shared" ref="LR247" si="3423">LK247/LQ247</f>
        <v>0.50892518597328262</v>
      </c>
      <c r="LS247" s="3813">
        <f t="shared" ref="LS247" si="3424">LL247/LQ247</f>
        <v>0.25627647926727215</v>
      </c>
      <c r="LT247" s="3813">
        <f t="shared" ref="LT247" si="3425">LM247/LQ247</f>
        <v>3.9011824802742352E-2</v>
      </c>
      <c r="LU247" s="3813">
        <f t="shared" ref="LU247" si="3426">LN247/LQ247</f>
        <v>3.2642092485793646E-2</v>
      </c>
      <c r="LV247" s="3813">
        <f t="shared" ref="LV247" si="3427">LO247/LQ247</f>
        <v>0.12933709743673441</v>
      </c>
      <c r="LW247" s="3813">
        <f t="shared" ref="LW247" si="3428">LP247/LQ247</f>
        <v>3.3807320034174825E-2</v>
      </c>
      <c r="LX247" s="5135">
        <f t="shared" ref="LX247" si="3429">LQ247/LQ247</f>
        <v>1</v>
      </c>
      <c r="LY247" s="3615">
        <f t="shared" ref="LY247:LY249" si="3430">(LK247/$LK$219)*100</f>
        <v>100.93432334042049</v>
      </c>
      <c r="LZ247" s="3615">
        <f t="shared" ref="LZ247:LZ249" si="3431">(LL247/$LL$219)*100</f>
        <v>102.35839056553149</v>
      </c>
      <c r="MA247" s="3615">
        <f t="shared" ref="MA247:MA249" si="3432">(LM247/$LM$219)*100</f>
        <v>108.03394904501479</v>
      </c>
      <c r="MB247" s="3615">
        <f t="shared" ref="MB247:MB249" si="3433">(LN247/$LN$219)*100</f>
        <v>99.032797364409689</v>
      </c>
      <c r="MC247" s="3615">
        <f t="shared" ref="MC247:MC249" si="3434">(LO247/$LO$219)*100</f>
        <v>110.35201354068427</v>
      </c>
      <c r="MD247" s="3615">
        <f t="shared" ref="MD247:MD249" si="3435">(LP247/$LP$219)*100</f>
        <v>118.20046635897174</v>
      </c>
      <c r="ME247" s="5084">
        <f t="shared" ref="ME247:ME249" si="3436">(LQ247/$LQ$219)*100</f>
        <v>103.14985371037008</v>
      </c>
      <c r="MF247" s="3680"/>
      <c r="MG247" s="3681"/>
      <c r="MH247" s="3681"/>
      <c r="MI247" s="3681"/>
      <c r="MJ247" s="3681"/>
      <c r="MK247" s="3681"/>
      <c r="ML247" s="3681"/>
      <c r="MM247" s="3668"/>
      <c r="MN247" s="3447"/>
      <c r="MO247" s="3669"/>
      <c r="MP247" s="3737"/>
      <c r="MQ247" s="3737"/>
      <c r="MR247" s="3770"/>
      <c r="MS247" s="3771"/>
      <c r="MT247" s="3737"/>
      <c r="MU247" s="5306"/>
      <c r="MV247" s="5280"/>
      <c r="MW247" s="3955"/>
      <c r="MY247" s="4736"/>
      <c r="ND247" s="2943">
        <f t="shared" si="2328"/>
        <v>100</v>
      </c>
      <c r="NG247" s="4737"/>
      <c r="NK247" s="2944">
        <f t="shared" si="2422"/>
        <v>42855</v>
      </c>
      <c r="NL247" s="2945">
        <f t="shared" si="2423"/>
        <v>0.27272320944884831</v>
      </c>
      <c r="NM247" s="2945"/>
      <c r="NN247" s="2875"/>
      <c r="NO247" s="2958"/>
      <c r="NP247" s="2875"/>
    </row>
    <row r="248" spans="2:383">
      <c r="B248" s="2604">
        <v>43251</v>
      </c>
      <c r="C248" s="5087"/>
      <c r="D248" s="5088" t="s">
        <v>3584</v>
      </c>
      <c r="E248" s="2605">
        <f>VLOOKUP(B248,Tabla.BCRA,BCRA!$W$1,TRUE)</f>
        <v>50098112.877041787</v>
      </c>
      <c r="F248" s="2605">
        <f>VLOOKUP(B248,Tabla.BCRA,BCRA!$Y$1,TRUE)</f>
        <v>38829226.615893379</v>
      </c>
      <c r="G248" s="2605">
        <f>VLOOKUP(B248,Tabla.BCRA,BCRA!$AG$1,TRUE)</f>
        <v>26704545.66589839</v>
      </c>
      <c r="H248" s="2607">
        <f t="shared" si="1991"/>
        <v>-6524856.7194630876</v>
      </c>
      <c r="I248" s="2607">
        <f t="shared" si="1930"/>
        <v>-5350853.8028252348</v>
      </c>
      <c r="J248" s="2607">
        <f t="shared" si="1931"/>
        <v>-5991742.169320561</v>
      </c>
      <c r="K248" s="2851">
        <f>RESERVAS!F193*1000</f>
        <v>-3395550</v>
      </c>
      <c r="L248" s="2852">
        <f>RESERVAS!G193*1000</f>
        <v>-252958.55461922701</v>
      </c>
      <c r="M248" s="2852">
        <f>RESERVAS!H193*1000</f>
        <v>-3579042.5813807738</v>
      </c>
      <c r="N248" s="2852">
        <f>RESERVAS!I193*1000</f>
        <v>-1174007.812311366</v>
      </c>
      <c r="O248" s="2609">
        <f>RESERVAS!J193*1000</f>
        <v>1876702.2709555253</v>
      </c>
      <c r="P248" s="431">
        <f t="shared" si="3349"/>
        <v>-10166170</v>
      </c>
      <c r="Q248" s="431">
        <f t="shared" si="3286"/>
        <v>-969815.77668159641</v>
      </c>
      <c r="R248" s="431">
        <f t="shared" si="3287"/>
        <v>4847019.9666292258</v>
      </c>
      <c r="S248" s="431">
        <f t="shared" si="3288"/>
        <v>-1548461.7132983902</v>
      </c>
      <c r="T248" s="5828">
        <f t="shared" si="3289"/>
        <v>2880477.2045458537</v>
      </c>
      <c r="U248" s="2610">
        <f>VLOOKUP(B248,Tabla.BCRA,BCRA!$AK$1,TRUE)</f>
        <v>24.947500000000002</v>
      </c>
      <c r="V248" s="2606">
        <f t="shared" si="1993"/>
        <v>0.17059023950295624</v>
      </c>
      <c r="W248" s="2606">
        <f t="shared" ref="W248" si="3437">U248/U247-1</f>
        <v>0.20567667228888875</v>
      </c>
      <c r="X248" s="2606">
        <f t="shared" si="3291"/>
        <v>0.24745164846176976</v>
      </c>
      <c r="Y248" s="2606">
        <f t="shared" si="3216"/>
        <v>0.32881827188375534</v>
      </c>
      <c r="Z248" s="3268">
        <f t="shared" si="3135"/>
        <v>25.97</v>
      </c>
      <c r="AA248" s="2606">
        <f t="shared" ref="AA248" si="3438">Z248/Z247-1</f>
        <v>0.23666666666666658</v>
      </c>
      <c r="AB248" s="2606">
        <f t="shared" si="3218"/>
        <v>0.34699170124481316</v>
      </c>
      <c r="AC248" s="3274">
        <f t="shared" si="3219"/>
        <v>4.0986070748571857E-2</v>
      </c>
      <c r="AD248" s="5421">
        <f t="shared" si="1936"/>
        <v>83.697014227962413</v>
      </c>
      <c r="AE248" s="5421">
        <f t="shared" si="1937"/>
        <v>57.562072009827617</v>
      </c>
      <c r="AF248" s="5421">
        <f t="shared" si="1938"/>
        <v>38.213187850753485</v>
      </c>
      <c r="AG248" s="5421">
        <f t="shared" si="1939"/>
        <v>26.280869049869466</v>
      </c>
      <c r="AH248" s="4112">
        <f>BM!AP76*1000</f>
        <v>11700000</v>
      </c>
      <c r="AI248" s="2612">
        <f>BM!AQ76*1000</f>
        <v>0</v>
      </c>
      <c r="AJ248" s="3187">
        <f t="shared" ref="AJ248" si="3439">AH248+AI248</f>
        <v>11700000</v>
      </c>
      <c r="AK248" s="3184">
        <f>BM!AO76*1000</f>
        <v>-55211000</v>
      </c>
      <c r="AL248" s="3187">
        <f t="shared" ref="AL248" si="3440">AJ248+AK248</f>
        <v>-43511000</v>
      </c>
      <c r="AM248" s="3830">
        <f t="shared" si="3352"/>
        <v>58200000</v>
      </c>
      <c r="AN248" s="3442">
        <f t="shared" si="3293"/>
        <v>0</v>
      </c>
      <c r="AO248" s="3187">
        <f t="shared" si="3294"/>
        <v>58200000</v>
      </c>
      <c r="AP248" s="3442">
        <f t="shared" si="3295"/>
        <v>101329150</v>
      </c>
      <c r="AQ248" s="3187">
        <f t="shared" si="3296"/>
        <v>159529150</v>
      </c>
      <c r="AR248" s="2918"/>
      <c r="AS248" s="2919"/>
      <c r="AT248" s="2919"/>
      <c r="AU248" s="2919"/>
      <c r="AV248" s="2920"/>
      <c r="AW248" s="5226"/>
      <c r="AX248" s="5205"/>
      <c r="AY248" s="4145">
        <v>14158697.078094482</v>
      </c>
      <c r="AZ248" s="2605">
        <f>VLOOKUP(B248,Tabla.BCRA,BCRA!$H$1,TRUE)</f>
        <v>1020465820</v>
      </c>
      <c r="BA248" s="2616">
        <f t="shared" ref="BA248" si="3441">AZ248/AZ247-1</f>
        <v>2.1119926960572633E-2</v>
      </c>
      <c r="BB248" s="2616">
        <f t="shared" ref="BB248" si="3442">AZ248/AZ236-1</f>
        <v>0.34788561764122017</v>
      </c>
      <c r="BC248" s="2616">
        <f t="shared" si="3226"/>
        <v>1.9331499752423431E-2</v>
      </c>
      <c r="BD248" s="2617">
        <f>BM!AN76*1000</f>
        <v>-79048891.900000006</v>
      </c>
      <c r="BE248" s="2618">
        <f>SUM(BM!AO76:AR76)*1000</f>
        <v>-45042878.729949929</v>
      </c>
      <c r="BF248" s="2618">
        <f>SUM(BM!AS76:AV76)*1000</f>
        <v>218080960.69333306</v>
      </c>
      <c r="BG248" s="2618">
        <f>BM!AW76*1000</f>
        <v>26985453.15998688</v>
      </c>
      <c r="BH248" s="2619">
        <f t="shared" ref="BH248" si="3443">(AZ248-AZ247)-SUM(BD248:BG248)</f>
        <v>-99868245.223370016</v>
      </c>
      <c r="BI248" s="3473">
        <f t="shared" si="3300"/>
        <v>-216911827.70000002</v>
      </c>
      <c r="BJ248" s="3473">
        <f t="shared" ref="BJ248" si="3444">BJ247+BE248</f>
        <v>156867836.28856042</v>
      </c>
      <c r="BK248" s="3473">
        <f t="shared" ref="BK248" si="3445">BK247+BF248</f>
        <v>81195139.927097917</v>
      </c>
      <c r="BL248" s="3473">
        <f t="shared" ref="BL248" si="3446">BL247+BG248</f>
        <v>-13383291.332322996</v>
      </c>
      <c r="BM248" s="3474">
        <f t="shared" ref="BM248" si="3447">BM247+BH248</f>
        <v>11585154.816664666</v>
      </c>
      <c r="BN248" s="5419">
        <f>VLOOKUP(B248,Tabla.BCRA,BCRA!$L$1,TRUE)</f>
        <v>1214624918.5499697</v>
      </c>
      <c r="BO248" s="5405">
        <v>1253649945</v>
      </c>
      <c r="BP248" s="3780">
        <f t="shared" si="1898"/>
        <v>1228.5075310018713</v>
      </c>
      <c r="BQ248" s="403">
        <f t="shared" si="2088"/>
        <v>7.607119768032522E-2</v>
      </c>
      <c r="BR248" s="403">
        <f t="shared" si="2089"/>
        <v>0.32937675242607445</v>
      </c>
      <c r="BS248" s="5379">
        <f t="shared" si="3232"/>
        <v>-0.27519932382259937</v>
      </c>
      <c r="BT248" s="5405">
        <v>1724787916</v>
      </c>
      <c r="BU248" s="3780">
        <f t="shared" si="1899"/>
        <v>1690.1966554842572</v>
      </c>
      <c r="BV248" s="403">
        <f t="shared" si="2091"/>
        <v>5.1743728254483479E-2</v>
      </c>
      <c r="BW248" s="403">
        <f t="shared" si="2092"/>
        <v>0.33499919716821158</v>
      </c>
      <c r="BX248" s="5379">
        <f t="shared" si="3233"/>
        <v>-2.8097933036564937E-3</v>
      </c>
      <c r="BY248" s="3256">
        <f t="shared" si="3147"/>
        <v>158.1249499721886</v>
      </c>
      <c r="BZ248" s="3257">
        <v>2.7E-2</v>
      </c>
      <c r="CA248" s="3258">
        <f t="shared" si="3234"/>
        <v>0.1148984990807298</v>
      </c>
      <c r="CB248" s="3259">
        <f t="shared" ref="CB248" si="3448">BY248/BY236-1</f>
        <v>0.23612975571016848</v>
      </c>
      <c r="CC248" s="3256">
        <f t="shared" si="3187"/>
        <v>477.08393720982372</v>
      </c>
      <c r="CD248" s="3257">
        <v>2.1000000000000001E-2</v>
      </c>
      <c r="CE248" s="3258">
        <f t="shared" si="3236"/>
        <v>0.11820017022771179</v>
      </c>
      <c r="CF248" s="3259">
        <f t="shared" ref="CF248" si="3449">CC248/CC236-1</f>
        <v>0.26181539270168463</v>
      </c>
      <c r="CG248" s="3256">
        <f>CG247*(1+CD248)</f>
        <v>1356.7376021977914</v>
      </c>
      <c r="CH248" s="3543"/>
      <c r="CI248" s="3258">
        <f t="shared" si="3308"/>
        <v>0.11820017022771179</v>
      </c>
      <c r="CJ248" s="3258">
        <f t="shared" si="3191"/>
        <v>0.2655437233218485</v>
      </c>
      <c r="CK248" s="3419">
        <f t="shared" si="3309"/>
        <v>0.41039558788611696</v>
      </c>
      <c r="CL248" s="6021">
        <f t="shared" si="2046"/>
        <v>2.943277000473639</v>
      </c>
      <c r="CM248" s="6004" t="str">
        <f t="shared" si="2047"/>
        <v>2Y, 11M</v>
      </c>
      <c r="CN248" s="6021"/>
      <c r="CO248" s="3195">
        <f t="shared" si="1902"/>
        <v>1274.5258683024842</v>
      </c>
      <c r="CP248" s="2613">
        <f t="shared" si="1903"/>
        <v>1354.5291372269041</v>
      </c>
      <c r="CQ248" s="3208">
        <f t="shared" si="1904"/>
        <v>1521.7586297685193</v>
      </c>
      <c r="CR248" s="2642">
        <v>27.433653846153799</v>
      </c>
      <c r="CS248" s="2642">
        <v>18.861538461538402</v>
      </c>
      <c r="CT248" s="2642">
        <v>13.8948979591836</v>
      </c>
      <c r="CU248" s="4009"/>
      <c r="CV248" s="4019">
        <f t="shared" ref="CV248" si="3450">CV247</f>
        <v>0.28999999999999998</v>
      </c>
      <c r="CW248" s="3997">
        <f t="shared" si="3363"/>
        <v>0.32</v>
      </c>
      <c r="CX248" s="3428"/>
      <c r="CY248" s="2616"/>
      <c r="CZ248" s="3195"/>
      <c r="DA248" s="5236"/>
      <c r="DB248" s="2612">
        <f>DEPOSITOS!B192</f>
        <v>609217</v>
      </c>
      <c r="DC248" s="2612">
        <f>DEPOSITOS!C192</f>
        <v>470605</v>
      </c>
      <c r="DD248" s="2612">
        <f>DEPOSITOS!D192</f>
        <v>970945.40399999998</v>
      </c>
      <c r="DE248" s="2612">
        <f>DEPOSITOS!E192</f>
        <v>13716.596000000001</v>
      </c>
      <c r="DF248" s="2612">
        <f>DEPOSITOS!F192</f>
        <v>77351</v>
      </c>
      <c r="DG248" s="2612">
        <f>DEPOSITOS!G192</f>
        <v>0</v>
      </c>
      <c r="DH248" s="3173">
        <f>DEPOSITOS!H192</f>
        <v>2141835</v>
      </c>
      <c r="DI248" s="2612">
        <f>DEPOSITOS!I192</f>
        <v>0</v>
      </c>
      <c r="DJ248" s="5095">
        <f>DEPOSITOS!J192</f>
        <v>2141835</v>
      </c>
      <c r="DK248" s="3184">
        <f>DEPOSITOS!K192</f>
        <v>324046</v>
      </c>
      <c r="DL248" s="3184">
        <f>DEPOSITOS!L192</f>
        <v>427915</v>
      </c>
      <c r="DM248" s="3184">
        <f>DEPOSITOS!M192</f>
        <v>705708.40399999998</v>
      </c>
      <c r="DN248" s="3184">
        <f>DEPOSITOS!N192</f>
        <v>12715.596000000001</v>
      </c>
      <c r="DO248" s="3184">
        <f>DEPOSITOS!O192</f>
        <v>52540</v>
      </c>
      <c r="DP248" s="3184">
        <f>DEPOSITOS!P192</f>
        <v>0</v>
      </c>
      <c r="DQ248" s="3173">
        <f>DEPOSITOS!Q192</f>
        <v>1522925</v>
      </c>
      <c r="DR248" s="3184">
        <f>DEPOSITOS!R192</f>
        <v>0</v>
      </c>
      <c r="DS248" s="5099">
        <f>DEPOSITOS!S192</f>
        <v>1522925</v>
      </c>
      <c r="DT248" s="2629">
        <f t="shared" ref="DT248" si="3451">DB248-DK248</f>
        <v>285171</v>
      </c>
      <c r="DU248" s="2613">
        <f t="shared" ref="DU248" si="3452">DC248-DL248</f>
        <v>42690</v>
      </c>
      <c r="DV248" s="2613">
        <f t="shared" ref="DV248" si="3453">DD248-DM248</f>
        <v>265237</v>
      </c>
      <c r="DW248" s="2613">
        <f t="shared" ref="DW248" si="3454">DE248-DN248</f>
        <v>1001</v>
      </c>
      <c r="DX248" s="2613">
        <f t="shared" ref="DX248" si="3455">DF248-DO248</f>
        <v>24811</v>
      </c>
      <c r="DY248" s="2613">
        <f t="shared" ref="DY248" si="3456">DG248-DP248</f>
        <v>0</v>
      </c>
      <c r="DZ248" s="2613">
        <f t="shared" ref="DZ248" si="3457">DH248-DQ248</f>
        <v>618910</v>
      </c>
      <c r="EA248" s="2613">
        <f t="shared" ref="EA248" si="3458">DI248-DR248</f>
        <v>0</v>
      </c>
      <c r="EB248" s="5099">
        <f>DJ248-DS248</f>
        <v>618910</v>
      </c>
      <c r="EC248" s="3184">
        <f>DEPOSITOS!Z192</f>
        <v>29680</v>
      </c>
      <c r="ED248" s="3184">
        <f>DEPOSITOS!AA192</f>
        <v>25819</v>
      </c>
      <c r="EE248" s="4157">
        <f t="shared" ref="EE248" si="3459">EC248-ED248</f>
        <v>3861</v>
      </c>
      <c r="EF248" s="2612">
        <f>PRESTAMOS!B192</f>
        <v>152606</v>
      </c>
      <c r="EG248" s="2612">
        <f>PRESTAMOS!C192</f>
        <v>280024</v>
      </c>
      <c r="EH248" s="2612">
        <f>PRESTAMOS!D192</f>
        <v>189543</v>
      </c>
      <c r="EI248" s="2612">
        <f>PRESTAMOS!E192</f>
        <v>99680</v>
      </c>
      <c r="EJ248" s="2612">
        <f>PRESTAMOS!F192</f>
        <v>404890</v>
      </c>
      <c r="EK248" s="2612">
        <f>PRESTAMOS!G192</f>
        <v>336042</v>
      </c>
      <c r="EL248" s="2612">
        <f>PRESTAMOS!H192</f>
        <v>50245</v>
      </c>
      <c r="EM248" s="2853">
        <f>PRESTAMOS!I192</f>
        <v>1513030</v>
      </c>
      <c r="EN248" s="2612">
        <f>PRESTAMOS!J192</f>
        <v>342</v>
      </c>
      <c r="EO248" s="2612">
        <f>PRESTAMOS!K192</f>
        <v>13341</v>
      </c>
      <c r="EP248" s="2612">
        <f>PRESTAMOS!L192</f>
        <v>277</v>
      </c>
      <c r="EQ248" s="2612">
        <f>PRESTAMOS!M192</f>
        <v>342</v>
      </c>
      <c r="ER248" s="2612">
        <f>PRESTAMOS!N192</f>
        <v>0</v>
      </c>
      <c r="ES248" s="2612">
        <f>PRESTAMOS!O192</f>
        <v>560</v>
      </c>
      <c r="ET248" s="2612">
        <f>PRESTAMOS!P192</f>
        <v>1696</v>
      </c>
      <c r="EU248" s="2854">
        <f>PRESTAMOS!Q192</f>
        <v>16558</v>
      </c>
      <c r="EV248" s="2621">
        <f t="shared" si="2566"/>
        <v>24.819940344321207</v>
      </c>
      <c r="EW248" s="2621">
        <f t="shared" si="2567"/>
        <v>25.64</v>
      </c>
      <c r="EX248" s="2621">
        <f t="shared" si="2568"/>
        <v>0</v>
      </c>
      <c r="EY248" s="2855">
        <f t="shared" si="2569"/>
        <v>24.34</v>
      </c>
      <c r="EZ248" s="2621">
        <f t="shared" si="2570"/>
        <v>1.029292276087554</v>
      </c>
      <c r="FA248" s="2856">
        <f t="shared" si="2571"/>
        <v>0.92</v>
      </c>
      <c r="FB248" s="2857">
        <f t="shared" si="2572"/>
        <v>0.93</v>
      </c>
      <c r="FC248" s="2858">
        <f t="shared" si="2573"/>
        <v>29.3125</v>
      </c>
      <c r="FD248" s="2621">
        <f t="shared" si="2574"/>
        <v>31.125</v>
      </c>
      <c r="FE248" s="5253">
        <f t="shared" si="2575"/>
        <v>31.125</v>
      </c>
      <c r="FF248" s="2605">
        <v>121528.49999999999</v>
      </c>
      <c r="FG248" s="2605">
        <v>69709.400000000009</v>
      </c>
      <c r="FH248" s="2605">
        <v>5580.2000000000007</v>
      </c>
      <c r="FI248" s="2605">
        <v>10323.5</v>
      </c>
      <c r="FJ248" s="2605">
        <v>1195.8</v>
      </c>
      <c r="FK248" s="2613">
        <f t="shared" si="1905"/>
        <v>1077.3999999999942</v>
      </c>
      <c r="FL248" s="2633">
        <v>209414.8</v>
      </c>
      <c r="FM248" s="2605">
        <v>38326.699999999997</v>
      </c>
      <c r="FN248" s="2605">
        <v>97347.7</v>
      </c>
      <c r="FO248" s="2605">
        <v>61278.5</v>
      </c>
      <c r="FP248" s="2605">
        <v>2825.6999999999989</v>
      </c>
      <c r="FQ248" s="2605">
        <v>16378.300000000003</v>
      </c>
      <c r="FR248" s="3442">
        <f t="shared" si="1906"/>
        <v>1075.6999999999825</v>
      </c>
      <c r="FS248" s="2635">
        <v>217232.6</v>
      </c>
      <c r="FT248" s="5103">
        <f t="shared" si="1951"/>
        <v>-7817.8000000000175</v>
      </c>
      <c r="FU248" s="2605">
        <v>19521.399999999998</v>
      </c>
      <c r="FV248" s="2634"/>
      <c r="FW248" s="5103">
        <f t="shared" si="1952"/>
        <v>-27339.200000000015</v>
      </c>
      <c r="FX248" s="3625">
        <v>8278.2999999999993</v>
      </c>
      <c r="FY248" s="5103">
        <f t="shared" si="1953"/>
        <v>-35617.500000000015</v>
      </c>
      <c r="FZ248" s="3442">
        <f t="shared" si="3364"/>
        <v>506236.4</v>
      </c>
      <c r="GA248" s="3442">
        <f t="shared" si="3310"/>
        <v>363640.30000000005</v>
      </c>
      <c r="GB248" s="3442">
        <f t="shared" si="3311"/>
        <v>30870.3</v>
      </c>
      <c r="GC248" s="3442">
        <f t="shared" si="3312"/>
        <v>67428.5</v>
      </c>
      <c r="GD248" s="3442">
        <f t="shared" si="3313"/>
        <v>1911</v>
      </c>
      <c r="GE248" s="3442">
        <f t="shared" si="3314"/>
        <v>4329.9999999999709</v>
      </c>
      <c r="GF248" s="3609">
        <f t="shared" si="3315"/>
        <v>974416.5</v>
      </c>
      <c r="GG248" s="3442">
        <f t="shared" si="3316"/>
        <v>190751.2</v>
      </c>
      <c r="GH248" s="3442">
        <f t="shared" si="3317"/>
        <v>468085.8</v>
      </c>
      <c r="GI248" s="3442">
        <f t="shared" si="3318"/>
        <v>274891.3</v>
      </c>
      <c r="GJ248" s="3442">
        <f t="shared" si="3319"/>
        <v>16175.999999999998</v>
      </c>
      <c r="GK248" s="3442">
        <f t="shared" si="3320"/>
        <v>70937.399999999994</v>
      </c>
      <c r="GL248" s="3442">
        <f t="shared" si="3321"/>
        <v>2735.899999999936</v>
      </c>
      <c r="GM248" s="3187">
        <f t="shared" si="3322"/>
        <v>1023577.6</v>
      </c>
      <c r="GN248" s="5103">
        <f t="shared" si="3323"/>
        <v>-49161.100000000064</v>
      </c>
      <c r="GO248" s="3442">
        <f t="shared" si="3324"/>
        <v>113160.2</v>
      </c>
      <c r="GP248" s="3619"/>
      <c r="GQ248" s="5103">
        <f t="shared" si="3325"/>
        <v>-162321.30000000005</v>
      </c>
      <c r="GR248" s="3622">
        <f t="shared" si="3326"/>
        <v>39446.800000000003</v>
      </c>
      <c r="GS248" s="5260">
        <f t="shared" si="3327"/>
        <v>-201768.10000000003</v>
      </c>
      <c r="GT248" s="3434">
        <v>76418.746845839996</v>
      </c>
      <c r="GU248" s="3434">
        <v>87324.238896830007</v>
      </c>
      <c r="GV248" s="3434">
        <v>19066.148147920001</v>
      </c>
      <c r="GW248" s="3442">
        <f t="shared" si="3266"/>
        <v>24417.863194859994</v>
      </c>
      <c r="GX248" s="3379">
        <v>207226.99708545001</v>
      </c>
      <c r="GY248" s="3437">
        <v>27532.72239495</v>
      </c>
      <c r="GZ248" s="3434">
        <v>39272.528352640002</v>
      </c>
      <c r="HA248" s="3442">
        <f t="shared" si="3267"/>
        <v>1796.5514115100086</v>
      </c>
      <c r="HB248" s="3378">
        <v>68601.802159100014</v>
      </c>
      <c r="HC248" s="3434">
        <v>8575.8994622200007</v>
      </c>
      <c r="HD248" s="3434">
        <v>10841.87422127</v>
      </c>
      <c r="HE248" s="3442">
        <f t="shared" si="3268"/>
        <v>174.36198434999824</v>
      </c>
      <c r="HF248" s="3379">
        <v>19592.135667839997</v>
      </c>
      <c r="HG248" s="5113">
        <f t="shared" si="2859"/>
        <v>295420.93491239008</v>
      </c>
      <c r="HH248" s="3434">
        <f t="shared" si="3328"/>
        <v>260909.01980484999</v>
      </c>
      <c r="HI248" s="3434">
        <f t="shared" si="3328"/>
        <v>412548.23190868</v>
      </c>
      <c r="HJ248" s="3434">
        <f t="shared" si="3328"/>
        <v>83903.28241099001</v>
      </c>
      <c r="HK248" s="3442">
        <f t="shared" si="3328"/>
        <v>85615.940698649996</v>
      </c>
      <c r="HL248" s="3379">
        <f t="shared" si="3328"/>
        <v>842976.47482316999</v>
      </c>
      <c r="HM248" s="3437">
        <f t="shared" si="3328"/>
        <v>140438.10748003999</v>
      </c>
      <c r="HN248" s="3434">
        <f t="shared" si="3328"/>
        <v>205517.55341883999</v>
      </c>
      <c r="HO248" s="3442">
        <f t="shared" si="3328"/>
        <v>8911.4918052400462</v>
      </c>
      <c r="HP248" s="3378">
        <f t="shared" si="3328"/>
        <v>354867.15270412003</v>
      </c>
      <c r="HQ248" s="3434">
        <f t="shared" si="3328"/>
        <v>37568.706934229995</v>
      </c>
      <c r="HR248" s="3434">
        <f t="shared" si="3328"/>
        <v>31952.479233860002</v>
      </c>
      <c r="HS248" s="3442">
        <f t="shared" si="3328"/>
        <v>746.68364337999628</v>
      </c>
      <c r="HT248" s="3379">
        <f t="shared" si="3328"/>
        <v>70267.869811469995</v>
      </c>
      <c r="HU248" s="5113">
        <f t="shared" si="3328"/>
        <v>1268111.4973387602</v>
      </c>
      <c r="HV248" s="111">
        <f t="shared" si="3329"/>
        <v>0.46179100419784036</v>
      </c>
      <c r="HW248" s="111">
        <f t="shared" si="2959"/>
        <v>0.46186337263003807</v>
      </c>
      <c r="HX248" s="111">
        <f t="shared" si="2960"/>
        <v>0.42945257133398917</v>
      </c>
      <c r="HY248" s="403">
        <f t="shared" si="2961"/>
        <v>0.75413464778385486</v>
      </c>
      <c r="HZ248" s="3411">
        <f t="shared" si="2961"/>
        <v>0.48794487325163338</v>
      </c>
      <c r="IA248" s="3443">
        <f t="shared" si="2963"/>
        <v>0.28058340253765834</v>
      </c>
      <c r="IB248" s="111">
        <f t="shared" si="2964"/>
        <v>0.24349844777130447</v>
      </c>
      <c r="IC248" s="403">
        <f t="shared" si="2965"/>
        <v>0.15736326142060419</v>
      </c>
      <c r="ID248" s="3444">
        <f t="shared" si="2966"/>
        <v>0.25564504524597331</v>
      </c>
      <c r="IE248" s="111">
        <f t="shared" si="2967"/>
        <v>0.63188430608687152</v>
      </c>
      <c r="IF248" s="111">
        <f t="shared" si="2968"/>
        <v>0.59682750775381077</v>
      </c>
      <c r="IG248" s="403">
        <f t="shared" si="2969"/>
        <v>0.65710010093038029</v>
      </c>
      <c r="IH248" s="3411">
        <f t="shared" si="2970"/>
        <v>0.61251243157476187</v>
      </c>
      <c r="II248" s="5123">
        <f t="shared" si="2970"/>
        <v>0.43369669666266764</v>
      </c>
      <c r="IJ248" s="403">
        <f t="shared" si="3407"/>
        <v>6.4767609412934468E-2</v>
      </c>
      <c r="IK248" s="403">
        <f t="shared" si="3408"/>
        <v>7.401040229776483E-2</v>
      </c>
      <c r="IL248" s="403">
        <f t="shared" si="3409"/>
        <v>1.615923954817965E-2</v>
      </c>
      <c r="IM248" s="403">
        <f t="shared" si="3410"/>
        <v>2.0695008638305767E-2</v>
      </c>
      <c r="IN248" s="5628">
        <f t="shared" si="3411"/>
        <v>0.17563225989718473</v>
      </c>
      <c r="IO248" s="5630">
        <f t="shared" si="3412"/>
        <v>2.3334962738242662E-2</v>
      </c>
      <c r="IP248" s="403">
        <f t="shared" si="3413"/>
        <v>3.3284866370988486E-2</v>
      </c>
      <c r="IQ248" s="403">
        <f t="shared" si="3414"/>
        <v>1.5226413009057414E-3</v>
      </c>
      <c r="IR248" s="5629">
        <f t="shared" si="3415"/>
        <v>5.8142470410136891E-2</v>
      </c>
      <c r="IS248" s="403">
        <f t="shared" si="3416"/>
        <v>7.2683802032785655E-3</v>
      </c>
      <c r="IT248" s="403">
        <f t="shared" si="3417"/>
        <v>9.1888745085539712E-3</v>
      </c>
      <c r="IU248" s="403">
        <f t="shared" si="3418"/>
        <v>1.477779911992843E-4</v>
      </c>
      <c r="IV248" s="5628">
        <f t="shared" si="3419"/>
        <v>1.6605032703031819E-2</v>
      </c>
      <c r="IW248" s="4161"/>
      <c r="IX248" s="3243"/>
      <c r="IY248" s="5127"/>
      <c r="IZ248" s="3786">
        <f t="shared" si="2400"/>
        <v>4.0443300000000004</v>
      </c>
      <c r="JA248" s="3786">
        <f t="shared" si="2401"/>
        <v>3.66683</v>
      </c>
      <c r="JB248" s="3786">
        <f t="shared" si="2402"/>
        <v>5.2116100000000003</v>
      </c>
      <c r="JC248" s="5342">
        <f t="shared" si="1850"/>
        <v>1.1672799999999999</v>
      </c>
      <c r="JD248" s="5343">
        <f t="shared" si="1851"/>
        <v>1.5447800000000003</v>
      </c>
      <c r="JE248" s="3239">
        <f>('INDEC (ACT)'!W345/'INDEC (ACT)'!$W$316)*100</f>
        <v>97.93050559501846</v>
      </c>
      <c r="JF248" s="2616">
        <f t="shared" si="3365"/>
        <v>-2.2339239889307083E-2</v>
      </c>
      <c r="JG248" s="2616">
        <f>JE248/JE236-1</f>
        <v>-2.6930534789988525E-2</v>
      </c>
      <c r="JH248" s="2622">
        <f t="shared" si="3421"/>
        <v>-5.5447525812663101E-2</v>
      </c>
      <c r="JI248" s="2641">
        <f>(VLOOKUP(B248,OJF.IGA,4,TRUE)/'OJF (IGA)'!$D$280)*100</f>
        <v>100.14870330716154</v>
      </c>
      <c r="JJ248" s="2616">
        <f t="shared" ref="JJ248:JJ249" si="3460">JI248/JI247-1</f>
        <v>-1.0112293491681079E-2</v>
      </c>
      <c r="JK248" s="2616">
        <f t="shared" ref="JK248:JK249" si="3461">JI248/JI236-1</f>
        <v>-2.7886836027713691E-2</v>
      </c>
      <c r="JL248" s="4057">
        <f t="shared" ref="JL248:JL249" si="3462">JI248/$JI$243-1</f>
        <v>-4.6656474718306029E-2</v>
      </c>
      <c r="JM248" s="2641">
        <f>'INDEC (ACT)'!AB280</f>
        <v>224.29031730290751</v>
      </c>
      <c r="JN248" s="2641">
        <f>'INDEC (ACT)'!AC280</f>
        <v>130.91658905243571</v>
      </c>
      <c r="JO248" s="2641">
        <f>'INDEC (ACT)'!AD280</f>
        <v>91.531019319589731</v>
      </c>
      <c r="JP248" s="2641">
        <f>'INDEC (ACT)'!AE280</f>
        <v>135.41402641880151</v>
      </c>
      <c r="JQ248" s="2641">
        <f>'INDEC (ACT)'!AF280</f>
        <v>142.02548408464935</v>
      </c>
      <c r="JR248" s="2641">
        <f>'INDEC (ACT)'!AG280</f>
        <v>155.29132669882341</v>
      </c>
      <c r="JS248" s="2641">
        <f>'INDEC (ACT)'!AH280</f>
        <v>160.44048797998681</v>
      </c>
      <c r="JT248" s="2641">
        <f>'INDEC (ACT)'!AI280</f>
        <v>153.29164745268841</v>
      </c>
      <c r="JU248" s="2641">
        <f>'INDEC (ACT)'!AJ280</f>
        <v>201.48235110884366</v>
      </c>
      <c r="JV248" s="2641">
        <f>'INDEC (ACT)'!AK280</f>
        <v>197.47882045047163</v>
      </c>
      <c r="JW248" s="2641">
        <f>'INDEC (ACT)'!AL280</f>
        <v>146.87076303562549</v>
      </c>
      <c r="JX248" s="2641">
        <f>'INDEC (ACT)'!AM280</f>
        <v>153.78578477046824</v>
      </c>
      <c r="JY248" s="2641">
        <f>'INDEC (ACT)'!AN280</f>
        <v>159.93964289398335</v>
      </c>
      <c r="JZ248" s="2641">
        <f>'INDEC (ACT)'!AO280</f>
        <v>193.39188515746568</v>
      </c>
      <c r="KA248" s="2641">
        <f>'INDEC (ACT)'!AP280</f>
        <v>150.25736144906065</v>
      </c>
      <c r="KB248" s="2641">
        <f>'INDEC (ACT)'!AQ280</f>
        <v>163.93803578836602</v>
      </c>
      <c r="KC248" s="4072">
        <f t="shared" ref="KC248:KR248" si="3463">JM248/JM236-1</f>
        <v>-0.32816485749943092</v>
      </c>
      <c r="KD248" s="403">
        <f t="shared" si="3463"/>
        <v>-0.21251554241240722</v>
      </c>
      <c r="KE248" s="403">
        <f t="shared" si="3463"/>
        <v>2.7906644268783642E-2</v>
      </c>
      <c r="KF248" s="403">
        <f t="shared" si="3463"/>
        <v>-7.9694297433827721E-3</v>
      </c>
      <c r="KG248" s="403">
        <f t="shared" si="3463"/>
        <v>-1.0704149699839238E-2</v>
      </c>
      <c r="KH248" s="403">
        <f t="shared" si="3463"/>
        <v>5.2235683405476019E-2</v>
      </c>
      <c r="KI248" s="403">
        <f t="shared" si="3463"/>
        <v>1.0091649186774632E-2</v>
      </c>
      <c r="KJ248" s="403">
        <f t="shared" si="3463"/>
        <v>6.5170228440709632E-3</v>
      </c>
      <c r="KK248" s="403">
        <f t="shared" si="3463"/>
        <v>-4.9335669058393927E-2</v>
      </c>
      <c r="KL248" s="403">
        <f t="shared" si="3463"/>
        <v>0.11577053713157071</v>
      </c>
      <c r="KM248" s="403">
        <f t="shared" si="3463"/>
        <v>5.2083415098477026E-2</v>
      </c>
      <c r="KN248" s="403">
        <f t="shared" si="3463"/>
        <v>-2.0562945874431637E-3</v>
      </c>
      <c r="KO248" s="403">
        <f t="shared" si="3463"/>
        <v>1.6697938805384061E-2</v>
      </c>
      <c r="KP248" s="403">
        <f t="shared" si="3463"/>
        <v>2.0977597176283558E-2</v>
      </c>
      <c r="KQ248" s="403">
        <f t="shared" si="3463"/>
        <v>2.044511616078748E-2</v>
      </c>
      <c r="KR248" s="403">
        <f t="shared" si="3463"/>
        <v>-1.6350557190220827E-2</v>
      </c>
      <c r="KS248" s="4078">
        <f t="shared" si="2477"/>
        <v>347.10673425071622</v>
      </c>
      <c r="KT248" s="405">
        <f t="shared" si="2407"/>
        <v>217.94510447825056</v>
      </c>
      <c r="KU248" s="405">
        <f t="shared" si="2408"/>
        <v>100.69011605835504</v>
      </c>
      <c r="KV248" s="405">
        <f t="shared" si="2409"/>
        <v>118.80250500273415</v>
      </c>
      <c r="KW248" s="405">
        <f t="shared" si="2410"/>
        <v>92.218873904608799</v>
      </c>
      <c r="KX248" s="405">
        <f t="shared" si="2411"/>
        <v>109.62137217449002</v>
      </c>
      <c r="KY248" s="405">
        <f t="shared" si="2412"/>
        <v>122.88688592713054</v>
      </c>
      <c r="KZ248" s="405">
        <f t="shared" si="2413"/>
        <v>90.214729748183203</v>
      </c>
      <c r="LA248" s="405">
        <f t="shared" si="2414"/>
        <v>106.50367823591471</v>
      </c>
      <c r="LB248" s="405">
        <f t="shared" si="2415"/>
        <v>110.03376156866862</v>
      </c>
      <c r="LC248" s="405">
        <f t="shared" si="2416"/>
        <v>113.48270142908474</v>
      </c>
      <c r="LD248" s="405">
        <f t="shared" si="2417"/>
        <v>101.01016221017471</v>
      </c>
      <c r="LE248" s="405">
        <f t="shared" si="2418"/>
        <v>105.37552762700308</v>
      </c>
      <c r="LF248" s="405">
        <f t="shared" si="2419"/>
        <v>112.35047924609513</v>
      </c>
      <c r="LG248" s="405">
        <f t="shared" si="2420"/>
        <v>103.84257884525279</v>
      </c>
      <c r="LH248" s="405">
        <f t="shared" si="2421"/>
        <v>98.972139116536653</v>
      </c>
      <c r="LI248" s="3931"/>
      <c r="LJ248" s="5267">
        <f>ITCRM!B259</f>
        <v>101.49669515562954</v>
      </c>
      <c r="LK248" s="2641">
        <f>MTSS!J80</f>
        <v>6273.0360000000001</v>
      </c>
      <c r="LL248" s="2641">
        <f>MTSS!K80</f>
        <v>3156.8919999999998</v>
      </c>
      <c r="LM248" s="2641">
        <f>MTSS!L80</f>
        <v>481.05099999999999</v>
      </c>
      <c r="LN248" s="2641">
        <f>MTSS!M80</f>
        <v>402.334</v>
      </c>
      <c r="LO248" s="2641">
        <f>MTSS!N80</f>
        <v>1600.8040000000001</v>
      </c>
      <c r="LP248" s="2641">
        <f>MTSS!O80</f>
        <v>414.33300000000003</v>
      </c>
      <c r="LQ248" s="5130">
        <f>MTSS!P80</f>
        <v>12328.45</v>
      </c>
      <c r="LR248" s="3810">
        <f t="shared" ref="LR248:LR249" si="3464">LK248/LQ248</f>
        <v>0.50882600813565371</v>
      </c>
      <c r="LS248" s="3810">
        <f t="shared" ref="LS248:LS249" si="3465">LL248/LQ248</f>
        <v>0.25606560435415643</v>
      </c>
      <c r="LT248" s="3810">
        <f t="shared" ref="LT248:LT249" si="3466">LM248/LQ248</f>
        <v>3.9019584781541876E-2</v>
      </c>
      <c r="LU248" s="3810">
        <f t="shared" ref="LU248:LU249" si="3467">LN248/LQ248</f>
        <v>3.2634597212139398E-2</v>
      </c>
      <c r="LV248" s="3810">
        <f t="shared" ref="LV248:LV249" si="3468">LO248/LQ248</f>
        <v>0.12984633104729304</v>
      </c>
      <c r="LW248" s="3810">
        <f t="shared" ref="LW248:LW249" si="3469">LP248/LQ248</f>
        <v>3.3607874469215517E-2</v>
      </c>
      <c r="LX248" s="5134">
        <f t="shared" ref="LX248:LX249" si="3470">LQ248/LQ248</f>
        <v>1</v>
      </c>
      <c r="LY248" s="405">
        <f t="shared" si="3430"/>
        <v>100.81955396322397</v>
      </c>
      <c r="LZ248" s="405">
        <f t="shared" si="3431"/>
        <v>102.17778507104624</v>
      </c>
      <c r="MA248" s="405">
        <f t="shared" si="3432"/>
        <v>107.95360955456465</v>
      </c>
      <c r="MB248" s="405">
        <f t="shared" si="3433"/>
        <v>98.916752716723209</v>
      </c>
      <c r="MC248" s="405">
        <f t="shared" si="3434"/>
        <v>110.68209537664177</v>
      </c>
      <c r="MD248" s="405">
        <f t="shared" si="3435"/>
        <v>117.39241302518508</v>
      </c>
      <c r="ME248" s="5083">
        <f t="shared" si="3436"/>
        <v>103.05264771608127</v>
      </c>
      <c r="MF248" s="3678"/>
      <c r="MG248" s="3679"/>
      <c r="MH248" s="3679"/>
      <c r="MI248" s="3679"/>
      <c r="MJ248" s="3679"/>
      <c r="MK248" s="3679"/>
      <c r="ML248" s="3679"/>
      <c r="MM248" s="3666"/>
      <c r="MN248" s="403"/>
      <c r="MO248" s="3667"/>
      <c r="MP248" s="3736"/>
      <c r="MQ248" s="3736"/>
      <c r="MR248" s="3768"/>
      <c r="MS248" s="3769"/>
      <c r="MT248" s="3736"/>
      <c r="MU248" s="5305"/>
      <c r="MV248" s="5279"/>
      <c r="MW248" s="3954"/>
      <c r="MY248" s="4736"/>
      <c r="ND248" s="2943">
        <f t="shared" si="2328"/>
        <v>100</v>
      </c>
      <c r="NE248" s="2943">
        <v>100</v>
      </c>
      <c r="NG248" s="4737"/>
      <c r="NK248" s="2944"/>
      <c r="NL248" s="2945"/>
      <c r="NM248" s="2945"/>
      <c r="NN248" s="2875"/>
      <c r="NO248" s="2958"/>
      <c r="NP248" s="2875"/>
    </row>
    <row r="249" spans="2:383">
      <c r="B249" s="2680">
        <v>43281</v>
      </c>
      <c r="C249" s="5091"/>
      <c r="D249" s="5092" t="s">
        <v>3577</v>
      </c>
      <c r="E249" s="2681">
        <f>VLOOKUP(B249,Tabla.BCRA,BCRA!$W$1,TRUE)</f>
        <v>61880979.464134134</v>
      </c>
      <c r="F249" s="2681">
        <f>VLOOKUP(B249,Tabla.BCRA,BCRA!$Y$1,TRUE)</f>
        <v>48072731.613175943</v>
      </c>
      <c r="G249" s="2681">
        <f>VLOOKUP(B249,Tabla.BCRA,BCRA!$AG$1,TRUE)</f>
        <v>29359260.43857431</v>
      </c>
      <c r="H249" s="2683">
        <f t="shared" si="1991"/>
        <v>11782866.587092347</v>
      </c>
      <c r="I249" s="2683">
        <f t="shared" si="1930"/>
        <v>9243504.9972825646</v>
      </c>
      <c r="J249" s="2683">
        <f t="shared" si="1931"/>
        <v>2654714.7726759203</v>
      </c>
      <c r="K249" s="2867">
        <f>RESERVAS!F194*1000</f>
        <v>-1269200</v>
      </c>
      <c r="L249" s="2868">
        <f>RESERVAS!G194*1000</f>
        <v>14743318.481888348</v>
      </c>
      <c r="M249" s="2868">
        <f>RESERVAS!H194*1000</f>
        <v>-3916675.8177456986</v>
      </c>
      <c r="N249" s="2868">
        <f>RESERVAS!I194*1000</f>
        <v>2539361.6223267615</v>
      </c>
      <c r="O249" s="2685">
        <f>RESERVAS!J194*1000</f>
        <v>-313937.70814313338</v>
      </c>
      <c r="P249" s="5831">
        <f t="shared" si="3349"/>
        <v>-11435370</v>
      </c>
      <c r="Q249" s="5831">
        <f t="shared" si="3286"/>
        <v>13773502.705206752</v>
      </c>
      <c r="R249" s="5831">
        <f t="shared" si="3287"/>
        <v>930344.14888352714</v>
      </c>
      <c r="S249" s="5831">
        <f t="shared" si="3288"/>
        <v>990899.90902837133</v>
      </c>
      <c r="T249" s="5832">
        <f t="shared" si="3289"/>
        <v>2566539.4964027205</v>
      </c>
      <c r="U249" s="2686">
        <f>VLOOKUP(B249,Tabla.BCRA,BCRA!$AK$1,TRUE)</f>
        <v>28.861699999999999</v>
      </c>
      <c r="V249" s="2682">
        <f t="shared" si="1993"/>
        <v>0.13561917697155737</v>
      </c>
      <c r="W249" s="2682">
        <f t="shared" ref="W249" si="3471">U249/U248-1</f>
        <v>0.15689748471790743</v>
      </c>
      <c r="X249" s="2682">
        <f t="shared" si="3291"/>
        <v>0.34951163652868678</v>
      </c>
      <c r="Y249" s="2682">
        <f t="shared" si="3216"/>
        <v>0.53730651638951321</v>
      </c>
      <c r="Z249" s="3270">
        <f t="shared" si="3135"/>
        <v>29.4</v>
      </c>
      <c r="AA249" s="2682">
        <f t="shared" ref="AA249" si="3472">Z249/Z248-1</f>
        <v>0.13207547169811318</v>
      </c>
      <c r="AB249" s="2682">
        <f t="shared" si="3218"/>
        <v>0.52489626556016589</v>
      </c>
      <c r="AC249" s="3276">
        <f t="shared" si="3219"/>
        <v>1.8651015012975725E-2</v>
      </c>
      <c r="AD249" s="5423">
        <f t="shared" si="1936"/>
        <v>74.823323419899623</v>
      </c>
      <c r="AE249" s="5423">
        <f t="shared" si="1937"/>
        <v>45.696538670634119</v>
      </c>
      <c r="AF249" s="5423">
        <f t="shared" si="1938"/>
        <v>35.546956374582265</v>
      </c>
      <c r="AG249" s="5423">
        <f t="shared" si="1939"/>
        <v>21.709445562564152</v>
      </c>
      <c r="AH249" s="4114">
        <f>BM!AP77*1000</f>
        <v>11700000</v>
      </c>
      <c r="AI249" s="2687">
        <f>BM!AQ77*1000</f>
        <v>0</v>
      </c>
      <c r="AJ249" s="3189">
        <f t="shared" ref="AJ249" si="3473">AH249+AI249</f>
        <v>11700000</v>
      </c>
      <c r="AK249" s="3186">
        <f>BM!AO77*1000</f>
        <v>-44477912</v>
      </c>
      <c r="AL249" s="3189">
        <f t="shared" ref="AL249" si="3474">AJ249+AK249</f>
        <v>-32777912</v>
      </c>
      <c r="AM249" s="3832">
        <f t="shared" si="3352"/>
        <v>69900000</v>
      </c>
      <c r="AN249" s="3451">
        <f t="shared" si="3293"/>
        <v>0</v>
      </c>
      <c r="AO249" s="3189">
        <f t="shared" si="3294"/>
        <v>69900000</v>
      </c>
      <c r="AP249" s="3451">
        <f t="shared" si="3295"/>
        <v>56851238</v>
      </c>
      <c r="AQ249" s="3189">
        <f t="shared" si="3296"/>
        <v>126751238</v>
      </c>
      <c r="AR249" s="2926"/>
      <c r="AS249" s="2927"/>
      <c r="AT249" s="2927"/>
      <c r="AU249" s="2927"/>
      <c r="AV249" s="2928"/>
      <c r="AW249" s="5228"/>
      <c r="AX249" s="5207"/>
      <c r="AY249" s="4147">
        <v>14559185.61428833</v>
      </c>
      <c r="AZ249" s="2681">
        <f>VLOOKUP(B249,Tabla.BCRA,BCRA!$H$1,TRUE)</f>
        <v>1043632350</v>
      </c>
      <c r="BA249" s="2691">
        <f t="shared" ref="BA249" si="3475">AZ249/AZ248-1</f>
        <v>2.270191665998178E-2</v>
      </c>
      <c r="BB249" s="2691">
        <f t="shared" ref="BB249" si="3476">AZ249/AZ237-1</f>
        <v>0.25270207239377585</v>
      </c>
      <c r="BC249" s="2691">
        <f t="shared" si="3226"/>
        <v>4.2472278508697281E-2</v>
      </c>
      <c r="BD249" s="2692">
        <f>BM!AN77*1000</f>
        <v>-33985582.500000007</v>
      </c>
      <c r="BE249" s="2693">
        <f>SUM(BM!AO77:AR77)*1000</f>
        <v>-53585597.573745035</v>
      </c>
      <c r="BF249" s="2693">
        <f>SUM(BM!AS77:AV77)*1000</f>
        <v>-99468564.578089088</v>
      </c>
      <c r="BG249" s="2693">
        <f>BM!AW77*1000</f>
        <v>203835239.50710019</v>
      </c>
      <c r="BH249" s="2694">
        <f t="shared" ref="BH249" si="3477">(AZ249-AZ248)-SUM(BD249:BG249)</f>
        <v>6371035.1447339356</v>
      </c>
      <c r="BI249" s="3477">
        <f t="shared" si="3300"/>
        <v>-250897410.20000002</v>
      </c>
      <c r="BJ249" s="3477">
        <f t="shared" ref="BJ249" si="3478">BJ248+BE249</f>
        <v>103282238.71481538</v>
      </c>
      <c r="BK249" s="3477">
        <f t="shared" ref="BK249" si="3479">BK248+BF249</f>
        <v>-18273424.650991172</v>
      </c>
      <c r="BL249" s="3477">
        <f t="shared" ref="BL249" si="3480">BL248+BG249</f>
        <v>190451948.17477721</v>
      </c>
      <c r="BM249" s="3478">
        <f t="shared" ref="BM249" si="3481">BM248+BH249</f>
        <v>17956189.961398602</v>
      </c>
      <c r="BN249" s="3477">
        <f>VLOOKUP(B249,Tabla.BCRA,BCRA!$L$1,TRUE)</f>
        <v>1153125089.16451</v>
      </c>
      <c r="BO249" s="5407">
        <v>1321782986</v>
      </c>
      <c r="BP249" s="3782">
        <f t="shared" si="1898"/>
        <v>1266.5216692449214</v>
      </c>
      <c r="BQ249" s="3095">
        <f t="shared" si="2088"/>
        <v>5.4347739791110516E-2</v>
      </c>
      <c r="BR249" s="3095">
        <f t="shared" si="2089"/>
        <v>0.33264920774255158</v>
      </c>
      <c r="BS249" s="5381">
        <f t="shared" si="3232"/>
        <v>-0.23580804527328914</v>
      </c>
      <c r="BT249" s="5407">
        <v>1876082307</v>
      </c>
      <c r="BU249" s="3782">
        <f t="shared" si="1899"/>
        <v>1797.6467546258029</v>
      </c>
      <c r="BV249" s="3095">
        <f t="shared" si="2091"/>
        <v>8.7717677980299502E-2</v>
      </c>
      <c r="BW249" s="3095">
        <f t="shared" si="2092"/>
        <v>0.33701128359510379</v>
      </c>
      <c r="BX249" s="5381">
        <f t="shared" si="3233"/>
        <v>8.4661416132441714E-2</v>
      </c>
      <c r="BY249" s="3264">
        <f t="shared" si="3147"/>
        <v>164.60807292104832</v>
      </c>
      <c r="BZ249" s="3265">
        <v>4.1000000000000002E-2</v>
      </c>
      <c r="CA249" s="3266">
        <f t="shared" si="3234"/>
        <v>0.16060933754303952</v>
      </c>
      <c r="CB249" s="3267">
        <f t="shared" ref="CB249" si="3482">BY249/BY237-1</f>
        <v>0.27029721193907719</v>
      </c>
      <c r="CC249" s="3264">
        <f t="shared" si="3187"/>
        <v>494.73604288658714</v>
      </c>
      <c r="CD249" s="3265">
        <v>3.6999999999999998E-2</v>
      </c>
      <c r="CE249" s="3266">
        <f t="shared" si="3236"/>
        <v>0.15957357652613702</v>
      </c>
      <c r="CF249" s="3267">
        <f t="shared" ref="CF249" si="3483">CC249/CC237-1</f>
        <v>0.2929867215727735</v>
      </c>
      <c r="CG249" s="3264">
        <f>CG248*(1+CD249)</f>
        <v>1406.9368934791096</v>
      </c>
      <c r="CH249" s="3545"/>
      <c r="CI249" s="3266">
        <f t="shared" si="3308"/>
        <v>0.15957357652613702</v>
      </c>
      <c r="CJ249" s="3266">
        <f t="shared" si="3191"/>
        <v>0.29552699021200102</v>
      </c>
      <c r="CK249" s="3421">
        <f t="shared" si="3309"/>
        <v>0.41039558788611696</v>
      </c>
      <c r="CL249" s="6023">
        <f t="shared" si="2046"/>
        <v>2.6770961187739126</v>
      </c>
      <c r="CM249" s="3266" t="str">
        <f t="shared" si="2047"/>
        <v>2Y, 8M</v>
      </c>
      <c r="CN249" s="6023"/>
      <c r="CO249" s="3197">
        <f t="shared" si="1902"/>
        <v>1303.4600483456782</v>
      </c>
      <c r="CP249" s="2688">
        <f t="shared" si="1903"/>
        <v>1473.3452879011068</v>
      </c>
      <c r="CQ249" s="3210">
        <f t="shared" si="1904"/>
        <v>1578.0636990699545</v>
      </c>
      <c r="CR249" s="2716">
        <v>30.309230769230702</v>
      </c>
      <c r="CS249" s="2716">
        <v>20.596470588235199</v>
      </c>
      <c r="CT249" s="2716">
        <v>15.5019565217391</v>
      </c>
      <c r="CU249" s="4018"/>
      <c r="CV249" s="4021">
        <f t="shared" ref="CV249" si="3484">CV248</f>
        <v>0.28999999999999998</v>
      </c>
      <c r="CW249" s="3999">
        <f t="shared" si="3363"/>
        <v>0.32</v>
      </c>
      <c r="CX249" s="3430"/>
      <c r="CY249" s="2691"/>
      <c r="CZ249" s="3197"/>
      <c r="DA249" s="5238"/>
      <c r="DB249" s="2687">
        <f>DEPOSITOS!B193</f>
        <v>651103</v>
      </c>
      <c r="DC249" s="2687">
        <f>DEPOSITOS!C193</f>
        <v>554417</v>
      </c>
      <c r="DD249" s="2687">
        <f>DEPOSITOS!D193</f>
        <v>939798.75100000005</v>
      </c>
      <c r="DE249" s="2687">
        <f>DEPOSITOS!E193</f>
        <v>15541.249</v>
      </c>
      <c r="DF249" s="2687">
        <f>DEPOSITOS!F193</f>
        <v>83560</v>
      </c>
      <c r="DG249" s="2687">
        <f>DEPOSITOS!G193</f>
        <v>0</v>
      </c>
      <c r="DH249" s="3175">
        <f>DEPOSITOS!H193</f>
        <v>2244420</v>
      </c>
      <c r="DI249" s="2687">
        <f>DEPOSITOS!I193</f>
        <v>0</v>
      </c>
      <c r="DJ249" s="5097">
        <f>DEPOSITOS!J193</f>
        <v>2244420</v>
      </c>
      <c r="DK249" s="3186">
        <f>DEPOSITOS!K193</f>
        <v>329288</v>
      </c>
      <c r="DL249" s="3186">
        <f>DEPOSITOS!L193</f>
        <v>515519</v>
      </c>
      <c r="DM249" s="3186">
        <f>DEPOSITOS!M193</f>
        <v>699339.75100000005</v>
      </c>
      <c r="DN249" s="3186">
        <f>DEPOSITOS!N193</f>
        <v>14440.249</v>
      </c>
      <c r="DO249" s="3186">
        <f>DEPOSITOS!O193</f>
        <v>56161</v>
      </c>
      <c r="DP249" s="3186">
        <f>DEPOSITOS!P193</f>
        <v>0</v>
      </c>
      <c r="DQ249" s="3175">
        <f>DEPOSITOS!Q193</f>
        <v>1614748.0000000002</v>
      </c>
      <c r="DR249" s="3186">
        <f>DEPOSITOS!R193</f>
        <v>0</v>
      </c>
      <c r="DS249" s="5101">
        <f>DEPOSITOS!S193</f>
        <v>1614748.0000000002</v>
      </c>
      <c r="DT249" s="2704">
        <f t="shared" ref="DT249" si="3485">DB249-DK249</f>
        <v>321815</v>
      </c>
      <c r="DU249" s="2688">
        <f t="shared" ref="DU249" si="3486">DC249-DL249</f>
        <v>38898</v>
      </c>
      <c r="DV249" s="2688">
        <f t="shared" ref="DV249" si="3487">DD249-DM249</f>
        <v>240459</v>
      </c>
      <c r="DW249" s="2688">
        <f t="shared" ref="DW249" si="3488">DE249-DN249</f>
        <v>1101</v>
      </c>
      <c r="DX249" s="2688">
        <f t="shared" ref="DX249" si="3489">DF249-DO249</f>
        <v>27399</v>
      </c>
      <c r="DY249" s="2688">
        <f t="shared" ref="DY249" si="3490">DG249-DP249</f>
        <v>0</v>
      </c>
      <c r="DZ249" s="2688">
        <f t="shared" ref="DZ249" si="3491">DH249-DQ249</f>
        <v>629671.99999999977</v>
      </c>
      <c r="EA249" s="2688">
        <f t="shared" ref="EA249" si="3492">DI249-DR249</f>
        <v>0</v>
      </c>
      <c r="EB249" s="5101">
        <f>DJ249-DS249</f>
        <v>629671.99999999977</v>
      </c>
      <c r="EC249" s="3186">
        <f>DEPOSITOS!Z193</f>
        <v>30883</v>
      </c>
      <c r="ED249" s="3186">
        <f>DEPOSITOS!AA193</f>
        <v>26633</v>
      </c>
      <c r="EE249" s="4159">
        <f t="shared" ref="EE249" si="3493">EC249-ED249</f>
        <v>4250</v>
      </c>
      <c r="EF249" s="2687">
        <f>PRESTAMOS!B193</f>
        <v>158068</v>
      </c>
      <c r="EG249" s="2687">
        <f>PRESTAMOS!C193</f>
        <v>283699</v>
      </c>
      <c r="EH249" s="2687">
        <f>PRESTAMOS!D193</f>
        <v>195491</v>
      </c>
      <c r="EI249" s="2687">
        <f>PRESTAMOS!E193</f>
        <v>98628</v>
      </c>
      <c r="EJ249" s="2687">
        <f>PRESTAMOS!F193</f>
        <v>408335</v>
      </c>
      <c r="EK249" s="2687">
        <f>PRESTAMOS!G193</f>
        <v>340915</v>
      </c>
      <c r="EL249" s="2687">
        <f>PRESTAMOS!H193</f>
        <v>51763</v>
      </c>
      <c r="EM249" s="2869">
        <f>PRESTAMOS!I193</f>
        <v>1536899</v>
      </c>
      <c r="EN249" s="2687">
        <f>PRESTAMOS!J193</f>
        <v>331</v>
      </c>
      <c r="EO249" s="2687">
        <f>PRESTAMOS!K193</f>
        <v>13199</v>
      </c>
      <c r="EP249" s="2687">
        <f>PRESTAMOS!L193</f>
        <v>286</v>
      </c>
      <c r="EQ249" s="2687">
        <f>PRESTAMOS!M193</f>
        <v>127</v>
      </c>
      <c r="ER249" s="2687">
        <f>PRESTAMOS!N193</f>
        <v>0</v>
      </c>
      <c r="ES249" s="2687">
        <f>PRESTAMOS!O193</f>
        <v>400</v>
      </c>
      <c r="ET249" s="2687">
        <f>PRESTAMOS!P193</f>
        <v>1674</v>
      </c>
      <c r="EU249" s="2870">
        <f>PRESTAMOS!Q193</f>
        <v>16017</v>
      </c>
      <c r="EV249" s="2696">
        <f t="shared" si="2566"/>
        <v>29.572256878187289</v>
      </c>
      <c r="EW249" s="2696">
        <f t="shared" si="2567"/>
        <v>28.26</v>
      </c>
      <c r="EX249" s="2696">
        <f t="shared" si="2568"/>
        <v>0</v>
      </c>
      <c r="EY249" s="2871">
        <f t="shared" si="2569"/>
        <v>30.35</v>
      </c>
      <c r="EZ249" s="2696">
        <f t="shared" si="2570"/>
        <v>0.9705725243830482</v>
      </c>
      <c r="FA249" s="2872">
        <f t="shared" si="2571"/>
        <v>0.87</v>
      </c>
      <c r="FB249" s="2873">
        <f t="shared" si="2572"/>
        <v>1.1499999999999999</v>
      </c>
      <c r="FC249" s="2874">
        <f t="shared" si="2573"/>
        <v>30.5</v>
      </c>
      <c r="FD249" s="2696">
        <f t="shared" si="2574"/>
        <v>30.5625</v>
      </c>
      <c r="FE249" s="5255">
        <f t="shared" si="2575"/>
        <v>33.875</v>
      </c>
      <c r="FF249" s="2681">
        <v>133115.9</v>
      </c>
      <c r="FG249" s="2681">
        <v>70828.799999999988</v>
      </c>
      <c r="FH249" s="2681">
        <v>6681.4</v>
      </c>
      <c r="FI249" s="2681">
        <v>8743.7000000000007</v>
      </c>
      <c r="FJ249" s="2681">
        <v>192.29999999999998</v>
      </c>
      <c r="FK249" s="2688">
        <f t="shared" si="1905"/>
        <v>1021.4000000000233</v>
      </c>
      <c r="FL249" s="2708">
        <v>220583.5</v>
      </c>
      <c r="FM249" s="2681">
        <v>42237.599999999999</v>
      </c>
      <c r="FN249" s="2681">
        <v>142106.6</v>
      </c>
      <c r="FO249" s="2681">
        <v>71551.800000000017</v>
      </c>
      <c r="FP249" s="2681">
        <v>7782.5999999999985</v>
      </c>
      <c r="FQ249" s="2681">
        <v>12992.7</v>
      </c>
      <c r="FR249" s="3451">
        <f t="shared" si="1906"/>
        <v>575.79999999998836</v>
      </c>
      <c r="FS249" s="2710">
        <v>277247.10000000003</v>
      </c>
      <c r="FT249" s="5105">
        <f t="shared" si="1951"/>
        <v>-56663.600000000035</v>
      </c>
      <c r="FU249" s="2681">
        <v>32202.100000000002</v>
      </c>
      <c r="FV249" s="2709"/>
      <c r="FW249" s="5105">
        <f t="shared" si="1952"/>
        <v>-88865.700000000041</v>
      </c>
      <c r="FX249" s="3627">
        <v>13180.1</v>
      </c>
      <c r="FY249" s="5105">
        <f t="shared" si="1953"/>
        <v>-102045.80000000005</v>
      </c>
      <c r="FZ249" s="3451">
        <f t="shared" si="3364"/>
        <v>639352.30000000005</v>
      </c>
      <c r="GA249" s="3451">
        <f t="shared" si="3310"/>
        <v>434469.10000000003</v>
      </c>
      <c r="GB249" s="3451">
        <f t="shared" si="3311"/>
        <v>37551.699999999997</v>
      </c>
      <c r="GC249" s="3451">
        <f t="shared" si="3312"/>
        <v>76172.2</v>
      </c>
      <c r="GD249" s="3451">
        <f t="shared" si="3313"/>
        <v>2103.3000000000002</v>
      </c>
      <c r="GE249" s="3451">
        <f t="shared" si="3314"/>
        <v>5351.3999999999942</v>
      </c>
      <c r="GF249" s="3611">
        <f t="shared" si="3315"/>
        <v>1195000</v>
      </c>
      <c r="GG249" s="3451">
        <f t="shared" si="3316"/>
        <v>232988.80000000002</v>
      </c>
      <c r="GH249" s="3451">
        <f t="shared" si="3317"/>
        <v>610192.4</v>
      </c>
      <c r="GI249" s="3451">
        <f t="shared" si="3318"/>
        <v>346443.1</v>
      </c>
      <c r="GJ249" s="3451">
        <f t="shared" si="3319"/>
        <v>23958.6</v>
      </c>
      <c r="GK249" s="3451">
        <f t="shared" si="3320"/>
        <v>83930.099999999991</v>
      </c>
      <c r="GL249" s="3451">
        <f t="shared" si="3321"/>
        <v>3311.6999999999243</v>
      </c>
      <c r="GM249" s="3189">
        <f t="shared" si="3322"/>
        <v>1300824.7</v>
      </c>
      <c r="GN249" s="5105">
        <f t="shared" si="3323"/>
        <v>-105824.7000000001</v>
      </c>
      <c r="GO249" s="3451">
        <f t="shared" si="3324"/>
        <v>145362.29999999999</v>
      </c>
      <c r="GP249" s="3621"/>
      <c r="GQ249" s="5105">
        <f t="shared" si="3325"/>
        <v>-251187.00000000009</v>
      </c>
      <c r="GR249" s="3624">
        <f t="shared" si="3326"/>
        <v>52626.9</v>
      </c>
      <c r="GS249" s="5262">
        <f t="shared" si="3327"/>
        <v>-303813.90000000008</v>
      </c>
      <c r="GT249" s="3436">
        <v>90350.389987799994</v>
      </c>
      <c r="GU249" s="3436">
        <v>92127.480642419992</v>
      </c>
      <c r="GV249" s="3436">
        <v>20176.360990190002</v>
      </c>
      <c r="GW249" s="3451">
        <f t="shared" si="3266"/>
        <v>7270.7468006800045</v>
      </c>
      <c r="GX249" s="3381">
        <v>209924.97842109</v>
      </c>
      <c r="GY249" s="3439">
        <v>28391.536222859999</v>
      </c>
      <c r="GZ249" s="3436">
        <v>39825.803024469998</v>
      </c>
      <c r="HA249" s="3451">
        <f t="shared" si="3267"/>
        <v>1571.466165299993</v>
      </c>
      <c r="HB249" s="3441">
        <v>69788.805412629998</v>
      </c>
      <c r="HC249" s="3436">
        <v>8243.1168970899998</v>
      </c>
      <c r="HD249" s="3436">
        <v>10727.933071990001</v>
      </c>
      <c r="HE249" s="3451">
        <f t="shared" si="3268"/>
        <v>168.4595891200006</v>
      </c>
      <c r="HF249" s="3381">
        <v>19139.509558199999</v>
      </c>
      <c r="HG249" s="5115">
        <f t="shared" si="2859"/>
        <v>298853.29339192004</v>
      </c>
      <c r="HH249" s="3436">
        <f t="shared" si="3328"/>
        <v>351259.40979264997</v>
      </c>
      <c r="HI249" s="3436">
        <f t="shared" si="3328"/>
        <v>504675.7125511</v>
      </c>
      <c r="HJ249" s="3436">
        <f t="shared" si="3328"/>
        <v>104079.64340118002</v>
      </c>
      <c r="HK249" s="3451">
        <f t="shared" si="3328"/>
        <v>92886.687499330001</v>
      </c>
      <c r="HL249" s="3381">
        <f t="shared" si="3328"/>
        <v>1052901.45324426</v>
      </c>
      <c r="HM249" s="3439">
        <f t="shared" si="3328"/>
        <v>168829.64370289998</v>
      </c>
      <c r="HN249" s="3436">
        <f t="shared" si="3328"/>
        <v>245343.35644330998</v>
      </c>
      <c r="HO249" s="3451">
        <f t="shared" si="3328"/>
        <v>10482.957970540039</v>
      </c>
      <c r="HP249" s="3441">
        <f t="shared" si="3328"/>
        <v>424655.95811675</v>
      </c>
      <c r="HQ249" s="3436">
        <f t="shared" si="3328"/>
        <v>45811.823831319998</v>
      </c>
      <c r="HR249" s="3436">
        <f t="shared" si="3328"/>
        <v>42680.412305850004</v>
      </c>
      <c r="HS249" s="3451">
        <f t="shared" si="3328"/>
        <v>915.14323249999688</v>
      </c>
      <c r="HT249" s="3381">
        <f t="shared" si="3328"/>
        <v>89407.379369670001</v>
      </c>
      <c r="HU249" s="5115">
        <f t="shared" si="3328"/>
        <v>1566964.7907306803</v>
      </c>
      <c r="HV249" s="3452">
        <f t="shared" si="3329"/>
        <v>0.45445928714422656</v>
      </c>
      <c r="HW249" s="3452">
        <f t="shared" si="2959"/>
        <v>0.48331834011696495</v>
      </c>
      <c r="HX249" s="3452">
        <f t="shared" si="2960"/>
        <v>0.40256217278810169</v>
      </c>
      <c r="HY249" s="3095">
        <f t="shared" si="2961"/>
        <v>-0.6779880689694926</v>
      </c>
      <c r="HZ249" s="3453">
        <f t="shared" si="2961"/>
        <v>0.30231990596202651</v>
      </c>
      <c r="IA249" s="3454">
        <f t="shared" si="2963"/>
        <v>0.32720353114081835</v>
      </c>
      <c r="IB249" s="3452">
        <f t="shared" si="2964"/>
        <v>0.28070385661206942</v>
      </c>
      <c r="IC249" s="3095">
        <f t="shared" si="2965"/>
        <v>-7.5234374725531183E-2</v>
      </c>
      <c r="ID249" s="3455">
        <f t="shared" si="2966"/>
        <v>0.28789861706048891</v>
      </c>
      <c r="IE249" s="3452">
        <f t="shared" si="2967"/>
        <v>0.46395446104569538</v>
      </c>
      <c r="IF249" s="3452">
        <f t="shared" si="2968"/>
        <v>0.96169650447773702</v>
      </c>
      <c r="IG249" s="3095">
        <f t="shared" si="2969"/>
        <v>0.50389293209502672</v>
      </c>
      <c r="IH249" s="3453">
        <f t="shared" si="2970"/>
        <v>0.7071415330597608</v>
      </c>
      <c r="II249" s="5125">
        <f t="shared" si="2970"/>
        <v>0.31890106831357468</v>
      </c>
      <c r="IJ249" s="3095">
        <f t="shared" si="3407"/>
        <v>7.4468772400948416E-2</v>
      </c>
      <c r="IK249" s="3095">
        <f t="shared" si="3408"/>
        <v>7.5933489481999406E-2</v>
      </c>
      <c r="IL249" s="3095">
        <f t="shared" si="3409"/>
        <v>1.6629799103918833E-2</v>
      </c>
      <c r="IM249" s="3095">
        <f t="shared" si="3410"/>
        <v>5.9927089275195623E-3</v>
      </c>
      <c r="IN249" s="5633">
        <f t="shared" si="3411"/>
        <v>0.1730247699143862</v>
      </c>
      <c r="IO249" s="4074">
        <f t="shared" si="3412"/>
        <v>2.3400926652103384E-2</v>
      </c>
      <c r="IP249" s="3095">
        <f t="shared" si="3413"/>
        <v>3.2825300051441152E-2</v>
      </c>
      <c r="IQ249" s="3095">
        <f t="shared" si="3414"/>
        <v>1.2952368685438796E-3</v>
      </c>
      <c r="IR249" s="5634">
        <f t="shared" si="3415"/>
        <v>5.752146357208842E-2</v>
      </c>
      <c r="IS249" s="3095">
        <f t="shared" si="3416"/>
        <v>6.7941576806331005E-3</v>
      </c>
      <c r="IT249" s="3095">
        <f t="shared" si="3417"/>
        <v>8.8421976526997341E-3</v>
      </c>
      <c r="IU249" s="3095">
        <f t="shared" si="3418"/>
        <v>1.388480869050876E-4</v>
      </c>
      <c r="IV249" s="5633">
        <f t="shared" si="3419"/>
        <v>1.5775203420237919E-2</v>
      </c>
      <c r="IW249" s="4163">
        <v>149.905837421591</v>
      </c>
      <c r="IX249" s="3245">
        <v>174.433360264329</v>
      </c>
      <c r="IY249" s="5127">
        <f>SUM(IW249:IX249)</f>
        <v>324.33919768592</v>
      </c>
      <c r="IZ249" s="3788">
        <f t="shared" si="2400"/>
        <v>4.1904199999999996</v>
      </c>
      <c r="JA249" s="3788">
        <f t="shared" si="2401"/>
        <v>3.8806400000000001</v>
      </c>
      <c r="JB249" s="3788">
        <f t="shared" si="2402"/>
        <v>6.0841799999999999</v>
      </c>
      <c r="JC249" s="5342">
        <f t="shared" si="1850"/>
        <v>1.8937600000000003</v>
      </c>
      <c r="JD249" s="5343">
        <f t="shared" si="1851"/>
        <v>2.2035399999999998</v>
      </c>
      <c r="JE249" s="3241">
        <f>('INDEC (ACT)'!W346/'INDEC (ACT)'!$W$316)*100</f>
        <v>96.999345721025804</v>
      </c>
      <c r="JF249" s="2691">
        <f t="shared" ref="JF249" si="3494">JE249/JE248-1</f>
        <v>-9.5083740080273982E-3</v>
      </c>
      <c r="JG249" s="2691">
        <f t="shared" ref="JG249" si="3495">JE249/JE237-1</f>
        <v>-5.0017296745421991E-2</v>
      </c>
      <c r="JH249" s="2697">
        <f t="shared" ref="JH249" si="3496">JE249/$JE$243-1</f>
        <v>-6.4428684007443948E-2</v>
      </c>
      <c r="JI249" s="2715">
        <f>(VLOOKUP(B249,OJF.IGA,4,TRUE)/'OJF (IGA)'!$D$280)*100</f>
        <v>98.215560314061392</v>
      </c>
      <c r="JJ249" s="2691">
        <f t="shared" si="3460"/>
        <v>-1.9302726138860637E-2</v>
      </c>
      <c r="JK249" s="2691">
        <f t="shared" si="3461"/>
        <v>-4.6486111913148775E-2</v>
      </c>
      <c r="JL249" s="4059">
        <f t="shared" si="3462"/>
        <v>-6.505860370307448E-2</v>
      </c>
      <c r="JM249" s="2715">
        <f>'INDEC (ACT)'!AB281</f>
        <v>155.66291888953478</v>
      </c>
      <c r="JN249" s="2715">
        <f>'INDEC (ACT)'!AC281</f>
        <v>197.50941306580577</v>
      </c>
      <c r="JO249" s="2715">
        <f>'INDEC (ACT)'!AD281</f>
        <v>87.193742156616324</v>
      </c>
      <c r="JP249" s="2715">
        <f>'INDEC (ACT)'!AE281</f>
        <v>124.17266469713442</v>
      </c>
      <c r="JQ249" s="2715">
        <f>'INDEC (ACT)'!AF281</f>
        <v>156.53583058152032</v>
      </c>
      <c r="JR249" s="2715">
        <f>'INDEC (ACT)'!AG281</f>
        <v>149.04603745954853</v>
      </c>
      <c r="JS249" s="2715">
        <f>'INDEC (ACT)'!AH281</f>
        <v>148.47733686888014</v>
      </c>
      <c r="JT249" s="2715">
        <f>'INDEC (ACT)'!AI281</f>
        <v>149.53319387081027</v>
      </c>
      <c r="JU249" s="2715">
        <f>'INDEC (ACT)'!AJ281</f>
        <v>192.60892281129617</v>
      </c>
      <c r="JV249" s="2715">
        <f>'INDEC (ACT)'!AK281</f>
        <v>189.93220837967274</v>
      </c>
      <c r="JW249" s="2715">
        <f>'INDEC (ACT)'!AL281</f>
        <v>146.80048775544989</v>
      </c>
      <c r="JX249" s="2715">
        <f>'INDEC (ACT)'!AM281</f>
        <v>154.31631262207111</v>
      </c>
      <c r="JY249" s="2715">
        <f>'INDEC (ACT)'!AN281</f>
        <v>161.21657047214757</v>
      </c>
      <c r="JZ249" s="2715">
        <f>'INDEC (ACT)'!AO281</f>
        <v>198.37609644535846</v>
      </c>
      <c r="KA249" s="2715">
        <f>'INDEC (ACT)'!AP281</f>
        <v>151.36478861455944</v>
      </c>
      <c r="KB249" s="2715">
        <f>'INDEC (ACT)'!AQ281</f>
        <v>158.19230903914431</v>
      </c>
      <c r="KC249" s="4074">
        <f t="shared" ref="KC249" si="3497">JM249/JM237-1</f>
        <v>-0.31422162384910846</v>
      </c>
      <c r="KD249" s="3095">
        <f t="shared" ref="KD249" si="3498">JN249/JN237-1</f>
        <v>-0.16324003615165439</v>
      </c>
      <c r="KE249" s="3095">
        <f t="shared" ref="KE249" si="3499">JO249/JO237-1</f>
        <v>4.9358675245107841E-2</v>
      </c>
      <c r="KF249" s="3095">
        <f t="shared" ref="KF249" si="3500">JP249/JP237-1</f>
        <v>-7.9866046145048997E-2</v>
      </c>
      <c r="KG249" s="3095">
        <f t="shared" ref="KG249" si="3501">JQ249/JQ237-1</f>
        <v>4.3535733867463344E-2</v>
      </c>
      <c r="KH249" s="3095">
        <f t="shared" ref="KH249" si="3502">JR249/JR237-1</f>
        <v>6.2642139024666754E-3</v>
      </c>
      <c r="KI249" s="3095">
        <f t="shared" ref="KI249" si="3503">JS249/JS237-1</f>
        <v>-9.6825066618359323E-2</v>
      </c>
      <c r="KJ249" s="3095">
        <f t="shared" ref="KJ249" si="3504">JT249/JT237-1</f>
        <v>-2.6136505662002762E-2</v>
      </c>
      <c r="KK249" s="3095">
        <f t="shared" ref="KK249" si="3505">JU249/JU237-1</f>
        <v>-5.7257698992828066E-2</v>
      </c>
      <c r="KL249" s="3095">
        <f t="shared" ref="KL249" si="3506">JV249/JV237-1</f>
        <v>4.5979502646067649E-2</v>
      </c>
      <c r="KM249" s="3095">
        <f t="shared" ref="KM249" si="3507">JW249/JW237-1</f>
        <v>2.7295598061564785E-2</v>
      </c>
      <c r="KN249" s="3095">
        <f t="shared" ref="KN249" si="3508">JX249/JX237-1</f>
        <v>-4.0518454606287557E-3</v>
      </c>
      <c r="KO249" s="3095">
        <f t="shared" ref="KO249" si="3509">JY249/JY237-1</f>
        <v>1.4256630379501312E-2</v>
      </c>
      <c r="KP249" s="3095">
        <f t="shared" ref="KP249" si="3510">JZ249/JZ237-1</f>
        <v>1.644418280286053E-2</v>
      </c>
      <c r="KQ249" s="3095">
        <f t="shared" ref="KQ249" si="3511">KA249/KA237-1</f>
        <v>4.9087806009791235E-2</v>
      </c>
      <c r="KR249" s="3095">
        <f t="shared" ref="KR249" si="3512">KB249/KB237-1</f>
        <v>-4.5847558884448136E-2</v>
      </c>
      <c r="KS249" s="4080">
        <f t="shared" ref="KS249" si="3513">JM249/JM$220*100</f>
        <v>240.90049035291159</v>
      </c>
      <c r="KT249" s="3096">
        <f t="shared" ref="KT249" si="3514">JN249/JN$220*100</f>
        <v>328.80637952478111</v>
      </c>
      <c r="KU249" s="3096">
        <f t="shared" ref="KU249" si="3515">JO249/JO$220*100</f>
        <v>95.918827109936487</v>
      </c>
      <c r="KV249" s="3096">
        <f t="shared" ref="KV249" si="3516">JP249/JP$220*100</f>
        <v>108.9401445996432</v>
      </c>
      <c r="KW249" s="3096">
        <f t="shared" ref="KW249" si="3517">JQ249/JQ$220*100</f>
        <v>101.64061833682338</v>
      </c>
      <c r="KX249" s="3096">
        <f t="shared" ref="KX249" si="3518">JR249/JR$220*100</f>
        <v>105.21277324891281</v>
      </c>
      <c r="KY249" s="3096">
        <f t="shared" ref="KY249" si="3519">JS249/JS$220*100</f>
        <v>113.72389718015683</v>
      </c>
      <c r="KZ249" s="3096">
        <f t="shared" ref="KZ249" si="3520">JT249/JT$220*100</f>
        <v>88.002816184759098</v>
      </c>
      <c r="LA249" s="3096">
        <f t="shared" ref="LA249" si="3521">JU249/JU$220*100</f>
        <v>101.81317930610558</v>
      </c>
      <c r="LB249" s="3096">
        <f t="shared" ref="LB249" si="3522">JV249/JV$220*100</f>
        <v>105.82884424459648</v>
      </c>
      <c r="LC249" s="3096">
        <f t="shared" ref="LC249" si="3523">JW249/JW$220*100</f>
        <v>113.42840179535794</v>
      </c>
      <c r="LD249" s="3096">
        <f t="shared" ref="LD249" si="3524">JX249/JX$220*100</f>
        <v>101.35862552508645</v>
      </c>
      <c r="LE249" s="3096">
        <f t="shared" ref="LE249" si="3525">JY249/JY$220*100</f>
        <v>106.21682572455929</v>
      </c>
      <c r="LF249" s="3096">
        <f t="shared" ref="LF249" si="3526">JZ249/JZ$220*100</f>
        <v>115.24604296844367</v>
      </c>
      <c r="LG249" s="3096">
        <f t="shared" ref="LG249" si="3527">KA249/KA$220*100</f>
        <v>104.60791966875493</v>
      </c>
      <c r="LH249" s="3096">
        <f t="shared" ref="LH249" si="3528">KB249/KB$220*100</f>
        <v>95.503347603847715</v>
      </c>
      <c r="LI249" s="3933"/>
      <c r="LJ249" s="5269">
        <f>ITCRM!B260</f>
        <v>109.44003040691106</v>
      </c>
      <c r="LK249" s="2715">
        <f>MTSS!J81</f>
        <v>6253.0169999999998</v>
      </c>
      <c r="LL249" s="2715">
        <f>MTSS!K81</f>
        <v>3155.1489999999999</v>
      </c>
      <c r="LM249" s="2715">
        <f>MTSS!L81</f>
        <v>483.12900000000002</v>
      </c>
      <c r="LN249" s="2715">
        <f>MTSS!M81</f>
        <v>402.81400000000002</v>
      </c>
      <c r="LO249" s="2715">
        <f>MTSS!N81</f>
        <v>1606.9639999999999</v>
      </c>
      <c r="LP249" s="2715">
        <f>MTSS!O81</f>
        <v>404.96800000000002</v>
      </c>
      <c r="LQ249" s="5132">
        <f>MTSS!P81</f>
        <v>12306.041000000001</v>
      </c>
      <c r="LR249" s="3816">
        <f t="shared" si="3464"/>
        <v>0.50812580585421419</v>
      </c>
      <c r="LS249" s="3816">
        <f t="shared" si="3465"/>
        <v>0.25639025581013419</v>
      </c>
      <c r="LT249" s="3816">
        <f t="shared" si="3466"/>
        <v>3.9259498647859208E-2</v>
      </c>
      <c r="LU249" s="3816">
        <f t="shared" si="3467"/>
        <v>3.2733029249618135E-2</v>
      </c>
      <c r="LV249" s="3816">
        <f t="shared" si="3468"/>
        <v>0.13058334520419684</v>
      </c>
      <c r="LW249" s="3816">
        <f t="shared" si="3469"/>
        <v>3.2908065233977359E-2</v>
      </c>
      <c r="LX249" s="5136">
        <f t="shared" si="3470"/>
        <v>1</v>
      </c>
      <c r="LY249" s="3096">
        <f t="shared" si="3430"/>
        <v>100.49781076729943</v>
      </c>
      <c r="LZ249" s="3096">
        <f t="shared" si="3431"/>
        <v>102.12137012895168</v>
      </c>
      <c r="MA249" s="3096">
        <f t="shared" si="3432"/>
        <v>108.41993765835072</v>
      </c>
      <c r="MB249" s="3096">
        <f t="shared" si="3433"/>
        <v>99.034764222845055</v>
      </c>
      <c r="MC249" s="3096">
        <f t="shared" si="3434"/>
        <v>111.10800742303853</v>
      </c>
      <c r="MD249" s="3096">
        <f t="shared" si="3435"/>
        <v>114.73904013917104</v>
      </c>
      <c r="ME249" s="5085">
        <f t="shared" si="3436"/>
        <v>102.86533245887783</v>
      </c>
      <c r="MF249" s="3682">
        <v>27768</v>
      </c>
      <c r="MG249" s="3683">
        <v>12881</v>
      </c>
      <c r="MH249" s="3683">
        <v>11642</v>
      </c>
      <c r="MI249" s="3683">
        <v>1239</v>
      </c>
      <c r="MJ249" s="3683">
        <v>1447</v>
      </c>
      <c r="MK249" s="3683">
        <v>994.8125</v>
      </c>
      <c r="ML249" s="3683">
        <v>452.1875</v>
      </c>
      <c r="MM249" s="3670">
        <f t="shared" ref="MM249" si="3529">MI249/MG249</f>
        <v>9.6188184147193545E-2</v>
      </c>
      <c r="MN249" s="3095">
        <f>(MI249+LP249)/MG249</f>
        <v>0.12762735812436923</v>
      </c>
      <c r="MO249" s="3671">
        <f t="shared" ref="MO249" si="3530">MN249-MM249</f>
        <v>3.1439173977175688E-2</v>
      </c>
      <c r="MP249" s="3738"/>
      <c r="MQ249" s="3738"/>
      <c r="MR249" s="3772"/>
      <c r="MS249" s="3773"/>
      <c r="MT249" s="3738">
        <v>4.9000000000000004</v>
      </c>
      <c r="MU249" s="5307">
        <v>27.3</v>
      </c>
      <c r="MV249" s="5281">
        <v>100</v>
      </c>
      <c r="MW249" s="3956" t="s">
        <v>3767</v>
      </c>
      <c r="MY249" s="4741"/>
      <c r="MZ249" s="4742"/>
      <c r="NA249" s="4742"/>
      <c r="NB249" s="4742"/>
      <c r="NC249" s="4742"/>
      <c r="ND249" s="4742"/>
      <c r="NE249" s="4742">
        <f>$NF$2</f>
        <v>100</v>
      </c>
      <c r="NF249" s="4742"/>
      <c r="NG249" s="4743"/>
      <c r="NK249" s="2944"/>
      <c r="NL249" s="2945"/>
      <c r="NM249" s="2945"/>
      <c r="NN249" s="2875"/>
      <c r="NO249" s="2958"/>
      <c r="NP249" s="2875"/>
    </row>
    <row r="250" spans="2:383">
      <c r="B250" s="2643">
        <v>43312</v>
      </c>
      <c r="C250" s="5089"/>
      <c r="D250" s="5090" t="s">
        <v>3577</v>
      </c>
      <c r="E250" s="2644">
        <f>VLOOKUP(B250,Tabla.BCRA,BCRA!$W$1,TRUE)</f>
        <v>57996157.447197586</v>
      </c>
      <c r="F250" s="2644">
        <f>VLOOKUP(B250,Tabla.BCRA,BCRA!$Y$1,TRUE)</f>
        <v>44216424.394258022</v>
      </c>
      <c r="G250" s="2644">
        <f>VLOOKUP(B250,Tabla.BCRA,BCRA!$AG$1,TRUE)</f>
        <v>21284722.282161471</v>
      </c>
      <c r="H250" s="2646">
        <f t="shared" ref="H250" si="3531">E250-E249</f>
        <v>-3884822.0169365481</v>
      </c>
      <c r="I250" s="2646">
        <f t="shared" ref="I250" si="3532">F250-F249</f>
        <v>-3856307.2189179212</v>
      </c>
      <c r="J250" s="2646">
        <f t="shared" ref="J250" si="3533">G250-G249</f>
        <v>-8074538.1564128399</v>
      </c>
      <c r="K250" s="2859">
        <f>RESERVAS!F195*1000</f>
        <v>0</v>
      </c>
      <c r="L250" s="2860">
        <f>RESERVAS!G195*1000</f>
        <v>-131948.06638201888</v>
      </c>
      <c r="M250" s="2860">
        <f>RESERVAS!H195*1000</f>
        <v>-3914390.4931293339</v>
      </c>
      <c r="N250" s="2860">
        <f>RESERVAS!I195*1000</f>
        <v>-28555.07569725129</v>
      </c>
      <c r="O250" s="2648">
        <f>RESERVAS!J195*1000</f>
        <v>190071.62478190218</v>
      </c>
      <c r="P250" s="5829">
        <f t="shared" si="3349"/>
        <v>-11435370</v>
      </c>
      <c r="Q250" s="5829">
        <f t="shared" si="3286"/>
        <v>13641554.638824733</v>
      </c>
      <c r="R250" s="5829">
        <f t="shared" si="3287"/>
        <v>-2984046.3442458068</v>
      </c>
      <c r="S250" s="5829">
        <f t="shared" si="3288"/>
        <v>962344.83333112008</v>
      </c>
      <c r="T250" s="5830">
        <f t="shared" si="3289"/>
        <v>2756611.1211846229</v>
      </c>
      <c r="U250" s="2649">
        <f>VLOOKUP(B250,Tabla.BCRA,BCRA!$AK$1,TRUE)</f>
        <v>27.342500000000001</v>
      </c>
      <c r="V250" s="2645">
        <f t="shared" ref="V250:V256" si="3534">(U250-U249)/U250</f>
        <v>-5.556185425619449E-2</v>
      </c>
      <c r="W250" s="2645">
        <f t="shared" ref="W250" si="3535">U250/U249-1</f>
        <v>-5.2637232041078619E-2</v>
      </c>
      <c r="X250" s="2645">
        <f t="shared" si="3291"/>
        <v>0.31336929688214321</v>
      </c>
      <c r="Y250" s="2645">
        <f t="shared" ref="Y250" si="3536">U250/$U$243-1</f>
        <v>0.45638695656805628</v>
      </c>
      <c r="Z250" s="3269">
        <f t="shared" si="3135"/>
        <v>28.45</v>
      </c>
      <c r="AA250" s="2645">
        <f t="shared" ref="AA250" si="3537">Z250/Z249-1</f>
        <v>-3.2312925170068008E-2</v>
      </c>
      <c r="AB250" s="2645">
        <f t="shared" ref="AB250" si="3538">Z250/$Z$243-1</f>
        <v>0.47562240663900401</v>
      </c>
      <c r="AC250" s="3275">
        <f t="shared" si="3219"/>
        <v>4.0504708786687216E-2</v>
      </c>
      <c r="AD250" s="5422">
        <f t="shared" si="1936"/>
        <v>103.24533330339973</v>
      </c>
      <c r="AE250" s="5422">
        <f t="shared" si="1937"/>
        <v>49.699818029099504</v>
      </c>
      <c r="AF250" s="5422">
        <f t="shared" si="1938"/>
        <v>50.120891682673395</v>
      </c>
      <c r="AG250" s="5422">
        <f t="shared" si="1939"/>
        <v>24.126990696663764</v>
      </c>
      <c r="AH250" s="4113">
        <f>BM!AP78*1000</f>
        <v>-12600000</v>
      </c>
      <c r="AI250" s="2650">
        <f>BM!AQ78*1000</f>
        <v>0</v>
      </c>
      <c r="AJ250" s="3188">
        <f t="shared" ref="AJ250" si="3539">AH250+AI250</f>
        <v>-12600000</v>
      </c>
      <c r="AK250" s="3185">
        <f>BM!AO78*1000</f>
        <v>0</v>
      </c>
      <c r="AL250" s="3188">
        <f t="shared" ref="AL250" si="3540">AJ250+AK250</f>
        <v>-12600000</v>
      </c>
      <c r="AM250" s="3831">
        <f t="shared" si="3352"/>
        <v>57300000</v>
      </c>
      <c r="AN250" s="3445">
        <f t="shared" si="3293"/>
        <v>0</v>
      </c>
      <c r="AO250" s="3188">
        <f t="shared" si="3294"/>
        <v>57300000</v>
      </c>
      <c r="AP250" s="3445">
        <f t="shared" si="3295"/>
        <v>56851238</v>
      </c>
      <c r="AQ250" s="3188">
        <f t="shared" si="3296"/>
        <v>114151238</v>
      </c>
      <c r="AR250" s="2921"/>
      <c r="AS250" s="2922"/>
      <c r="AT250" s="2922"/>
      <c r="AU250" s="2922"/>
      <c r="AV250" s="2923"/>
      <c r="AW250" s="5227"/>
      <c r="AX250" s="5206"/>
      <c r="AY250" s="4146">
        <v>14984680.889068604</v>
      </c>
      <c r="AZ250" s="2644">
        <f>VLOOKUP(B250,Tabla.BCRA,BCRA!$H$1,TRUE)</f>
        <v>1066809260</v>
      </c>
      <c r="BA250" s="2654">
        <f t="shared" ref="BA250" si="3541">AZ250/AZ249-1</f>
        <v>2.2207925999994105E-2</v>
      </c>
      <c r="BB250" s="2654">
        <f t="shared" ref="BB250" si="3542">AZ250/AZ238-1</f>
        <v>0.28180046137663495</v>
      </c>
      <c r="BC250" s="2654">
        <f t="shared" ref="BC250" si="3543">AZ250/$AZ$243-1</f>
        <v>6.5623425726863749E-2</v>
      </c>
      <c r="BD250" s="2655">
        <f>BM!AN78*1000</f>
        <v>0</v>
      </c>
      <c r="BE250" s="2656">
        <f>SUM(BM!AO78:AR78)*1000</f>
        <v>-18733675.049610306</v>
      </c>
      <c r="BF250" s="2656">
        <f>SUM(BM!AS78:AV78)*1000</f>
        <v>-200832980.96620515</v>
      </c>
      <c r="BG250" s="2656">
        <f>BM!AW78*1000</f>
        <v>111609765.68329994</v>
      </c>
      <c r="BH250" s="2657">
        <f t="shared" ref="BH250" si="3544">(AZ250-AZ249)-SUM(BD250:BG250)</f>
        <v>131133800.33251552</v>
      </c>
      <c r="BI250" s="3475">
        <f t="shared" si="3300"/>
        <v>-250897410.20000002</v>
      </c>
      <c r="BJ250" s="3475">
        <f t="shared" ref="BJ250" si="3545">BJ249+BE250</f>
        <v>84548563.665205076</v>
      </c>
      <c r="BK250" s="3475">
        <f t="shared" ref="BK250" si="3546">BK249+BF250</f>
        <v>-219106405.61719632</v>
      </c>
      <c r="BL250" s="3475">
        <f t="shared" ref="BL250" si="3547">BL249+BG250</f>
        <v>302061713.85807717</v>
      </c>
      <c r="BM250" s="3476">
        <f t="shared" ref="BM250" si="3548">BM249+BH250</f>
        <v>149089990.29391414</v>
      </c>
      <c r="BN250" s="3475">
        <f>VLOOKUP(B250,Tabla.BCRA,BCRA!$L$1,TRUE)</f>
        <v>1130738986.2920599</v>
      </c>
      <c r="BO250" s="5406">
        <v>1200860813</v>
      </c>
      <c r="BP250" s="3781">
        <f t="shared" si="1898"/>
        <v>1125.6565330150959</v>
      </c>
      <c r="BQ250" s="3447">
        <f t="shared" si="2088"/>
        <v>-9.1484134900190028E-2</v>
      </c>
      <c r="BR250" s="3447">
        <f t="shared" si="2089"/>
        <v>0.19112729476118218</v>
      </c>
      <c r="BS250" s="5380">
        <f t="shared" si="3232"/>
        <v>-0.30571948514914749</v>
      </c>
      <c r="BT250" s="5406">
        <v>1724192171</v>
      </c>
      <c r="BU250" s="3781">
        <f t="shared" si="1899"/>
        <v>1616.2141027909713</v>
      </c>
      <c r="BV250" s="3447">
        <f t="shared" si="2091"/>
        <v>-8.0961339187129777E-2</v>
      </c>
      <c r="BW250" s="3447">
        <f t="shared" si="2092"/>
        <v>0.22823571129411624</v>
      </c>
      <c r="BX250" s="5380">
        <f t="shared" si="3233"/>
        <v>-3.1542246822494624E-3</v>
      </c>
      <c r="BY250" s="2884">
        <f t="shared" si="3147"/>
        <v>169.87553125452186</v>
      </c>
      <c r="BZ250" s="3261">
        <v>3.2000000000000001E-2</v>
      </c>
      <c r="CA250" s="2663">
        <f t="shared" ref="CA250" si="3549">BY250/$BY$243-1</f>
        <v>0.19774883634441687</v>
      </c>
      <c r="CB250" s="2664">
        <f t="shared" ref="CB250" si="3550">BY250/BY238-1</f>
        <v>0.2877669181936422</v>
      </c>
      <c r="CC250" s="3260">
        <f t="shared" si="3187"/>
        <v>510.07286021607132</v>
      </c>
      <c r="CD250" s="3261">
        <v>3.1E-2</v>
      </c>
      <c r="CE250" s="3262">
        <f t="shared" ref="CE250" si="3551">CC250/$CC$243-1</f>
        <v>0.1955203573984472</v>
      </c>
      <c r="CF250" s="3263">
        <f t="shared" ref="CF250" si="3552">CC250/CC238-1</f>
        <v>0.31078594881173016</v>
      </c>
      <c r="CG250" s="3260">
        <f t="shared" ref="CG250:CG254" si="3553">CG249*(1+CD250)</f>
        <v>1450.5519371769619</v>
      </c>
      <c r="CH250" s="3544"/>
      <c r="CI250" s="3262">
        <f t="shared" si="3308"/>
        <v>0.19552035739844742</v>
      </c>
      <c r="CJ250" s="3262">
        <f t="shared" si="3191"/>
        <v>0.30821579520918019</v>
      </c>
      <c r="CK250" s="3420">
        <f t="shared" si="3309"/>
        <v>0.41039558788611696</v>
      </c>
      <c r="CL250" s="6022">
        <f t="shared" si="2046"/>
        <v>2.5799757754764774</v>
      </c>
      <c r="CM250" s="3262" t="str">
        <f t="shared" si="2047"/>
        <v>2Y, 7M</v>
      </c>
      <c r="CN250" s="6022"/>
      <c r="CO250" s="3196">
        <f t="shared" si="1902"/>
        <v>1332.4071926432878</v>
      </c>
      <c r="CP250" s="2651">
        <f t="shared" si="1903"/>
        <v>1354.0612803075858</v>
      </c>
      <c r="CQ250" s="3209">
        <f t="shared" si="1904"/>
        <v>1626.9836737411229</v>
      </c>
      <c r="CR250" s="2679">
        <v>31.720588235294102</v>
      </c>
      <c r="CS250" s="2679">
        <v>20.9686274509803</v>
      </c>
      <c r="CT250" s="2679">
        <v>15.781956521739099</v>
      </c>
      <c r="CU250" s="4017"/>
      <c r="CV250" s="4020">
        <f t="shared" ref="CV250" si="3554">CV249</f>
        <v>0.28999999999999998</v>
      </c>
      <c r="CW250" s="3998">
        <f t="shared" si="3363"/>
        <v>0.32</v>
      </c>
      <c r="CX250" s="3429"/>
      <c r="CY250" s="2654"/>
      <c r="CZ250" s="3196"/>
      <c r="DA250" s="5237"/>
      <c r="DB250" s="2650">
        <f>DEPOSITOS!B194</f>
        <v>528342</v>
      </c>
      <c r="DC250" s="2650">
        <f>DEPOSITOS!C194</f>
        <v>523584</v>
      </c>
      <c r="DD250" s="2650">
        <f>DEPOSITOS!D194</f>
        <v>1168445.496</v>
      </c>
      <c r="DE250" s="2650">
        <f>DEPOSITOS!E194</f>
        <v>13949.504000000001</v>
      </c>
      <c r="DF250" s="2650">
        <f>DEPOSITOS!F194</f>
        <v>84574</v>
      </c>
      <c r="DG250" s="2650">
        <f>DEPOSITOS!G194</f>
        <v>0</v>
      </c>
      <c r="DH250" s="3174">
        <f>DEPOSITOS!H194</f>
        <v>2318895.0000000005</v>
      </c>
      <c r="DI250" s="2650">
        <f>DEPOSITOS!I194</f>
        <v>0</v>
      </c>
      <c r="DJ250" s="5096">
        <f>DEPOSITOS!J194</f>
        <v>2318895.0000000005</v>
      </c>
      <c r="DK250" s="3185">
        <f>DEPOSITOS!K194</f>
        <v>326816</v>
      </c>
      <c r="DL250" s="3185">
        <f>DEPOSITOS!L194</f>
        <v>478548</v>
      </c>
      <c r="DM250" s="3185">
        <f>DEPOSITOS!M194</f>
        <v>731923.49600000004</v>
      </c>
      <c r="DN250" s="3185">
        <f>DEPOSITOS!N194</f>
        <v>12391.504000000001</v>
      </c>
      <c r="DO250" s="3185">
        <f>DEPOSITOS!O194</f>
        <v>57974</v>
      </c>
      <c r="DP250" s="3185">
        <f>DEPOSITOS!P194</f>
        <v>0</v>
      </c>
      <c r="DQ250" s="3174">
        <f>DEPOSITOS!Q194</f>
        <v>1607653</v>
      </c>
      <c r="DR250" s="3185">
        <f>DEPOSITOS!R194</f>
        <v>0</v>
      </c>
      <c r="DS250" s="5100">
        <f>DEPOSITOS!S194</f>
        <v>1607653</v>
      </c>
      <c r="DT250" s="2667">
        <f t="shared" ref="DT250" si="3555">DB250-DK250</f>
        <v>201526</v>
      </c>
      <c r="DU250" s="2651">
        <f t="shared" ref="DU250" si="3556">DC250-DL250</f>
        <v>45036</v>
      </c>
      <c r="DV250" s="2651">
        <f t="shared" ref="DV250" si="3557">DD250-DM250</f>
        <v>436522</v>
      </c>
      <c r="DW250" s="2651">
        <f t="shared" ref="DW250" si="3558">DE250-DN250</f>
        <v>1558</v>
      </c>
      <c r="DX250" s="2651">
        <f t="shared" ref="DX250" si="3559">DF250-DO250</f>
        <v>26600</v>
      </c>
      <c r="DY250" s="2651">
        <f t="shared" ref="DY250" si="3560">DG250-DP250</f>
        <v>0</v>
      </c>
      <c r="DZ250" s="2651">
        <f t="shared" ref="DZ250" si="3561">DH250-DQ250</f>
        <v>711242.00000000047</v>
      </c>
      <c r="EA250" s="2651">
        <f t="shared" ref="EA250" si="3562">DI250-DR250</f>
        <v>0</v>
      </c>
      <c r="EB250" s="5100">
        <f>DJ250-DS250</f>
        <v>711242.00000000047</v>
      </c>
      <c r="EC250" s="3185">
        <f>DEPOSITOS!Z194</f>
        <v>30749</v>
      </c>
      <c r="ED250" s="3185">
        <f>DEPOSITOS!AA194</f>
        <v>27102</v>
      </c>
      <c r="EE250" s="4158">
        <f t="shared" ref="EE250" si="3563">EC250-ED250</f>
        <v>3647</v>
      </c>
      <c r="EF250" s="2650">
        <f>PRESTAMOS!B194</f>
        <v>165524</v>
      </c>
      <c r="EG250" s="2650">
        <f>PRESTAMOS!C194</f>
        <v>280342</v>
      </c>
      <c r="EH250" s="2650">
        <f>PRESTAMOS!D194</f>
        <v>199905</v>
      </c>
      <c r="EI250" s="2650">
        <f>PRESTAMOS!E194</f>
        <v>98784</v>
      </c>
      <c r="EJ250" s="2650">
        <f>PRESTAMOS!F194</f>
        <v>411685</v>
      </c>
      <c r="EK250" s="2650">
        <f>PRESTAMOS!G194</f>
        <v>343042</v>
      </c>
      <c r="EL250" s="2650">
        <f>PRESTAMOS!H194</f>
        <v>55106</v>
      </c>
      <c r="EM250" s="2861">
        <f>PRESTAMOS!I194</f>
        <v>1554388</v>
      </c>
      <c r="EN250" s="2650">
        <f>PRESTAMOS!J194</f>
        <v>341</v>
      </c>
      <c r="EO250" s="2650">
        <f>PRESTAMOS!K194</f>
        <v>13177</v>
      </c>
      <c r="EP250" s="2650">
        <f>PRESTAMOS!L194</f>
        <v>289</v>
      </c>
      <c r="EQ250" s="2650">
        <f>PRESTAMOS!M194</f>
        <v>377</v>
      </c>
      <c r="ER250" s="2650">
        <f>PRESTAMOS!N194</f>
        <v>7</v>
      </c>
      <c r="ES250" s="2650">
        <f>PRESTAMOS!O194</f>
        <v>408</v>
      </c>
      <c r="ET250" s="2650">
        <f>PRESTAMOS!P194</f>
        <v>1650</v>
      </c>
      <c r="EU250" s="2862">
        <f>PRESTAMOS!Q194</f>
        <v>16249</v>
      </c>
      <c r="EV250" s="2659">
        <f t="shared" si="2566"/>
        <v>32.773186601046739</v>
      </c>
      <c r="EW250" s="2659">
        <f t="shared" si="2567"/>
        <v>30.24</v>
      </c>
      <c r="EX250" s="2659">
        <f t="shared" si="2568"/>
        <v>0</v>
      </c>
      <c r="EY250" s="2863">
        <f t="shared" si="2569"/>
        <v>34.17</v>
      </c>
      <c r="EZ250" s="2659">
        <f t="shared" si="2570"/>
        <v>0.88449264585080711</v>
      </c>
      <c r="FA250" s="2864">
        <f t="shared" si="2571"/>
        <v>0.82</v>
      </c>
      <c r="FB250" s="2865">
        <f t="shared" si="2572"/>
        <v>0.99</v>
      </c>
      <c r="FC250" s="2866">
        <f t="shared" si="2573"/>
        <v>33.5</v>
      </c>
      <c r="FD250" s="2659">
        <f t="shared" si="2574"/>
        <v>33.9375</v>
      </c>
      <c r="FE250" s="5254">
        <f t="shared" si="2575"/>
        <v>37.75</v>
      </c>
      <c r="FF250" s="2644">
        <v>113000.3</v>
      </c>
      <c r="FG250" s="2644">
        <v>92571.3</v>
      </c>
      <c r="FH250" s="2644">
        <v>6194.9</v>
      </c>
      <c r="FI250" s="2644">
        <v>14605.1</v>
      </c>
      <c r="FJ250" s="2644">
        <v>4931</v>
      </c>
      <c r="FK250" s="2651">
        <f t="shared" si="1905"/>
        <v>1316.2999999999884</v>
      </c>
      <c r="FL250" s="2671">
        <v>232618.9</v>
      </c>
      <c r="FM250" s="2644">
        <v>51210.600000000006</v>
      </c>
      <c r="FN250" s="2644">
        <v>102527.79999999999</v>
      </c>
      <c r="FO250" s="2644">
        <v>69882.200000000012</v>
      </c>
      <c r="FP250" s="2644">
        <v>5945.2000000000007</v>
      </c>
      <c r="FQ250" s="2644">
        <v>16785.900000000001</v>
      </c>
      <c r="FR250" s="3445">
        <f t="shared" si="1906"/>
        <v>546.79999999998836</v>
      </c>
      <c r="FS250" s="2673">
        <v>246898.5</v>
      </c>
      <c r="FT250" s="5104">
        <f t="shared" si="1951"/>
        <v>-14279.600000000006</v>
      </c>
      <c r="FU250" s="2644">
        <v>48100.2</v>
      </c>
      <c r="FV250" s="2672"/>
      <c r="FW250" s="5104">
        <f t="shared" si="1952"/>
        <v>-62379.8</v>
      </c>
      <c r="FX250" s="3626">
        <v>12447</v>
      </c>
      <c r="FY250" s="5104">
        <f t="shared" si="1953"/>
        <v>-74826.8</v>
      </c>
      <c r="FZ250" s="3445">
        <f t="shared" si="3364"/>
        <v>752352.60000000009</v>
      </c>
      <c r="GA250" s="3445">
        <f t="shared" si="3310"/>
        <v>527040.4</v>
      </c>
      <c r="GB250" s="3445">
        <f t="shared" si="3311"/>
        <v>43746.6</v>
      </c>
      <c r="GC250" s="3445">
        <f t="shared" si="3312"/>
        <v>90777.3</v>
      </c>
      <c r="GD250" s="3445">
        <f t="shared" si="3313"/>
        <v>7034.3</v>
      </c>
      <c r="GE250" s="3445">
        <f t="shared" si="3314"/>
        <v>6667.6999999999825</v>
      </c>
      <c r="GF250" s="3610">
        <f t="shared" si="3315"/>
        <v>1427618.9</v>
      </c>
      <c r="GG250" s="3445">
        <f t="shared" si="3316"/>
        <v>284199.40000000002</v>
      </c>
      <c r="GH250" s="3445">
        <f t="shared" si="3317"/>
        <v>712720.2</v>
      </c>
      <c r="GI250" s="3445">
        <f t="shared" si="3318"/>
        <v>416325.3</v>
      </c>
      <c r="GJ250" s="3445">
        <f t="shared" si="3319"/>
        <v>29903.8</v>
      </c>
      <c r="GK250" s="3445">
        <f t="shared" si="3320"/>
        <v>100716</v>
      </c>
      <c r="GL250" s="3445">
        <f t="shared" si="3321"/>
        <v>3858.4999999999127</v>
      </c>
      <c r="GM250" s="3188">
        <f t="shared" si="3322"/>
        <v>1547723.2</v>
      </c>
      <c r="GN250" s="5104">
        <f t="shared" si="3323"/>
        <v>-120104.3000000001</v>
      </c>
      <c r="GO250" s="3445">
        <f t="shared" si="3324"/>
        <v>193462.5</v>
      </c>
      <c r="GP250" s="3620"/>
      <c r="GQ250" s="5104">
        <f t="shared" si="3325"/>
        <v>-313566.8000000001</v>
      </c>
      <c r="GR250" s="3623">
        <f t="shared" si="3326"/>
        <v>65073.9</v>
      </c>
      <c r="GS250" s="5261">
        <f t="shared" si="3327"/>
        <v>-378640.70000000007</v>
      </c>
      <c r="GT250" s="3435">
        <v>59703.325223470005</v>
      </c>
      <c r="GU250" s="3435">
        <v>91454.076495229994</v>
      </c>
      <c r="GV250" s="3435">
        <v>18738.903276550001</v>
      </c>
      <c r="GW250" s="3445">
        <f t="shared" si="3266"/>
        <v>17644.143271849985</v>
      </c>
      <c r="GX250" s="3380">
        <v>187540.4482671</v>
      </c>
      <c r="GY250" s="3438">
        <v>36199.162434459999</v>
      </c>
      <c r="GZ250" s="3435">
        <v>51568.436088099996</v>
      </c>
      <c r="HA250" s="3445">
        <f t="shared" si="3267"/>
        <v>1264.9167248800222</v>
      </c>
      <c r="HB250" s="3440">
        <v>89032.515247440024</v>
      </c>
      <c r="HC250" s="3435">
        <v>9766.9090255800002</v>
      </c>
      <c r="HD250" s="3435">
        <v>7354.8292787199998</v>
      </c>
      <c r="HE250" s="3445">
        <f t="shared" si="3268"/>
        <v>199.28671431000112</v>
      </c>
      <c r="HF250" s="3380">
        <v>17321.025018610002</v>
      </c>
      <c r="HG250" s="5114">
        <f t="shared" si="2859"/>
        <v>293893.98853315</v>
      </c>
      <c r="HH250" s="3435">
        <f t="shared" si="3328"/>
        <v>410962.73501611996</v>
      </c>
      <c r="HI250" s="3435">
        <f t="shared" si="3328"/>
        <v>596129.78904633003</v>
      </c>
      <c r="HJ250" s="3435">
        <f t="shared" si="3328"/>
        <v>122818.54667773002</v>
      </c>
      <c r="HK250" s="3445">
        <f t="shared" si="3328"/>
        <v>110530.83077117999</v>
      </c>
      <c r="HL250" s="3380">
        <f t="shared" si="3328"/>
        <v>1240441.90151136</v>
      </c>
      <c r="HM250" s="3438">
        <f t="shared" si="3328"/>
        <v>205028.80613735999</v>
      </c>
      <c r="HN250" s="3435">
        <f t="shared" si="3328"/>
        <v>296911.79253141</v>
      </c>
      <c r="HO250" s="3445">
        <f t="shared" si="3328"/>
        <v>11747.874695420061</v>
      </c>
      <c r="HP250" s="3440">
        <f t="shared" si="3328"/>
        <v>513688.47336419002</v>
      </c>
      <c r="HQ250" s="3435">
        <f t="shared" si="3328"/>
        <v>55578.732856899995</v>
      </c>
      <c r="HR250" s="3435">
        <f t="shared" si="3328"/>
        <v>50035.241584570002</v>
      </c>
      <c r="HS250" s="3445">
        <f t="shared" si="3328"/>
        <v>1114.429946809998</v>
      </c>
      <c r="HT250" s="3380">
        <f t="shared" si="3328"/>
        <v>106728.40438828</v>
      </c>
      <c r="HU250" s="5114">
        <f t="shared" si="3328"/>
        <v>1860858.7792638303</v>
      </c>
      <c r="HV250" s="3446">
        <f t="shared" si="3329"/>
        <v>0.17747346638793204</v>
      </c>
      <c r="HW250" s="3446">
        <f t="shared" si="2959"/>
        <v>0.42363171511567721</v>
      </c>
      <c r="HX250" s="3446">
        <f t="shared" si="2960"/>
        <v>0.23599353200410089</v>
      </c>
      <c r="HY250" s="3447">
        <f t="shared" si="2960"/>
        <v>-0.11446579809260293</v>
      </c>
      <c r="HZ250" s="3448">
        <f t="shared" si="2960"/>
        <v>0.25001591545183621</v>
      </c>
      <c r="IA250" s="3449">
        <f t="shared" si="2963"/>
        <v>0.216860769314976</v>
      </c>
      <c r="IB250" s="3446">
        <f t="shared" si="2964"/>
        <v>0.20425076907563056</v>
      </c>
      <c r="IC250" s="3447">
        <f t="shared" si="2965"/>
        <v>0.47074465398213006</v>
      </c>
      <c r="ID250" s="3450">
        <f t="shared" si="2966"/>
        <v>0.21248065225988721</v>
      </c>
      <c r="IE250" s="3446">
        <f t="shared" si="2967"/>
        <v>0.6679807276942491</v>
      </c>
      <c r="IF250" s="3446">
        <f t="shared" si="2968"/>
        <v>-6.8125875111565204E-2</v>
      </c>
      <c r="IG250" s="3447">
        <f t="shared" si="2969"/>
        <v>0.69886506816584282</v>
      </c>
      <c r="IH250" s="3448">
        <f t="shared" si="2969"/>
        <v>0.24923116243780985</v>
      </c>
      <c r="II250" s="5124">
        <f t="shared" si="2969"/>
        <v>0.23835643051170963</v>
      </c>
      <c r="IJ250" s="3447">
        <f t="shared" ref="IJ250:IJ267" si="3564">GT250/($AY250/12)</f>
        <v>4.7811488812169928E-2</v>
      </c>
      <c r="IK250" s="3447">
        <f t="shared" ref="IK250:IK267" si="3565">GU250/($AY250/12)</f>
        <v>7.3238057324487585E-2</v>
      </c>
      <c r="IL250" s="3447">
        <f t="shared" ref="IL250:IL267" si="3566">GV250/($AY250/12)</f>
        <v>1.500644831767098E-2</v>
      </c>
      <c r="IM250" s="3447">
        <f t="shared" ref="IM250:IM267" si="3567">GW250/($AY250/12)</f>
        <v>1.4129744959511128E-2</v>
      </c>
      <c r="IN250" s="5631">
        <f t="shared" ref="IN250:IN267" si="3568">GX250/($AY250/12)</f>
        <v>0.15018573941383964</v>
      </c>
      <c r="IO250" s="4073">
        <f t="shared" ref="IO250:IO267" si="3569">GY250/($AY250/12)</f>
        <v>2.8988935595579454E-2</v>
      </c>
      <c r="IP250" s="3447">
        <f t="shared" ref="IP250:IP267" si="3570">GZ250/($AY250/12)</f>
        <v>4.1296924348160999E-2</v>
      </c>
      <c r="IQ250" s="3447">
        <f t="shared" ref="IQ250:IQ267" si="3571">HA250/($AY250/12)</f>
        <v>1.0129678977437164E-3</v>
      </c>
      <c r="IR250" s="5632">
        <f t="shared" ref="IR250:IR267" si="3572">HB250/($AY250/12)</f>
        <v>7.1298827841484169E-2</v>
      </c>
      <c r="IS250" s="3447">
        <f t="shared" ref="IS250:IS267" si="3573">HC250/($AY250/12)</f>
        <v>7.8215151309935522E-3</v>
      </c>
      <c r="IT250" s="3447">
        <f t="shared" ref="IT250:IT267" si="3574">HD250/($AY250/12)</f>
        <v>5.8898786032223482E-3</v>
      </c>
      <c r="IU250" s="3447">
        <f t="shared" ref="IU250:IU267" si="3575">HE250/($AY250/12)</f>
        <v>1.5959235898474028E-4</v>
      </c>
      <c r="IV250" s="5631">
        <f t="shared" ref="IV250:IV267" si="3576">HF250/($AY250/12)</f>
        <v>1.3870986093200642E-2</v>
      </c>
      <c r="IW250" s="4162"/>
      <c r="IX250" s="3244"/>
      <c r="IY250" s="5128"/>
      <c r="IZ250" s="3787">
        <f t="shared" si="2400"/>
        <v>3.8233799999999998</v>
      </c>
      <c r="JA250" s="3787">
        <f t="shared" si="2401"/>
        <v>3.5417399999999999</v>
      </c>
      <c r="JB250" s="3787">
        <f t="shared" si="2402"/>
        <v>5.5576699999999999</v>
      </c>
      <c r="JC250" s="5344">
        <f t="shared" si="1850"/>
        <v>1.7342900000000001</v>
      </c>
      <c r="JD250" s="5345">
        <f t="shared" si="1851"/>
        <v>2.01593</v>
      </c>
      <c r="JE250" s="3240">
        <f>('INDEC (ACT)'!W347/'INDEC (ACT)'!$W$316)*100</f>
        <v>97.516716282406293</v>
      </c>
      <c r="JF250" s="2654">
        <f t="shared" ref="JF250:JF252" si="3577">JE250/JE249-1</f>
        <v>5.3337531045669628E-3</v>
      </c>
      <c r="JG250" s="2654">
        <f t="shared" ref="JG250:JG252" si="3578">JE250/JE238-1</f>
        <v>-4.5253885272142247E-2</v>
      </c>
      <c r="JH250" s="2660">
        <f t="shared" ref="JH250:JH252" si="3579">JE250/$JE$243-1</f>
        <v>-5.9438577596224729E-2</v>
      </c>
      <c r="JI250" s="2678">
        <f>(VLOOKUP(B250,OJF.IGA,4,TRUE)/'OJF (IGA)'!$D$280)*100</f>
        <v>100.91601237211516</v>
      </c>
      <c r="JJ250" s="2654">
        <f t="shared" ref="JJ250:JJ252" si="3580">JI250/JI249-1</f>
        <v>2.7495155038759655E-2</v>
      </c>
      <c r="JK250" s="2654">
        <f t="shared" ref="JK250:JK251" si="3581">JI250/JI238-1</f>
        <v>-2.9627087622969395E-2</v>
      </c>
      <c r="JL250" s="4058">
        <f t="shared" ref="JL250:JL252" si="3582">JI250/$JI$243-1</f>
        <v>-3.9352245059736113E-2</v>
      </c>
      <c r="JM250" s="2678">
        <f>'INDEC (ACT)'!AB282</f>
        <v>104.89318051903101</v>
      </c>
      <c r="JN250" s="2678">
        <f>'INDEC (ACT)'!AC282</f>
        <v>265.76658009663595</v>
      </c>
      <c r="JO250" s="2678">
        <f>'INDEC (ACT)'!AD282</f>
        <v>88.988979203714692</v>
      </c>
      <c r="JP250" s="2678">
        <f>'INDEC (ACT)'!AE282</f>
        <v>127.29800989079743</v>
      </c>
      <c r="JQ250" s="2678">
        <f>'INDEC (ACT)'!AF282</f>
        <v>155.82434746773632</v>
      </c>
      <c r="JR250" s="2678">
        <f>'INDEC (ACT)'!AG282</f>
        <v>149.54599303138011</v>
      </c>
      <c r="JS250" s="2678">
        <f>'INDEC (ACT)'!AH282</f>
        <v>144.46750956000807</v>
      </c>
      <c r="JT250" s="2678">
        <f>'INDEC (ACT)'!AI282</f>
        <v>168.04032098940689</v>
      </c>
      <c r="JU250" s="2678">
        <f>'INDEC (ACT)'!AJ282</f>
        <v>195.12334653339769</v>
      </c>
      <c r="JV250" s="2678">
        <f>'INDEC (ACT)'!AK282</f>
        <v>193.79040009454337</v>
      </c>
      <c r="JW250" s="2678">
        <f>'INDEC (ACT)'!AL282</f>
        <v>144.20531551447436</v>
      </c>
      <c r="JX250" s="2678">
        <f>'INDEC (ACT)'!AM282</f>
        <v>153.53677691950972</v>
      </c>
      <c r="JY250" s="2678">
        <f>'INDEC (ACT)'!AN282</f>
        <v>162.02728436223254</v>
      </c>
      <c r="JZ250" s="2678">
        <f>'INDEC (ACT)'!AO282</f>
        <v>182.40605349066391</v>
      </c>
      <c r="KA250" s="2678">
        <f>'INDEC (ACT)'!AP282</f>
        <v>170.15778131397789</v>
      </c>
      <c r="KB250" s="2678">
        <f>'INDEC (ACT)'!AQ282</f>
        <v>158.04073440498817</v>
      </c>
      <c r="KC250" s="4073">
        <f t="shared" ref="KC250:KC263" si="3583">JM250/JM238-1</f>
        <v>-0.10028283366491686</v>
      </c>
      <c r="KD250" s="3447">
        <f t="shared" ref="KD250:KD263" si="3584">JN250/JN238-1</f>
        <v>6.6725708931058225E-2</v>
      </c>
      <c r="KE250" s="3447">
        <f t="shared" ref="KE250:KE263" si="3585">JO250/JO238-1</f>
        <v>1.7216331779946081E-2</v>
      </c>
      <c r="KF250" s="3447">
        <f t="shared" ref="KF250:KF263" si="3586">JP250/JP238-1</f>
        <v>-6.0178029330827054E-2</v>
      </c>
      <c r="KG250" s="3447">
        <f t="shared" ref="KG250:KG263" si="3587">JQ250/JQ238-1</f>
        <v>2.9106527223517364E-2</v>
      </c>
      <c r="KH250" s="3447">
        <f t="shared" ref="KH250:KH263" si="3588">JR250/JR238-1</f>
        <v>4.8401732943776921E-3</v>
      </c>
      <c r="KI250" s="3447">
        <f t="shared" ref="KI250:KI263" si="3589">JS250/JS238-1</f>
        <v>-6.9481563270085922E-2</v>
      </c>
      <c r="KJ250" s="3447">
        <f t="shared" ref="KJ250:KJ263" si="3590">JT250/JT238-1</f>
        <v>-2.7694363439370373E-2</v>
      </c>
      <c r="KK250" s="3447">
        <f t="shared" ref="KK250:KK263" si="3591">JU250/JU238-1</f>
        <v>-3.3266016462958348E-2</v>
      </c>
      <c r="KL250" s="3447">
        <f t="shared" ref="KL250:KL263" si="3592">JV250/JV238-1</f>
        <v>7.3372972605763698E-2</v>
      </c>
      <c r="KM250" s="3447">
        <f t="shared" ref="KM250:KM263" si="3593">JW250/JW238-1</f>
        <v>2.1995611302890516E-2</v>
      </c>
      <c r="KN250" s="3447">
        <f t="shared" ref="KN250:KN263" si="3594">JX250/JX238-1</f>
        <v>-5.6899353100963168E-3</v>
      </c>
      <c r="KO250" s="3447">
        <f t="shared" ref="KO250:KO263" si="3595">JY250/JY238-1</f>
        <v>9.1385779656463217E-3</v>
      </c>
      <c r="KP250" s="3447">
        <f t="shared" ref="KP250:KP263" si="3596">JZ250/JZ238-1</f>
        <v>1.7468949331775674E-2</v>
      </c>
      <c r="KQ250" s="3447">
        <f t="shared" ref="KQ250:KQ263" si="3597">KA250/KA238-1</f>
        <v>-6.0446497645137987E-3</v>
      </c>
      <c r="KR250" s="3447">
        <f t="shared" ref="KR250:KR263" si="3598">KB250/KB238-1</f>
        <v>-4.3189695186355737E-2</v>
      </c>
      <c r="KS250" s="4079">
        <f t="shared" ref="KS250:KS263" si="3599">JM250/JM$220*100</f>
        <v>162.33036616538649</v>
      </c>
      <c r="KT250" s="3615">
        <f t="shared" ref="KT250:KT263" si="3600">JN250/JN$220*100</f>
        <v>442.43839138513675</v>
      </c>
      <c r="KU250" s="3615">
        <f t="shared" ref="KU250:KU263" si="3601">JO250/JO$220*100</f>
        <v>97.893705440455705</v>
      </c>
      <c r="KV250" s="3615">
        <f t="shared" ref="KV250:KV263" si="3602">JP250/JP$220*100</f>
        <v>111.68209717150668</v>
      </c>
      <c r="KW250" s="3615">
        <f t="shared" ref="KW250:KW263" si="3603">JQ250/JQ$220*100</f>
        <v>101.1786436991154</v>
      </c>
      <c r="KX250" s="3615">
        <f t="shared" ref="KX250:KX263" si="3604">JR250/JR$220*100</f>
        <v>105.56569582981621</v>
      </c>
      <c r="KY250" s="3615">
        <f t="shared" ref="KY250:KY263" si="3605">JS250/JS$220*100</f>
        <v>110.65263258044853</v>
      </c>
      <c r="KZ250" s="3615">
        <f t="shared" ref="KZ250:KZ263" si="3606">JT250/JT$220*100</f>
        <v>98.894573819073614</v>
      </c>
      <c r="LA250" s="3615">
        <f t="shared" ref="LA250:LA263" si="3607">JU250/JU$220*100</f>
        <v>103.14230502641637</v>
      </c>
      <c r="LB250" s="3615">
        <f t="shared" ref="LB250:LB263" si="3608">JV250/JV$220*100</f>
        <v>107.97860058946365</v>
      </c>
      <c r="LC250" s="3615">
        <f t="shared" ref="LC250:LC263" si="3609">JW250/JW$220*100</f>
        <v>111.42318884151608</v>
      </c>
      <c r="LD250" s="3615">
        <f t="shared" ref="LD250:LD263" si="3610">JX250/JX$220*100</f>
        <v>100.84660792942979</v>
      </c>
      <c r="LE250" s="3615">
        <f t="shared" ref="LE250:LE263" si="3611">JY250/JY$220*100</f>
        <v>106.75096099194181</v>
      </c>
      <c r="LF250" s="3615">
        <f t="shared" ref="LF250:LF263" si="3612">JZ250/JZ$220*100</f>
        <v>105.96829081209167</v>
      </c>
      <c r="LG250" s="3615">
        <f t="shared" ref="LG250:LG263" si="3613">KA250/KA$220*100</f>
        <v>117.5957214463684</v>
      </c>
      <c r="LH250" s="3615">
        <f t="shared" ref="LH250:LH263" si="3614">KB250/KB$220*100</f>
        <v>95.411839457455116</v>
      </c>
      <c r="LI250" s="3932"/>
      <c r="LJ250" s="5268">
        <f>ITCRM!B261</f>
        <v>109.57612262333744</v>
      </c>
      <c r="LK250" s="2678">
        <f>MTSS!J82</f>
        <v>6242.567</v>
      </c>
      <c r="LL250" s="2678">
        <f>MTSS!K82</f>
        <v>3156.8919999999998</v>
      </c>
      <c r="LM250" s="2678">
        <f>MTSS!L82</f>
        <v>485.75400000000002</v>
      </c>
      <c r="LN250" s="2678">
        <f>MTSS!M82</f>
        <v>402.096</v>
      </c>
      <c r="LO250" s="2678">
        <f>MTSS!N82</f>
        <v>1606.3530000000001</v>
      </c>
      <c r="LP250" s="2678">
        <f>MTSS!O82</f>
        <v>343.524</v>
      </c>
      <c r="LQ250" s="5131">
        <f>MTSS!P82</f>
        <v>12237.186</v>
      </c>
      <c r="LR250" s="3813">
        <f t="shared" ref="LR250" si="3615">LK250/LQ250</f>
        <v>0.51013092389050885</v>
      </c>
      <c r="LS250" s="3813">
        <f t="shared" ref="LS250" si="3616">LL250/LQ250</f>
        <v>0.25797532210428115</v>
      </c>
      <c r="LT250" s="3813">
        <f t="shared" ref="LT250" si="3617">LM250/LQ250</f>
        <v>3.969491025142545E-2</v>
      </c>
      <c r="LU250" s="3813">
        <f t="shared" ref="LU250" si="3618">LN250/LQ250</f>
        <v>3.2858534633697652E-2</v>
      </c>
      <c r="LV250" s="3813">
        <f t="shared" ref="LV250" si="3619">LO250/LQ250</f>
        <v>0.13126816900552138</v>
      </c>
      <c r="LW250" s="3813">
        <f t="shared" ref="LW250" si="3620">LP250/LQ250</f>
        <v>2.8072140114565554E-2</v>
      </c>
      <c r="LX250" s="5135">
        <f t="shared" ref="LX250" si="3621">LQ250/LQ250</f>
        <v>1</v>
      </c>
      <c r="LY250" s="3615">
        <f t="shared" ref="LY250" si="3622">(LK250/$LK$219)*100</f>
        <v>100.32985950113171</v>
      </c>
      <c r="LZ250" s="3615">
        <f t="shared" ref="LZ250" si="3623">(LL250/$LL$219)*100</f>
        <v>102.17778507104624</v>
      </c>
      <c r="MA250" s="3615">
        <f t="shared" ref="MA250" si="3624">(LM250/$LM$219)*100</f>
        <v>109.00901911765698</v>
      </c>
      <c r="MB250" s="3615">
        <f t="shared" ref="MB250" si="3625">(LN250/$LN$219)*100</f>
        <v>98.858238678271121</v>
      </c>
      <c r="MC250" s="3615">
        <f t="shared" ref="MC250" si="3626">(LO250/$LO$219)*100</f>
        <v>111.06576192622872</v>
      </c>
      <c r="MD250" s="3615">
        <f t="shared" ref="MD250" si="3627">(LP250/$LP$219)*100</f>
        <v>97.330194051798145</v>
      </c>
      <c r="ME250" s="5084">
        <f t="shared" ref="ME250" si="3628">(LQ250/$LQ$219)*100</f>
        <v>102.28977834960287</v>
      </c>
      <c r="MF250" s="3680"/>
      <c r="MG250" s="3681"/>
      <c r="MH250" s="3681"/>
      <c r="MI250" s="3681"/>
      <c r="MJ250" s="3681"/>
      <c r="MK250" s="3681"/>
      <c r="ML250" s="3681"/>
      <c r="MM250" s="3668"/>
      <c r="MN250" s="3447"/>
      <c r="MO250" s="3669"/>
      <c r="MP250" s="3737"/>
      <c r="MQ250" s="3737"/>
      <c r="MR250" s="3770"/>
      <c r="MS250" s="3771"/>
      <c r="MT250" s="3737"/>
      <c r="MU250" s="5306"/>
      <c r="MV250" s="5280"/>
      <c r="MW250" s="3955"/>
      <c r="MY250" s="4736"/>
      <c r="NE250" s="2943">
        <f>$NF$2</f>
        <v>100</v>
      </c>
      <c r="NG250" s="4737"/>
      <c r="NK250" s="2944"/>
      <c r="NL250" s="2945"/>
      <c r="NM250" s="2945"/>
      <c r="NN250" s="2875"/>
      <c r="NO250" s="2958"/>
      <c r="NP250" s="2875"/>
    </row>
    <row r="251" spans="2:383">
      <c r="B251" s="2604">
        <v>43343</v>
      </c>
      <c r="C251" s="5087"/>
      <c r="D251" s="5088" t="s">
        <v>3579</v>
      </c>
      <c r="E251" s="2605">
        <f>VLOOKUP(B251,Tabla.BCRA,BCRA!$W$1,TRUE)</f>
        <v>52657659.31313131</v>
      </c>
      <c r="F251" s="2605">
        <f>VLOOKUP(B251,Tabla.BCRA,BCRA!$Y$1,TRUE)</f>
        <v>39058205.090909086</v>
      </c>
      <c r="G251" s="2605">
        <f>VLOOKUP(B251,Tabla.BCRA,BCRA!$AG$1,TRUE)</f>
        <v>18827953.72390572</v>
      </c>
      <c r="H251" s="2607">
        <f t="shared" ref="H251" si="3629">E251-E250</f>
        <v>-5338498.1340662763</v>
      </c>
      <c r="I251" s="2607">
        <f t="shared" ref="I251" si="3630">F251-F250</f>
        <v>-5158219.3033489361</v>
      </c>
      <c r="J251" s="2607">
        <f t="shared" ref="J251" si="3631">G251-G250</f>
        <v>-2456768.5582557507</v>
      </c>
      <c r="K251" s="2851">
        <f>RESERVAS!F196*1000</f>
        <v>-2544000</v>
      </c>
      <c r="L251" s="2852">
        <f>RESERVAS!G196*1000</f>
        <v>153755.52534272062</v>
      </c>
      <c r="M251" s="2852">
        <f>RESERVAS!H196*1000</f>
        <v>-2287207.9556458378</v>
      </c>
      <c r="N251" s="2852">
        <f>RESERVAS!I196*1000</f>
        <v>-180278.81740154157</v>
      </c>
      <c r="O251" s="2609">
        <f>RESERVAS!J196*1000</f>
        <v>-480766.8826127185</v>
      </c>
      <c r="P251" s="431">
        <f t="shared" si="3349"/>
        <v>-13979370</v>
      </c>
      <c r="Q251" s="431">
        <f t="shared" si="3286"/>
        <v>13795310.164167454</v>
      </c>
      <c r="R251" s="431">
        <f t="shared" si="3287"/>
        <v>-5271254.2998916451</v>
      </c>
      <c r="S251" s="431">
        <f t="shared" si="3288"/>
        <v>782066.01592957857</v>
      </c>
      <c r="T251" s="5828">
        <f t="shared" si="3289"/>
        <v>2275844.2385719046</v>
      </c>
      <c r="U251" s="2610">
        <f>VLOOKUP(B251,Tabla.BCRA,BCRA!$AK$1,TRUE)</f>
        <v>37.125</v>
      </c>
      <c r="V251" s="2606">
        <f t="shared" si="3534"/>
        <v>0.26350168350168346</v>
      </c>
      <c r="W251" s="2606">
        <f t="shared" ref="W251" si="3632">U251/U250-1</f>
        <v>0.35777635549053666</v>
      </c>
      <c r="X251" s="2606">
        <f t="shared" si="3291"/>
        <v>0.49429764309764307</v>
      </c>
      <c r="Y251" s="2606">
        <f t="shared" ref="Y251" si="3633">U251/$U$243-1</f>
        <v>0.97744777407292993</v>
      </c>
      <c r="Z251" s="3268">
        <f t="shared" ref="Z251" si="3634">VLOOKUP(B251,TC.Diario.Blue,3,TRUE)</f>
        <v>38</v>
      </c>
      <c r="AA251" s="2606">
        <f t="shared" ref="AA251" si="3635">Z251/Z250-1</f>
        <v>0.3356766256590511</v>
      </c>
      <c r="AB251" s="2606">
        <f t="shared" ref="AB251" si="3636">Z251/$Z$243-1</f>
        <v>0.97095435684647291</v>
      </c>
      <c r="AC251" s="3274">
        <f t="shared" si="3219"/>
        <v>2.3569023569023573E-2</v>
      </c>
      <c r="AD251" s="5421">
        <f t="shared" si="1936"/>
        <v>114.88964286639501</v>
      </c>
      <c r="AE251" s="5421">
        <f t="shared" si="1937"/>
        <v>55.382393384687738</v>
      </c>
      <c r="AF251" s="5421">
        <f t="shared" si="1938"/>
        <v>64.17459149933326</v>
      </c>
      <c r="AG251" s="5421">
        <f t="shared" si="1939"/>
        <v>30.935273041546651</v>
      </c>
      <c r="AH251" s="4112">
        <f>BM!AP79*1000</f>
        <v>-5700000</v>
      </c>
      <c r="AI251" s="2612">
        <f>BM!AQ79*1000</f>
        <v>0</v>
      </c>
      <c r="AJ251" s="3187">
        <f t="shared" ref="AJ251" si="3637">AH251+AI251</f>
        <v>-5700000</v>
      </c>
      <c r="AK251" s="3184">
        <f>BM!AO79*1000</f>
        <v>-45564323.430470005</v>
      </c>
      <c r="AL251" s="3187">
        <f t="shared" ref="AL251" si="3638">AJ251+AK251</f>
        <v>-51264323.430470005</v>
      </c>
      <c r="AM251" s="3830">
        <f t="shared" si="3352"/>
        <v>51600000</v>
      </c>
      <c r="AN251" s="3442">
        <f t="shared" si="3293"/>
        <v>0</v>
      </c>
      <c r="AO251" s="3187">
        <f t="shared" si="3294"/>
        <v>51600000</v>
      </c>
      <c r="AP251" s="3442">
        <f t="shared" si="3295"/>
        <v>11286914.569529995</v>
      </c>
      <c r="AQ251" s="3187">
        <f t="shared" si="3296"/>
        <v>62886914.569529995</v>
      </c>
      <c r="AR251" s="2918"/>
      <c r="AS251" s="2919"/>
      <c r="AT251" s="2919"/>
      <c r="AU251" s="2919"/>
      <c r="AV251" s="2920"/>
      <c r="AW251" s="5226"/>
      <c r="AX251" s="5205"/>
      <c r="AY251" s="4145">
        <v>15422276.20300293</v>
      </c>
      <c r="AZ251" s="2605">
        <f>VLOOKUP(B251,Tabla.BCRA,BCRA!$H$1,TRUE)</f>
        <v>1208276239</v>
      </c>
      <c r="BA251" s="2616">
        <f t="shared" ref="BA251" si="3639">AZ251/AZ250-1</f>
        <v>0.1326075656673622</v>
      </c>
      <c r="BB251" s="2616">
        <f t="shared" ref="BB251" si="3640">AZ251/AZ239-1</f>
        <v>0.44117226544058763</v>
      </c>
      <c r="BC251" s="2616">
        <f t="shared" ref="BC251" si="3641">AZ251/$AZ$243-1</f>
        <v>0.2069331541306183</v>
      </c>
      <c r="BD251" s="2617">
        <f>BM!AN79*1000</f>
        <v>-82036865.900000021</v>
      </c>
      <c r="BE251" s="2618">
        <f>SUM(BM!AO79:AR79)*1000</f>
        <v>-34218698.225789122</v>
      </c>
      <c r="BF251" s="2618">
        <f>SUM(BM!AS79:AV79)*1000</f>
        <v>-286853962.21461242</v>
      </c>
      <c r="BG251" s="2618">
        <f>BM!AW79*1000</f>
        <v>354070805.11272603</v>
      </c>
      <c r="BH251" s="2619">
        <f t="shared" ref="BH251" si="3642">(AZ251-AZ250)-SUM(BD251:BG251)</f>
        <v>190505700.2276755</v>
      </c>
      <c r="BI251" s="3473">
        <f t="shared" ref="BI251" si="3643">BI250+BD251</f>
        <v>-332934276.10000002</v>
      </c>
      <c r="BJ251" s="3473">
        <f t="shared" ref="BJ251" si="3644">BJ250+BE251</f>
        <v>50329865.439415954</v>
      </c>
      <c r="BK251" s="3473">
        <f t="shared" ref="BK251" si="3645">BK250+BF251</f>
        <v>-505960367.83180875</v>
      </c>
      <c r="BL251" s="3473">
        <f t="shared" ref="BL251" si="3646">BL250+BG251</f>
        <v>656132518.97080326</v>
      </c>
      <c r="BM251" s="3474">
        <f t="shared" ref="BM251" si="3647">BM250+BH251</f>
        <v>339595690.52158964</v>
      </c>
      <c r="BN251" s="5419">
        <f>VLOOKUP(B251,Tabla.BCRA,BCRA!$L$1,TRUE)</f>
        <v>954860640.24453998</v>
      </c>
      <c r="BO251" s="5405">
        <v>1357148526</v>
      </c>
      <c r="BP251" s="3780">
        <f t="shared" si="1898"/>
        <v>1123.2104730646781</v>
      </c>
      <c r="BQ251" s="403">
        <f t="shared" si="2088"/>
        <v>0.13014640107171194</v>
      </c>
      <c r="BR251" s="403">
        <f t="shared" si="2089"/>
        <v>0.31709014590698081</v>
      </c>
      <c r="BS251" s="5379">
        <f t="shared" si="3232"/>
        <v>-0.21536137480709372</v>
      </c>
      <c r="BT251" s="5405">
        <v>1893095471</v>
      </c>
      <c r="BU251" s="3780">
        <f t="shared" si="1899"/>
        <v>1566.7737309530921</v>
      </c>
      <c r="BV251" s="403">
        <f t="shared" si="2091"/>
        <v>9.7960832232545814E-2</v>
      </c>
      <c r="BW251" s="403">
        <f t="shared" si="2092"/>
        <v>0.32907315912676949</v>
      </c>
      <c r="BX251" s="5379">
        <f t="shared" si="3233"/>
        <v>9.4497617075374851E-2</v>
      </c>
      <c r="BY251" s="2882">
        <f t="shared" ref="BY251:BY254" si="3648">BY250*(1+BZ251)</f>
        <v>175.65129931717561</v>
      </c>
      <c r="BZ251" s="3257">
        <v>3.4000000000000002E-2</v>
      </c>
      <c r="CA251" s="2625">
        <f t="shared" ref="CA251" si="3649">BY251/$BY$243-1</f>
        <v>0.23847229678012694</v>
      </c>
      <c r="CB251" s="2626">
        <f t="shared" ref="CB251" si="3650">BY251/BY239-1</f>
        <v>0.31316666016984818</v>
      </c>
      <c r="CC251" s="3256">
        <f t="shared" si="3187"/>
        <v>529.96570176449802</v>
      </c>
      <c r="CD251" s="3257">
        <v>3.9E-2</v>
      </c>
      <c r="CE251" s="3258">
        <f t="shared" ref="CE251" si="3651">CC251/$CC$243-1</f>
        <v>0.2421456513369864</v>
      </c>
      <c r="CF251" s="3259">
        <f t="shared" ref="CF251" si="3652">CC251/CC239-1</f>
        <v>0.3431031566226701</v>
      </c>
      <c r="CG251" s="3256">
        <f t="shared" si="3553"/>
        <v>1507.1234627268634</v>
      </c>
      <c r="CH251" s="3543"/>
      <c r="CI251" s="3258">
        <f t="shared" si="3308"/>
        <v>0.24214565133698684</v>
      </c>
      <c r="CJ251" s="3258">
        <f t="shared" si="3191"/>
        <v>0.33914897657373233</v>
      </c>
      <c r="CK251" s="3419">
        <f t="shared" si="3309"/>
        <v>0.41039558788611696</v>
      </c>
      <c r="CL251" s="6021">
        <f t="shared" si="2046"/>
        <v>2.3735127444237878</v>
      </c>
      <c r="CM251" s="6004" t="str">
        <f t="shared" si="2047"/>
        <v>2Y, 4M</v>
      </c>
      <c r="CN251" s="6021"/>
      <c r="CO251" s="3195">
        <f t="shared" si="1902"/>
        <v>1509.094466937398</v>
      </c>
      <c r="CP251" s="2613">
        <f t="shared" si="1903"/>
        <v>1486.7062502203835</v>
      </c>
      <c r="CQ251" s="3208">
        <f t="shared" si="1904"/>
        <v>1690.4360370170266</v>
      </c>
      <c r="CR251" s="2642">
        <v>40.805999999999997</v>
      </c>
      <c r="CS251" s="2642">
        <v>26.5607692307692</v>
      </c>
      <c r="CT251" s="2642">
        <v>19.150833333333299</v>
      </c>
      <c r="CU251" s="4009"/>
      <c r="CV251" s="4019">
        <f t="shared" ref="CV251" si="3653">CV250</f>
        <v>0.28999999999999998</v>
      </c>
      <c r="CW251" s="3997">
        <f t="shared" si="3363"/>
        <v>0.32</v>
      </c>
      <c r="CX251" s="3428"/>
      <c r="CY251" s="2616"/>
      <c r="CZ251" s="3195"/>
      <c r="DA251" s="5236"/>
      <c r="DB251" s="2612">
        <f>DEPOSITOS!B195</f>
        <v>696409</v>
      </c>
      <c r="DC251" s="2612">
        <f>DEPOSITOS!C195</f>
        <v>535391</v>
      </c>
      <c r="DD251" s="2612">
        <f>DEPOSITOS!D195</f>
        <v>1121203.0789999999</v>
      </c>
      <c r="DE251" s="2612">
        <f>DEPOSITOS!E195</f>
        <v>14175.921</v>
      </c>
      <c r="DF251" s="2612">
        <f>DEPOSITOS!F195</f>
        <v>81235</v>
      </c>
      <c r="DG251" s="2612">
        <f>DEPOSITOS!G195</f>
        <v>0</v>
      </c>
      <c r="DH251" s="3173">
        <f>DEPOSITOS!H195</f>
        <v>2448414</v>
      </c>
      <c r="DI251" s="2612">
        <f>DEPOSITOS!I195</f>
        <v>0</v>
      </c>
      <c r="DJ251" s="5095">
        <f>DEPOSITOS!J195</f>
        <v>2448414</v>
      </c>
      <c r="DK251" s="3184">
        <f>DEPOSITOS!K195</f>
        <v>344780</v>
      </c>
      <c r="DL251" s="3184">
        <f>DEPOSITOS!L195</f>
        <v>497000</v>
      </c>
      <c r="DM251" s="3184">
        <f>DEPOSITOS!M195</f>
        <v>760027.07900000003</v>
      </c>
      <c r="DN251" s="3184">
        <f>DEPOSITOS!N195</f>
        <v>12579.921</v>
      </c>
      <c r="DO251" s="3184">
        <f>DEPOSITOS!O195</f>
        <v>54881</v>
      </c>
      <c r="DP251" s="3184">
        <f>DEPOSITOS!P195</f>
        <v>0</v>
      </c>
      <c r="DQ251" s="3173">
        <f>DEPOSITOS!Q195</f>
        <v>1669268</v>
      </c>
      <c r="DR251" s="3184">
        <f>DEPOSITOS!R195</f>
        <v>0</v>
      </c>
      <c r="DS251" s="5099">
        <f>DEPOSITOS!S195</f>
        <v>1669268</v>
      </c>
      <c r="DT251" s="2629">
        <f t="shared" ref="DT251" si="3654">DB251-DK251</f>
        <v>351629</v>
      </c>
      <c r="DU251" s="2613">
        <f t="shared" ref="DU251" si="3655">DC251-DL251</f>
        <v>38391</v>
      </c>
      <c r="DV251" s="2613">
        <f t="shared" ref="DV251" si="3656">DD251-DM251</f>
        <v>361175.99999999988</v>
      </c>
      <c r="DW251" s="2613">
        <f t="shared" ref="DW251" si="3657">DE251-DN251</f>
        <v>1596</v>
      </c>
      <c r="DX251" s="2613">
        <f t="shared" ref="DX251" si="3658">DF251-DO251</f>
        <v>26354</v>
      </c>
      <c r="DY251" s="2613">
        <f t="shared" ref="DY251" si="3659">DG251-DP251</f>
        <v>0</v>
      </c>
      <c r="DZ251" s="2613">
        <f t="shared" ref="DZ251" si="3660">DH251-DQ251</f>
        <v>779146</v>
      </c>
      <c r="EA251" s="2613">
        <f t="shared" ref="EA251" si="3661">DI251-DR251</f>
        <v>0</v>
      </c>
      <c r="EB251" s="5099">
        <f>DJ251-DS251</f>
        <v>779146</v>
      </c>
      <c r="EC251" s="3184">
        <f>DEPOSITOS!Z195</f>
        <v>31818</v>
      </c>
      <c r="ED251" s="3184">
        <f>DEPOSITOS!AA195</f>
        <v>27994</v>
      </c>
      <c r="EE251" s="4157">
        <f t="shared" ref="EE251" si="3662">EC251-ED251</f>
        <v>3824</v>
      </c>
      <c r="EF251" s="2612">
        <f>PRESTAMOS!B195</f>
        <v>162166</v>
      </c>
      <c r="EG251" s="2612">
        <f>PRESTAMOS!C195</f>
        <v>279681</v>
      </c>
      <c r="EH251" s="2612">
        <f>PRESTAMOS!D195</f>
        <v>203842</v>
      </c>
      <c r="EI251" s="2612">
        <f>PRESTAMOS!E195</f>
        <v>98989</v>
      </c>
      <c r="EJ251" s="2612">
        <f>PRESTAMOS!F195</f>
        <v>419329</v>
      </c>
      <c r="EK251" s="2612">
        <f>PRESTAMOS!G195</f>
        <v>359370</v>
      </c>
      <c r="EL251" s="2612">
        <f>PRESTAMOS!H195</f>
        <v>52987</v>
      </c>
      <c r="EM251" s="2853">
        <f>PRESTAMOS!I195</f>
        <v>1576364</v>
      </c>
      <c r="EN251" s="2612">
        <f>PRESTAMOS!J195</f>
        <v>412</v>
      </c>
      <c r="EO251" s="2612">
        <f>PRESTAMOS!K195</f>
        <v>13373</v>
      </c>
      <c r="EP251" s="2612">
        <f>PRESTAMOS!L195</f>
        <v>299</v>
      </c>
      <c r="EQ251" s="2612">
        <f>PRESTAMOS!M195</f>
        <v>370</v>
      </c>
      <c r="ER251" s="2612">
        <f>PRESTAMOS!N195</f>
        <v>7</v>
      </c>
      <c r="ES251" s="2612">
        <f>PRESTAMOS!O195</f>
        <v>432</v>
      </c>
      <c r="ET251" s="2612">
        <f>PRESTAMOS!P195</f>
        <v>1642</v>
      </c>
      <c r="EU251" s="2854">
        <f>PRESTAMOS!Q195</f>
        <v>16535</v>
      </c>
      <c r="EV251" s="2621">
        <f t="shared" si="2566"/>
        <v>35.375866719529597</v>
      </c>
      <c r="EW251" s="2621">
        <f t="shared" si="2567"/>
        <v>33.42</v>
      </c>
      <c r="EX251" s="2621">
        <f t="shared" si="2568"/>
        <v>0</v>
      </c>
      <c r="EY251" s="2855">
        <f t="shared" si="2569"/>
        <v>36.19</v>
      </c>
      <c r="EZ251" s="2621">
        <f t="shared" si="2570"/>
        <v>1.2358294182201597</v>
      </c>
      <c r="FA251" s="2856">
        <f t="shared" si="2571"/>
        <v>1.03</v>
      </c>
      <c r="FB251" s="2857">
        <f t="shared" si="2572"/>
        <v>1.44</v>
      </c>
      <c r="FC251" s="2858">
        <f t="shared" si="2573"/>
        <v>36.1875</v>
      </c>
      <c r="FD251" s="2621">
        <f t="shared" si="2574"/>
        <v>35.8125</v>
      </c>
      <c r="FE251" s="5253">
        <f t="shared" si="2575"/>
        <v>40.5</v>
      </c>
      <c r="FF251" s="2605">
        <v>123605.59999999999</v>
      </c>
      <c r="FG251" s="2605">
        <v>71779.100000000006</v>
      </c>
      <c r="FH251" s="2605">
        <v>6326.4999999999991</v>
      </c>
      <c r="FI251" s="2605">
        <v>18476.5</v>
      </c>
      <c r="FJ251" s="2605">
        <v>1102.8000000000002</v>
      </c>
      <c r="FK251" s="2613">
        <f t="shared" si="1905"/>
        <v>1643.1999999999825</v>
      </c>
      <c r="FL251" s="2633">
        <v>222933.69999999998</v>
      </c>
      <c r="FM251" s="2605">
        <v>40807.600000000006</v>
      </c>
      <c r="FN251" s="2605">
        <v>98617.5</v>
      </c>
      <c r="FO251" s="2605">
        <v>64568</v>
      </c>
      <c r="FP251" s="2605">
        <v>8091.5</v>
      </c>
      <c r="FQ251" s="2605">
        <v>19785.800000000003</v>
      </c>
      <c r="FR251" s="3442">
        <f t="shared" si="1906"/>
        <v>1419.6999999999825</v>
      </c>
      <c r="FS251" s="2635">
        <v>233290.1</v>
      </c>
      <c r="FT251" s="5103">
        <f t="shared" si="1951"/>
        <v>-10356.400000000023</v>
      </c>
      <c r="FU251" s="2605">
        <v>4160.8999999999996</v>
      </c>
      <c r="FV251" s="2634"/>
      <c r="FW251" s="5103">
        <f t="shared" si="1952"/>
        <v>-14517.300000000023</v>
      </c>
      <c r="FX251" s="3625">
        <v>2343</v>
      </c>
      <c r="FY251" s="5103">
        <f t="shared" si="1953"/>
        <v>-16860.300000000025</v>
      </c>
      <c r="FZ251" s="3442">
        <f t="shared" si="3364"/>
        <v>875958.20000000007</v>
      </c>
      <c r="GA251" s="3442">
        <f t="shared" si="3310"/>
        <v>598819.5</v>
      </c>
      <c r="GB251" s="3442">
        <f t="shared" si="3311"/>
        <v>50073.1</v>
      </c>
      <c r="GC251" s="3442">
        <f t="shared" si="3312"/>
        <v>109253.8</v>
      </c>
      <c r="GD251" s="3442">
        <f t="shared" si="3313"/>
        <v>8137.1</v>
      </c>
      <c r="GE251" s="3442">
        <f t="shared" si="3314"/>
        <v>8310.8999999999651</v>
      </c>
      <c r="GF251" s="3609">
        <f t="shared" si="3315"/>
        <v>1650552.5999999999</v>
      </c>
      <c r="GG251" s="3442">
        <f t="shared" si="3316"/>
        <v>325007</v>
      </c>
      <c r="GH251" s="3442">
        <f t="shared" si="3317"/>
        <v>811337.7</v>
      </c>
      <c r="GI251" s="3442">
        <f t="shared" si="3318"/>
        <v>480893.3</v>
      </c>
      <c r="GJ251" s="3442">
        <f t="shared" si="3319"/>
        <v>37995.300000000003</v>
      </c>
      <c r="GK251" s="3442">
        <f t="shared" si="3320"/>
        <v>120501.8</v>
      </c>
      <c r="GL251" s="3442">
        <f t="shared" si="3321"/>
        <v>5278.1999999998952</v>
      </c>
      <c r="GM251" s="3187">
        <f t="shared" si="3322"/>
        <v>1781013.3</v>
      </c>
      <c r="GN251" s="5103">
        <f t="shared" si="3323"/>
        <v>-130460.70000000013</v>
      </c>
      <c r="GO251" s="3442">
        <f t="shared" si="3324"/>
        <v>197623.4</v>
      </c>
      <c r="GP251" s="3619"/>
      <c r="GQ251" s="5103">
        <f t="shared" si="3325"/>
        <v>-328084.10000000015</v>
      </c>
      <c r="GR251" s="3622">
        <f t="shared" si="3326"/>
        <v>67416.899999999994</v>
      </c>
      <c r="GS251" s="5260">
        <f t="shared" si="3327"/>
        <v>-395501.00000000012</v>
      </c>
      <c r="GT251" s="3434">
        <v>68700.874952020007</v>
      </c>
      <c r="GU251" s="3434">
        <v>98116.100896870019</v>
      </c>
      <c r="GV251" s="3434">
        <v>20745.336284010002</v>
      </c>
      <c r="GW251" s="3442">
        <f t="shared" si="3266"/>
        <v>18574.805625719979</v>
      </c>
      <c r="GX251" s="3379">
        <v>206137.11775862001</v>
      </c>
      <c r="GY251" s="3437">
        <v>28173.58319356</v>
      </c>
      <c r="GZ251" s="3434">
        <v>40129.222728909997</v>
      </c>
      <c r="HA251" s="3442">
        <f t="shared" si="3267"/>
        <v>1613.4636567300186</v>
      </c>
      <c r="HB251" s="3378">
        <v>69916.269579200016</v>
      </c>
      <c r="HC251" s="3434">
        <v>10786.721084389999</v>
      </c>
      <c r="HD251" s="3434">
        <v>6358.5721665499996</v>
      </c>
      <c r="HE251" s="3442">
        <f t="shared" si="3268"/>
        <v>219.72550534000038</v>
      </c>
      <c r="HF251" s="3379">
        <v>17365.018756279998</v>
      </c>
      <c r="HG251" s="5113">
        <f t="shared" si="2859"/>
        <v>293418.40609410004</v>
      </c>
      <c r="HH251" s="3434">
        <f t="shared" si="3328"/>
        <v>479663.60996813996</v>
      </c>
      <c r="HI251" s="3434">
        <f t="shared" si="3328"/>
        <v>694245.88994320005</v>
      </c>
      <c r="HJ251" s="3434">
        <f t="shared" si="3328"/>
        <v>143563.88296174002</v>
      </c>
      <c r="HK251" s="3442">
        <f t="shared" si="3328"/>
        <v>129105.63639689996</v>
      </c>
      <c r="HL251" s="3379">
        <f t="shared" si="3328"/>
        <v>1446579.01926998</v>
      </c>
      <c r="HM251" s="3437">
        <f t="shared" si="3328"/>
        <v>233202.38933092001</v>
      </c>
      <c r="HN251" s="3434">
        <f t="shared" si="3328"/>
        <v>337041.01526031998</v>
      </c>
      <c r="HO251" s="3442">
        <f t="shared" si="3328"/>
        <v>13361.33835215008</v>
      </c>
      <c r="HP251" s="3378">
        <f t="shared" si="3328"/>
        <v>583604.74294339004</v>
      </c>
      <c r="HQ251" s="3434">
        <f t="shared" si="3328"/>
        <v>66365.45394128999</v>
      </c>
      <c r="HR251" s="3434">
        <f t="shared" si="3328"/>
        <v>56393.813751120004</v>
      </c>
      <c r="HS251" s="3442">
        <f t="shared" si="3328"/>
        <v>1334.1554521499984</v>
      </c>
      <c r="HT251" s="3379">
        <f t="shared" si="3328"/>
        <v>124093.42314456</v>
      </c>
      <c r="HU251" s="5113">
        <f t="shared" si="3328"/>
        <v>2154277.1853579301</v>
      </c>
      <c r="HV251" s="111">
        <f t="shared" si="3329"/>
        <v>0.4493440963230193</v>
      </c>
      <c r="HW251" s="111">
        <f t="shared" si="2959"/>
        <v>0.40298003081787925</v>
      </c>
      <c r="HX251" s="111">
        <f t="shared" si="2959"/>
        <v>0.40752175073597741</v>
      </c>
      <c r="HY251" s="403">
        <f t="shared" si="2959"/>
        <v>4.3962645853389715E-2</v>
      </c>
      <c r="HZ251" s="3411">
        <f t="shared" si="2959"/>
        <v>0.37546767869145348</v>
      </c>
      <c r="IA251" s="3443">
        <f t="shared" si="2963"/>
        <v>0.24860270352670999</v>
      </c>
      <c r="IB251" s="111">
        <f t="shared" si="2964"/>
        <v>0.21710260558746985</v>
      </c>
      <c r="IC251" s="403">
        <f t="shared" si="2965"/>
        <v>-0.19298088786987144</v>
      </c>
      <c r="ID251" s="3444">
        <f t="shared" si="2966"/>
        <v>0.21520628220009574</v>
      </c>
      <c r="IE251" s="111">
        <f t="shared" si="2967"/>
        <v>0.50879319410940305</v>
      </c>
      <c r="IF251" s="111">
        <f t="shared" si="2968"/>
        <v>-3.4302796267735913E-2</v>
      </c>
      <c r="IG251" s="403">
        <f t="shared" si="2968"/>
        <v>0.5662919140955871</v>
      </c>
      <c r="IH251" s="3411">
        <f t="shared" si="2968"/>
        <v>0.25162685487897885</v>
      </c>
      <c r="II251" s="5123">
        <f t="shared" si="2968"/>
        <v>0.3260328076890171</v>
      </c>
      <c r="IJ251" s="403">
        <f t="shared" si="3564"/>
        <v>5.3455825104708997E-2</v>
      </c>
      <c r="IK251" s="403">
        <f t="shared" si="3565"/>
        <v>7.6343672961400183E-2</v>
      </c>
      <c r="IL251" s="403">
        <f t="shared" si="3566"/>
        <v>1.6141847813596233E-2</v>
      </c>
      <c r="IM251" s="403">
        <f t="shared" si="3567"/>
        <v>1.4452968198380373E-2</v>
      </c>
      <c r="IN251" s="5628">
        <f t="shared" si="3568"/>
        <v>0.1603943140780858</v>
      </c>
      <c r="IO251" s="5630">
        <f t="shared" si="3569"/>
        <v>2.1921731518262565E-2</v>
      </c>
      <c r="IP251" s="403">
        <f t="shared" si="3570"/>
        <v>3.1224357961709664E-2</v>
      </c>
      <c r="IQ251" s="403">
        <f t="shared" si="3571"/>
        <v>1.2554284222318791E-3</v>
      </c>
      <c r="IR251" s="5629">
        <f t="shared" si="3572"/>
        <v>5.4401517902204106E-2</v>
      </c>
      <c r="IS251" s="403">
        <f t="shared" si="3573"/>
        <v>8.3930965383356392E-3</v>
      </c>
      <c r="IT251" s="403">
        <f t="shared" si="3574"/>
        <v>4.9475748582263612E-3</v>
      </c>
      <c r="IU251" s="403">
        <f t="shared" si="3575"/>
        <v>1.709673740356564E-4</v>
      </c>
      <c r="IV251" s="5628">
        <f t="shared" si="3576"/>
        <v>1.3511638770597656E-2</v>
      </c>
      <c r="IW251" s="4161"/>
      <c r="IX251" s="3243"/>
      <c r="IY251" s="5127"/>
      <c r="IZ251" s="3786">
        <f t="shared" si="2400"/>
        <v>4.2245699999999999</v>
      </c>
      <c r="JA251" s="3786">
        <f t="shared" si="2401"/>
        <v>3.9991500000000002</v>
      </c>
      <c r="JB251" s="3786">
        <f t="shared" si="2402"/>
        <v>7.7134999999999998</v>
      </c>
      <c r="JC251" s="5342">
        <f t="shared" si="1850"/>
        <v>3.4889299999999999</v>
      </c>
      <c r="JD251" s="5343">
        <f t="shared" si="1851"/>
        <v>3.7143499999999996</v>
      </c>
      <c r="JE251" s="3239">
        <f>('INDEC (ACT)'!W348/'INDEC (ACT)'!$W$316)*100</f>
        <v>99.452215887179577</v>
      </c>
      <c r="JF251" s="2616">
        <f t="shared" si="3577"/>
        <v>1.9847875098338186E-2</v>
      </c>
      <c r="JG251" s="2616">
        <f t="shared" si="3578"/>
        <v>-2.7609150599108845E-2</v>
      </c>
      <c r="JH251" s="2622">
        <f t="shared" si="3579"/>
        <v>-4.0770431962039333E-2</v>
      </c>
      <c r="JI251" s="2641">
        <f>(VLOOKUP(B251,OJF.IGA,4,TRUE)/'OJF (IGA)'!$D$280)*100</f>
        <v>100.68998334522961</v>
      </c>
      <c r="JJ251" s="2616">
        <f t="shared" si="3580"/>
        <v>-2.2397736649769628E-3</v>
      </c>
      <c r="JK251" s="2616">
        <f t="shared" si="3581"/>
        <v>-2.9302138884110041E-2</v>
      </c>
      <c r="JL251" s="4057">
        <f t="shared" si="3582"/>
        <v>-4.1503878602570543E-2</v>
      </c>
      <c r="JM251" s="2641">
        <f>'INDEC (ACT)'!AB283</f>
        <v>72.866129292309793</v>
      </c>
      <c r="JN251" s="2641">
        <f>'INDEC (ACT)'!AC283</f>
        <v>292.77831966405557</v>
      </c>
      <c r="JO251" s="2641">
        <f>'INDEC (ACT)'!AD283</f>
        <v>87.985522375808898</v>
      </c>
      <c r="JP251" s="2641">
        <f>'INDEC (ACT)'!AE283</f>
        <v>132.91432264576116</v>
      </c>
      <c r="JQ251" s="2641">
        <f>'INDEC (ACT)'!AF283</f>
        <v>149.14434381284534</v>
      </c>
      <c r="JR251" s="2641">
        <f>'INDEC (ACT)'!AG283</f>
        <v>161.65508673138405</v>
      </c>
      <c r="JS251" s="2641">
        <f>'INDEC (ACT)'!AH283</f>
        <v>154.82679251111213</v>
      </c>
      <c r="JT251" s="2641">
        <f>'INDEC (ACT)'!AI283</f>
        <v>165.4284747807209</v>
      </c>
      <c r="JU251" s="2641">
        <f>'INDEC (ACT)'!AJ283</f>
        <v>192.39333338643769</v>
      </c>
      <c r="JV251" s="2641">
        <f>'INDEC (ACT)'!AK283</f>
        <v>200.24033360064942</v>
      </c>
      <c r="JW251" s="2641">
        <f>'INDEC (ACT)'!AL283</f>
        <v>144.43529593594482</v>
      </c>
      <c r="JX251" s="2641">
        <f>'INDEC (ACT)'!AM283</f>
        <v>152.72157151608485</v>
      </c>
      <c r="JY251" s="2641">
        <f>'INDEC (ACT)'!AN283</f>
        <v>162.23166355982266</v>
      </c>
      <c r="JZ251" s="2641">
        <f>'INDEC (ACT)'!AO283</f>
        <v>181.42686886319032</v>
      </c>
      <c r="KA251" s="2641">
        <f>'INDEC (ACT)'!AP283</f>
        <v>150.5942554640807</v>
      </c>
      <c r="KB251" s="2641">
        <f>'INDEC (ACT)'!AQ283</f>
        <v>164.6656971411839</v>
      </c>
      <c r="KC251" s="4072">
        <f t="shared" si="3583"/>
        <v>6.8211479105209083E-3</v>
      </c>
      <c r="KD251" s="403">
        <f t="shared" si="3584"/>
        <v>0.14108577071434003</v>
      </c>
      <c r="KE251" s="403">
        <f t="shared" si="3585"/>
        <v>-1.3841728796972652E-2</v>
      </c>
      <c r="KF251" s="403">
        <f t="shared" si="3586"/>
        <v>-5.0537124604587924E-2</v>
      </c>
      <c r="KG251" s="403">
        <f t="shared" si="3587"/>
        <v>2.3602145798418128E-2</v>
      </c>
      <c r="KH251" s="403">
        <f t="shared" si="3588"/>
        <v>-3.8052277808943158E-3</v>
      </c>
      <c r="KI251" s="403">
        <f t="shared" si="3589"/>
        <v>-5.4729046506216128E-2</v>
      </c>
      <c r="KJ251" s="403">
        <f t="shared" si="3590"/>
        <v>-1.7467699534991166E-2</v>
      </c>
      <c r="KK251" s="403">
        <f t="shared" si="3591"/>
        <v>-2.9586348505501348E-2</v>
      </c>
      <c r="KL251" s="403">
        <f t="shared" si="3592"/>
        <v>6.636751218806447E-2</v>
      </c>
      <c r="KM251" s="403">
        <f t="shared" si="3593"/>
        <v>1.3699446126004045E-2</v>
      </c>
      <c r="KN251" s="403">
        <f t="shared" si="3594"/>
        <v>-7.3508318194589473E-3</v>
      </c>
      <c r="KO251" s="403">
        <f t="shared" si="3595"/>
        <v>1.1669658637514235E-2</v>
      </c>
      <c r="KP251" s="403">
        <f t="shared" si="3596"/>
        <v>1.3172787126427332E-2</v>
      </c>
      <c r="KQ251" s="403">
        <f t="shared" si="3597"/>
        <v>2.9697874187257778E-3</v>
      </c>
      <c r="KR251" s="403">
        <f t="shared" si="3598"/>
        <v>-2.8684529823997718E-2</v>
      </c>
      <c r="KS251" s="4078">
        <f t="shared" si="3599"/>
        <v>112.76601005466694</v>
      </c>
      <c r="KT251" s="405">
        <f t="shared" si="3600"/>
        <v>487.40653823933434</v>
      </c>
      <c r="KU251" s="405">
        <f t="shared" si="3601"/>
        <v>96.789837208544085</v>
      </c>
      <c r="KV251" s="405">
        <f t="shared" si="3602"/>
        <v>116.60944511185161</v>
      </c>
      <c r="KW251" s="405">
        <f t="shared" si="3603"/>
        <v>96.841236094395981</v>
      </c>
      <c r="KX251" s="405">
        <f t="shared" si="3604"/>
        <v>114.11360056733146</v>
      </c>
      <c r="KY251" s="405">
        <f t="shared" si="3605"/>
        <v>118.5871635602969</v>
      </c>
      <c r="KZ251" s="405">
        <f t="shared" si="3606"/>
        <v>97.357458106796159</v>
      </c>
      <c r="LA251" s="405">
        <f t="shared" si="3607"/>
        <v>101.69921862116307</v>
      </c>
      <c r="LB251" s="405">
        <f t="shared" si="3608"/>
        <v>111.57245659855724</v>
      </c>
      <c r="LC251" s="405">
        <f t="shared" si="3609"/>
        <v>111.60088792174716</v>
      </c>
      <c r="LD251" s="405">
        <f t="shared" si="3610"/>
        <v>100.31116162561531</v>
      </c>
      <c r="LE251" s="405">
        <f t="shared" si="3611"/>
        <v>106.88561532399081</v>
      </c>
      <c r="LF251" s="405">
        <f t="shared" si="3612"/>
        <v>105.39943621885219</v>
      </c>
      <c r="LG251" s="405">
        <f t="shared" si="3613"/>
        <v>104.07540566305281</v>
      </c>
      <c r="LH251" s="405">
        <f t="shared" si="3614"/>
        <v>99.411440467772721</v>
      </c>
      <c r="LI251" s="3931"/>
      <c r="LJ251" s="5267">
        <f>ITCRM!B262</f>
        <v>113.38592133230262</v>
      </c>
      <c r="LK251" s="2641">
        <f>MTSS!J83</f>
        <v>6234.2479999999996</v>
      </c>
      <c r="LL251" s="2641">
        <f>MTSS!K83</f>
        <v>3167.7820000000002</v>
      </c>
      <c r="LM251" s="2641">
        <f>MTSS!L83</f>
        <v>488.05599999999998</v>
      </c>
      <c r="LN251" s="2641">
        <f>MTSS!M83</f>
        <v>401.45</v>
      </c>
      <c r="LO251" s="2641">
        <f>MTSS!N83</f>
        <v>1609.538</v>
      </c>
      <c r="LP251" s="2641">
        <f>MTSS!O83</f>
        <v>346.56900000000002</v>
      </c>
      <c r="LQ251" s="5130">
        <f>MTSS!P83</f>
        <v>12247.643</v>
      </c>
      <c r="LR251" s="3810">
        <f t="shared" ref="LR251:LR252" si="3663">LK251/LQ251</f>
        <v>0.50901614294276865</v>
      </c>
      <c r="LS251" s="3810">
        <f t="shared" ref="LS251:LS252" si="3664">LL251/LQ251</f>
        <v>0.25864421423779255</v>
      </c>
      <c r="LT251" s="3810">
        <f t="shared" ref="LT251:LT252" si="3665">LM251/LQ251</f>
        <v>3.9848973390226999E-2</v>
      </c>
      <c r="LU251" s="3810">
        <f t="shared" ref="LU251:LU252" si="3666">LN251/LQ251</f>
        <v>3.2777735275268879E-2</v>
      </c>
      <c r="LV251" s="3810">
        <f t="shared" ref="LV251:LV252" si="3667">LO251/LQ251</f>
        <v>0.1314161426814939</v>
      </c>
      <c r="LW251" s="3810">
        <f t="shared" ref="LW251:LW252" si="3668">LP251/LQ251</f>
        <v>2.8296791472449026E-2</v>
      </c>
      <c r="LX251" s="5134">
        <f t="shared" ref="LX251:LX252" si="3669">LQ251/LQ251</f>
        <v>1</v>
      </c>
      <c r="LY251" s="405">
        <f t="shared" ref="LY251:LY252" si="3670">(LK251/$LK$219)*100</f>
        <v>100.19615743574899</v>
      </c>
      <c r="LZ251" s="405">
        <f t="shared" ref="LZ251:LZ252" si="3671">(LL251/$LL$219)*100</f>
        <v>102.5302570844771</v>
      </c>
      <c r="MA251" s="405">
        <f t="shared" ref="MA251:MA252" si="3672">(LM251/$LM$219)*100</f>
        <v>109.52561550597049</v>
      </c>
      <c r="MB251" s="405">
        <f t="shared" ref="MB251:MB252" si="3673">(LN251/$LN$219)*100</f>
        <v>98.699414859615473</v>
      </c>
      <c r="MC251" s="405">
        <f t="shared" ref="MC251:MC252" si="3674">(LO251/$LO$219)*100</f>
        <v>111.28597781385432</v>
      </c>
      <c r="MD251" s="405">
        <f t="shared" ref="MD251:MD252" si="3675">(LP251/$LP$219)*100</f>
        <v>98.192929816658022</v>
      </c>
      <c r="ME251" s="5083">
        <f t="shared" ref="ME251:ME252" si="3676">(LQ251/$LQ$219)*100</f>
        <v>102.37718767820192</v>
      </c>
      <c r="MF251" s="3678"/>
      <c r="MG251" s="3679"/>
      <c r="MH251" s="3679"/>
      <c r="MI251" s="3679"/>
      <c r="MJ251" s="3679"/>
      <c r="MK251" s="3679"/>
      <c r="ML251" s="3679"/>
      <c r="MM251" s="3666"/>
      <c r="MN251" s="403"/>
      <c r="MO251" s="3667"/>
      <c r="MP251" s="3736"/>
      <c r="MQ251" s="3736"/>
      <c r="MR251" s="3768"/>
      <c r="MS251" s="3769"/>
      <c r="MT251" s="3736"/>
      <c r="MU251" s="5305"/>
      <c r="MV251" s="5279"/>
      <c r="MW251" s="3954"/>
      <c r="MY251" s="4736"/>
      <c r="NE251" s="2943">
        <f>$NF$2</f>
        <v>100</v>
      </c>
      <c r="NG251" s="4737"/>
      <c r="NK251" s="2944"/>
      <c r="NL251" s="2945"/>
      <c r="NM251" s="2945"/>
      <c r="NN251" s="2875"/>
      <c r="NO251" s="2958"/>
      <c r="NP251" s="2875"/>
    </row>
    <row r="252" spans="2:383">
      <c r="B252" s="2680">
        <v>43373</v>
      </c>
      <c r="C252" s="5091"/>
      <c r="D252" s="5092" t="s">
        <v>3580</v>
      </c>
      <c r="E252" s="2681">
        <f>VLOOKUP(B252,Tabla.BCRA,BCRA!$W$1,TRUE)</f>
        <v>49003427.269192867</v>
      </c>
      <c r="F252" s="2681">
        <f>VLOOKUP(B252,Tabla.BCRA,BCRA!$Y$1,TRUE)</f>
        <v>35961422.021825723</v>
      </c>
      <c r="G252" s="2681">
        <f>VLOOKUP(B252,Tabla.BCRA,BCRA!$AG$1,TRUE)</f>
        <v>15704300.395875465</v>
      </c>
      <c r="H252" s="2683">
        <f t="shared" ref="H252" si="3677">E252-E251</f>
        <v>-3654232.0439384431</v>
      </c>
      <c r="I252" s="2683">
        <f t="shared" ref="I252" si="3678">F252-F251</f>
        <v>-3096783.0690833628</v>
      </c>
      <c r="J252" s="2683">
        <f t="shared" ref="J252" si="3679">G252-G251</f>
        <v>-3123653.3280302547</v>
      </c>
      <c r="K252" s="2867">
        <f>RESERVAS!F197*1000</f>
        <v>-1988440</v>
      </c>
      <c r="L252" s="2868">
        <f>RESERVAS!G197*1000</f>
        <v>-281901.19401413709</v>
      </c>
      <c r="M252" s="2868">
        <f>RESERVAS!H197*1000</f>
        <v>-714388.76887000003</v>
      </c>
      <c r="N252" s="2868">
        <f>RESERVAS!I197*1000</f>
        <v>-710594.16472562333</v>
      </c>
      <c r="O252" s="2685">
        <f>RESERVAS!J197*1000</f>
        <v>-107651.95006050743</v>
      </c>
      <c r="P252" s="5831">
        <f t="shared" si="3349"/>
        <v>-15967810</v>
      </c>
      <c r="Q252" s="5831">
        <f t="shared" si="3286"/>
        <v>13513408.970153317</v>
      </c>
      <c r="R252" s="5831">
        <f t="shared" si="3287"/>
        <v>-5985643.0687616449</v>
      </c>
      <c r="S252" s="5831">
        <f t="shared" si="3288"/>
        <v>71471.851203955244</v>
      </c>
      <c r="T252" s="5832">
        <f t="shared" si="3289"/>
        <v>2168192.2885113973</v>
      </c>
      <c r="U252" s="2686">
        <f>VLOOKUP(B252,Tabla.BCRA,BCRA!$AK$1,TRUE)</f>
        <v>40.896700000000003</v>
      </c>
      <c r="V252" s="2682">
        <f t="shared" si="3534"/>
        <v>9.2225045052534857E-2</v>
      </c>
      <c r="W252" s="2682">
        <f t="shared" ref="W252" si="3680">U252/U251-1</f>
        <v>0.10159461279461279</v>
      </c>
      <c r="X252" s="2682">
        <f t="shared" si="3291"/>
        <v>0.54093606574613606</v>
      </c>
      <c r="Y252" s="2682">
        <f t="shared" ref="Y252" si="3681">U252/$U$243-1</f>
        <v>1.1783458150014381</v>
      </c>
      <c r="Z252" s="3270">
        <f t="shared" ref="Z252" si="3682">VLOOKUP(B252,TC.Diario.Blue,3,TRUE)</f>
        <v>41.3</v>
      </c>
      <c r="AA252" s="2682">
        <f t="shared" ref="AA252" si="3683">Z252/Z251-1</f>
        <v>8.6842105263157832E-2</v>
      </c>
      <c r="AB252" s="2682">
        <f t="shared" ref="AB252" si="3684">Z252/$Z$243-1</f>
        <v>1.142116182572614</v>
      </c>
      <c r="AC252" s="3276">
        <f t="shared" si="3219"/>
        <v>9.86143136243256E-3</v>
      </c>
      <c r="AD252" s="5423">
        <f t="shared" si="1936"/>
        <v>130.36759469639958</v>
      </c>
      <c r="AE252" s="5423">
        <f t="shared" si="1937"/>
        <v>56.931337914207965</v>
      </c>
      <c r="AF252" s="5423">
        <f t="shared" si="1938"/>
        <v>79.574169908785393</v>
      </c>
      <c r="AG252" s="5423">
        <f t="shared" si="1939"/>
        <v>34.749923605400191</v>
      </c>
      <c r="AH252" s="4114">
        <f>BM!AP80*1000</f>
        <v>-21100000</v>
      </c>
      <c r="AI252" s="2687">
        <f>BM!AQ80*1000</f>
        <v>0</v>
      </c>
      <c r="AJ252" s="3189">
        <f t="shared" ref="AJ252" si="3685">AH252+AI252</f>
        <v>-21100000</v>
      </c>
      <c r="AK252" s="3186">
        <f>BM!AO80*1000</f>
        <v>-37263500</v>
      </c>
      <c r="AL252" s="3189">
        <f t="shared" ref="AL252" si="3686">AJ252+AK252</f>
        <v>-58363500</v>
      </c>
      <c r="AM252" s="3832">
        <f t="shared" si="3352"/>
        <v>30500000</v>
      </c>
      <c r="AN252" s="3451">
        <f t="shared" si="3293"/>
        <v>0</v>
      </c>
      <c r="AO252" s="3189">
        <f t="shared" si="3294"/>
        <v>30500000</v>
      </c>
      <c r="AP252" s="3451">
        <f t="shared" si="3295"/>
        <v>-25976585.430470005</v>
      </c>
      <c r="AQ252" s="3189">
        <f t="shared" si="3296"/>
        <v>4523414.5695299953</v>
      </c>
      <c r="AR252" s="2926"/>
      <c r="AS252" s="2927"/>
      <c r="AT252" s="2927"/>
      <c r="AU252" s="2927"/>
      <c r="AV252" s="2928"/>
      <c r="AW252" s="5228"/>
      <c r="AX252" s="5207"/>
      <c r="AY252" s="4147">
        <v>15857519.071044922</v>
      </c>
      <c r="AZ252" s="2681">
        <f>VLOOKUP(B252,Tabla.BCRA,BCRA!$H$1,TRUE)</f>
        <v>1249656668</v>
      </c>
      <c r="BA252" s="2691">
        <f t="shared" ref="BA252" si="3687">AZ252/AZ251-1</f>
        <v>3.4247490486320809E-2</v>
      </c>
      <c r="BB252" s="2691">
        <f t="shared" ref="BB252" si="3688">AZ252/AZ240-1</f>
        <v>0.43952279974174679</v>
      </c>
      <c r="BC252" s="2691">
        <f t="shared" ref="BC252" si="3689">AZ252/$AZ$243-1</f>
        <v>0.24826758584433173</v>
      </c>
      <c r="BD252" s="2692">
        <f>BM!AN80*1000</f>
        <v>-77818733.494009987</v>
      </c>
      <c r="BE252" s="2693">
        <f>SUM(BM!AO80:AR80)*1000</f>
        <v>-51185505.597040497</v>
      </c>
      <c r="BF252" s="2693">
        <f>SUM(BM!AS80:AV80)*1000</f>
        <v>-122377371.92026873</v>
      </c>
      <c r="BG252" s="2693">
        <f>BM!AW80*1000</f>
        <v>291666191.98651505</v>
      </c>
      <c r="BH252" s="2694">
        <f t="shared" ref="BH252" si="3690">(AZ252-AZ251)-SUM(BD252:BG252)</f>
        <v>1095848.0248041749</v>
      </c>
      <c r="BI252" s="3477">
        <f t="shared" ref="BI252" si="3691">BI251+BD252</f>
        <v>-410753009.59401</v>
      </c>
      <c r="BJ252" s="3477">
        <f t="shared" ref="BJ252" si="3692">BJ251+BE252</f>
        <v>-855640.15762454271</v>
      </c>
      <c r="BK252" s="3477">
        <f t="shared" ref="BK252" si="3693">BK251+BF252</f>
        <v>-628337739.75207746</v>
      </c>
      <c r="BL252" s="3477">
        <f t="shared" ref="BL252" si="3694">BL251+BG252</f>
        <v>947798710.95731831</v>
      </c>
      <c r="BM252" s="3478">
        <f t="shared" ref="BM252" si="3695">BM251+BH252</f>
        <v>340691538.54639381</v>
      </c>
      <c r="BN252" s="3477">
        <f>VLOOKUP(B252,Tabla.BCRA,BCRA!$L$1,TRUE)</f>
        <v>797675201</v>
      </c>
      <c r="BO252" s="5407">
        <v>1254196005</v>
      </c>
      <c r="BP252" s="3782">
        <f t="shared" si="1898"/>
        <v>1003.6324673138142</v>
      </c>
      <c r="BQ252" s="3095">
        <f t="shared" si="2088"/>
        <v>-7.5859435446934964E-2</v>
      </c>
      <c r="BR252" s="3095">
        <f t="shared" si="2089"/>
        <v>0.20269644808018694</v>
      </c>
      <c r="BS252" s="5381">
        <f t="shared" si="3232"/>
        <v>-0.27488361794408689</v>
      </c>
      <c r="BT252" s="5407">
        <v>1827369215</v>
      </c>
      <c r="BU252" s="3782">
        <f t="shared" si="1899"/>
        <v>1462.2970146869172</v>
      </c>
      <c r="BV252" s="3095">
        <f t="shared" ref="BV252" si="3696">BT252/BT251-1</f>
        <v>-3.4718933623184345E-2</v>
      </c>
      <c r="BW252" s="3095">
        <f t="shared" ref="BW252" si="3697">BT252/BT240-1</f>
        <v>0.26613994288419529</v>
      </c>
      <c r="BX252" s="5381">
        <f t="shared" ref="BX252" si="3698">BT252/$BT$243-1</f>
        <v>5.6497826957401243E-2</v>
      </c>
      <c r="BY252" s="2886">
        <f t="shared" si="3648"/>
        <v>189.00079806528097</v>
      </c>
      <c r="BZ252" s="3265">
        <v>7.5999999999999998E-2</v>
      </c>
      <c r="CA252" s="2700">
        <f t="shared" ref="CA252" si="3699">BY252/$BY$243-1</f>
        <v>0.33259619133541674</v>
      </c>
      <c r="CB252" s="2701">
        <f t="shared" ref="CB252" si="3700">BY252/BY240-1</f>
        <v>0.39071587238460315</v>
      </c>
      <c r="CC252" s="3264">
        <f t="shared" si="3187"/>
        <v>564.41347237919035</v>
      </c>
      <c r="CD252" s="3265">
        <v>6.5000000000000002E-2</v>
      </c>
      <c r="CE252" s="3266">
        <f t="shared" ref="CE252" si="3701">CC252/$CC$243-1</f>
        <v>0.32288511867389058</v>
      </c>
      <c r="CF252" s="3267">
        <f t="shared" ref="CF252" si="3702">CC252/CC240-1</f>
        <v>0.40373391737305542</v>
      </c>
      <c r="CG252" s="3264">
        <f t="shared" si="3553"/>
        <v>1605.0864878041095</v>
      </c>
      <c r="CH252" s="3545"/>
      <c r="CI252" s="3266">
        <f t="shared" si="3308"/>
        <v>0.3228851186738908</v>
      </c>
      <c r="CJ252" s="3266">
        <f t="shared" si="3191"/>
        <v>0.40373391737305608</v>
      </c>
      <c r="CK252" s="3421">
        <f t="shared" si="3309"/>
        <v>0.41039558788611696</v>
      </c>
      <c r="CL252" s="6023">
        <f t="shared" si="2046"/>
        <v>2.0438633776400845</v>
      </c>
      <c r="CM252" s="3266" t="str">
        <f t="shared" si="2047"/>
        <v>2Y, 1M</v>
      </c>
      <c r="CN252" s="6023"/>
      <c r="CO252" s="3197">
        <f t="shared" si="1902"/>
        <v>1560.7771653367961</v>
      </c>
      <c r="CP252" s="2688">
        <f t="shared" si="1903"/>
        <v>1435.0893946018086</v>
      </c>
      <c r="CQ252" s="3210">
        <f t="shared" si="1904"/>
        <v>1800.3143794231335</v>
      </c>
      <c r="CR252" s="2716">
        <v>44.737555555555502</v>
      </c>
      <c r="CS252" s="2716">
        <v>27.7077777777777</v>
      </c>
      <c r="CT252" s="2716">
        <v>19.661282051282001</v>
      </c>
      <c r="CU252" s="4018"/>
      <c r="CV252" s="4021">
        <f t="shared" ref="CV252" si="3703">CV251</f>
        <v>0.28999999999999998</v>
      </c>
      <c r="CW252" s="3999">
        <f t="shared" si="3363"/>
        <v>0.32</v>
      </c>
      <c r="CX252" s="3430"/>
      <c r="CY252" s="2691"/>
      <c r="CZ252" s="3197"/>
      <c r="DA252" s="5238"/>
      <c r="DB252" s="2687">
        <f>DEPOSITOS!B196</f>
        <v>602001</v>
      </c>
      <c r="DC252" s="2687">
        <f>DEPOSITOS!C196</f>
        <v>573389</v>
      </c>
      <c r="DD252" s="2687">
        <f>DEPOSITOS!D196</f>
        <v>1201009.919</v>
      </c>
      <c r="DE252" s="2687">
        <f>DEPOSITOS!E196</f>
        <v>18481.080999999998</v>
      </c>
      <c r="DF252" s="2687">
        <f>DEPOSITOS!F196</f>
        <v>87761</v>
      </c>
      <c r="DG252" s="2687">
        <f>DEPOSITOS!G196</f>
        <v>0</v>
      </c>
      <c r="DH252" s="3175">
        <f>DEPOSITOS!H196</f>
        <v>2482641.9999999995</v>
      </c>
      <c r="DI252" s="2687">
        <f>DEPOSITOS!I196</f>
        <v>0</v>
      </c>
      <c r="DJ252" s="5097">
        <f>DEPOSITOS!J196</f>
        <v>2482641.9999999995</v>
      </c>
      <c r="DK252" s="3186">
        <f>DEPOSITOS!K196</f>
        <v>349084</v>
      </c>
      <c r="DL252" s="3186">
        <f>DEPOSITOS!L196</f>
        <v>514835</v>
      </c>
      <c r="DM252" s="3186">
        <f>DEPOSITOS!M196</f>
        <v>785685.91899999999</v>
      </c>
      <c r="DN252" s="3186">
        <f>DEPOSITOS!N196</f>
        <v>15919.081</v>
      </c>
      <c r="DO252" s="3186">
        <f>DEPOSITOS!O196</f>
        <v>56578</v>
      </c>
      <c r="DP252" s="3186">
        <f>DEPOSITOS!P196</f>
        <v>0</v>
      </c>
      <c r="DQ252" s="3175">
        <f>DEPOSITOS!Q196</f>
        <v>1722102</v>
      </c>
      <c r="DR252" s="3186">
        <f>DEPOSITOS!R196</f>
        <v>0</v>
      </c>
      <c r="DS252" s="5101">
        <f>DEPOSITOS!S196</f>
        <v>1722102</v>
      </c>
      <c r="DT252" s="2704">
        <f t="shared" ref="DT252:DT253" si="3704">DB252-DK252</f>
        <v>252917</v>
      </c>
      <c r="DU252" s="2688">
        <f t="shared" ref="DU252:DU253" si="3705">DC252-DL252</f>
        <v>58554</v>
      </c>
      <c r="DV252" s="2688">
        <f t="shared" ref="DV252:DV253" si="3706">DD252-DM252</f>
        <v>415324</v>
      </c>
      <c r="DW252" s="2688">
        <f t="shared" ref="DW252:DW253" si="3707">DE252-DN252</f>
        <v>2561.9999999999982</v>
      </c>
      <c r="DX252" s="2688">
        <f t="shared" ref="DX252:DX253" si="3708">DF252-DO252</f>
        <v>31183</v>
      </c>
      <c r="DY252" s="2688">
        <f t="shared" ref="DY252:DY253" si="3709">DG252-DP252</f>
        <v>0</v>
      </c>
      <c r="DZ252" s="2688">
        <f t="shared" ref="DZ252:DZ253" si="3710">DH252-DQ252</f>
        <v>760539.99999999953</v>
      </c>
      <c r="EA252" s="2688">
        <f t="shared" ref="EA252:EA253" si="3711">DI252-DR252</f>
        <v>0</v>
      </c>
      <c r="EB252" s="5101">
        <f t="shared" ref="EB252:EB253" si="3712">DJ252-DS252</f>
        <v>760539.99999999953</v>
      </c>
      <c r="EC252" s="3186">
        <f>DEPOSITOS!Z196</f>
        <v>30616</v>
      </c>
      <c r="ED252" s="3186">
        <f>DEPOSITOS!AA196</f>
        <v>27021</v>
      </c>
      <c r="EE252" s="4159">
        <f t="shared" ref="EE252:EE253" si="3713">EC252-ED252</f>
        <v>3595</v>
      </c>
      <c r="EF252" s="2687">
        <f>PRESTAMOS!B196</f>
        <v>170488</v>
      </c>
      <c r="EG252" s="2687">
        <f>PRESTAMOS!C196</f>
        <v>274341</v>
      </c>
      <c r="EH252" s="2687">
        <f>PRESTAMOS!D196</f>
        <v>206196</v>
      </c>
      <c r="EI252" s="2687">
        <f>PRESTAMOS!E196</f>
        <v>98951</v>
      </c>
      <c r="EJ252" s="2687">
        <f>PRESTAMOS!F196</f>
        <v>421380</v>
      </c>
      <c r="EK252" s="2687">
        <f>PRESTAMOS!G196</f>
        <v>359919</v>
      </c>
      <c r="EL252" s="2687">
        <f>PRESTAMOS!H196</f>
        <v>50320</v>
      </c>
      <c r="EM252" s="2869">
        <f>PRESTAMOS!I196</f>
        <v>1581595</v>
      </c>
      <c r="EN252" s="2687">
        <f>PRESTAMOS!J196</f>
        <v>423</v>
      </c>
      <c r="EO252" s="2687">
        <f>PRESTAMOS!K196</f>
        <v>12896</v>
      </c>
      <c r="EP252" s="2687">
        <f>PRESTAMOS!L196</f>
        <v>307</v>
      </c>
      <c r="EQ252" s="2687">
        <f>PRESTAMOS!M196</f>
        <v>379</v>
      </c>
      <c r="ER252" s="2687">
        <f>PRESTAMOS!N196</f>
        <v>7</v>
      </c>
      <c r="ES252" s="2687">
        <f>PRESTAMOS!O196</f>
        <v>286</v>
      </c>
      <c r="ET252" s="2687">
        <f>PRESTAMOS!P196</f>
        <v>1634</v>
      </c>
      <c r="EU252" s="2870">
        <f>PRESTAMOS!Q196</f>
        <v>15932</v>
      </c>
      <c r="EV252" s="2696">
        <f t="shared" si="2566"/>
        <v>37.873724406901083</v>
      </c>
      <c r="EW252" s="2696">
        <f t="shared" si="2567"/>
        <v>38.33</v>
      </c>
      <c r="EX252" s="2696">
        <f t="shared" si="2568"/>
        <v>0</v>
      </c>
      <c r="EY252" s="2871">
        <f t="shared" si="2569"/>
        <v>36.97</v>
      </c>
      <c r="EZ252" s="2696">
        <f t="shared" si="2570"/>
        <v>1.1855286194956867</v>
      </c>
      <c r="FA252" s="2872">
        <f t="shared" si="2571"/>
        <v>1.33</v>
      </c>
      <c r="FB252" s="2873">
        <f t="shared" si="2572"/>
        <v>0.96</v>
      </c>
      <c r="FC252" s="2874">
        <f t="shared" si="2573"/>
        <v>35.25</v>
      </c>
      <c r="FD252" s="2696">
        <f t="shared" si="2574"/>
        <v>32.1875</v>
      </c>
      <c r="FE252" s="5255">
        <f t="shared" si="2575"/>
        <v>44.0625</v>
      </c>
      <c r="FF252" s="2681">
        <v>130986.3</v>
      </c>
      <c r="FG252" s="2681">
        <v>72740.5</v>
      </c>
      <c r="FH252" s="2681">
        <v>5706.6</v>
      </c>
      <c r="FI252" s="2681">
        <v>14385.2</v>
      </c>
      <c r="FJ252" s="2681">
        <v>642.89999999999986</v>
      </c>
      <c r="FK252" s="2688">
        <f t="shared" si="1905"/>
        <v>3216.0999999999767</v>
      </c>
      <c r="FL252" s="2708">
        <v>227677.59999999998</v>
      </c>
      <c r="FM252" s="2681">
        <v>43080.3</v>
      </c>
      <c r="FN252" s="2681">
        <v>103261.2</v>
      </c>
      <c r="FO252" s="2681">
        <v>74095.5</v>
      </c>
      <c r="FP252" s="2681">
        <v>7769.1999999999989</v>
      </c>
      <c r="FQ252" s="2681">
        <v>20598.800000000003</v>
      </c>
      <c r="FR252" s="3451">
        <f t="shared" si="1906"/>
        <v>1726.8999999999651</v>
      </c>
      <c r="FS252" s="2710">
        <v>250531.89999999997</v>
      </c>
      <c r="FT252" s="5105">
        <f t="shared" si="1951"/>
        <v>-22854.299999999988</v>
      </c>
      <c r="FU252" s="2681">
        <v>33003.900000000009</v>
      </c>
      <c r="FV252" s="2709"/>
      <c r="FW252" s="5105">
        <f t="shared" si="1952"/>
        <v>-55858.2</v>
      </c>
      <c r="FX252" s="3627">
        <v>20531</v>
      </c>
      <c r="FY252" s="5105">
        <f t="shared" si="1953"/>
        <v>-76389.2</v>
      </c>
      <c r="FZ252" s="3451">
        <f t="shared" si="3364"/>
        <v>1006944.5000000001</v>
      </c>
      <c r="GA252" s="3451">
        <f t="shared" si="3310"/>
        <v>671560</v>
      </c>
      <c r="GB252" s="3451">
        <f t="shared" si="3311"/>
        <v>55779.7</v>
      </c>
      <c r="GC252" s="3451">
        <f t="shared" si="3312"/>
        <v>123639</v>
      </c>
      <c r="GD252" s="3451">
        <f t="shared" si="3313"/>
        <v>8780</v>
      </c>
      <c r="GE252" s="3451">
        <f t="shared" si="3314"/>
        <v>11526.999999999942</v>
      </c>
      <c r="GF252" s="3611">
        <f t="shared" si="3315"/>
        <v>1878230.1999999997</v>
      </c>
      <c r="GG252" s="3451">
        <f t="shared" si="3316"/>
        <v>368087.3</v>
      </c>
      <c r="GH252" s="3451">
        <f t="shared" si="3317"/>
        <v>914598.89999999991</v>
      </c>
      <c r="GI252" s="3451">
        <f t="shared" si="3318"/>
        <v>554988.80000000005</v>
      </c>
      <c r="GJ252" s="3451">
        <f t="shared" si="3319"/>
        <v>45764.5</v>
      </c>
      <c r="GK252" s="3451">
        <f t="shared" si="3320"/>
        <v>141100.6</v>
      </c>
      <c r="GL252" s="3451">
        <f t="shared" si="3321"/>
        <v>7005.0999999998603</v>
      </c>
      <c r="GM252" s="3189">
        <f t="shared" si="3322"/>
        <v>2031545.2</v>
      </c>
      <c r="GN252" s="5105">
        <f t="shared" si="3323"/>
        <v>-153315.00000000012</v>
      </c>
      <c r="GO252" s="3451">
        <f t="shared" si="3324"/>
        <v>230627.3</v>
      </c>
      <c r="GP252" s="3621"/>
      <c r="GQ252" s="5105">
        <f t="shared" si="3325"/>
        <v>-383942.30000000016</v>
      </c>
      <c r="GR252" s="3624">
        <f t="shared" si="3326"/>
        <v>87947.9</v>
      </c>
      <c r="GS252" s="5262">
        <f t="shared" si="3327"/>
        <v>-471890.20000000013</v>
      </c>
      <c r="GT252" s="3436">
        <v>59397.78241562</v>
      </c>
      <c r="GU252" s="3436">
        <v>103570.00835067</v>
      </c>
      <c r="GV252" s="3436">
        <v>22268.176493160001</v>
      </c>
      <c r="GW252" s="3451">
        <f t="shared" si="3266"/>
        <v>16256.531139170023</v>
      </c>
      <c r="GX252" s="3381">
        <v>201492.49839862002</v>
      </c>
      <c r="GY252" s="3439">
        <v>28658.517344290001</v>
      </c>
      <c r="GZ252" s="3436">
        <v>40549.208299140002</v>
      </c>
      <c r="HA252" s="3451">
        <f t="shared" si="3267"/>
        <v>1441.8327291500027</v>
      </c>
      <c r="HB252" s="3441">
        <v>70649.55837258001</v>
      </c>
      <c r="HC252" s="3436">
        <v>10248.63564678</v>
      </c>
      <c r="HD252" s="3436">
        <v>13206.703663730001</v>
      </c>
      <c r="HE252" s="3451">
        <f t="shared" si="3268"/>
        <v>220.2474948199997</v>
      </c>
      <c r="HF252" s="3381">
        <v>23675.58680533</v>
      </c>
      <c r="HG252" s="5115">
        <f t="shared" si="2859"/>
        <v>295817.64357653004</v>
      </c>
      <c r="HH252" s="3436">
        <f t="shared" si="3328"/>
        <v>539061.39238375996</v>
      </c>
      <c r="HI252" s="3436">
        <f t="shared" si="3328"/>
        <v>797815.89829387004</v>
      </c>
      <c r="HJ252" s="3436">
        <f t="shared" si="3328"/>
        <v>165832.05945490001</v>
      </c>
      <c r="HK252" s="3451">
        <f t="shared" si="3328"/>
        <v>145362.16753606999</v>
      </c>
      <c r="HL252" s="3381">
        <f t="shared" si="3328"/>
        <v>1648071.5176686</v>
      </c>
      <c r="HM252" s="3439">
        <f t="shared" si="3328"/>
        <v>261860.90667521002</v>
      </c>
      <c r="HN252" s="3436">
        <f t="shared" si="3328"/>
        <v>377590.22355945996</v>
      </c>
      <c r="HO252" s="3451">
        <f t="shared" si="3328"/>
        <v>14803.171081300083</v>
      </c>
      <c r="HP252" s="3441">
        <f t="shared" si="3328"/>
        <v>654254.30131597002</v>
      </c>
      <c r="HQ252" s="3436">
        <f t="shared" si="3328"/>
        <v>76614.089588069997</v>
      </c>
      <c r="HR252" s="3436">
        <f t="shared" si="3328"/>
        <v>69600.517414850008</v>
      </c>
      <c r="HS252" s="3451">
        <f t="shared" si="3328"/>
        <v>1554.4029469699981</v>
      </c>
      <c r="HT252" s="3381">
        <f t="shared" si="3328"/>
        <v>147769.00994988999</v>
      </c>
      <c r="HU252" s="5115">
        <f t="shared" si="3328"/>
        <v>2450094.8289344599</v>
      </c>
      <c r="HV252" s="3452">
        <f t="shared" si="3329"/>
        <v>0.14555631787520307</v>
      </c>
      <c r="HW252" s="3452">
        <f t="shared" si="3329"/>
        <v>0.512611300414336</v>
      </c>
      <c r="HX252" s="3452">
        <f t="shared" si="3329"/>
        <v>0.36353583895610853</v>
      </c>
      <c r="HY252" s="3095">
        <f t="shared" si="3329"/>
        <v>-9.3181729281527903E-2</v>
      </c>
      <c r="HZ252" s="3453">
        <f t="shared" si="3329"/>
        <v>0.30348530919706218</v>
      </c>
      <c r="IA252" s="3454">
        <f t="shared" si="2963"/>
        <v>0.24582207837391379</v>
      </c>
      <c r="IB252" s="3452">
        <f t="shared" si="2964"/>
        <v>0.2206337274498944</v>
      </c>
      <c r="IC252" s="3095">
        <f t="shared" si="2965"/>
        <v>-8.1401166443677342E-2</v>
      </c>
      <c r="ID252" s="3455">
        <f t="shared" si="2966"/>
        <v>0.22245663189169651</v>
      </c>
      <c r="IE252" s="3452">
        <f t="shared" si="2967"/>
        <v>0.55796960365753545</v>
      </c>
      <c r="IF252" s="3452">
        <f t="shared" si="2967"/>
        <v>1.6517355360473056</v>
      </c>
      <c r="IG252" s="3095">
        <f t="shared" si="2967"/>
        <v>0.64363802104475165</v>
      </c>
      <c r="IH252" s="3453">
        <f t="shared" si="2967"/>
        <v>1.0248350927364314</v>
      </c>
      <c r="II252" s="5125">
        <f t="shared" si="2967"/>
        <v>0.32022843131374557</v>
      </c>
      <c r="IJ252" s="3095">
        <f t="shared" si="3564"/>
        <v>4.4948606764656548E-2</v>
      </c>
      <c r="IK252" s="3095">
        <f t="shared" si="3565"/>
        <v>7.8375444143555031E-2</v>
      </c>
      <c r="IL252" s="3095">
        <f t="shared" si="3566"/>
        <v>1.6851193223903958E-2</v>
      </c>
      <c r="IM252" s="3095">
        <f t="shared" si="3567"/>
        <v>1.2301947914806178E-2</v>
      </c>
      <c r="IN252" s="5633">
        <f t="shared" si="3568"/>
        <v>0.1524771920469217</v>
      </c>
      <c r="IO252" s="4074">
        <f t="shared" si="3569"/>
        <v>2.1687012110200084E-2</v>
      </c>
      <c r="IP252" s="3095">
        <f t="shared" si="3570"/>
        <v>3.0685159349937104E-2</v>
      </c>
      <c r="IQ252" s="3095">
        <f t="shared" si="3571"/>
        <v>1.0910907735493536E-3</v>
      </c>
      <c r="IR252" s="5634">
        <f t="shared" si="3572"/>
        <v>5.346326223368654E-2</v>
      </c>
      <c r="IS252" s="3095">
        <f t="shared" si="3573"/>
        <v>7.755540271486872E-3</v>
      </c>
      <c r="IT252" s="3095">
        <f t="shared" si="3574"/>
        <v>9.994025121756768E-3</v>
      </c>
      <c r="IU252" s="3095">
        <f t="shared" si="3575"/>
        <v>1.6666982558866564E-4</v>
      </c>
      <c r="IV252" s="5633">
        <f t="shared" si="3576"/>
        <v>1.7916235218832306E-2</v>
      </c>
      <c r="IW252" s="4163">
        <v>144.82936980998838</v>
      </c>
      <c r="IX252" s="3245">
        <v>160.02182818337931</v>
      </c>
      <c r="IY252" s="5127">
        <f>SUM(IW252:IX252)</f>
        <v>304.85119799336769</v>
      </c>
      <c r="IZ252" s="3788">
        <f t="shared" ref="IZ252:IZ257" si="3714">VLOOKUP(B252,Tabla.EMBI,3,TRUE)</f>
        <v>3.8924099999999999</v>
      </c>
      <c r="JA252" s="3788">
        <f t="shared" ref="JA252:JA257" si="3715">VLOOKUP(B252,Tabla.EMBI,2,TRUE)</f>
        <v>3.6172800000000001</v>
      </c>
      <c r="JB252" s="3788">
        <f t="shared" ref="JB252:JB257" si="3716">VLOOKUP(B252,Tabla.EMBI,5,TRUE)</f>
        <v>6.2270000000000003</v>
      </c>
      <c r="JC252" s="5342">
        <f t="shared" si="1850"/>
        <v>2.3345900000000004</v>
      </c>
      <c r="JD252" s="5343">
        <f t="shared" si="1851"/>
        <v>2.6097200000000003</v>
      </c>
      <c r="JE252" s="3241">
        <f>('INDEC (ACT)'!W349/'INDEC (ACT)'!$W$316)*100</f>
        <v>97.540921811130588</v>
      </c>
      <c r="JF252" s="2691">
        <f t="shared" si="3577"/>
        <v>-1.9218215089517932E-2</v>
      </c>
      <c r="JG252" s="2691">
        <f t="shared" si="3578"/>
        <v>-5.7587847371529999E-2</v>
      </c>
      <c r="JH252" s="2697">
        <f t="shared" si="3579"/>
        <v>-5.9205112120818248E-2</v>
      </c>
      <c r="JI252" s="2715">
        <f>(VLOOKUP(B252,OJF.IGA,4,TRUE)/'OJF (IGA)'!$D$280)*100</f>
        <v>99.423031168213186</v>
      </c>
      <c r="JJ252" s="2691">
        <f t="shared" si="3580"/>
        <v>-1.2582703213610658E-2</v>
      </c>
      <c r="JK252" s="2691">
        <f>JI252/JI240-1</f>
        <v>-4.4693376007315488E-2</v>
      </c>
      <c r="JL252" s="4059">
        <f t="shared" si="3582"/>
        <v>-5.3564350829511276E-2</v>
      </c>
      <c r="JM252" s="2715">
        <f>'INDEC (ACT)'!AB284</f>
        <v>64.546165605556368</v>
      </c>
      <c r="JN252" s="2715">
        <f>'INDEC (ACT)'!AC284</f>
        <v>291.20983821142545</v>
      </c>
      <c r="JO252" s="2715">
        <f>'INDEC (ACT)'!AD284</f>
        <v>86.454536322808664</v>
      </c>
      <c r="JP252" s="2715">
        <f>'INDEC (ACT)'!AE284</f>
        <v>123.1872565566037</v>
      </c>
      <c r="JQ252" s="2715">
        <f>'INDEC (ACT)'!AF284</f>
        <v>132.83004872131116</v>
      </c>
      <c r="JR252" s="2715">
        <f>'INDEC (ACT)'!AG284</f>
        <v>149.21788490202366</v>
      </c>
      <c r="JS252" s="2715">
        <f>'INDEC (ACT)'!AH284</f>
        <v>135.17302252279475</v>
      </c>
      <c r="JT252" s="2715">
        <f>'INDEC (ACT)'!AI284</f>
        <v>160.48079214188306</v>
      </c>
      <c r="JU252" s="2715">
        <f>'INDEC (ACT)'!AJ284</f>
        <v>185.72115045734913</v>
      </c>
      <c r="JV252" s="2715">
        <f>'INDEC (ACT)'!AK284</f>
        <v>189.84365522758398</v>
      </c>
      <c r="JW252" s="2715">
        <f>'INDEC (ACT)'!AL284</f>
        <v>139.7729147081663</v>
      </c>
      <c r="JX252" s="2715">
        <f>'INDEC (ACT)'!AM284</f>
        <v>152.79687213058381</v>
      </c>
      <c r="JY252" s="2715">
        <f>'INDEC (ACT)'!AN284</f>
        <v>162.5617543926397</v>
      </c>
      <c r="JZ252" s="2715">
        <f>'INDEC (ACT)'!AO284</f>
        <v>177.83207840094963</v>
      </c>
      <c r="KA252" s="2715">
        <f>'INDEC (ACT)'!AP284</f>
        <v>144.59714094467466</v>
      </c>
      <c r="KB252" s="2715">
        <f>'INDEC (ACT)'!AQ284</f>
        <v>157.00192128122521</v>
      </c>
      <c r="KC252" s="4074">
        <f t="shared" si="3583"/>
        <v>1.9382025833313943E-2</v>
      </c>
      <c r="KD252" s="3095">
        <f t="shared" si="3584"/>
        <v>4.2396182539601535E-2</v>
      </c>
      <c r="KE252" s="3095">
        <f t="shared" si="3585"/>
        <v>-6.5045014316781335E-3</v>
      </c>
      <c r="KF252" s="3095">
        <f t="shared" si="3586"/>
        <v>-0.11448137606942121</v>
      </c>
      <c r="KG252" s="3095">
        <f t="shared" si="3587"/>
        <v>-2.8244591638454164E-2</v>
      </c>
      <c r="KH252" s="3095">
        <f t="shared" si="3588"/>
        <v>-3.1693373939235103E-2</v>
      </c>
      <c r="KI252" s="3095">
        <f t="shared" si="3589"/>
        <v>-0.15213270268819923</v>
      </c>
      <c r="KJ252" s="3095">
        <f t="shared" si="3590"/>
        <v>-3.2052628118298232E-2</v>
      </c>
      <c r="KK252" s="3095">
        <f t="shared" si="3591"/>
        <v>-4.6242095916762538E-2</v>
      </c>
      <c r="KL252" s="3095">
        <f t="shared" si="3592"/>
        <v>3.0163600537643553E-2</v>
      </c>
      <c r="KM252" s="3095">
        <f t="shared" si="3593"/>
        <v>-1.0574836592137205E-2</v>
      </c>
      <c r="KN252" s="3095">
        <f t="shared" si="3594"/>
        <v>-7.467728376566396E-3</v>
      </c>
      <c r="KO252" s="3095">
        <f t="shared" si="3595"/>
        <v>1.004823240201369E-2</v>
      </c>
      <c r="KP252" s="3095">
        <f t="shared" si="3596"/>
        <v>9.563972005407928E-3</v>
      </c>
      <c r="KQ252" s="3095">
        <f t="shared" si="3597"/>
        <v>-3.0811086184930003E-2</v>
      </c>
      <c r="KR252" s="3095">
        <f t="shared" si="3598"/>
        <v>-9.3958737128288616E-2</v>
      </c>
      <c r="KS252" s="4080">
        <f t="shared" si="3599"/>
        <v>99.890218272298753</v>
      </c>
      <c r="KT252" s="3096">
        <f t="shared" si="3600"/>
        <v>484.79538821976922</v>
      </c>
      <c r="KU252" s="3096">
        <f t="shared" si="3601"/>
        <v>95.10565227860171</v>
      </c>
      <c r="KV252" s="3096">
        <f t="shared" si="3602"/>
        <v>108.07561853361314</v>
      </c>
      <c r="KW252" s="3096">
        <f t="shared" si="3603"/>
        <v>86.248165902907857</v>
      </c>
      <c r="KX252" s="3096">
        <f t="shared" si="3604"/>
        <v>105.33408171377856</v>
      </c>
      <c r="KY252" s="3096">
        <f t="shared" si="3605"/>
        <v>103.53366540032067</v>
      </c>
      <c r="KZ252" s="3096">
        <f t="shared" si="3606"/>
        <v>94.445663109744572</v>
      </c>
      <c r="LA252" s="3096">
        <f t="shared" si="3607"/>
        <v>98.172299166927942</v>
      </c>
      <c r="LB252" s="3096">
        <f t="shared" si="3608"/>
        <v>105.77950307271354</v>
      </c>
      <c r="LC252" s="3096">
        <f t="shared" si="3609"/>
        <v>107.99840362953836</v>
      </c>
      <c r="LD252" s="3096">
        <f t="shared" si="3610"/>
        <v>100.36062086072224</v>
      </c>
      <c r="LE252" s="3096">
        <f t="shared" si="3611"/>
        <v>107.10309421192348</v>
      </c>
      <c r="LF252" s="3096">
        <f t="shared" si="3612"/>
        <v>103.31105267114961</v>
      </c>
      <c r="LG252" s="3096">
        <f t="shared" si="3613"/>
        <v>99.930811139898239</v>
      </c>
      <c r="LH252" s="3096">
        <f t="shared" si="3614"/>
        <v>94.784690568506136</v>
      </c>
      <c r="LI252" s="3933"/>
      <c r="LJ252" s="5269">
        <f>ITCRM!B263</f>
        <v>136.86050860419203</v>
      </c>
      <c r="LK252" s="2715">
        <f>MTSS!J84</f>
        <v>6211.1559999999999</v>
      </c>
      <c r="LL252" s="2715">
        <f>MTSS!K84</f>
        <v>3159.8119999999999</v>
      </c>
      <c r="LM252" s="2715">
        <f>MTSS!L84</f>
        <v>490.22500000000002</v>
      </c>
      <c r="LN252" s="2715">
        <f>MTSS!M84</f>
        <v>401.14699999999999</v>
      </c>
      <c r="LO252" s="2715">
        <f>MTSS!N84</f>
        <v>1615.6690000000001</v>
      </c>
      <c r="LP252" s="2715">
        <f>MTSS!O84</f>
        <v>345.80500000000001</v>
      </c>
      <c r="LQ252" s="5132">
        <f>MTSS!P84</f>
        <v>12223.814000000002</v>
      </c>
      <c r="LR252" s="3816">
        <f t="shared" si="3663"/>
        <v>0.50811931529717314</v>
      </c>
      <c r="LS252" s="3816">
        <f t="shared" si="3664"/>
        <v>0.25849640709519955</v>
      </c>
      <c r="LT252" s="3816">
        <f t="shared" si="3665"/>
        <v>4.0104095170296269E-2</v>
      </c>
      <c r="LU252" s="3816">
        <f t="shared" si="3666"/>
        <v>3.2816844235358938E-2</v>
      </c>
      <c r="LV252" s="3816">
        <f t="shared" si="3667"/>
        <v>0.13217388615369963</v>
      </c>
      <c r="LW252" s="3816">
        <f t="shared" si="3668"/>
        <v>2.8289452048272327E-2</v>
      </c>
      <c r="LX252" s="5136">
        <f t="shared" si="3669"/>
        <v>1</v>
      </c>
      <c r="LY252" s="3096">
        <f t="shared" si="3670"/>
        <v>99.825025317247082</v>
      </c>
      <c r="LZ252" s="3096">
        <f t="shared" si="3671"/>
        <v>102.2722954731783</v>
      </c>
      <c r="MA252" s="3096">
        <f t="shared" si="3672"/>
        <v>110.01236510034582</v>
      </c>
      <c r="MB252" s="3096">
        <f t="shared" si="3673"/>
        <v>98.624920096376059</v>
      </c>
      <c r="MC252" s="3096">
        <f t="shared" si="3674"/>
        <v>111.70988475483784</v>
      </c>
      <c r="MD252" s="3096">
        <f t="shared" si="3675"/>
        <v>97.97646672163242</v>
      </c>
      <c r="ME252" s="5085">
        <f t="shared" si="3676"/>
        <v>102.1780027407259</v>
      </c>
      <c r="MF252" s="3682">
        <v>27842</v>
      </c>
      <c r="MG252" s="3683">
        <v>12990</v>
      </c>
      <c r="MH252" s="3683">
        <v>11822</v>
      </c>
      <c r="MI252" s="3683">
        <v>1168</v>
      </c>
      <c r="MJ252" s="3683">
        <v>1537</v>
      </c>
      <c r="MK252" s="3683">
        <v>1078.17</v>
      </c>
      <c r="ML252" s="3683">
        <v>458.82999999999993</v>
      </c>
      <c r="MM252" s="3670">
        <f t="shared" ref="MM252" si="3717">MI252/MG252</f>
        <v>8.99153194765204E-2</v>
      </c>
      <c r="MN252" s="3095">
        <f>(MI252+LP252)/MG252</f>
        <v>0.11653618167821402</v>
      </c>
      <c r="MO252" s="3671">
        <f t="shared" ref="MO252" si="3718">MN252-MM252</f>
        <v>2.6620862201693615E-2</v>
      </c>
      <c r="MP252" s="3738"/>
      <c r="MQ252" s="3738"/>
      <c r="MR252" s="3772"/>
      <c r="MS252" s="3773"/>
      <c r="MT252" s="3738"/>
      <c r="MU252" s="5307"/>
      <c r="MV252" s="5281"/>
      <c r="MW252" s="3956"/>
      <c r="MY252" s="4741"/>
      <c r="MZ252" s="4742"/>
      <c r="NA252" s="4742"/>
      <c r="NB252" s="4742"/>
      <c r="NC252" s="4742"/>
      <c r="ND252" s="4742"/>
      <c r="NE252" s="4742">
        <f>$NF$2</f>
        <v>100</v>
      </c>
      <c r="NF252" s="4742">
        <v>100</v>
      </c>
      <c r="NG252" s="4743"/>
      <c r="NK252" s="2944"/>
      <c r="NL252" s="2945"/>
      <c r="NM252" s="2945"/>
      <c r="NN252" s="2875"/>
      <c r="NO252" s="2958"/>
      <c r="NP252" s="2875"/>
    </row>
    <row r="253" spans="2:383">
      <c r="B253" s="2604">
        <v>43404</v>
      </c>
      <c r="C253" s="5087"/>
      <c r="D253" s="5088" t="s">
        <v>3581</v>
      </c>
      <c r="E253" s="2605">
        <f>VLOOKUP(B253,Tabla.BCRA,BCRA!$W$1,TRUE)</f>
        <v>53955088.834064983</v>
      </c>
      <c r="F253" s="2605">
        <f>VLOOKUP(B253,Tabla.BCRA,BCRA!$Y$1,TRUE)</f>
        <v>41036457.246102542</v>
      </c>
      <c r="G253" s="2605">
        <f>VLOOKUP(B253,Tabla.BCRA,BCRA!$AG$1,TRUE)</f>
        <v>20505400.243668616</v>
      </c>
      <c r="H253" s="2607">
        <f t="shared" ref="H253" si="3719">E253-E252</f>
        <v>4951661.5648721159</v>
      </c>
      <c r="I253" s="2607">
        <f t="shared" ref="I253" si="3720">F253-F252</f>
        <v>5075035.2242768183</v>
      </c>
      <c r="J253" s="2607">
        <f t="shared" ref="J253" si="3721">G253-G252</f>
        <v>4801099.8477931507</v>
      </c>
      <c r="K253" s="2851">
        <f>RESERVAS!F198*1000</f>
        <v>0</v>
      </c>
      <c r="L253" s="2852">
        <f>RESERVAS!G198*1000</f>
        <v>5431709.8313708939</v>
      </c>
      <c r="M253" s="2852">
        <f>RESERVAS!H198*1000</f>
        <v>22899.410729507075</v>
      </c>
      <c r="N253" s="2852">
        <f>RESERVAS!I198*1000</f>
        <v>-123337.24964294664</v>
      </c>
      <c r="O253" s="2609">
        <f>RESERVAS!J198*1000</f>
        <v>-379610.45633000956</v>
      </c>
      <c r="P253" s="431">
        <f t="shared" si="3349"/>
        <v>-15967810</v>
      </c>
      <c r="Q253" s="431">
        <f t="shared" si="3286"/>
        <v>18945118.801524211</v>
      </c>
      <c r="R253" s="431">
        <f t="shared" si="3287"/>
        <v>-5962743.6580321379</v>
      </c>
      <c r="S253" s="431">
        <f t="shared" si="3288"/>
        <v>-51865.398438991397</v>
      </c>
      <c r="T253" s="5828">
        <f t="shared" si="3289"/>
        <v>1788581.8321813878</v>
      </c>
      <c r="U253" s="2610">
        <f>VLOOKUP(B253,Tabla.BCRA,BCRA!$AK$1,TRUE)</f>
        <v>36.1967</v>
      </c>
      <c r="V253" s="2606">
        <f t="shared" si="3534"/>
        <v>-0.12984609094199204</v>
      </c>
      <c r="W253" s="2606">
        <f t="shared" ref="W253" si="3722">U253/U252-1</f>
        <v>-0.11492369800008317</v>
      </c>
      <c r="X253" s="2606">
        <f t="shared" si="3291"/>
        <v>0.48132840839082014</v>
      </c>
      <c r="Y253" s="2606">
        <f t="shared" ref="Y253" si="3723">U253/$U$243-1</f>
        <v>0.92800225841846795</v>
      </c>
      <c r="Z253" s="3268">
        <f t="shared" ref="Z253" si="3724">VLOOKUP(B253,TC.Diario.Blue,3,TRUE)</f>
        <v>36.5</v>
      </c>
      <c r="AA253" s="2606">
        <f t="shared" ref="AA253" si="3725">Z253/Z252-1</f>
        <v>-0.11622276029055689</v>
      </c>
      <c r="AB253" s="2606">
        <f t="shared" ref="AB253" si="3726">Z253/$Z$243-1</f>
        <v>0.89315352697095429</v>
      </c>
      <c r="AC253" s="3274">
        <f t="shared" si="3219"/>
        <v>8.3792168899374797E-3</v>
      </c>
      <c r="AD253" s="5421">
        <f t="shared" si="1936"/>
        <v>99.445080162706162</v>
      </c>
      <c r="AE253" s="5421">
        <f t="shared" si="1937"/>
        <v>49.691452621526444</v>
      </c>
      <c r="AF253" s="5421">
        <f t="shared" si="1938"/>
        <v>56.330642331970623</v>
      </c>
      <c r="AG253" s="5421">
        <f t="shared" si="1939"/>
        <v>28.147711681658496</v>
      </c>
      <c r="AH253" s="4112">
        <f>BM!AP81*1000</f>
        <v>0</v>
      </c>
      <c r="AI253" s="2612">
        <f>BM!AQ81*1000</f>
        <v>0</v>
      </c>
      <c r="AJ253" s="3187">
        <f t="shared" ref="AJ253" si="3727">AH253+AI253</f>
        <v>0</v>
      </c>
      <c r="AK253" s="3184">
        <f>BM!AO81*1000</f>
        <v>-37436900</v>
      </c>
      <c r="AL253" s="3187">
        <f t="shared" ref="AL253" si="3728">AJ253+AK253</f>
        <v>-37436900</v>
      </c>
      <c r="AM253" s="3830">
        <f t="shared" si="3352"/>
        <v>30500000</v>
      </c>
      <c r="AN253" s="3442">
        <f t="shared" si="3293"/>
        <v>0</v>
      </c>
      <c r="AO253" s="3187">
        <f t="shared" si="3294"/>
        <v>30500000</v>
      </c>
      <c r="AP253" s="3442">
        <f t="shared" si="3295"/>
        <v>-63413485.430470005</v>
      </c>
      <c r="AQ253" s="3187">
        <f t="shared" si="3296"/>
        <v>-32913485.430470005</v>
      </c>
      <c r="AR253" s="2918"/>
      <c r="AS253" s="2919"/>
      <c r="AT253" s="2919"/>
      <c r="AU253" s="2919"/>
      <c r="AV253" s="2920"/>
      <c r="AW253" s="5226"/>
      <c r="AX253" s="5205"/>
      <c r="AY253" s="4145">
        <v>16319679.510803223</v>
      </c>
      <c r="AZ253" s="2605">
        <f>VLOOKUP(B253,Tabla.BCRA,BCRA!$H$1,TRUE)</f>
        <v>1155082367</v>
      </c>
      <c r="BA253" s="2616">
        <f t="shared" ref="BA253" si="3729">AZ253/AZ252-1</f>
        <v>-7.5680227555109614E-2</v>
      </c>
      <c r="BB253" s="2616">
        <f t="shared" ref="BB253" si="3730">AZ253/AZ241-1</f>
        <v>0.32752296741161224</v>
      </c>
      <c r="BC253" s="2616">
        <f t="shared" ref="BC253" si="3731">AZ253/$AZ$243-1</f>
        <v>0.15379841089796553</v>
      </c>
      <c r="BD253" s="2617">
        <f>BM!AN81*1000</f>
        <v>0</v>
      </c>
      <c r="BE253" s="2618">
        <f>SUM(BM!AO81:AR81)*1000</f>
        <v>-36680630.717369713</v>
      </c>
      <c r="BF253" s="2618">
        <f>SUM(BM!AS81:AV81)*1000</f>
        <v>-191217139.81613976</v>
      </c>
      <c r="BG253" s="2618">
        <f>BM!AW81*1000</f>
        <v>156238390.38639805</v>
      </c>
      <c r="BH253" s="2619">
        <f t="shared" ref="BH253" si="3732">(AZ253-AZ252)-SUM(BD253:BG253)</f>
        <v>-22914920.852888584</v>
      </c>
      <c r="BI253" s="3473">
        <f t="shared" ref="BI253" si="3733">BI252+BD253</f>
        <v>-410753009.59401</v>
      </c>
      <c r="BJ253" s="3473">
        <f t="shared" ref="BJ253" si="3734">BJ252+BE253</f>
        <v>-37536270.874994256</v>
      </c>
      <c r="BK253" s="3473">
        <f t="shared" ref="BK253" si="3735">BK252+BF253</f>
        <v>-819554879.56821728</v>
      </c>
      <c r="BL253" s="3473">
        <f t="shared" ref="BL253" si="3736">BL252+BG253</f>
        <v>1104037101.3437164</v>
      </c>
      <c r="BM253" s="3474">
        <f t="shared" ref="BM253" si="3737">BM252+BH253</f>
        <v>317776617.69350523</v>
      </c>
      <c r="BN253" s="5419">
        <f>VLOOKUP(B253,Tabla.BCRA,BCRA!$L$1,TRUE)</f>
        <v>884078804</v>
      </c>
      <c r="BO253" s="5405">
        <v>1194882168</v>
      </c>
      <c r="BP253" s="3780">
        <f t="shared" si="1898"/>
        <v>1034.4562449718358</v>
      </c>
      <c r="BQ253" s="403">
        <f t="shared" si="2088"/>
        <v>-4.7292318555902324E-2</v>
      </c>
      <c r="BR253" s="403">
        <f t="shared" si="2089"/>
        <v>0.13388948280875801</v>
      </c>
      <c r="BS253" s="5379">
        <f t="shared" si="3232"/>
        <v>-0.30917605287437844</v>
      </c>
      <c r="BT253" s="5405">
        <v>1727363791</v>
      </c>
      <c r="BU253" s="3780">
        <f t="shared" si="1899"/>
        <v>1495.4464204023295</v>
      </c>
      <c r="BV253" s="403">
        <f t="shared" ref="BV253:BV254" si="3738">BT253/BT252-1</f>
        <v>-5.4726446729595368E-2</v>
      </c>
      <c r="BW253" s="403">
        <f t="shared" ref="BW253:BW254" si="3739">BT253/BT241-1</f>
        <v>0.18669474596155711</v>
      </c>
      <c r="BX253" s="5379">
        <f t="shared" ref="BX253:BX254" si="3740">BT253/$BT$243-1</f>
        <v>-1.3205450895161785E-3</v>
      </c>
      <c r="BY253" s="2882">
        <f t="shared" si="3648"/>
        <v>197.50583397821862</v>
      </c>
      <c r="BZ253" s="3257">
        <v>4.4999999999999998E-2</v>
      </c>
      <c r="CA253" s="2625">
        <f t="shared" ref="CA253" si="3741">BY253/$BY$243-1</f>
        <v>0.39256301994551057</v>
      </c>
      <c r="CB253" s="2626">
        <f t="shared" ref="CB253" si="3742">BY253/BY241-1</f>
        <v>0.43464766697128376</v>
      </c>
      <c r="CC253" s="3256">
        <f t="shared" si="3187"/>
        <v>594.89179988766671</v>
      </c>
      <c r="CD253" s="3257">
        <v>5.3999999999999999E-2</v>
      </c>
      <c r="CE253" s="3258">
        <f t="shared" ref="CE253" si="3743">CC253/$CC$243-1</f>
        <v>0.39432091508228084</v>
      </c>
      <c r="CF253" s="3259">
        <f t="shared" ref="CF253" si="3744">CC253/CC241-1</f>
        <v>0.45767049153812889</v>
      </c>
      <c r="CG253" s="3256">
        <f t="shared" si="3553"/>
        <v>1691.7611581455315</v>
      </c>
      <c r="CH253" s="3543"/>
      <c r="CI253" s="3258">
        <f t="shared" si="3308"/>
        <v>0.39432091508228106</v>
      </c>
      <c r="CJ253" s="3258">
        <f t="shared" si="3191"/>
        <v>0.45767049153812955</v>
      </c>
      <c r="CK253" s="3419">
        <f>CK252</f>
        <v>0.41039558788611696</v>
      </c>
      <c r="CL253" s="6021">
        <f t="shared" si="2046"/>
        <v>1.8393692338749326</v>
      </c>
      <c r="CM253" s="6004" t="str">
        <f t="shared" si="2047"/>
        <v>1Y, 10M</v>
      </c>
      <c r="CN253" s="6021"/>
      <c r="CO253" s="3195">
        <f t="shared" si="1902"/>
        <v>1442.6571943012884</v>
      </c>
      <c r="CP253" s="2613">
        <f t="shared" si="1903"/>
        <v>1356.5520512959256</v>
      </c>
      <c r="CQ253" s="3208">
        <f t="shared" si="1904"/>
        <v>1897.5313559119827</v>
      </c>
      <c r="CR253" s="2642">
        <v>47.5766037735849</v>
      </c>
      <c r="CS253" s="2642">
        <v>28.877037037036999</v>
      </c>
      <c r="CT253" s="2642">
        <v>19.6260869565217</v>
      </c>
      <c r="CU253" s="4009"/>
      <c r="CV253" s="4019">
        <f t="shared" ref="CV253" si="3745">CV252</f>
        <v>0.28999999999999998</v>
      </c>
      <c r="CW253" s="3997">
        <f t="shared" si="3363"/>
        <v>0.32</v>
      </c>
      <c r="CX253" s="3428"/>
      <c r="CY253" s="2616"/>
      <c r="CZ253" s="3195"/>
      <c r="DA253" s="5236"/>
      <c r="DB253" s="2612">
        <f>DEPOSITOS!B197</f>
        <v>566390</v>
      </c>
      <c r="DC253" s="2612">
        <f>DEPOSITOS!C197</f>
        <v>529301</v>
      </c>
      <c r="DD253" s="2612">
        <f>DEPOSITOS!D197</f>
        <v>1375548.564</v>
      </c>
      <c r="DE253" s="2612">
        <f>DEPOSITOS!E197</f>
        <v>34421.436000000002</v>
      </c>
      <c r="DF253" s="2612">
        <f>DEPOSITOS!F197</f>
        <v>84718</v>
      </c>
      <c r="DG253" s="2612">
        <f>DEPOSITOS!G197</f>
        <v>0</v>
      </c>
      <c r="DH253" s="3173">
        <f>DEPOSITOS!H197</f>
        <v>2590379.0000000005</v>
      </c>
      <c r="DI253" s="2612">
        <f>DEPOSITOS!I197</f>
        <v>0</v>
      </c>
      <c r="DJ253" s="5095">
        <f>DEPOSITOS!J197</f>
        <v>2590379.0000000005</v>
      </c>
      <c r="DK253" s="3184">
        <f>DEPOSITOS!K197</f>
        <v>346493</v>
      </c>
      <c r="DL253" s="3184">
        <f>DEPOSITOS!L197</f>
        <v>486343</v>
      </c>
      <c r="DM253" s="3184">
        <f>DEPOSITOS!M197</f>
        <v>894350.56400000001</v>
      </c>
      <c r="DN253" s="3184">
        <f>DEPOSITOS!N197</f>
        <v>22244.435999999998</v>
      </c>
      <c r="DO253" s="3184">
        <f>DEPOSITOS!O197</f>
        <v>57060</v>
      </c>
      <c r="DP253" s="3184">
        <f>DEPOSITOS!P197</f>
        <v>0</v>
      </c>
      <c r="DQ253" s="3173">
        <f>DEPOSITOS!Q197</f>
        <v>1806491</v>
      </c>
      <c r="DR253" s="3184">
        <f>DEPOSITOS!R197</f>
        <v>0</v>
      </c>
      <c r="DS253" s="5099">
        <f>DEPOSITOS!S197</f>
        <v>1806491</v>
      </c>
      <c r="DT253" s="2629">
        <f t="shared" si="3704"/>
        <v>219897</v>
      </c>
      <c r="DU253" s="2613">
        <f t="shared" si="3705"/>
        <v>42958</v>
      </c>
      <c r="DV253" s="2613">
        <f t="shared" si="3706"/>
        <v>481198</v>
      </c>
      <c r="DW253" s="2613">
        <f t="shared" si="3707"/>
        <v>12177.000000000004</v>
      </c>
      <c r="DX253" s="2613">
        <f t="shared" si="3708"/>
        <v>27658</v>
      </c>
      <c r="DY253" s="2613">
        <f t="shared" si="3709"/>
        <v>0</v>
      </c>
      <c r="DZ253" s="2613">
        <f t="shared" si="3710"/>
        <v>783888.00000000047</v>
      </c>
      <c r="EA253" s="2613">
        <f t="shared" si="3711"/>
        <v>0</v>
      </c>
      <c r="EB253" s="5099">
        <f t="shared" si="3712"/>
        <v>783888.00000000047</v>
      </c>
      <c r="EC253" s="3184">
        <f>DEPOSITOS!Z197</f>
        <v>30651</v>
      </c>
      <c r="ED253" s="3184">
        <f>DEPOSITOS!AA197</f>
        <v>27288</v>
      </c>
      <c r="EE253" s="4157">
        <f t="shared" si="3713"/>
        <v>3363</v>
      </c>
      <c r="EF253" s="2612">
        <f>PRESTAMOS!B197</f>
        <v>152044</v>
      </c>
      <c r="EG253" s="2612">
        <f>PRESTAMOS!C197</f>
        <v>257308</v>
      </c>
      <c r="EH253" s="2612">
        <f>PRESTAMOS!D197</f>
        <v>208188</v>
      </c>
      <c r="EI253" s="2612">
        <f>PRESTAMOS!E197</f>
        <v>97449</v>
      </c>
      <c r="EJ253" s="2612">
        <f>PRESTAMOS!F197</f>
        <v>421297</v>
      </c>
      <c r="EK253" s="2612">
        <f>PRESTAMOS!G197</f>
        <v>373223</v>
      </c>
      <c r="EL253" s="2612">
        <f>PRESTAMOS!H197</f>
        <v>48882</v>
      </c>
      <c r="EM253" s="2853">
        <f>PRESTAMOS!I197</f>
        <v>1558391</v>
      </c>
      <c r="EN253" s="2612">
        <f>PRESTAMOS!J197</f>
        <v>403</v>
      </c>
      <c r="EO253" s="2612">
        <f>PRESTAMOS!K197</f>
        <v>12490</v>
      </c>
      <c r="EP253" s="2612">
        <f>PRESTAMOS!L197</f>
        <v>341</v>
      </c>
      <c r="EQ253" s="2612">
        <f>PRESTAMOS!M197</f>
        <v>403</v>
      </c>
      <c r="ER253" s="2612">
        <f>PRESTAMOS!N197</f>
        <v>7</v>
      </c>
      <c r="ES253" s="2612">
        <f>PRESTAMOS!O197</f>
        <v>332</v>
      </c>
      <c r="ET253" s="2612">
        <f>PRESTAMOS!P197</f>
        <v>1578</v>
      </c>
      <c r="EU253" s="2854">
        <f>PRESTAMOS!Q197</f>
        <v>15554</v>
      </c>
      <c r="EV253" s="2621">
        <f t="shared" si="2566"/>
        <v>47.433956043490205</v>
      </c>
      <c r="EW253" s="2621">
        <f t="shared" si="2567"/>
        <v>43.98</v>
      </c>
      <c r="EX253" s="2621">
        <f t="shared" si="2568"/>
        <v>0</v>
      </c>
      <c r="EY253" s="2855">
        <f t="shared" si="2569"/>
        <v>49.3</v>
      </c>
      <c r="EZ253" s="2621">
        <f t="shared" si="2570"/>
        <v>1.4345081381663816</v>
      </c>
      <c r="FA253" s="2856">
        <f t="shared" si="2571"/>
        <v>1.31</v>
      </c>
      <c r="FB253" s="2857">
        <f t="shared" si="2572"/>
        <v>1.56</v>
      </c>
      <c r="FC253" s="2858">
        <f t="shared" si="2573"/>
        <v>50.9375</v>
      </c>
      <c r="FD253" s="2621">
        <f t="shared" si="2574"/>
        <v>53.25</v>
      </c>
      <c r="FE253" s="5253">
        <f t="shared" si="2575"/>
        <v>53.5</v>
      </c>
      <c r="FF253" s="2605">
        <v>139911</v>
      </c>
      <c r="FG253" s="2605">
        <v>75837.100000000006</v>
      </c>
      <c r="FH253" s="2605">
        <v>7992.7999999999993</v>
      </c>
      <c r="FI253" s="2605">
        <v>17324.7</v>
      </c>
      <c r="FJ253" s="2605">
        <v>2877.2999999999997</v>
      </c>
      <c r="FK253" s="2613">
        <f t="shared" si="1905"/>
        <v>1836.3999999999942</v>
      </c>
      <c r="FL253" s="2633">
        <v>245779.3</v>
      </c>
      <c r="FM253" s="2605">
        <v>47768.700000000004</v>
      </c>
      <c r="FN253" s="2605">
        <v>108328.59999999999</v>
      </c>
      <c r="FO253" s="2605">
        <v>74461.699999999983</v>
      </c>
      <c r="FP253" s="2605">
        <v>5189.1000000000022</v>
      </c>
      <c r="FQ253" s="2605">
        <v>23761.599999999999</v>
      </c>
      <c r="FR253" s="3442">
        <f t="shared" si="1906"/>
        <v>2855.4999999999709</v>
      </c>
      <c r="FS253" s="2635">
        <v>262365.19999999995</v>
      </c>
      <c r="FT253" s="5103">
        <f t="shared" si="1951"/>
        <v>-16585.899999999965</v>
      </c>
      <c r="FU253" s="2605">
        <v>61740.700000000004</v>
      </c>
      <c r="FV253" s="2634"/>
      <c r="FW253" s="5103">
        <f t="shared" si="1952"/>
        <v>-78326.599999999977</v>
      </c>
      <c r="FX253" s="3625">
        <v>10372</v>
      </c>
      <c r="FY253" s="5103">
        <f t="shared" si="1953"/>
        <v>-88698.599999999977</v>
      </c>
      <c r="FZ253" s="3442">
        <f t="shared" si="3364"/>
        <v>1146855.5</v>
      </c>
      <c r="GA253" s="3442">
        <f t="shared" si="3310"/>
        <v>747397.1</v>
      </c>
      <c r="GB253" s="3442">
        <f t="shared" si="3311"/>
        <v>63772.5</v>
      </c>
      <c r="GC253" s="3442">
        <f t="shared" si="3312"/>
        <v>140963.70000000001</v>
      </c>
      <c r="GD253" s="3442">
        <f t="shared" si="3313"/>
        <v>11657.3</v>
      </c>
      <c r="GE253" s="3442">
        <f t="shared" si="3314"/>
        <v>13363.399999999936</v>
      </c>
      <c r="GF253" s="3609">
        <f t="shared" si="3315"/>
        <v>2124009.4999999995</v>
      </c>
      <c r="GG253" s="3442">
        <f t="shared" si="3316"/>
        <v>415856</v>
      </c>
      <c r="GH253" s="3442">
        <f t="shared" si="3317"/>
        <v>1022927.4999999999</v>
      </c>
      <c r="GI253" s="3442">
        <f t="shared" si="3318"/>
        <v>629450.5</v>
      </c>
      <c r="GJ253" s="3442">
        <f t="shared" si="3319"/>
        <v>50953.600000000006</v>
      </c>
      <c r="GK253" s="3442">
        <f t="shared" si="3320"/>
        <v>164862.20000000001</v>
      </c>
      <c r="GL253" s="3442">
        <f t="shared" si="3321"/>
        <v>9860.5999999998312</v>
      </c>
      <c r="GM253" s="3187">
        <f t="shared" si="3322"/>
        <v>2293910.4</v>
      </c>
      <c r="GN253" s="5103">
        <f t="shared" si="3323"/>
        <v>-169900.90000000008</v>
      </c>
      <c r="GO253" s="3442">
        <f t="shared" si="3324"/>
        <v>292368</v>
      </c>
      <c r="GP253" s="3619"/>
      <c r="GQ253" s="5103">
        <f t="shared" si="3325"/>
        <v>-462268.90000000014</v>
      </c>
      <c r="GR253" s="3622">
        <f t="shared" si="3326"/>
        <v>98319.9</v>
      </c>
      <c r="GS253" s="5260">
        <f t="shared" si="3327"/>
        <v>-560588.80000000005</v>
      </c>
      <c r="GT253" s="3434">
        <v>63742.850742120005</v>
      </c>
      <c r="GU253" s="3434">
        <v>110762.41226611001</v>
      </c>
      <c r="GV253" s="3434">
        <v>21510.462626820001</v>
      </c>
      <c r="GW253" s="3442">
        <f t="shared" si="3266"/>
        <v>16240.441320340004</v>
      </c>
      <c r="GX253" s="3379">
        <v>212256.16695539001</v>
      </c>
      <c r="GY253" s="3437">
        <v>29955.784742569998</v>
      </c>
      <c r="GZ253" s="3434">
        <v>42989.210498199995</v>
      </c>
      <c r="HA253" s="3442">
        <f t="shared" si="3267"/>
        <v>1679.042486329985</v>
      </c>
      <c r="HB253" s="3378">
        <v>74624.037727099974</v>
      </c>
      <c r="HC253" s="3434">
        <v>11326.21384278</v>
      </c>
      <c r="HD253" s="3434">
        <v>14051.083478050001</v>
      </c>
      <c r="HE253" s="3442">
        <f t="shared" si="3268"/>
        <v>251.3248491000013</v>
      </c>
      <c r="HF253" s="3379">
        <v>25628.622169930004</v>
      </c>
      <c r="HG253" s="5113">
        <f t="shared" si="2859"/>
        <v>312508.82685242</v>
      </c>
      <c r="HH253" s="3434">
        <f t="shared" si="3328"/>
        <v>602804.2431258799</v>
      </c>
      <c r="HI253" s="3434">
        <f t="shared" si="3328"/>
        <v>908578.31055998011</v>
      </c>
      <c r="HJ253" s="3434">
        <f t="shared" si="3328"/>
        <v>187342.52208172</v>
      </c>
      <c r="HK253" s="3442">
        <f t="shared" si="3328"/>
        <v>161602.60885640999</v>
      </c>
      <c r="HL253" s="3379">
        <f t="shared" si="3328"/>
        <v>1860327.68462399</v>
      </c>
      <c r="HM253" s="3437">
        <f t="shared" si="3328"/>
        <v>291816.69141778001</v>
      </c>
      <c r="HN253" s="3434">
        <f t="shared" si="3328"/>
        <v>420579.43405765994</v>
      </c>
      <c r="HO253" s="3442">
        <f t="shared" si="3328"/>
        <v>16482.213567630068</v>
      </c>
      <c r="HP253" s="3378">
        <f t="shared" si="3328"/>
        <v>728878.33904306998</v>
      </c>
      <c r="HQ253" s="3434">
        <f t="shared" si="3328"/>
        <v>87940.303430849992</v>
      </c>
      <c r="HR253" s="3434">
        <f t="shared" si="3328"/>
        <v>83651.600892900009</v>
      </c>
      <c r="HS253" s="3442">
        <f t="shared" si="3328"/>
        <v>1805.7277960699994</v>
      </c>
      <c r="HT253" s="3379">
        <f t="shared" si="3328"/>
        <v>173397.63211981999</v>
      </c>
      <c r="HU253" s="5113">
        <f t="shared" si="3328"/>
        <v>2762603.6557868798</v>
      </c>
      <c r="HV253" s="111">
        <f t="shared" si="3329"/>
        <v>0.30651384531436721</v>
      </c>
      <c r="HW253" s="111">
        <f t="shared" si="3329"/>
        <v>0.5945756279132477</v>
      </c>
      <c r="HX253" s="111">
        <f t="shared" si="3329"/>
        <v>0.5132228369201548</v>
      </c>
      <c r="HY253" s="403">
        <f t="shared" si="3329"/>
        <v>-1.9095628308952395E-2</v>
      </c>
      <c r="HZ253" s="3411">
        <f t="shared" si="3329"/>
        <v>0.42432677405156682</v>
      </c>
      <c r="IA253" s="3443">
        <f t="shared" si="2963"/>
        <v>0.26208267647081107</v>
      </c>
      <c r="IB253" s="111">
        <f t="shared" si="2964"/>
        <v>0.24506080602297242</v>
      </c>
      <c r="IC253" s="403">
        <f t="shared" si="2965"/>
        <v>6.3627572741661309E-2</v>
      </c>
      <c r="ID253" s="3444">
        <f t="shared" si="2966"/>
        <v>0.24702611105150885</v>
      </c>
      <c r="IE253" s="111">
        <f t="shared" si="2966"/>
        <v>0.64915241089415998</v>
      </c>
      <c r="IF253" s="111">
        <f t="shared" si="2966"/>
        <v>2.6552335990348848</v>
      </c>
      <c r="IG253" s="403">
        <f t="shared" si="2966"/>
        <v>0.8251623028322439</v>
      </c>
      <c r="IH253" s="3411">
        <f t="shared" si="2966"/>
        <v>1.3621503055319506</v>
      </c>
      <c r="II253" s="5123">
        <f t="shared" si="2966"/>
        <v>0.42234759851888848</v>
      </c>
      <c r="IJ253" s="403">
        <f t="shared" si="3564"/>
        <v>4.6870663630317361E-2</v>
      </c>
      <c r="IK253" s="403">
        <f t="shared" si="3565"/>
        <v>8.1444549588946064E-2</v>
      </c>
      <c r="IL253" s="403">
        <f t="shared" si="3566"/>
        <v>1.5816827245349229E-2</v>
      </c>
      <c r="IM253" s="403">
        <f t="shared" si="3567"/>
        <v>1.1941735480471342E-2</v>
      </c>
      <c r="IN253" s="5628">
        <f t="shared" si="3568"/>
        <v>0.15607377594508398</v>
      </c>
      <c r="IO253" s="5630">
        <f t="shared" si="3569"/>
        <v>2.2026744867929552E-2</v>
      </c>
      <c r="IP253" s="403">
        <f t="shared" si="3570"/>
        <v>3.1610334359624306E-2</v>
      </c>
      <c r="IQ253" s="403">
        <f t="shared" si="3571"/>
        <v>1.2346143086095537E-3</v>
      </c>
      <c r="IR253" s="5629">
        <f t="shared" si="3572"/>
        <v>5.4871693536163411E-2</v>
      </c>
      <c r="IS253" s="403">
        <f t="shared" si="3573"/>
        <v>8.3282619627050841E-3</v>
      </c>
      <c r="IT253" s="403">
        <f t="shared" si="3574"/>
        <v>1.0331881923599196E-2</v>
      </c>
      <c r="IU253" s="403">
        <f t="shared" si="3575"/>
        <v>1.8480131225638138E-4</v>
      </c>
      <c r="IV253" s="5628">
        <f t="shared" si="3576"/>
        <v>1.8844945198560663E-2</v>
      </c>
      <c r="IW253" s="4161"/>
      <c r="IX253" s="3243"/>
      <c r="IY253" s="5128"/>
      <c r="IZ253" s="3786">
        <f t="shared" si="3714"/>
        <v>4.2159700000000004</v>
      </c>
      <c r="JA253" s="3786">
        <f t="shared" si="3715"/>
        <v>3.92353</v>
      </c>
      <c r="JB253" s="3786">
        <f t="shared" si="3716"/>
        <v>6.5217599999999996</v>
      </c>
      <c r="JC253" s="5344">
        <f t="shared" ref="JC253:JC255" si="3746">JB253-IZ253</f>
        <v>2.3057899999999991</v>
      </c>
      <c r="JD253" s="5345">
        <f t="shared" ref="JD253:JD255" si="3747">JB253-JA253</f>
        <v>2.5982299999999996</v>
      </c>
      <c r="JE253" s="3239">
        <f>('INDEC (ACT)'!W350/'INDEC (ACT)'!$W$316)*100</f>
        <v>98.225159641888368</v>
      </c>
      <c r="JF253" s="2616">
        <f t="shared" ref="JF253:JF263" si="3748">JE253/JE252-1</f>
        <v>7.0148796838589433E-3</v>
      </c>
      <c r="JG253" s="2616">
        <f t="shared" ref="JG253:JG263" si="3749">JE253/JE241-1</f>
        <v>-4.7939771683132015E-2</v>
      </c>
      <c r="JH253" s="2622">
        <f t="shared" ref="JH253:JH255" si="3750">JE253/$JE$243-1</f>
        <v>-5.2605549175156141E-2</v>
      </c>
      <c r="JI253" s="2678">
        <f>(VLOOKUP(B253,OJF.IGA,4,TRUE)/'OJF (IGA)'!$D$280)*100</f>
        <v>98.370211753509395</v>
      </c>
      <c r="JJ253" s="2654">
        <f t="shared" ref="JJ253:JJ260" si="3751">JI253/JI252-1</f>
        <v>-1.0589291055937866E-2</v>
      </c>
      <c r="JK253" s="2654">
        <f t="shared" ref="JK253:JK260" si="3752">JI253/JI241-1</f>
        <v>-6.3162068770180713E-2</v>
      </c>
      <c r="JL253" s="4058">
        <f t="shared" ref="JL253:JL255" si="3753">JI253/$JI$243-1</f>
        <v>-6.3586433384293151E-2</v>
      </c>
      <c r="JM253" s="2641">
        <f>'INDEC (ACT)'!AB285</f>
        <v>75.639693868031642</v>
      </c>
      <c r="JN253" s="2641">
        <f>'INDEC (ACT)'!AC285</f>
        <v>304.88453178795936</v>
      </c>
      <c r="JO253" s="2641">
        <f>'INDEC (ACT)'!AD285</f>
        <v>88.629208688635657</v>
      </c>
      <c r="JP253" s="2641">
        <f>'INDEC (ACT)'!AE285</f>
        <v>131.19604639605114</v>
      </c>
      <c r="JQ253" s="2641">
        <f>'INDEC (ACT)'!AF285</f>
        <v>133.57989392034432</v>
      </c>
      <c r="JR253" s="2641">
        <f>'INDEC (ACT)'!AG285</f>
        <v>146.29544102353151</v>
      </c>
      <c r="JS253" s="2641">
        <f>'INDEC (ACT)'!AH285</f>
        <v>149.4575880015021</v>
      </c>
      <c r="JT253" s="2641">
        <f>'INDEC (ACT)'!AI285</f>
        <v>171.765944867066</v>
      </c>
      <c r="JU253" s="2641">
        <f>'INDEC (ACT)'!AJ285</f>
        <v>189.55870278737726</v>
      </c>
      <c r="JV253" s="2641">
        <f>'INDEC (ACT)'!AK285</f>
        <v>185.63974377179252</v>
      </c>
      <c r="JW253" s="2641">
        <f>'INDEC (ACT)'!AL285</f>
        <v>143.37137229451011</v>
      </c>
      <c r="JX253" s="2641">
        <f>'INDEC (ACT)'!AM285</f>
        <v>153.39053145371585</v>
      </c>
      <c r="JY253" s="2641">
        <f>'INDEC (ACT)'!AN285</f>
        <v>163.10800582618089</v>
      </c>
      <c r="JZ253" s="2641">
        <f>'INDEC (ACT)'!AO285</f>
        <v>173.3604265348126</v>
      </c>
      <c r="KA253" s="2641">
        <f>'INDEC (ACT)'!AP285</f>
        <v>149.82592275267427</v>
      </c>
      <c r="KB253" s="2641">
        <f>'INDEC (ACT)'!AQ285</f>
        <v>158.61526585208017</v>
      </c>
      <c r="KC253" s="4072">
        <f t="shared" si="3583"/>
        <v>3.0735679296309604E-2</v>
      </c>
      <c r="KD253" s="403">
        <f t="shared" si="3584"/>
        <v>0.30782100117035238</v>
      </c>
      <c r="KE253" s="403">
        <f t="shared" si="3585"/>
        <v>-2.7231727312149179E-2</v>
      </c>
      <c r="KF253" s="403">
        <f t="shared" si="3586"/>
        <v>-8.2140476059874623E-2</v>
      </c>
      <c r="KG253" s="403">
        <f t="shared" si="3587"/>
        <v>-1.1150453759900203E-2</v>
      </c>
      <c r="KH253" s="403">
        <f t="shared" si="3588"/>
        <v>-4.0929168287378692E-2</v>
      </c>
      <c r="KI253" s="403">
        <f t="shared" si="3589"/>
        <v>-8.8602495744818488E-2</v>
      </c>
      <c r="KJ253" s="403">
        <f t="shared" si="3590"/>
        <v>-1.7714464137390973E-2</v>
      </c>
      <c r="KK253" s="403">
        <f t="shared" si="3591"/>
        <v>-3.611498711058525E-2</v>
      </c>
      <c r="KL253" s="403">
        <f t="shared" si="3592"/>
        <v>-1.7565489947390711E-2</v>
      </c>
      <c r="KM253" s="403">
        <f t="shared" si="3593"/>
        <v>-1.7496835673685984E-3</v>
      </c>
      <c r="KN253" s="403">
        <f t="shared" si="3594"/>
        <v>-6.7649573215569081E-3</v>
      </c>
      <c r="KO253" s="403">
        <f t="shared" si="3595"/>
        <v>1.3010373930254282E-2</v>
      </c>
      <c r="KP253" s="403">
        <f t="shared" si="3596"/>
        <v>9.8902922816326289E-3</v>
      </c>
      <c r="KQ253" s="403">
        <f t="shared" si="3597"/>
        <v>1.1211707749181343E-4</v>
      </c>
      <c r="KR253" s="403">
        <f t="shared" si="3598"/>
        <v>-6.0531048793345921E-2</v>
      </c>
      <c r="KS253" s="4078">
        <f t="shared" si="3599"/>
        <v>117.05831724692131</v>
      </c>
      <c r="KT253" s="405">
        <f t="shared" si="3600"/>
        <v>507.56051326478575</v>
      </c>
      <c r="KU253" s="405">
        <f t="shared" si="3601"/>
        <v>97.497934310766894</v>
      </c>
      <c r="KV253" s="405">
        <f t="shared" si="3602"/>
        <v>115.10195339809877</v>
      </c>
      <c r="KW253" s="405">
        <f t="shared" si="3603"/>
        <v>86.735049509066883</v>
      </c>
      <c r="KX253" s="405">
        <f t="shared" si="3604"/>
        <v>103.27110553298667</v>
      </c>
      <c r="KY253" s="405">
        <f t="shared" si="3605"/>
        <v>114.47470522512786</v>
      </c>
      <c r="KZ253" s="405">
        <f t="shared" si="3606"/>
        <v>101.08716654575906</v>
      </c>
      <c r="LA253" s="405">
        <f t="shared" si="3607"/>
        <v>100.20083137494258</v>
      </c>
      <c r="LB253" s="405">
        <f t="shared" si="3608"/>
        <v>103.43711420424057</v>
      </c>
      <c r="LC253" s="405">
        <f t="shared" si="3609"/>
        <v>110.77882554221834</v>
      </c>
      <c r="LD253" s="405">
        <f t="shared" si="3610"/>
        <v>100.75055042811789</v>
      </c>
      <c r="LE253" s="405">
        <f t="shared" si="3611"/>
        <v>107.46298955734804</v>
      </c>
      <c r="LF253" s="405">
        <f t="shared" si="3612"/>
        <v>100.71325892311759</v>
      </c>
      <c r="LG253" s="405">
        <f t="shared" si="3613"/>
        <v>103.54441237663963</v>
      </c>
      <c r="LH253" s="405">
        <f t="shared" si="3614"/>
        <v>95.758693718792117</v>
      </c>
      <c r="LI253" s="3931"/>
      <c r="LJ253" s="5267">
        <f>ITCRM!B264</f>
        <v>127.07233118893612</v>
      </c>
      <c r="LK253" s="2641">
        <f>MTSS!J85</f>
        <v>6192.0680000000002</v>
      </c>
      <c r="LL253" s="2641">
        <f>MTSS!K85</f>
        <v>3162.201</v>
      </c>
      <c r="LM253" s="2641">
        <f>MTSS!L85</f>
        <v>490.22899999999998</v>
      </c>
      <c r="LN253" s="2641">
        <f>MTSS!M85</f>
        <v>399.97899999999998</v>
      </c>
      <c r="LO253" s="2641">
        <f>MTSS!N85</f>
        <v>1577.6130000000001</v>
      </c>
      <c r="LP253" s="2641">
        <f>MTSS!O85</f>
        <v>349.41399999999999</v>
      </c>
      <c r="LQ253" s="5130">
        <f>MTSS!P85</f>
        <v>12171.503999999999</v>
      </c>
      <c r="LR253" s="3810">
        <f t="shared" ref="LR253" si="3754">LK253/LQ253</f>
        <v>0.50873482849777651</v>
      </c>
      <c r="LS253" s="3810">
        <f t="shared" ref="LS253" si="3755">LL253/LQ253</f>
        <v>0.25980363642816862</v>
      </c>
      <c r="LT253" s="3810">
        <f t="shared" ref="LT253" si="3756">LM253/LQ253</f>
        <v>4.0276780913845983E-2</v>
      </c>
      <c r="LU253" s="3810">
        <f t="shared" ref="LU253" si="3757">LN253/LQ253</f>
        <v>3.2861920761805608E-2</v>
      </c>
      <c r="LV253" s="3810">
        <f t="shared" ref="LV253" si="3758">LO253/LQ253</f>
        <v>0.12961528829962182</v>
      </c>
      <c r="LW253" s="3810">
        <f t="shared" ref="LW253" si="3759">LP253/LQ253</f>
        <v>2.870754509878155E-2</v>
      </c>
      <c r="LX253" s="5134">
        <f t="shared" ref="LX253" si="3760">LQ253/LQ253</f>
        <v>1</v>
      </c>
      <c r="LY253" s="405">
        <f t="shared" ref="LY253" si="3761">(LK253/$LK$219)*100</f>
        <v>99.518245052308387</v>
      </c>
      <c r="LZ253" s="405">
        <f t="shared" ref="LZ253" si="3762">(LL253/$LL$219)*100</f>
        <v>102.34961922341579</v>
      </c>
      <c r="MA253" s="405">
        <f t="shared" ref="MA253" si="3763">(LM253/$LM$219)*100</f>
        <v>110.01326274828381</v>
      </c>
      <c r="MB253" s="405">
        <f t="shared" ref="MB253" si="3764">(LN253/$LN$219)*100</f>
        <v>98.337758764812904</v>
      </c>
      <c r="MC253" s="405">
        <f t="shared" ref="MC253" si="3765">(LO253/$LO$219)*100</f>
        <v>109.07863332015036</v>
      </c>
      <c r="MD253" s="405">
        <f t="shared" ref="MD253" si="3766">(LP253/$LP$219)*100</f>
        <v>98.998999849835812</v>
      </c>
      <c r="ME253" s="5083">
        <f t="shared" ref="ME253" si="3767">(LQ253/$LQ$219)*100</f>
        <v>101.74074712448635</v>
      </c>
      <c r="MF253" s="3678"/>
      <c r="MG253" s="3679"/>
      <c r="MH253" s="3679"/>
      <c r="MI253" s="3679"/>
      <c r="MJ253" s="3679"/>
      <c r="MK253" s="3679"/>
      <c r="ML253" s="3679"/>
      <c r="MM253" s="3666"/>
      <c r="MN253" s="403"/>
      <c r="MO253" s="3667"/>
      <c r="MP253" s="3736"/>
      <c r="MQ253" s="3736"/>
      <c r="MR253" s="3768"/>
      <c r="MS253" s="3769"/>
      <c r="MT253" s="3736"/>
      <c r="MU253" s="5305"/>
      <c r="MV253" s="5279">
        <v>100</v>
      </c>
      <c r="MW253" s="3954" t="s">
        <v>3931</v>
      </c>
      <c r="MY253" s="4736"/>
      <c r="NF253" s="2943">
        <f>$NF$2</f>
        <v>100</v>
      </c>
      <c r="NG253" s="4737"/>
      <c r="NK253" s="2944"/>
      <c r="NL253" s="2945"/>
      <c r="NM253" s="2945"/>
      <c r="NN253" s="2875"/>
      <c r="NO253" s="2958"/>
      <c r="NP253" s="2875"/>
    </row>
    <row r="254" spans="2:383">
      <c r="B254" s="2604">
        <v>43434</v>
      </c>
      <c r="C254" s="5087"/>
      <c r="D254" s="5088" t="s">
        <v>3582</v>
      </c>
      <c r="E254" s="2605">
        <f>VLOOKUP(B254,Tabla.BCRA,BCRA!$W$1,TRUE)</f>
        <v>51193236.88840846</v>
      </c>
      <c r="F254" s="2605">
        <f>VLOOKUP(B254,Tabla.BCRA,BCRA!$Y$1,TRUE)</f>
        <v>38043559.256950632</v>
      </c>
      <c r="G254" s="2605">
        <f>VLOOKUP(B254,Tabla.BCRA,BCRA!$AG$1,TRUE)</f>
        <v>17863429.962363597</v>
      </c>
      <c r="H254" s="2607">
        <f t="shared" ref="H254" si="3768">E254-E253</f>
        <v>-2761851.9456565231</v>
      </c>
      <c r="I254" s="2607">
        <f t="shared" ref="I254" si="3769">F254-F253</f>
        <v>-2992897.9891519099</v>
      </c>
      <c r="J254" s="2607">
        <f t="shared" ref="J254" si="3770">G254-G253</f>
        <v>-2641970.2813050188</v>
      </c>
      <c r="K254" s="2851">
        <f>RESERVAS!F199*1000</f>
        <v>0</v>
      </c>
      <c r="L254" s="2852">
        <f>RESERVAS!G199*1000</f>
        <v>-282985.62576205266</v>
      </c>
      <c r="M254" s="2852">
        <f>RESERVAS!H199*1000</f>
        <v>-3111916.6037701988</v>
      </c>
      <c r="N254" s="2852">
        <f>RESERVAS!I199*1000</f>
        <v>231097.55223076331</v>
      </c>
      <c r="O254" s="2609">
        <f>RESERVAS!J199*1000</f>
        <v>401952.74644543114</v>
      </c>
      <c r="P254" s="431">
        <f t="shared" si="3349"/>
        <v>-15967810</v>
      </c>
      <c r="Q254" s="431">
        <f t="shared" si="3286"/>
        <v>18662133.175762158</v>
      </c>
      <c r="R254" s="431">
        <f t="shared" si="3287"/>
        <v>-9074660.2618023362</v>
      </c>
      <c r="S254" s="431">
        <f t="shared" si="3288"/>
        <v>179232.15379177191</v>
      </c>
      <c r="T254" s="5828">
        <f t="shared" si="3289"/>
        <v>2190534.578626819</v>
      </c>
      <c r="U254" s="2610">
        <f>VLOOKUP(B254,Tabla.BCRA,BCRA!$AK$1,TRUE)</f>
        <v>38.021700000000003</v>
      </c>
      <c r="V254" s="2606">
        <f t="shared" si="3534"/>
        <v>4.7998905887953532E-2</v>
      </c>
      <c r="W254" s="2606">
        <f t="shared" ref="W254" si="3771">U254/U253-1</f>
        <v>5.0418960844496929E-2</v>
      </c>
      <c r="X254" s="2606">
        <f t="shared" si="3291"/>
        <v>0.50622407730322427</v>
      </c>
      <c r="Y254" s="2606">
        <f t="shared" ref="Y254" si="3772">U254/$U$243-1</f>
        <v>1.0252101287937703</v>
      </c>
      <c r="Z254" s="3268">
        <f t="shared" ref="Z254" si="3773">VLOOKUP(B254,TC.Diario.Blue,3,TRUE)</f>
        <v>38</v>
      </c>
      <c r="AA254" s="2606">
        <f t="shared" ref="AA254" si="3774">Z254/Z253-1</f>
        <v>4.1095890410958846E-2</v>
      </c>
      <c r="AB254" s="2606">
        <f t="shared" ref="AB254" si="3775">Z254/$Z$243-1</f>
        <v>0.97095435684647291</v>
      </c>
      <c r="AC254" s="3274">
        <f t="shared" si="3219"/>
        <v>-5.7072671658564555E-4</v>
      </c>
      <c r="AD254" s="5421">
        <f t="shared" si="1936"/>
        <v>115.69140726916434</v>
      </c>
      <c r="AE254" s="5421">
        <f t="shared" si="1937"/>
        <v>54.32313357016983</v>
      </c>
      <c r="AF254" s="5421">
        <f t="shared" si="1938"/>
        <v>69.353462611055932</v>
      </c>
      <c r="AG254" s="5421">
        <f t="shared" si="1939"/>
        <v>32.565058217407781</v>
      </c>
      <c r="AH254" s="4112">
        <f>BM!AP82*1000</f>
        <v>0</v>
      </c>
      <c r="AI254" s="2612">
        <f>BM!AQ82*1000</f>
        <v>0</v>
      </c>
      <c r="AJ254" s="3187">
        <f t="shared" ref="AJ254" si="3776">AH254+AI254</f>
        <v>0</v>
      </c>
      <c r="AK254" s="3184">
        <f>BM!AO82*1000</f>
        <v>0</v>
      </c>
      <c r="AL254" s="3187">
        <f t="shared" ref="AL254" si="3777">AJ254+AK254</f>
        <v>0</v>
      </c>
      <c r="AM254" s="3830">
        <f t="shared" si="3352"/>
        <v>30500000</v>
      </c>
      <c r="AN254" s="3442">
        <f t="shared" si="3293"/>
        <v>0</v>
      </c>
      <c r="AO254" s="3187">
        <f t="shared" si="3294"/>
        <v>30500000</v>
      </c>
      <c r="AP254" s="3442">
        <f t="shared" si="3295"/>
        <v>-63413485.430470005</v>
      </c>
      <c r="AQ254" s="3187">
        <f t="shared" si="3296"/>
        <v>-32913485.430470005</v>
      </c>
      <c r="AR254" s="2918"/>
      <c r="AS254" s="2919"/>
      <c r="AT254" s="2919"/>
      <c r="AU254" s="2919"/>
      <c r="AV254" s="2920"/>
      <c r="AW254" s="5226"/>
      <c r="AX254" s="5205"/>
      <c r="AY254" s="4145">
        <v>16779186.601806641</v>
      </c>
      <c r="AZ254" s="2605">
        <f>VLOOKUP(B254,Tabla.BCRA,BCRA!$H$1,TRUE)</f>
        <v>1238890722</v>
      </c>
      <c r="BA254" s="2616">
        <f t="shared" ref="BA254" si="3778">AZ254/AZ253-1</f>
        <v>7.2556172091578608E-2</v>
      </c>
      <c r="BB254" s="2616">
        <f t="shared" ref="BB254" si="3779">AZ254/AZ242-1</f>
        <v>0.40733065797571011</v>
      </c>
      <c r="BC254" s="2616">
        <f t="shared" ref="BC254" si="3780">AZ254/$AZ$243-1</f>
        <v>0.23751360695806811</v>
      </c>
      <c r="BD254" s="2617">
        <f>BM!AN82*1000</f>
        <v>0</v>
      </c>
      <c r="BE254" s="2618">
        <f>SUM(BM!AO82:AR82)*1000</f>
        <v>643164.76145029615</v>
      </c>
      <c r="BF254" s="2618">
        <f>SUM(BM!AS82:AV82)*1000</f>
        <v>-34662485.687900119</v>
      </c>
      <c r="BG254" s="2618">
        <f>BM!AW82*1000</f>
        <v>122234263.54391703</v>
      </c>
      <c r="BH254" s="2619">
        <f t="shared" ref="BH254" si="3781">(AZ254-AZ253)-SUM(BD254:BG254)</f>
        <v>-4406587.6174672097</v>
      </c>
      <c r="BI254" s="3473">
        <f t="shared" ref="BI254" si="3782">BI253+BD254</f>
        <v>-410753009.59401</v>
      </c>
      <c r="BJ254" s="3473">
        <f t="shared" ref="BJ254" si="3783">BJ253+BE254</f>
        <v>-36893106.113543957</v>
      </c>
      <c r="BK254" s="3473">
        <f t="shared" ref="BK254" si="3784">BK253+BF254</f>
        <v>-854217365.25611734</v>
      </c>
      <c r="BL254" s="3473">
        <f t="shared" ref="BL254" si="3785">BL253+BG254</f>
        <v>1226271364.8876333</v>
      </c>
      <c r="BM254" s="3474">
        <f t="shared" ref="BM254" si="3786">BM253+BH254</f>
        <v>313370030.076038</v>
      </c>
      <c r="BN254" s="5419">
        <f>VLOOKUP(B254,Tabla.BCRA,BCRA!$L$1,TRUE)</f>
        <v>827754629</v>
      </c>
      <c r="BO254" s="5405">
        <v>1241916732</v>
      </c>
      <c r="BP254" s="3780">
        <f t="shared" si="1898"/>
        <v>1002.4425156684642</v>
      </c>
      <c r="BQ254" s="403">
        <f t="shared" si="2088"/>
        <v>3.9363349173355378E-2</v>
      </c>
      <c r="BR254" s="403">
        <f t="shared" si="2089"/>
        <v>0.15759315619863834</v>
      </c>
      <c r="BS254" s="5379">
        <f t="shared" si="3232"/>
        <v>-0.28198290862635689</v>
      </c>
      <c r="BT254" s="5405">
        <v>1778678441</v>
      </c>
      <c r="BU254" s="3780">
        <f t="shared" si="1899"/>
        <v>1435.7024468861912</v>
      </c>
      <c r="BV254" s="403">
        <f t="shared" si="3738"/>
        <v>2.9706915397533562E-2</v>
      </c>
      <c r="BW254" s="403">
        <f t="shared" si="3739"/>
        <v>0.19299456101774592</v>
      </c>
      <c r="BX254" s="5379">
        <f t="shared" si="3740"/>
        <v>2.8347140986764607E-2</v>
      </c>
      <c r="BY254" s="2882">
        <f t="shared" si="3648"/>
        <v>204.02352649949981</v>
      </c>
      <c r="BZ254" s="3257">
        <v>3.3000000000000002E-2</v>
      </c>
      <c r="CA254" s="2625">
        <f t="shared" ref="CA254" si="3787">BY254/$BY$243-1</f>
        <v>0.43851759960371228</v>
      </c>
      <c r="CB254" s="2626">
        <f t="shared" ref="CB254" si="3788">BY254/BY242-1</f>
        <v>0.46297239879697538</v>
      </c>
      <c r="CC254" s="3256">
        <f t="shared" si="3187"/>
        <v>613.92833748407202</v>
      </c>
      <c r="CD254" s="3257">
        <v>3.2000000000000001E-2</v>
      </c>
      <c r="CE254" s="3258">
        <f t="shared" ref="CE254" si="3789">CC254/$CC$243-1</f>
        <v>0.43893918436491375</v>
      </c>
      <c r="CF254" s="3259">
        <f t="shared" ref="CF254" si="3790">CC254/CC242-1</f>
        <v>0.48354629908022595</v>
      </c>
      <c r="CG254" s="3256">
        <f t="shared" si="3553"/>
        <v>1745.8975152061885</v>
      </c>
      <c r="CH254" s="3543"/>
      <c r="CI254" s="3258">
        <f t="shared" si="3308"/>
        <v>0.43893918436491397</v>
      </c>
      <c r="CJ254" s="3258">
        <f t="shared" si="3191"/>
        <v>0.48354629908022639</v>
      </c>
      <c r="CK254" s="3419">
        <f>CK253</f>
        <v>0.41039558788611696</v>
      </c>
      <c r="CL254" s="6021">
        <f t="shared" si="2046"/>
        <v>1.7573149721106134</v>
      </c>
      <c r="CM254" s="6004" t="str">
        <f t="shared" si="2047"/>
        <v>1Y, 9M</v>
      </c>
      <c r="CN254" s="6021"/>
      <c r="CO254" s="3195">
        <f t="shared" si="1902"/>
        <v>1547.3308779601668</v>
      </c>
      <c r="CP254" s="2613">
        <f t="shared" si="1903"/>
        <v>1396.8510283161243</v>
      </c>
      <c r="CQ254" s="3208">
        <f t="shared" si="1904"/>
        <v>1958.2523593011661</v>
      </c>
      <c r="CR254" s="2642">
        <v>47.6033962264151</v>
      </c>
      <c r="CS254" s="2642">
        <v>27.939433962264101</v>
      </c>
      <c r="CT254" s="2642">
        <v>19.225399999999901</v>
      </c>
      <c r="CU254" s="4009"/>
      <c r="CV254" s="4019">
        <f t="shared" ref="CV254" si="3791">CV253</f>
        <v>0.28999999999999998</v>
      </c>
      <c r="CW254" s="3997">
        <f t="shared" si="3363"/>
        <v>0.32</v>
      </c>
      <c r="CX254" s="3428"/>
      <c r="CY254" s="2616"/>
      <c r="CZ254" s="3195"/>
      <c r="DA254" s="5236"/>
      <c r="DB254" s="2897">
        <f>DEPOSITOS!B198</f>
        <v>614749</v>
      </c>
      <c r="DC254" s="2897">
        <f>DEPOSITOS!C198</f>
        <v>533343</v>
      </c>
      <c r="DD254" s="2897">
        <f>DEPOSITOS!D198</f>
        <v>1453907.5010000002</v>
      </c>
      <c r="DE254" s="2897">
        <f>DEPOSITOS!E198</f>
        <v>36767.498999999996</v>
      </c>
      <c r="DF254" s="2897">
        <f>DEPOSITOS!F198</f>
        <v>87182</v>
      </c>
      <c r="DG254" s="2897">
        <f>DEPOSITOS!G198</f>
        <v>0</v>
      </c>
      <c r="DH254" s="787">
        <f>DEPOSITOS!H198</f>
        <v>2725949</v>
      </c>
      <c r="DI254" s="2897">
        <f>DEPOSITOS!I198</f>
        <v>0</v>
      </c>
      <c r="DJ254" s="5095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7">
        <f>DEPOSITOS!Q198</f>
        <v>1887681.0000000002</v>
      </c>
      <c r="DR254" s="785">
        <f>DEPOSITOS!R198</f>
        <v>0</v>
      </c>
      <c r="DS254" s="5099">
        <f>DEPOSITOS!S198</f>
        <v>1887681.0000000002</v>
      </c>
      <c r="DT254" s="5320">
        <f t="shared" ref="DT254" si="3792">DB254-DK254</f>
        <v>253680</v>
      </c>
      <c r="DU254" s="2899">
        <f t="shared" ref="DU254" si="3793">DC254-DL254</f>
        <v>30556</v>
      </c>
      <c r="DV254" s="2899">
        <f t="shared" ref="DV254" si="3794">DD254-DM254</f>
        <v>512384.00000000012</v>
      </c>
      <c r="DW254" s="2899">
        <f t="shared" ref="DW254" si="3795">DE254-DN254</f>
        <v>12202.999999999996</v>
      </c>
      <c r="DX254" s="2899">
        <f t="shared" ref="DX254" si="3796">DF254-DO254</f>
        <v>29445</v>
      </c>
      <c r="DY254" s="2899">
        <f t="shared" ref="DY254" si="3797">DG254-DP254</f>
        <v>0</v>
      </c>
      <c r="DZ254" s="2899">
        <f t="shared" ref="DZ254" si="3798">DH254-DQ254</f>
        <v>838267.99999999977</v>
      </c>
      <c r="EA254" s="2899">
        <f t="shared" ref="EA254" si="3799">DI254-DR254</f>
        <v>0</v>
      </c>
      <c r="EB254" s="5099">
        <f t="shared" ref="EB254" si="3800">DJ254-DS254</f>
        <v>838267.99999999977</v>
      </c>
      <c r="EC254" s="785">
        <f>DEPOSITOS!Z198</f>
        <v>31718</v>
      </c>
      <c r="ED254" s="785">
        <f>DEPOSITOS!AA198</f>
        <v>27500</v>
      </c>
      <c r="EE254" s="4160">
        <f t="shared" ref="EE254" si="3801">EC254-ED254</f>
        <v>4218</v>
      </c>
      <c r="EF254" s="2897">
        <f>PRESTAMOS!B198</f>
        <v>155774</v>
      </c>
      <c r="EG254" s="2897">
        <f>PRESTAMOS!C198</f>
        <v>251010</v>
      </c>
      <c r="EH254" s="2897">
        <f>PRESTAMOS!D198</f>
        <v>209921</v>
      </c>
      <c r="EI254" s="2897">
        <f>PRESTAMOS!E198</f>
        <v>95507</v>
      </c>
      <c r="EJ254" s="2897">
        <f>PRESTAMOS!F198</f>
        <v>422911</v>
      </c>
      <c r="EK254" s="2897">
        <f>PRESTAMOS!G198</f>
        <v>380053</v>
      </c>
      <c r="EL254" s="2897">
        <f>PRESTAMOS!H198</f>
        <v>46815</v>
      </c>
      <c r="EM254" s="2900">
        <f>PRESTAMOS!I198</f>
        <v>1561991</v>
      </c>
      <c r="EN254" s="2897">
        <f>PRESTAMOS!J198</f>
        <v>401</v>
      </c>
      <c r="EO254" s="2897">
        <f>PRESTAMOS!K198</f>
        <v>12498</v>
      </c>
      <c r="EP254" s="2897">
        <f>PRESTAMOS!L198</f>
        <v>353</v>
      </c>
      <c r="EQ254" s="2897">
        <f>PRESTAMOS!M198</f>
        <v>418</v>
      </c>
      <c r="ER254" s="2897">
        <f>PRESTAMOS!N198</f>
        <v>7</v>
      </c>
      <c r="ES254" s="2897">
        <f>PRESTAMOS!O198</f>
        <v>273</v>
      </c>
      <c r="ET254" s="2897">
        <f>PRESTAMOS!P198</f>
        <v>1604</v>
      </c>
      <c r="EU254" s="2901">
        <f>PRESTAMOS!Q198</f>
        <v>15554</v>
      </c>
      <c r="EV254" s="2902">
        <f t="shared" si="2566"/>
        <v>49.097786187526978</v>
      </c>
      <c r="EW254" s="2902">
        <f t="shared" si="2567"/>
        <v>42.6</v>
      </c>
      <c r="EX254" s="2902">
        <f t="shared" si="2568"/>
        <v>0</v>
      </c>
      <c r="EY254" s="2903">
        <f t="shared" si="2569"/>
        <v>51.97</v>
      </c>
      <c r="EZ254" s="2902">
        <f t="shared" si="2570"/>
        <v>1.4397859218467415</v>
      </c>
      <c r="FA254" s="2904">
        <f t="shared" si="2571"/>
        <v>1.34</v>
      </c>
      <c r="FB254" s="2905">
        <f t="shared" si="2572"/>
        <v>1.92</v>
      </c>
      <c r="FC254" s="2906">
        <f t="shared" si="2573"/>
        <v>51.0625</v>
      </c>
      <c r="FD254" s="2902">
        <f t="shared" si="2574"/>
        <v>54.75</v>
      </c>
      <c r="FE254" s="5257">
        <f t="shared" si="2575"/>
        <v>54.6875</v>
      </c>
      <c r="FF254" s="2605">
        <v>131416.29999999999</v>
      </c>
      <c r="FG254" s="2605">
        <v>77447.199999999997</v>
      </c>
      <c r="FH254" s="2605">
        <v>6615.9000000000015</v>
      </c>
      <c r="FI254" s="2605">
        <v>16380.099999999999</v>
      </c>
      <c r="FJ254" s="2605">
        <v>319.19999999999993</v>
      </c>
      <c r="FK254" s="2613">
        <f t="shared" si="1905"/>
        <v>1610.7999999999593</v>
      </c>
      <c r="FL254" s="2633">
        <v>233789.49999999997</v>
      </c>
      <c r="FM254" s="2605">
        <v>48392.2</v>
      </c>
      <c r="FN254" s="2605">
        <v>109226.7</v>
      </c>
      <c r="FO254" s="2605">
        <v>84993.3</v>
      </c>
      <c r="FP254" s="2605">
        <v>5662.2000000000007</v>
      </c>
      <c r="FQ254" s="2605">
        <v>18237.599999999999</v>
      </c>
      <c r="FR254" s="3442">
        <f t="shared" si="1906"/>
        <v>1047.7000000000116</v>
      </c>
      <c r="FS254" s="2635">
        <v>267559.7</v>
      </c>
      <c r="FT254" s="5103">
        <f t="shared" si="1951"/>
        <v>-33770.200000000041</v>
      </c>
      <c r="FU254" s="2605">
        <v>39114.000000000007</v>
      </c>
      <c r="FV254" s="2634"/>
      <c r="FW254" s="5103">
        <f t="shared" si="1952"/>
        <v>-72884.200000000041</v>
      </c>
      <c r="FX254" s="3625">
        <v>7213</v>
      </c>
      <c r="FY254" s="5103">
        <f t="shared" si="1953"/>
        <v>-80097.200000000041</v>
      </c>
      <c r="FZ254" s="3442">
        <f t="shared" si="3364"/>
        <v>1278271.8</v>
      </c>
      <c r="GA254" s="3442">
        <f t="shared" si="3310"/>
        <v>824844.29999999993</v>
      </c>
      <c r="GB254" s="3442">
        <f t="shared" si="3311"/>
        <v>70388.399999999994</v>
      </c>
      <c r="GC254" s="3442">
        <f t="shared" si="3312"/>
        <v>157343.80000000002</v>
      </c>
      <c r="GD254" s="3442">
        <f t="shared" si="3313"/>
        <v>11976.5</v>
      </c>
      <c r="GE254" s="3442">
        <f t="shared" si="3314"/>
        <v>14974.199999999895</v>
      </c>
      <c r="GF254" s="3609">
        <f t="shared" si="3315"/>
        <v>2357798.9999999995</v>
      </c>
      <c r="GG254" s="3442">
        <f t="shared" si="3316"/>
        <v>464248.2</v>
      </c>
      <c r="GH254" s="3442">
        <f t="shared" si="3317"/>
        <v>1132154.2</v>
      </c>
      <c r="GI254" s="3442">
        <f t="shared" si="3318"/>
        <v>714443.8</v>
      </c>
      <c r="GJ254" s="3442">
        <f t="shared" si="3319"/>
        <v>56615.8</v>
      </c>
      <c r="GK254" s="3442">
        <f t="shared" si="3320"/>
        <v>183099.80000000002</v>
      </c>
      <c r="GL254" s="3442">
        <f t="shared" si="3321"/>
        <v>10908.299999999843</v>
      </c>
      <c r="GM254" s="3187">
        <f t="shared" si="3322"/>
        <v>2561470.1</v>
      </c>
      <c r="GN254" s="5103">
        <f t="shared" si="3323"/>
        <v>-203671.10000000012</v>
      </c>
      <c r="GO254" s="3442">
        <f t="shared" si="3324"/>
        <v>331482</v>
      </c>
      <c r="GP254" s="3619"/>
      <c r="GQ254" s="5103">
        <f t="shared" si="3325"/>
        <v>-535153.10000000021</v>
      </c>
      <c r="GR254" s="3622">
        <f t="shared" si="3326"/>
        <v>105532.9</v>
      </c>
      <c r="GS254" s="5260">
        <f t="shared" si="3327"/>
        <v>-640686.00000000012</v>
      </c>
      <c r="GT254" s="3434">
        <v>65415.199999999997</v>
      </c>
      <c r="GU254" s="3434">
        <v>96792</v>
      </c>
      <c r="GV254" s="3434">
        <v>23562.2</v>
      </c>
      <c r="GW254" s="3442">
        <f t="shared" si="3266"/>
        <v>16024.199999999983</v>
      </c>
      <c r="GX254" s="3379">
        <v>201793.6</v>
      </c>
      <c r="GY254" s="3437">
        <v>30230.9</v>
      </c>
      <c r="GZ254" s="3434">
        <v>43199.7</v>
      </c>
      <c r="HA254" s="3442">
        <f t="shared" si="3267"/>
        <v>1161.0999999999913</v>
      </c>
      <c r="HB254" s="3378">
        <v>74591.7</v>
      </c>
      <c r="HC254" s="3434">
        <v>8818.2999999999993</v>
      </c>
      <c r="HD254" s="3434">
        <v>14714.6</v>
      </c>
      <c r="HE254" s="3442">
        <f t="shared" si="3268"/>
        <v>201.19999999999709</v>
      </c>
      <c r="HF254" s="3379">
        <v>23734.1</v>
      </c>
      <c r="HG254" s="5113">
        <f t="shared" si="2859"/>
        <v>300119.39999999997</v>
      </c>
      <c r="HH254" s="3434">
        <f t="shared" si="3328"/>
        <v>668219.44312587986</v>
      </c>
      <c r="HI254" s="3434">
        <f t="shared" si="3328"/>
        <v>1005370.3105599801</v>
      </c>
      <c r="HJ254" s="3434">
        <f t="shared" si="3328"/>
        <v>210904.72208172001</v>
      </c>
      <c r="HK254" s="3442">
        <f t="shared" si="3328"/>
        <v>177626.80885640997</v>
      </c>
      <c r="HL254" s="3379">
        <f t="shared" si="3328"/>
        <v>2062121.2846239901</v>
      </c>
      <c r="HM254" s="3437">
        <f t="shared" si="3328"/>
        <v>322047.59141778003</v>
      </c>
      <c r="HN254" s="3434">
        <f t="shared" si="3328"/>
        <v>463779.13405765995</v>
      </c>
      <c r="HO254" s="3442">
        <f t="shared" si="3328"/>
        <v>17643.313567630059</v>
      </c>
      <c r="HP254" s="3378">
        <f t="shared" si="3328"/>
        <v>803470.03904306993</v>
      </c>
      <c r="HQ254" s="3434">
        <f t="shared" si="3328"/>
        <v>96758.603430849995</v>
      </c>
      <c r="HR254" s="3434">
        <f t="shared" si="3328"/>
        <v>98366.200892900015</v>
      </c>
      <c r="HS254" s="3442">
        <f t="shared" si="3328"/>
        <v>2006.9277960699965</v>
      </c>
      <c r="HT254" s="3379">
        <f t="shared" si="3328"/>
        <v>197131.73211981999</v>
      </c>
      <c r="HU254" s="5113">
        <f t="shared" si="3328"/>
        <v>3062723.0557868797</v>
      </c>
      <c r="HV254" s="111">
        <f t="shared" si="3329"/>
        <v>0.37937195238164434</v>
      </c>
      <c r="HW254" s="111">
        <f t="shared" si="3329"/>
        <v>0.30317935979477872</v>
      </c>
      <c r="HX254" s="111">
        <f t="shared" si="3329"/>
        <v>0.45349105426602376</v>
      </c>
      <c r="HY254" s="403">
        <f t="shared" si="3329"/>
        <v>0.1141466037516623</v>
      </c>
      <c r="HZ254" s="3411">
        <f t="shared" si="3329"/>
        <v>0.32505365626618743</v>
      </c>
      <c r="IA254" s="3443">
        <f t="shared" si="2963"/>
        <v>0.22910531632789177</v>
      </c>
      <c r="IB254" s="111">
        <f t="shared" si="2964"/>
        <v>0.23351418916146582</v>
      </c>
      <c r="IC254" s="403">
        <f t="shared" si="2965"/>
        <v>-5.7405144836760957E-2</v>
      </c>
      <c r="ID254" s="3444">
        <f t="shared" si="2965"/>
        <v>0.22584281248706106</v>
      </c>
      <c r="IE254" s="111">
        <f t="shared" si="2965"/>
        <v>0.31452564430972751</v>
      </c>
      <c r="IF254" s="111">
        <f t="shared" si="2965"/>
        <v>2.2852830994179003</v>
      </c>
      <c r="IG254" s="403">
        <f t="shared" si="2965"/>
        <v>0.47666947905876733</v>
      </c>
      <c r="IH254" s="3411">
        <f t="shared" si="2965"/>
        <v>1.0959949454540072</v>
      </c>
      <c r="II254" s="5123">
        <f t="shared" si="2965"/>
        <v>0.33705059827385431</v>
      </c>
      <c r="IJ254" s="403">
        <f t="shared" si="3564"/>
        <v>4.6783102103142453E-2</v>
      </c>
      <c r="IK254" s="403">
        <f t="shared" si="3565"/>
        <v>6.9222902609292106E-2</v>
      </c>
      <c r="IL254" s="403">
        <f t="shared" si="3566"/>
        <v>1.685101946297899E-2</v>
      </c>
      <c r="IM254" s="403">
        <f t="shared" si="3567"/>
        <v>1.1460054921809832E-2</v>
      </c>
      <c r="IN254" s="5628">
        <f t="shared" si="3568"/>
        <v>0.14431707909722338</v>
      </c>
      <c r="IO254" s="5630">
        <f t="shared" si="3569"/>
        <v>2.162028521459675E-2</v>
      </c>
      <c r="IP254" s="403">
        <f t="shared" si="3570"/>
        <v>3.0895204416177324E-2</v>
      </c>
      <c r="IQ254" s="403">
        <f t="shared" si="3571"/>
        <v>8.3038590193041219E-4</v>
      </c>
      <c r="IR254" s="5629">
        <f t="shared" si="3572"/>
        <v>5.3345875532704493E-2</v>
      </c>
      <c r="IS254" s="403">
        <f t="shared" si="3573"/>
        <v>6.3065989139548771E-3</v>
      </c>
      <c r="IT254" s="403">
        <f t="shared" si="3574"/>
        <v>1.0523466017177964E-2</v>
      </c>
      <c r="IU254" s="403">
        <f t="shared" si="3575"/>
        <v>1.4389255315510962E-4</v>
      </c>
      <c r="IV254" s="5628">
        <f t="shared" si="3576"/>
        <v>1.6973957484287951E-2</v>
      </c>
      <c r="IW254" s="4161"/>
      <c r="IX254" s="3243"/>
      <c r="IY254" s="5127"/>
      <c r="IZ254" s="3786">
        <f t="shared" si="3714"/>
        <v>4.4685100000000002</v>
      </c>
      <c r="JA254" s="3786">
        <f t="shared" si="3715"/>
        <v>4.1968800000000002</v>
      </c>
      <c r="JB254" s="3786">
        <f t="shared" si="3716"/>
        <v>7.0626199999999999</v>
      </c>
      <c r="JC254" s="5342">
        <f t="shared" si="3746"/>
        <v>2.5941099999999997</v>
      </c>
      <c r="JD254" s="5343">
        <f t="shared" si="3747"/>
        <v>2.8657399999999997</v>
      </c>
      <c r="JE254" s="3239">
        <f>('INDEC (ACT)'!W351/'INDEC (ACT)'!$W$316)*100</f>
        <v>96.553558119388526</v>
      </c>
      <c r="JF254" s="2616">
        <f t="shared" si="3748"/>
        <v>-1.7018058597147667E-2</v>
      </c>
      <c r="JG254" s="2616">
        <f t="shared" si="3749"/>
        <v>-7.1593838883067251E-2</v>
      </c>
      <c r="JH254" s="2622">
        <f t="shared" si="3750"/>
        <v>-6.8728363453905872E-2</v>
      </c>
      <c r="JI254" s="2641">
        <f>(VLOOKUP(B254,OJF.IGA,4,TRUE)/'OJF (IGA)'!$D$280)*100</f>
        <v>97.787294789436118</v>
      </c>
      <c r="JJ254" s="2616">
        <f t="shared" si="3751"/>
        <v>-5.9257467650259965E-3</v>
      </c>
      <c r="JK254" s="2616">
        <f t="shared" si="3752"/>
        <v>-7.3907165389815233E-2</v>
      </c>
      <c r="JL254" s="4057">
        <f t="shared" si="3753"/>
        <v>-6.9135383047392529E-2</v>
      </c>
      <c r="JM254" s="2641">
        <f>'INDEC (ACT)'!AB286</f>
        <v>91.133426705990516</v>
      </c>
      <c r="JN254" s="2641">
        <f>'INDEC (ACT)'!AC286</f>
        <v>121.65178144092907</v>
      </c>
      <c r="JO254" s="2641">
        <f>'INDEC (ACT)'!AD286</f>
        <v>84.96481141008708</v>
      </c>
      <c r="JP254" s="2641">
        <f>'INDEC (ACT)'!AE286</f>
        <v>124.75146320837949</v>
      </c>
      <c r="JQ254" s="2641">
        <f>'INDEC (ACT)'!AF286</f>
        <v>131.22389227514074</v>
      </c>
      <c r="JR254" s="2641">
        <f>'INDEC (ACT)'!AG286</f>
        <v>141.06567765191488</v>
      </c>
      <c r="JS254" s="2641">
        <f>'INDEC (ACT)'!AH286</f>
        <v>150.13008686789325</v>
      </c>
      <c r="JT254" s="2641">
        <f>'INDEC (ACT)'!AI286</f>
        <v>169.08175717792992</v>
      </c>
      <c r="JU254" s="2641">
        <f>'INDEC (ACT)'!AJ286</f>
        <v>186.3692538776252</v>
      </c>
      <c r="JV254" s="2641">
        <f>'INDEC (ACT)'!AK286</f>
        <v>177.18794998059201</v>
      </c>
      <c r="JW254" s="2641">
        <f>'INDEC (ACT)'!AL286</f>
        <v>142.08289275011117</v>
      </c>
      <c r="JX254" s="2641">
        <f>'INDEC (ACT)'!AM286</f>
        <v>153.90182032381935</v>
      </c>
      <c r="JY254" s="2641">
        <f>'INDEC (ACT)'!AN286</f>
        <v>163.49410468061234</v>
      </c>
      <c r="JZ254" s="2641">
        <f>'INDEC (ACT)'!AO286</f>
        <v>173.20768475911314</v>
      </c>
      <c r="KA254" s="2641">
        <f>'INDEC (ACT)'!AP286</f>
        <v>145.0171503669697</v>
      </c>
      <c r="KB254" s="2641">
        <f>'INDEC (ACT)'!AQ286</f>
        <v>155.34953286419085</v>
      </c>
      <c r="KC254" s="4072">
        <f t="shared" si="3583"/>
        <v>1.7907799034908578E-2</v>
      </c>
      <c r="KD254" s="403">
        <f t="shared" si="3584"/>
        <v>-3.1856856217043816E-2</v>
      </c>
      <c r="KE254" s="403">
        <f t="shared" si="3585"/>
        <v>-2.9986172702813119E-2</v>
      </c>
      <c r="KF254" s="403">
        <f t="shared" si="3586"/>
        <v>-0.13924489326416656</v>
      </c>
      <c r="KG254" s="403">
        <f t="shared" si="3587"/>
        <v>6.5981266879768796E-3</v>
      </c>
      <c r="KH254" s="403">
        <f t="shared" si="3588"/>
        <v>-0.10076034367629827</v>
      </c>
      <c r="KI254" s="403">
        <f t="shared" si="3589"/>
        <v>-0.14165113496010007</v>
      </c>
      <c r="KJ254" s="403">
        <f t="shared" si="3590"/>
        <v>-4.6245348644413542E-2</v>
      </c>
      <c r="KK254" s="403">
        <f t="shared" si="3591"/>
        <v>-5.2140266381321521E-2</v>
      </c>
      <c r="KL254" s="403">
        <f t="shared" si="3592"/>
        <v>-6.245962651865955E-2</v>
      </c>
      <c r="KM254" s="403">
        <f t="shared" si="3593"/>
        <v>-1.7842791571723748E-2</v>
      </c>
      <c r="KN254" s="403">
        <f t="shared" si="3594"/>
        <v>-7.5088097114576202E-3</v>
      </c>
      <c r="KO254" s="403">
        <f t="shared" si="3595"/>
        <v>1.1936421110158912E-2</v>
      </c>
      <c r="KP254" s="403">
        <f t="shared" si="3596"/>
        <v>8.3951354916065313E-3</v>
      </c>
      <c r="KQ254" s="403">
        <f t="shared" si="3597"/>
        <v>-8.2212165373892754E-3</v>
      </c>
      <c r="KR254" s="403">
        <f t="shared" si="3598"/>
        <v>-9.0165143253223778E-2</v>
      </c>
      <c r="KS254" s="4078">
        <f t="shared" si="3599"/>
        <v>141.03607549973941</v>
      </c>
      <c r="KT254" s="405">
        <f t="shared" si="3600"/>
        <v>202.5213947904588</v>
      </c>
      <c r="KU254" s="405">
        <f t="shared" si="3601"/>
        <v>93.466857305356456</v>
      </c>
      <c r="KV254" s="405">
        <f t="shared" si="3602"/>
        <v>109.44794068876547</v>
      </c>
      <c r="KW254" s="405">
        <f t="shared" si="3603"/>
        <v>85.205268990884775</v>
      </c>
      <c r="KX254" s="405">
        <f t="shared" si="3604"/>
        <v>99.579374326025132</v>
      </c>
      <c r="KY254" s="405">
        <f t="shared" si="3605"/>
        <v>114.98979522841084</v>
      </c>
      <c r="KZ254" s="405">
        <f t="shared" si="3606"/>
        <v>99.507476647497967</v>
      </c>
      <c r="LA254" s="405">
        <f t="shared" si="3607"/>
        <v>98.514886980484832</v>
      </c>
      <c r="LB254" s="405">
        <f t="shared" si="3608"/>
        <v>98.727836213177468</v>
      </c>
      <c r="LC254" s="405">
        <f t="shared" si="3609"/>
        <v>109.78325544771941</v>
      </c>
      <c r="LD254" s="405">
        <f t="shared" si="3610"/>
        <v>101.08637712225932</v>
      </c>
      <c r="LE254" s="405">
        <f t="shared" si="3611"/>
        <v>107.71736908305989</v>
      </c>
      <c r="LF254" s="405">
        <f t="shared" si="3612"/>
        <v>100.62452401220466</v>
      </c>
      <c r="LG254" s="405">
        <f t="shared" si="3613"/>
        <v>100.22107885876277</v>
      </c>
      <c r="LH254" s="405">
        <f t="shared" si="3614"/>
        <v>93.787115994071186</v>
      </c>
      <c r="LI254" s="3931"/>
      <c r="LJ254" s="5267">
        <f>ITCRM!B265</f>
        <v>119.01567648428204</v>
      </c>
      <c r="LK254" s="2641">
        <f>MTSS!J86</f>
        <v>6167.6760000000004</v>
      </c>
      <c r="LL254" s="2641">
        <f>MTSS!K86</f>
        <v>3159.7579999999998</v>
      </c>
      <c r="LM254" s="2641">
        <f>MTSS!L86</f>
        <v>490.99400000000003</v>
      </c>
      <c r="LN254" s="2641">
        <f>MTSS!M86</f>
        <v>398.99400000000003</v>
      </c>
      <c r="LO254" s="2641">
        <f>MTSS!N86</f>
        <v>1571.627</v>
      </c>
      <c r="LP254" s="2641">
        <f>MTSS!O86</f>
        <v>353.59899999999999</v>
      </c>
      <c r="LQ254" s="5130">
        <f>MTSS!P86</f>
        <v>12142.648000000003</v>
      </c>
      <c r="LR254" s="3810">
        <f t="shared" ref="LR254:LR257" si="3802">LK254/LQ254</f>
        <v>0.50793500725706608</v>
      </c>
      <c r="LS254" s="3810">
        <f t="shared" ref="LS254:LS257" si="3803">LL254/LQ254</f>
        <v>0.26021984661006387</v>
      </c>
      <c r="LT254" s="3810">
        <f t="shared" ref="LT254:LT257" si="3804">LM254/LQ254</f>
        <v>4.0435496441962239E-2</v>
      </c>
      <c r="LU254" s="3810">
        <f t="shared" ref="LU254:LU257" si="3805">LN254/LQ254</f>
        <v>3.2858895357915335E-2</v>
      </c>
      <c r="LV254" s="3810">
        <f t="shared" ref="LV254:LV257" si="3806">LO254/LQ254</f>
        <v>0.12943033512953678</v>
      </c>
      <c r="LW254" s="3810">
        <f t="shared" ref="LW254:LW257" si="3807">LP254/LQ254</f>
        <v>2.9120419203455448E-2</v>
      </c>
      <c r="LX254" s="5134">
        <f t="shared" ref="LX254:LX257" si="3808">LQ254/LQ254</f>
        <v>1</v>
      </c>
      <c r="LY254" s="405">
        <f t="shared" ref="LY254:LY257" si="3809">(LK254/$LK$219)*100</f>
        <v>99.126219474857393</v>
      </c>
      <c r="LZ254" s="405">
        <f t="shared" ref="LZ254:LZ257" si="3810">(LL254/$LL$219)*100</f>
        <v>102.27054767807037</v>
      </c>
      <c r="MA254" s="405">
        <f t="shared" ref="MA254:MA257" si="3811">(LM254/$LM$219)*100</f>
        <v>110.1849379164245</v>
      </c>
      <c r="MB254" s="405">
        <f t="shared" ref="MB254:MB257" si="3812">(LN254/$LN$219)*100</f>
        <v>98.095589319958691</v>
      </c>
      <c r="MC254" s="405">
        <f t="shared" ref="MC254:MC257" si="3813">(LO254/$LO$219)*100</f>
        <v>108.66475190623296</v>
      </c>
      <c r="MD254" s="405">
        <f t="shared" ref="MD254:MD257" si="3814">(LP254/$LP$219)*100</f>
        <v>100.18473028528363</v>
      </c>
      <c r="ME254" s="5083">
        <f t="shared" ref="ME254:ME257" si="3815">(LQ254/$LQ$219)*100</f>
        <v>101.49954184705936</v>
      </c>
      <c r="MF254" s="3678"/>
      <c r="MG254" s="3679"/>
      <c r="MH254" s="3679"/>
      <c r="MI254" s="3679"/>
      <c r="MJ254" s="3679"/>
      <c r="MK254" s="3679"/>
      <c r="ML254" s="3679"/>
      <c r="MM254" s="3666"/>
      <c r="MN254" s="403"/>
      <c r="MO254" s="3667"/>
      <c r="MP254" s="3736"/>
      <c r="MQ254" s="3736"/>
      <c r="MR254" s="3768"/>
      <c r="MS254" s="3769"/>
      <c r="MT254" s="3736"/>
      <c r="MU254" s="5305"/>
      <c r="MV254" s="5279"/>
      <c r="MW254" s="3954"/>
      <c r="MY254" s="4736"/>
      <c r="NF254" s="2943">
        <f>$NF$2</f>
        <v>100</v>
      </c>
      <c r="NG254" s="4737"/>
      <c r="NK254" s="2944"/>
      <c r="NL254" s="2945"/>
      <c r="NM254" s="2945"/>
      <c r="NN254" s="2875"/>
      <c r="NO254" s="2958"/>
      <c r="NP254" s="2875"/>
    </row>
    <row r="255" spans="2:383" ht="13.5" thickBot="1">
      <c r="B255" s="2717">
        <v>43465</v>
      </c>
      <c r="C255" s="5093"/>
      <c r="D255" s="5094" t="s">
        <v>3583</v>
      </c>
      <c r="E255" s="4386">
        <f>VLOOKUP(B255,Tabla.BCRA,BCRA!$W$1,TRUE)</f>
        <v>65785764.36919935</v>
      </c>
      <c r="F255" s="4386">
        <f>VLOOKUP(B255,Tabla.BCRA,BCRA!$Y$1,TRUE)</f>
        <v>51634618.007157154</v>
      </c>
      <c r="G255" s="4386">
        <f>VLOOKUP(B255,Tabla.BCRA,BCRA!$AG$1,TRUE)</f>
        <v>22463182.343559481</v>
      </c>
      <c r="H255" s="4387">
        <f t="shared" ref="H255" si="3816">E255-E254</f>
        <v>14592527.480790891</v>
      </c>
      <c r="I255" s="4387">
        <f t="shared" ref="I255" si="3817">F255-F254</f>
        <v>13591058.750206523</v>
      </c>
      <c r="J255" s="4387">
        <f t="shared" ref="J255" si="3818">G255-G254</f>
        <v>4599752.3811958842</v>
      </c>
      <c r="K255" s="4388">
        <f>RESERVAS!F200*1000</f>
        <v>0</v>
      </c>
      <c r="L255" s="4389">
        <f>RESERVAS!G200*1000</f>
        <v>913268.20354432287</v>
      </c>
      <c r="M255" s="4389">
        <f>RESERVAS!H200*1000</f>
        <v>3499632.5519887265</v>
      </c>
      <c r="N255" s="4389">
        <f>RESERVAS!I200*1000</f>
        <v>1001448.0253469602</v>
      </c>
      <c r="O255" s="4390">
        <f>RESERVAS!J200*1000</f>
        <v>9198231.1232635006</v>
      </c>
      <c r="P255" s="5836">
        <f t="shared" si="3349"/>
        <v>-15967810</v>
      </c>
      <c r="Q255" s="5836">
        <f t="shared" si="3286"/>
        <v>19575401.37930648</v>
      </c>
      <c r="R255" s="5836">
        <f t="shared" si="3287"/>
        <v>-5575027.7098136097</v>
      </c>
      <c r="S255" s="5836">
        <f t="shared" si="3288"/>
        <v>1180680.1791387321</v>
      </c>
      <c r="T255" s="5834">
        <f t="shared" si="3289"/>
        <v>11388765.70189032</v>
      </c>
      <c r="U255" s="4392">
        <f>VLOOKUP(B255,Tabla.BCRA,BCRA!$AK$1,TRUE)</f>
        <v>37.808300000000003</v>
      </c>
      <c r="V255" s="4393">
        <f t="shared" si="3534"/>
        <v>-5.6442632966835328E-3</v>
      </c>
      <c r="W255" s="4393">
        <f t="shared" ref="W255:W256" si="3819">U255/U254-1</f>
        <v>-5.61258439259682E-3</v>
      </c>
      <c r="X255" s="4393">
        <f t="shared" si="3291"/>
        <v>0.50343707598596077</v>
      </c>
      <c r="Y255" s="4393">
        <f t="shared" ref="Y255" si="3820">U255/$U$243-1</f>
        <v>1.0138434660331734</v>
      </c>
      <c r="Z255" s="4394">
        <f t="shared" ref="Z255" si="3821">VLOOKUP(B255,TC.Diario.Blue,3,TRUE)</f>
        <v>40.5</v>
      </c>
      <c r="AA255" s="4393">
        <f t="shared" ref="AA255" si="3822">Z255/Z254-1</f>
        <v>6.578947368421062E-2</v>
      </c>
      <c r="AB255" s="4393">
        <f t="shared" ref="AB255" si="3823">Z255/$Z$243-1</f>
        <v>1.1006224066390042</v>
      </c>
      <c r="AC255" s="4395">
        <f t="shared" si="3219"/>
        <v>7.1193362304044383E-2</v>
      </c>
      <c r="AD255" s="5424">
        <f t="shared" si="1936"/>
        <v>95.449129656143398</v>
      </c>
      <c r="AE255" s="5424">
        <f t="shared" si="1937"/>
        <v>41.524296813870187</v>
      </c>
      <c r="AF255" s="5424">
        <f t="shared" si="1938"/>
        <v>62.723848716118091</v>
      </c>
      <c r="AG255" s="5424">
        <f t="shared" si="1939"/>
        <v>27.287453754469521</v>
      </c>
      <c r="AH255" s="4396">
        <f>BM!AP83*1000</f>
        <v>0</v>
      </c>
      <c r="AI255" s="4397">
        <f>BM!AQ83*1000</f>
        <v>0</v>
      </c>
      <c r="AJ255" s="4398">
        <f t="shared" ref="AJ255" si="3824">AH255+AI255</f>
        <v>0</v>
      </c>
      <c r="AK255" s="4399">
        <f>BM!AO83*1000</f>
        <v>43698672.714570001</v>
      </c>
      <c r="AL255" s="4398">
        <f t="shared" ref="AL255" si="3825">AJ255+AK255</f>
        <v>43698672.714570001</v>
      </c>
      <c r="AM255" s="4400">
        <f t="shared" si="3352"/>
        <v>30500000</v>
      </c>
      <c r="AN255" s="4401">
        <f t="shared" si="3293"/>
        <v>0</v>
      </c>
      <c r="AO255" s="4398">
        <f t="shared" si="3294"/>
        <v>30500000</v>
      </c>
      <c r="AP255" s="4401">
        <f t="shared" si="3295"/>
        <v>-19714812.715900004</v>
      </c>
      <c r="AQ255" s="4398">
        <f t="shared" si="3296"/>
        <v>10785187.284099996</v>
      </c>
      <c r="AR255" s="4402"/>
      <c r="AS255" s="4403"/>
      <c r="AT255" s="4403"/>
      <c r="AU255" s="4403"/>
      <c r="AV255" s="4404"/>
      <c r="AW255" s="5229"/>
      <c r="AX255" s="5208"/>
      <c r="AY255" s="4405">
        <v>17266934.074188232</v>
      </c>
      <c r="AZ255" s="4406">
        <f>VLOOKUP(B255,Tabla.BCRA,BCRA!$H$1,TRUE)</f>
        <v>1408977251</v>
      </c>
      <c r="BA255" s="4407">
        <f t="shared" ref="BA255" si="3826">AZ255/AZ254-1</f>
        <v>0.13728937183855994</v>
      </c>
      <c r="BB255" s="4407">
        <f t="shared" ref="BB255" si="3827">AZ255/AZ243-1</f>
        <v>0.40741107269901189</v>
      </c>
      <c r="BC255" s="4407">
        <f t="shared" ref="BC255" si="3828">AZ255/$AZ$243-1</f>
        <v>0.40741107269901189</v>
      </c>
      <c r="BD255" s="4408">
        <f>BM!AN83*1000</f>
        <v>0</v>
      </c>
      <c r="BE255" s="4409">
        <f>SUM(BM!AO83:AR83)*1000</f>
        <v>38176926.697537668</v>
      </c>
      <c r="BF255" s="4409">
        <f>SUM(BM!AS83:AV83)*1000</f>
        <v>58317102.350420147</v>
      </c>
      <c r="BG255" s="4409">
        <f>BM!AW83*1000</f>
        <v>69804544.634809986</v>
      </c>
      <c r="BH255" s="4410">
        <f t="shared" ref="BH255" si="3829">(AZ255-AZ254)-SUM(BD255:BG255)</f>
        <v>3787955.3172321916</v>
      </c>
      <c r="BI255" s="4411">
        <f t="shared" ref="BI255" si="3830">BI254+BD255</f>
        <v>-410753009.59401</v>
      </c>
      <c r="BJ255" s="4411">
        <f t="shared" ref="BJ255" si="3831">BJ254+BE255</f>
        <v>1283820.5839937106</v>
      </c>
      <c r="BK255" s="4411">
        <f t="shared" ref="BK255" si="3832">BK254+BF255</f>
        <v>-795900262.90569723</v>
      </c>
      <c r="BL255" s="4411">
        <f t="shared" ref="BL255" si="3833">BL254+BG255</f>
        <v>1296075909.5224433</v>
      </c>
      <c r="BM255" s="4412">
        <f t="shared" ref="BM255" si="3834">BM254+BH255</f>
        <v>317157985.39327019</v>
      </c>
      <c r="BN255" s="4581">
        <f>VLOOKUP(B255,Tabla.BCRA,BCRA!$L$1,TRUE)</f>
        <v>735113953</v>
      </c>
      <c r="BO255" s="5408">
        <v>1495411658</v>
      </c>
      <c r="BP255" s="4413">
        <f t="shared" si="1898"/>
        <v>1061.3454950664777</v>
      </c>
      <c r="BQ255" s="4456">
        <f t="shared" si="2088"/>
        <v>0.20411587948554999</v>
      </c>
      <c r="BR255" s="4456">
        <f t="shared" si="2089"/>
        <v>0.21958783227504841</v>
      </c>
      <c r="BS255" s="5382">
        <f t="shared" si="3232"/>
        <v>-0.13542421853496933</v>
      </c>
      <c r="BT255" s="5408">
        <v>2123330639</v>
      </c>
      <c r="BU255" s="4413">
        <f t="shared" si="1899"/>
        <v>1507.0013639276281</v>
      </c>
      <c r="BV255" s="4456">
        <f t="shared" ref="BV255:BV257" si="3835">BT255/BT254-1</f>
        <v>0.19376869368598815</v>
      </c>
      <c r="BW255" s="4456">
        <f t="shared" ref="BW255:BW257" si="3836">BT255/BT243-1</f>
        <v>0.22760862315149066</v>
      </c>
      <c r="BX255" s="5382">
        <f t="shared" ref="BX255" si="3837">BT255/$BT$243-1</f>
        <v>0.22760862315149066</v>
      </c>
      <c r="BY255" s="4415">
        <f t="shared" ref="BY255:BY256" si="3838">BY254*(1+BZ255)</f>
        <v>209.53216171498627</v>
      </c>
      <c r="BZ255" s="4416">
        <v>2.7E-2</v>
      </c>
      <c r="CA255" s="4417">
        <f t="shared" ref="CA255" si="3839">BY255/$BY$243-1</f>
        <v>0.47735757479301211</v>
      </c>
      <c r="CB255" s="4418">
        <f t="shared" ref="CB255" si="3840">BY255/BY243-1</f>
        <v>0.47735757479301211</v>
      </c>
      <c r="CC255" s="4419">
        <f t="shared" si="3187"/>
        <v>629.89047425865795</v>
      </c>
      <c r="CD255" s="4416">
        <v>2.5999999999999999E-2</v>
      </c>
      <c r="CE255" s="4420">
        <f t="shared" ref="CE255" si="3841">CC255/$CC$243-1</f>
        <v>0.47635160315840164</v>
      </c>
      <c r="CF255" s="4421">
        <f t="shared" ref="CF255" si="3842">CC255/CC243-1</f>
        <v>0.47635160315840164</v>
      </c>
      <c r="CG255" s="4419">
        <f t="shared" ref="CG255" si="3843">CG254*(1+CD255)</f>
        <v>1791.2908506015494</v>
      </c>
      <c r="CH255" s="4422"/>
      <c r="CI255" s="4420">
        <f t="shared" si="3308"/>
        <v>0.47635160315840186</v>
      </c>
      <c r="CJ255" s="4420">
        <f t="shared" ref="CJ255:CJ266" si="3844">CG255/CG243-1</f>
        <v>0.47635160315840186</v>
      </c>
      <c r="CK255" s="4423">
        <f>CK254</f>
        <v>0.41039558788611696</v>
      </c>
      <c r="CL255" s="6024">
        <f t="shared" si="2046"/>
        <v>1.7792443497824959</v>
      </c>
      <c r="CM255" s="6005" t="str">
        <f t="shared" si="2047"/>
        <v>1Y, 9M</v>
      </c>
      <c r="CN255" s="6024"/>
      <c r="CO255" s="6006">
        <f t="shared" si="1902"/>
        <v>1759.7629622217255</v>
      </c>
      <c r="CP255" s="4424">
        <f t="shared" si="1903"/>
        <v>1667.5170273468691</v>
      </c>
      <c r="CQ255" s="4425">
        <f t="shared" si="1904"/>
        <v>2009.1669206429965</v>
      </c>
      <c r="CR255" s="4426">
        <v>0</v>
      </c>
      <c r="CS255" s="4426">
        <v>29.349999999999898</v>
      </c>
      <c r="CT255" s="4426">
        <v>20.3058695652173</v>
      </c>
      <c r="CU255" s="4427">
        <f>REM!AF66</f>
        <v>15.270232558139501</v>
      </c>
      <c r="CV255" s="4428">
        <f t="shared" ref="CV255" si="3845">CV254</f>
        <v>0.28999999999999998</v>
      </c>
      <c r="CW255" s="4429">
        <f t="shared" si="3363"/>
        <v>0.32</v>
      </c>
      <c r="CX255" s="4430"/>
      <c r="CY255" s="4407"/>
      <c r="CZ255" s="4431"/>
      <c r="DA255" s="5239"/>
      <c r="DB255" s="4591">
        <f>DEPOSITOS!B199</f>
        <v>753686</v>
      </c>
      <c r="DC255" s="4432">
        <f>DEPOSITOS!C199</f>
        <v>627508</v>
      </c>
      <c r="DD255" s="4432">
        <f>DEPOSITOS!D199</f>
        <v>1237330.351</v>
      </c>
      <c r="DE255" s="4432">
        <f>DEPOSITOS!E199</f>
        <v>32179.649000000001</v>
      </c>
      <c r="DF255" s="4432">
        <f>DEPOSITOS!F199</f>
        <v>91929</v>
      </c>
      <c r="DG255" s="4432">
        <f>DEPOSITOS!G199</f>
        <v>0</v>
      </c>
      <c r="DH255" s="4433">
        <f>DEPOSITOS!H199</f>
        <v>2742633</v>
      </c>
      <c r="DI255" s="4432">
        <f>DEPOSITOS!I199</f>
        <v>0</v>
      </c>
      <c r="DJ255" s="5098">
        <f>DEPOSITOS!J199</f>
        <v>2742633</v>
      </c>
      <c r="DK255" s="4434">
        <f>DEPOSITOS!K199</f>
        <v>395674</v>
      </c>
      <c r="DL255" s="4434">
        <f>DEPOSITOS!L199</f>
        <v>585061</v>
      </c>
      <c r="DM255" s="4434">
        <f>DEPOSITOS!M199</f>
        <v>984558.35100000002</v>
      </c>
      <c r="DN255" s="4434">
        <f>DEPOSITOS!N199</f>
        <v>20187.649000000001</v>
      </c>
      <c r="DO255" s="4434">
        <f>DEPOSITOS!O199</f>
        <v>59368</v>
      </c>
      <c r="DP255" s="4434">
        <f>DEPOSITOS!P199</f>
        <v>0</v>
      </c>
      <c r="DQ255" s="4433">
        <f>DEPOSITOS!Q199</f>
        <v>2044849</v>
      </c>
      <c r="DR255" s="4434">
        <f>DEPOSITOS!R199</f>
        <v>0</v>
      </c>
      <c r="DS255" s="5102">
        <f>DEPOSITOS!S199</f>
        <v>2044849</v>
      </c>
      <c r="DT255" s="4435">
        <f t="shared" ref="DT255" si="3846">DB255-DK255</f>
        <v>358012</v>
      </c>
      <c r="DU255" s="4436">
        <f t="shared" ref="DU255" si="3847">DC255-DL255</f>
        <v>42447</v>
      </c>
      <c r="DV255" s="4436">
        <f t="shared" ref="DV255" si="3848">DD255-DM255</f>
        <v>252772</v>
      </c>
      <c r="DW255" s="4436">
        <f t="shared" ref="DW255" si="3849">DE255-DN255</f>
        <v>11992</v>
      </c>
      <c r="DX255" s="4436">
        <f t="shared" ref="DX255" si="3850">DF255-DO255</f>
        <v>32561</v>
      </c>
      <c r="DY255" s="4436">
        <f t="shared" ref="DY255" si="3851">DG255-DP255</f>
        <v>0</v>
      </c>
      <c r="DZ255" s="4436">
        <f t="shared" ref="DZ255" si="3852">DH255-DQ255</f>
        <v>697784</v>
      </c>
      <c r="EA255" s="4436">
        <f t="shared" ref="EA255" si="3853">DI255-DR255</f>
        <v>0</v>
      </c>
      <c r="EB255" s="5102">
        <f t="shared" ref="EB255" si="3854">DJ255-DS255</f>
        <v>697784</v>
      </c>
      <c r="EC255" s="4434">
        <f>DEPOSITOS!Z199</f>
        <v>33101</v>
      </c>
      <c r="ED255" s="4434">
        <f>DEPOSITOS!AA199</f>
        <v>28951</v>
      </c>
      <c r="EE255" s="4437">
        <f t="shared" ref="EE255" si="3855">EC255-ED255</f>
        <v>4150</v>
      </c>
      <c r="EF255" s="4432">
        <f>PRESTAMOS!B199</f>
        <v>140137</v>
      </c>
      <c r="EG255" s="4432">
        <f>PRESTAMOS!C199</f>
        <v>252277</v>
      </c>
      <c r="EH255" s="4432">
        <f>PRESTAMOS!D199</f>
        <v>210819</v>
      </c>
      <c r="EI255" s="4432">
        <f>PRESTAMOS!E199</f>
        <v>94681</v>
      </c>
      <c r="EJ255" s="4432">
        <f>PRESTAMOS!F199</f>
        <v>418763</v>
      </c>
      <c r="EK255" s="4432">
        <f>PRESTAMOS!G199</f>
        <v>387510</v>
      </c>
      <c r="EL255" s="4432">
        <f>PRESTAMOS!H199</f>
        <v>53059</v>
      </c>
      <c r="EM255" s="4438">
        <f>PRESTAMOS!I199</f>
        <v>1557246</v>
      </c>
      <c r="EN255" s="4432">
        <f>PRESTAMOS!J199</f>
        <v>401</v>
      </c>
      <c r="EO255" s="4432">
        <f>PRESTAMOS!K199</f>
        <v>12283</v>
      </c>
      <c r="EP255" s="4432">
        <f>PRESTAMOS!L199</f>
        <v>357</v>
      </c>
      <c r="EQ255" s="4432">
        <f>PRESTAMOS!M199</f>
        <v>426</v>
      </c>
      <c r="ER255" s="4432">
        <f>PRESTAMOS!N199</f>
        <v>7</v>
      </c>
      <c r="ES255" s="4432">
        <f>PRESTAMOS!O199</f>
        <v>265</v>
      </c>
      <c r="ET255" s="4432">
        <f>PRESTAMOS!P199</f>
        <v>1571</v>
      </c>
      <c r="EU255" s="4439">
        <f>PRESTAMOS!Q199</f>
        <v>15310</v>
      </c>
      <c r="EV255" s="4440">
        <f t="shared" si="2566"/>
        <v>43.558028823414688</v>
      </c>
      <c r="EW255" s="4440">
        <f t="shared" si="2567"/>
        <v>41.96</v>
      </c>
      <c r="EX255" s="4440">
        <f t="shared" si="2568"/>
        <v>0</v>
      </c>
      <c r="EY255" s="4441">
        <f t="shared" si="2569"/>
        <v>43.69</v>
      </c>
      <c r="EZ255" s="4440">
        <f t="shared" si="2570"/>
        <v>1.1755239494172329</v>
      </c>
      <c r="FA255" s="4442">
        <f t="shared" si="2571"/>
        <v>1.23</v>
      </c>
      <c r="FB255" s="4443">
        <f t="shared" si="2572"/>
        <v>0.98</v>
      </c>
      <c r="FC255" s="4444">
        <f t="shared" si="2573"/>
        <v>44</v>
      </c>
      <c r="FD255" s="4440">
        <f t="shared" si="2574"/>
        <v>43.125</v>
      </c>
      <c r="FE255" s="5258">
        <f t="shared" si="2575"/>
        <v>51.6875</v>
      </c>
      <c r="FF255" s="4386">
        <v>136335.1</v>
      </c>
      <c r="FG255" s="4406">
        <v>77077.900000000009</v>
      </c>
      <c r="FH255" s="4406">
        <v>9266.3000000000011</v>
      </c>
      <c r="FI255" s="4406">
        <v>17948.099999999999</v>
      </c>
      <c r="FJ255" s="4406">
        <v>225.69999999999982</v>
      </c>
      <c r="FK255" s="4424">
        <f t="shared" si="1905"/>
        <v>1907.5000000000291</v>
      </c>
      <c r="FL255" s="4445">
        <v>242760.60000000003</v>
      </c>
      <c r="FM255" s="4406">
        <v>71953</v>
      </c>
      <c r="FN255" s="4406">
        <v>159524.1</v>
      </c>
      <c r="FO255" s="4406">
        <v>103284</v>
      </c>
      <c r="FP255" s="4406">
        <v>14364.8</v>
      </c>
      <c r="FQ255" s="4406">
        <v>27196.400000000001</v>
      </c>
      <c r="FR255" s="4401">
        <f t="shared" si="1906"/>
        <v>1754.5000000000582</v>
      </c>
      <c r="FS255" s="4602">
        <v>378076.80000000005</v>
      </c>
      <c r="FT255" s="5106">
        <f t="shared" si="1951"/>
        <v>-135316.20000000001</v>
      </c>
      <c r="FU255" s="4406">
        <v>57457.999999999993</v>
      </c>
      <c r="FV255" s="4446"/>
      <c r="FW255" s="5106">
        <f t="shared" si="1952"/>
        <v>-192774.2</v>
      </c>
      <c r="FX255" s="4447">
        <v>19400.2</v>
      </c>
      <c r="FY255" s="5106">
        <f t="shared" si="1953"/>
        <v>-212174.40000000002</v>
      </c>
      <c r="FZ255" s="4576">
        <f t="shared" ref="FZ255" si="3856">FZ254+FF255</f>
        <v>1414606.9000000001</v>
      </c>
      <c r="GA255" s="4401">
        <f t="shared" ref="GA255" si="3857">GA254+FG255</f>
        <v>901922.2</v>
      </c>
      <c r="GB255" s="4401">
        <f t="shared" ref="GB255" si="3858">GB254+FH255</f>
        <v>79654.7</v>
      </c>
      <c r="GC255" s="4401">
        <f t="shared" ref="GC255" si="3859">GC254+FI255</f>
        <v>175291.90000000002</v>
      </c>
      <c r="GD255" s="4401">
        <f t="shared" ref="GD255" si="3860">GD254+FJ255</f>
        <v>12202.2</v>
      </c>
      <c r="GE255" s="4401">
        <f t="shared" ref="GE255" si="3861">GE254+FK255</f>
        <v>16881.699999999924</v>
      </c>
      <c r="GF255" s="4448">
        <f t="shared" ref="GF255" si="3862">GF254+FL255</f>
        <v>2600559.5999999996</v>
      </c>
      <c r="GG255" s="4401">
        <f t="shared" ref="GG255" si="3863">GG254+FM255</f>
        <v>536201.19999999995</v>
      </c>
      <c r="GH255" s="4401">
        <f t="shared" ref="GH255" si="3864">GH254+FN255</f>
        <v>1291678.3</v>
      </c>
      <c r="GI255" s="4401">
        <f t="shared" ref="GI255" si="3865">GI254+FO255</f>
        <v>817727.8</v>
      </c>
      <c r="GJ255" s="4401">
        <f t="shared" ref="GJ255" si="3866">GJ254+FP255</f>
        <v>70980.600000000006</v>
      </c>
      <c r="GK255" s="4401">
        <f t="shared" ref="GK255" si="3867">GK254+FQ255</f>
        <v>210296.2</v>
      </c>
      <c r="GL255" s="4401">
        <f t="shared" ref="GL255" si="3868">GL254+FR255</f>
        <v>12662.799999999901</v>
      </c>
      <c r="GM255" s="4574">
        <f t="shared" ref="GM255" si="3869">GM254+FS255</f>
        <v>2939546.9000000004</v>
      </c>
      <c r="GN255" s="5106">
        <f t="shared" ref="GN255" si="3870">GN254+FT255</f>
        <v>-338987.30000000016</v>
      </c>
      <c r="GO255" s="4401">
        <f t="shared" ref="GO255" si="3871">GO254+FU255</f>
        <v>388940</v>
      </c>
      <c r="GP255" s="4449"/>
      <c r="GQ255" s="5106">
        <f t="shared" ref="GQ255" si="3872">GQ254+FW255</f>
        <v>-727927.30000000028</v>
      </c>
      <c r="GR255" s="4450">
        <f t="shared" ref="GR255" si="3873">GR254+FX255</f>
        <v>124933.09999999999</v>
      </c>
      <c r="GS255" s="5263">
        <f t="shared" ref="GS255" si="3874">GS254+FY255</f>
        <v>-852860.40000000014</v>
      </c>
      <c r="GT255" s="5107">
        <v>73833</v>
      </c>
      <c r="GU255" s="4451">
        <v>99209.9</v>
      </c>
      <c r="GV255" s="4451">
        <v>23395.200000000001</v>
      </c>
      <c r="GW255" s="4401">
        <f t="shared" si="3266"/>
        <v>24367.600000000006</v>
      </c>
      <c r="GX255" s="4452">
        <v>220805.7</v>
      </c>
      <c r="GY255" s="4453">
        <v>30302.6</v>
      </c>
      <c r="GZ255" s="4451">
        <v>43228.2</v>
      </c>
      <c r="HA255" s="4401">
        <f t="shared" si="3267"/>
        <v>1378.3000000000175</v>
      </c>
      <c r="HB255" s="4454">
        <v>74909.100000000006</v>
      </c>
      <c r="HC255" s="4451">
        <v>8232.1</v>
      </c>
      <c r="HD255" s="4451">
        <v>15794.2</v>
      </c>
      <c r="HE255" s="4401">
        <f t="shared" si="3268"/>
        <v>180.39999999999782</v>
      </c>
      <c r="HF255" s="5108">
        <v>24206.7</v>
      </c>
      <c r="HG255" s="5116">
        <f t="shared" si="2859"/>
        <v>319921.50000000006</v>
      </c>
      <c r="HH255" s="5107">
        <f t="shared" si="3328"/>
        <v>742052.44312587986</v>
      </c>
      <c r="HI255" s="4451">
        <f t="shared" si="3328"/>
        <v>1104580.21055998</v>
      </c>
      <c r="HJ255" s="4451">
        <f t="shared" si="3328"/>
        <v>234299.92208172003</v>
      </c>
      <c r="HK255" s="4401">
        <f t="shared" si="3328"/>
        <v>201994.40885640998</v>
      </c>
      <c r="HL255" s="4452">
        <f t="shared" si="3328"/>
        <v>2282926.98462399</v>
      </c>
      <c r="HM255" s="4453">
        <f t="shared" si="3328"/>
        <v>352350.19141778001</v>
      </c>
      <c r="HN255" s="4451">
        <f t="shared" si="3328"/>
        <v>507007.33405765996</v>
      </c>
      <c r="HO255" s="4401">
        <f t="shared" si="3328"/>
        <v>19021.613567630076</v>
      </c>
      <c r="HP255" s="4454">
        <f t="shared" si="3328"/>
        <v>878379.13904306991</v>
      </c>
      <c r="HQ255" s="4451">
        <f t="shared" si="3328"/>
        <v>104990.70343085</v>
      </c>
      <c r="HR255" s="4451">
        <f t="shared" si="3328"/>
        <v>114160.40089290001</v>
      </c>
      <c r="HS255" s="4401">
        <f t="shared" si="3328"/>
        <v>2187.3277960699943</v>
      </c>
      <c r="HT255" s="5108">
        <f t="shared" si="3328"/>
        <v>221338.43211982001</v>
      </c>
      <c r="HU255" s="5116">
        <f t="shared" si="3328"/>
        <v>3382644.5557868797</v>
      </c>
      <c r="HV255" s="5117">
        <f t="shared" si="3329"/>
        <v>0.39148445362472351</v>
      </c>
      <c r="HW255" s="4455">
        <f t="shared" si="3329"/>
        <v>0.37909708736514469</v>
      </c>
      <c r="HX255" s="4455">
        <f t="shared" si="3329"/>
        <v>0.32613821875566851</v>
      </c>
      <c r="HY255" s="4456">
        <f t="shared" si="3329"/>
        <v>0.12203118236989763</v>
      </c>
      <c r="HZ255" s="4457">
        <f>GX255/GX243-1</f>
        <v>0.34344439786587699</v>
      </c>
      <c r="IA255" s="4458">
        <f t="shared" si="2963"/>
        <v>0.23566063433292261</v>
      </c>
      <c r="IB255" s="4455">
        <f t="shared" si="2964"/>
        <v>0.23445656519504254</v>
      </c>
      <c r="IC255" s="4456">
        <f t="shared" si="2964"/>
        <v>-0.1562289562289455</v>
      </c>
      <c r="ID255" s="4459">
        <f t="shared" si="2964"/>
        <v>0.22450710994214962</v>
      </c>
      <c r="IE255" s="4455">
        <f t="shared" si="2964"/>
        <v>0.40266489461398236</v>
      </c>
      <c r="IF255" s="4455">
        <f t="shared" si="2964"/>
        <v>3.2500941822291596</v>
      </c>
      <c r="IG255" s="4456">
        <f t="shared" si="2964"/>
        <v>0.4958540630181969</v>
      </c>
      <c r="IH255" s="5118">
        <f t="shared" si="2964"/>
        <v>1.4940704946577785</v>
      </c>
      <c r="II255" s="5126">
        <f t="shared" si="2964"/>
        <v>0.35998784212618284</v>
      </c>
      <c r="IJ255" s="4609">
        <f t="shared" si="3564"/>
        <v>5.1311714991976842E-2</v>
      </c>
      <c r="IK255" s="4456">
        <f t="shared" si="3565"/>
        <v>6.8947897460248431E-2</v>
      </c>
      <c r="IL255" s="4456">
        <f t="shared" si="3566"/>
        <v>1.6258960553956855E-2</v>
      </c>
      <c r="IM255" s="4456">
        <f t="shared" si="3567"/>
        <v>1.6934749315868178E-2</v>
      </c>
      <c r="IN255" s="5638">
        <f t="shared" si="3568"/>
        <v>0.15345332232205031</v>
      </c>
      <c r="IO255" s="4468">
        <f t="shared" si="3569"/>
        <v>2.1059395862498845E-2</v>
      </c>
      <c r="IP255" s="4456">
        <f t="shared" si="3570"/>
        <v>3.0042299216016862E-2</v>
      </c>
      <c r="IQ255" s="4456">
        <f t="shared" si="3571"/>
        <v>9.5787705732453747E-4</v>
      </c>
      <c r="IR255" s="5636">
        <f t="shared" si="3572"/>
        <v>5.205957213584024E-2</v>
      </c>
      <c r="IS255" s="4456">
        <f t="shared" si="3573"/>
        <v>5.7210619775094141E-3</v>
      </c>
      <c r="IT255" s="4456">
        <f t="shared" si="3574"/>
        <v>1.0976494100555045E-2</v>
      </c>
      <c r="IU255" s="4456">
        <f t="shared" si="3575"/>
        <v>1.2537257573920211E-4</v>
      </c>
      <c r="IV255" s="5638">
        <f t="shared" si="3576"/>
        <v>1.6822928653803661E-2</v>
      </c>
      <c r="IW255" s="4462">
        <v>161.19999999999999</v>
      </c>
      <c r="IX255" s="4463">
        <v>168.2</v>
      </c>
      <c r="IY255" s="5129">
        <f>SUM(IW255:IX255)</f>
        <v>329.4</v>
      </c>
      <c r="IZ255" s="4464">
        <f t="shared" si="3714"/>
        <v>4.7049300000000001</v>
      </c>
      <c r="JA255" s="4464">
        <f t="shared" si="3715"/>
        <v>4.3461400000000001</v>
      </c>
      <c r="JB255" s="4464">
        <f t="shared" si="3716"/>
        <v>8.1726500000000009</v>
      </c>
      <c r="JC255" s="5346">
        <f t="shared" si="3746"/>
        <v>3.4677200000000008</v>
      </c>
      <c r="JD255" s="5347">
        <f t="shared" si="3747"/>
        <v>3.8265100000000007</v>
      </c>
      <c r="JE255" s="4465">
        <f>('INDEC (ACT)'!W352/'INDEC (ACT)'!$W$316)*100</f>
        <v>96.889499235670428</v>
      </c>
      <c r="JF255" s="4407">
        <f t="shared" si="3748"/>
        <v>3.4793240438277806E-3</v>
      </c>
      <c r="JG255" s="4407">
        <f t="shared" si="3749"/>
        <v>-6.5488167657536289E-2</v>
      </c>
      <c r="JH255" s="4414">
        <f t="shared" si="3750"/>
        <v>-6.5488167657536289E-2</v>
      </c>
      <c r="JI255" s="4466">
        <f>(VLOOKUP(B255,OJF.IGA,4,TRUE)/'OJF (IGA)'!$D$280)*100</f>
        <v>97.769450392576729</v>
      </c>
      <c r="JJ255" s="4407">
        <f t="shared" si="3751"/>
        <v>-1.8248175182489224E-4</v>
      </c>
      <c r="JK255" s="4407">
        <f t="shared" si="3752"/>
        <v>-6.9305248853405832E-2</v>
      </c>
      <c r="JL255" s="4467">
        <f t="shared" si="3753"/>
        <v>-6.9305248853405832E-2</v>
      </c>
      <c r="JM255" s="4466">
        <f>'INDEC (ACT)'!AB287</f>
        <v>103.34451018037272</v>
      </c>
      <c r="JN255" s="4466">
        <f>'INDEC (ACT)'!AC287</f>
        <v>84.499558491252031</v>
      </c>
      <c r="JO255" s="4466">
        <f>'INDEC (ACT)'!AD287</f>
        <v>87.797032036513329</v>
      </c>
      <c r="JP255" s="4466">
        <f>'INDEC (ACT)'!AE287</f>
        <v>111.8151545915381</v>
      </c>
      <c r="JQ255" s="4466">
        <f>'INDEC (ACT)'!AF287</f>
        <v>139.92695641289217</v>
      </c>
      <c r="JR255" s="4466">
        <f>'INDEC (ACT)'!AG287</f>
        <v>129.03727900793106</v>
      </c>
      <c r="JS255" s="4466">
        <f>'INDEC (ACT)'!AH287</f>
        <v>128.97390974514659</v>
      </c>
      <c r="JT255" s="4466">
        <f>'INDEC (ACT)'!AI287</f>
        <v>174.13684293859257</v>
      </c>
      <c r="JU255" s="4466">
        <f>'INDEC (ACT)'!AJ287</f>
        <v>184.69227505309496</v>
      </c>
      <c r="JV255" s="4466">
        <f>'INDEC (ACT)'!AK287</f>
        <v>188.31615234744086</v>
      </c>
      <c r="JW255" s="4466">
        <f>'INDEC (ACT)'!AL287</f>
        <v>144.33482708160693</v>
      </c>
      <c r="JX255" s="4466">
        <f>'INDEC (ACT)'!AM287</f>
        <v>153.91651989082001</v>
      </c>
      <c r="JY255" s="4466">
        <f>'INDEC (ACT)'!AN287</f>
        <v>162.97054434485574</v>
      </c>
      <c r="JZ255" s="4466">
        <f>'INDEC (ACT)'!AO287</f>
        <v>165.57111027949654</v>
      </c>
      <c r="KA255" s="4466">
        <f>'INDEC (ACT)'!AP287</f>
        <v>142.8086496490146</v>
      </c>
      <c r="KB255" s="4466">
        <f>'INDEC (ACT)'!AQ287</f>
        <v>153.94061549607741</v>
      </c>
      <c r="KC255" s="4468">
        <f t="shared" si="3583"/>
        <v>4.0778718435607653E-2</v>
      </c>
      <c r="KD255" s="4456">
        <f t="shared" si="3584"/>
        <v>-5.4439142900803428E-2</v>
      </c>
      <c r="KE255" s="4456">
        <f t="shared" si="3585"/>
        <v>-1.1460329285198134E-2</v>
      </c>
      <c r="KF255" s="4456">
        <f t="shared" si="3586"/>
        <v>-0.15626290198964399</v>
      </c>
      <c r="KG255" s="4456">
        <f t="shared" si="3587"/>
        <v>-7.0000837999723675E-2</v>
      </c>
      <c r="KH255" s="4456">
        <f t="shared" si="3588"/>
        <v>-0.1166116636427863</v>
      </c>
      <c r="KI255" s="4456">
        <f t="shared" si="3589"/>
        <v>-0.14369097980257151</v>
      </c>
      <c r="KJ255" s="4456">
        <f t="shared" si="3590"/>
        <v>-1.4730900683124215E-2</v>
      </c>
      <c r="KK255" s="4456">
        <f t="shared" si="3591"/>
        <v>-4.3727016721246903E-2</v>
      </c>
      <c r="KL255" s="4456">
        <f t="shared" si="3592"/>
        <v>-2.9021308090367848E-2</v>
      </c>
      <c r="KM255" s="4456">
        <f t="shared" si="3593"/>
        <v>-1.8923303485534948E-2</v>
      </c>
      <c r="KN255" s="4456">
        <f t="shared" si="3594"/>
        <v>-9.6642262278848756E-3</v>
      </c>
      <c r="KO255" s="4456">
        <f t="shared" si="3595"/>
        <v>1.0059935342448201E-2</v>
      </c>
      <c r="KP255" s="4456">
        <f t="shared" si="3596"/>
        <v>7.0821502372424572E-3</v>
      </c>
      <c r="KQ255" s="4456">
        <f t="shared" si="3597"/>
        <v>-1.2113499789986437E-2</v>
      </c>
      <c r="KR255" s="4456">
        <f t="shared" si="3598"/>
        <v>-8.5726646265348649E-2</v>
      </c>
      <c r="KS255" s="4469">
        <f t="shared" si="3599"/>
        <v>159.93367820245206</v>
      </c>
      <c r="KT255" s="4470">
        <f t="shared" si="3600"/>
        <v>140.67174555216789</v>
      </c>
      <c r="KU255" s="4470">
        <f t="shared" si="3601"/>
        <v>96.58248549017982</v>
      </c>
      <c r="KV255" s="4470">
        <f t="shared" si="3602"/>
        <v>98.098556065816055</v>
      </c>
      <c r="KW255" s="4470">
        <f t="shared" si="3603"/>
        <v>90.856274368375111</v>
      </c>
      <c r="KX255" s="4470">
        <f t="shared" si="3604"/>
        <v>91.088432864931477</v>
      </c>
      <c r="KY255" s="4470">
        <f t="shared" si="3605"/>
        <v>98.785551789177248</v>
      </c>
      <c r="KZ255" s="4470">
        <f t="shared" si="3606"/>
        <v>102.4824802000746</v>
      </c>
      <c r="LA255" s="4470">
        <f t="shared" si="3607"/>
        <v>97.62843507959488</v>
      </c>
      <c r="LB255" s="4470">
        <f t="shared" si="3608"/>
        <v>104.92838958456467</v>
      </c>
      <c r="LC255" s="4470">
        <f t="shared" si="3609"/>
        <v>111.52325860489678</v>
      </c>
      <c r="LD255" s="4470">
        <f t="shared" si="3610"/>
        <v>101.09603214758805</v>
      </c>
      <c r="LE255" s="4470">
        <f t="shared" si="3611"/>
        <v>107.37242366723517</v>
      </c>
      <c r="LF255" s="4470">
        <f t="shared" si="3612"/>
        <v>96.188077250827703</v>
      </c>
      <c r="LG255" s="4470">
        <f t="shared" si="3613"/>
        <v>98.694788181737962</v>
      </c>
      <c r="LH255" s="4470">
        <f t="shared" si="3614"/>
        <v>92.936528971419293</v>
      </c>
      <c r="LI255" s="4471"/>
      <c r="LJ255" s="5270">
        <f>ITCRM!B266</f>
        <v>119.34581432111473</v>
      </c>
      <c r="LK255" s="4598">
        <f>MTSS!J87</f>
        <v>6151.5889999999999</v>
      </c>
      <c r="LL255" s="4466">
        <f>MTSS!K87</f>
        <v>3161.011</v>
      </c>
      <c r="LM255" s="4466">
        <f>MTSS!L87</f>
        <v>491.88</v>
      </c>
      <c r="LN255" s="4466">
        <f>MTSS!M87</f>
        <v>398.48599999999999</v>
      </c>
      <c r="LO255" s="4466">
        <f>MTSS!N87</f>
        <v>1564.5160000000001</v>
      </c>
      <c r="LP255" s="4466">
        <f>MTSS!O87</f>
        <v>361.00400000000002</v>
      </c>
      <c r="LQ255" s="5133">
        <f>MTSS!P87</f>
        <v>12128.486000000001</v>
      </c>
      <c r="LR255" s="4611">
        <f t="shared" si="3802"/>
        <v>0.50720172328186708</v>
      </c>
      <c r="LS255" s="4473">
        <f t="shared" si="3803"/>
        <v>0.26062700653651244</v>
      </c>
      <c r="LT255" s="4473">
        <f t="shared" si="3804"/>
        <v>4.0555762689588791E-2</v>
      </c>
      <c r="LU255" s="4473">
        <f t="shared" si="3805"/>
        <v>3.2855378651548098E-2</v>
      </c>
      <c r="LV255" s="4473">
        <f t="shared" si="3806"/>
        <v>0.1289951606490703</v>
      </c>
      <c r="LW255" s="4473">
        <f t="shared" si="3807"/>
        <v>2.9764968191413173E-2</v>
      </c>
      <c r="LX255" s="5137">
        <f t="shared" si="3808"/>
        <v>1</v>
      </c>
      <c r="LY255" s="4470">
        <f t="shared" si="3809"/>
        <v>98.867670956308089</v>
      </c>
      <c r="LZ255" s="4470">
        <f t="shared" si="3810"/>
        <v>102.31110299788936</v>
      </c>
      <c r="MA255" s="4470">
        <f t="shared" si="3811"/>
        <v>110.38376693468939</v>
      </c>
      <c r="MB255" s="4470">
        <f t="shared" si="3812"/>
        <v>97.970693809313076</v>
      </c>
      <c r="MC255" s="4470">
        <f t="shared" si="3813"/>
        <v>108.17308623059543</v>
      </c>
      <c r="MD255" s="4470">
        <f t="shared" si="3814"/>
        <v>102.28277900081315</v>
      </c>
      <c r="ME255" s="5086">
        <f t="shared" si="3815"/>
        <v>101.3811626836645</v>
      </c>
      <c r="MF255" s="4474">
        <v>27914</v>
      </c>
      <c r="MG255" s="4475">
        <v>12979</v>
      </c>
      <c r="MH255" s="4475">
        <v>11793</v>
      </c>
      <c r="MI255" s="4475">
        <v>1185</v>
      </c>
      <c r="MJ255" s="4475">
        <v>1557</v>
      </c>
      <c r="MK255" s="4475">
        <v>1128.825</v>
      </c>
      <c r="ML255" s="4475">
        <v>428.17499999999995</v>
      </c>
      <c r="MM255" s="4476">
        <f t="shared" ref="MM255" si="3875">MI255/MG255</f>
        <v>9.1301332922413131E-2</v>
      </c>
      <c r="MN255" s="4456">
        <f>(MI255+LP255)/MG255</f>
        <v>0.11911580245011172</v>
      </c>
      <c r="MO255" s="4477">
        <f t="shared" ref="MO255" si="3876">MN255-MM255</f>
        <v>2.7814469527698588E-2</v>
      </c>
      <c r="MP255" s="4478"/>
      <c r="MQ255" s="4478"/>
      <c r="MR255" s="4479"/>
      <c r="MS255" s="4480"/>
      <c r="MT255" s="4478">
        <v>6.7</v>
      </c>
      <c r="MU255" s="5308">
        <v>32</v>
      </c>
      <c r="MV255" s="5287"/>
      <c r="MW255" s="4481"/>
      <c r="MY255" s="4738"/>
      <c r="MZ255" s="4739"/>
      <c r="NA255" s="4739"/>
      <c r="NB255" s="4739"/>
      <c r="NC255" s="4739"/>
      <c r="ND255" s="4739"/>
      <c r="NE255" s="4739"/>
      <c r="NF255" s="4739">
        <f>$NF$2</f>
        <v>100</v>
      </c>
      <c r="NG255" s="4740"/>
      <c r="NK255" s="2944"/>
      <c r="NL255" s="2945"/>
      <c r="NM255" s="2945"/>
      <c r="NN255" s="2875"/>
      <c r="NO255" s="2958"/>
      <c r="NP255" s="2875"/>
    </row>
    <row r="256" spans="2:383">
      <c r="B256" s="2718">
        <v>43496</v>
      </c>
      <c r="C256" s="5087">
        <v>2019</v>
      </c>
      <c r="D256" s="5088" t="s">
        <v>3577</v>
      </c>
      <c r="E256" s="2719">
        <f>VLOOKUP(B256,Tabla.BCRA,BCRA!$W$1,TRUE)</f>
        <v>66811241.663291484</v>
      </c>
      <c r="F256" s="2719">
        <f>VLOOKUP(B256,Tabla.BCRA,BCRA!$Y$1,TRUE)</f>
        <v>52781158.120696642</v>
      </c>
      <c r="G256" s="2719">
        <f>VLOOKUP(B256,Tabla.BCRA,BCRA!$AG$1,TRUE)</f>
        <v>23240019.846091535</v>
      </c>
      <c r="H256" s="2721">
        <f t="shared" ref="H256" si="3877">E256-E255</f>
        <v>1025477.2940921336</v>
      </c>
      <c r="I256" s="2721">
        <f t="shared" ref="I256" si="3878">F256-F255</f>
        <v>1146540.1135394871</v>
      </c>
      <c r="J256" s="2721">
        <f t="shared" ref="J256" si="3879">G256-G255</f>
        <v>776837.50253205374</v>
      </c>
      <c r="K256" s="2827">
        <f>RESERVAS!F201*1000</f>
        <v>560000</v>
      </c>
      <c r="L256" s="2828">
        <f>RESERVAS!G201*1000</f>
        <v>-113785.49165707895</v>
      </c>
      <c r="M256" s="2828">
        <f>RESERVAS!H201*1000</f>
        <v>-888379.60477927129</v>
      </c>
      <c r="N256" s="2828">
        <f>RESERVAS!I201*1000</f>
        <v>-120948.11812350911</v>
      </c>
      <c r="O256" s="2723">
        <f>RESERVAS!J201*1000</f>
        <v>1568538.0660275468</v>
      </c>
      <c r="P256" s="407">
        <f>K256</f>
        <v>560000</v>
      </c>
      <c r="Q256" s="407">
        <f t="shared" ref="Q256" si="3880">L256</f>
        <v>-113785.49165707895</v>
      </c>
      <c r="R256" s="407">
        <f t="shared" ref="R256" si="3881">M256</f>
        <v>-888379.60477927129</v>
      </c>
      <c r="S256" s="407">
        <f t="shared" ref="S256" si="3882">N256</f>
        <v>-120948.11812350911</v>
      </c>
      <c r="T256" s="5821">
        <f t="shared" ref="T256" si="3883">O256</f>
        <v>1568538.0660275468</v>
      </c>
      <c r="U256" s="2724">
        <f>VLOOKUP(B256,Tabla.BCRA,BCRA!$AK$1,TRUE)</f>
        <v>37.034999999999997</v>
      </c>
      <c r="V256" s="2720">
        <f t="shared" si="3534"/>
        <v>-2.0880248413662917E-2</v>
      </c>
      <c r="W256" s="2720">
        <f t="shared" si="3819"/>
        <v>-2.0453180915301794E-2</v>
      </c>
      <c r="X256" s="2720">
        <f>(U256-U255)/U256</f>
        <v>-2.0880248413662917E-2</v>
      </c>
      <c r="Y256" s="2720">
        <f>U256/$U$255-1</f>
        <v>-2.0453180915301794E-2</v>
      </c>
      <c r="Z256" s="3271">
        <f t="shared" ref="Z256" si="3884">VLOOKUP(B256,TC.Diario.Blue,3,TRUE)</f>
        <v>37.5</v>
      </c>
      <c r="AA256" s="2720">
        <f t="shared" ref="AA256" si="3885">Z256/Z255-1</f>
        <v>-7.407407407407407E-2</v>
      </c>
      <c r="AB256" s="2720">
        <f t="shared" ref="AB256" si="3886">Z256/$Z$243-1</f>
        <v>0.94502074688796678</v>
      </c>
      <c r="AC256" s="4379">
        <f t="shared" si="3219"/>
        <v>1.2555690562981114E-2</v>
      </c>
      <c r="AD256" s="5425">
        <f t="shared" si="1936"/>
        <v>95.361624588832598</v>
      </c>
      <c r="AE256" s="5425">
        <f t="shared" si="1937"/>
        <v>41.988583178340249</v>
      </c>
      <c r="AF256" s="5425">
        <f t="shared" si="1938"/>
        <v>58.210145256287824</v>
      </c>
      <c r="AG256" s="5425">
        <f t="shared" si="1939"/>
        <v>25.630451834847779</v>
      </c>
      <c r="AH256" s="4115">
        <f>BM!AP84*1000</f>
        <v>0</v>
      </c>
      <c r="AI256" s="2725">
        <f>BM!AQ84*1000</f>
        <v>0</v>
      </c>
      <c r="AJ256" s="3190">
        <f t="shared" ref="AJ256" si="3887">AH256+AI256</f>
        <v>0</v>
      </c>
      <c r="AK256" s="3181">
        <f>BM!AO84*1000</f>
        <v>0</v>
      </c>
      <c r="AL256" s="3190">
        <f t="shared" ref="AL256" si="3888">AJ256+AK256</f>
        <v>0</v>
      </c>
      <c r="AM256" s="3827">
        <f>AH256</f>
        <v>0</v>
      </c>
      <c r="AN256" s="3384">
        <f t="shared" ref="AN256" si="3889">AI256</f>
        <v>0</v>
      </c>
      <c r="AO256" s="3190">
        <f t="shared" ref="AO256" si="3890">AJ256</f>
        <v>0</v>
      </c>
      <c r="AP256" s="3384">
        <f t="shared" ref="AP256" si="3891">AK256</f>
        <v>0</v>
      </c>
      <c r="AQ256" s="3190">
        <f t="shared" ref="AQ256" si="3892">AL256</f>
        <v>0</v>
      </c>
      <c r="AR256" s="2918"/>
      <c r="AS256" s="2919"/>
      <c r="AT256" s="2919"/>
      <c r="AU256" s="2919"/>
      <c r="AV256" s="2920"/>
      <c r="AW256" s="5226"/>
      <c r="AX256" s="4377"/>
      <c r="AY256" s="4139">
        <v>17768084.216156006</v>
      </c>
      <c r="AZ256" s="2719">
        <f>VLOOKUP(B256,Tabla.BCRA,BCRA!$H$1,TRUE)</f>
        <v>1352804931</v>
      </c>
      <c r="BA256" s="2729">
        <f t="shared" ref="BA256" si="3893">AZ256/AZ255-1</f>
        <v>-3.9867442827861477E-2</v>
      </c>
      <c r="BB256" s="2729">
        <f t="shared" ref="BB256" si="3894">AZ256/AZ244-1</f>
        <v>0.40029017388727151</v>
      </c>
      <c r="BC256" s="2729">
        <f t="shared" ref="BC256:BC261" si="3895">AZ256/$AZ$255-1</f>
        <v>-3.9867442827861477E-2</v>
      </c>
      <c r="BD256" s="4380">
        <f>BM!AN84*1000</f>
        <v>20875864.999999996</v>
      </c>
      <c r="BE256" s="2731">
        <f>SUM(BM!AO84:AR84)*1000</f>
        <v>3995908.9268403151</v>
      </c>
      <c r="BF256" s="4378">
        <f>SUM(BM!AS84:AV84)*1000</f>
        <v>-77546411.019009531</v>
      </c>
      <c r="BG256" s="2731">
        <f>BM!AW84*1000</f>
        <v>0</v>
      </c>
      <c r="BH256" s="2732">
        <f t="shared" ref="BH256" si="3896">(AZ256-AZ255)-SUM(BD256:BG256)</f>
        <v>-3497682.9078307822</v>
      </c>
      <c r="BI256" s="3217">
        <f>BD256</f>
        <v>20875864.999999996</v>
      </c>
      <c r="BJ256" s="3217">
        <f t="shared" ref="BJ256" si="3897">BE256</f>
        <v>3995908.9268403151</v>
      </c>
      <c r="BK256" s="3217">
        <f t="shared" ref="BK256" si="3898">BF256</f>
        <v>-77546411.019009531</v>
      </c>
      <c r="BL256" s="3217">
        <f t="shared" ref="BL256" si="3899">BG256</f>
        <v>0</v>
      </c>
      <c r="BM256" s="2732">
        <f t="shared" ref="BM256" si="3900">BH256</f>
        <v>-3497682.9078307822</v>
      </c>
      <c r="BN256" s="5418">
        <f>VLOOKUP(B256,Tabla.BCRA,BCRA!$L$1,TRUE)</f>
        <v>863401117</v>
      </c>
      <c r="BO256" s="5409">
        <v>1254213881</v>
      </c>
      <c r="BP256" s="3783">
        <f>(BO256*1000)/AZ256</f>
        <v>927.12101520274541</v>
      </c>
      <c r="BQ256" s="2729">
        <f t="shared" si="2088"/>
        <v>-0.16129189291100199</v>
      </c>
      <c r="BR256" s="2729">
        <f t="shared" si="2089"/>
        <v>7.5112974740412897E-2</v>
      </c>
      <c r="BS256" s="2735">
        <f>BO256/$BO$255-1</f>
        <v>-0.16129189291100199</v>
      </c>
      <c r="BT256" s="5409">
        <v>1834132504</v>
      </c>
      <c r="BU256" s="3783">
        <f t="shared" si="1899"/>
        <v>1355.7996884622532</v>
      </c>
      <c r="BV256" s="2729">
        <f t="shared" si="3835"/>
        <v>-0.13620023640604562</v>
      </c>
      <c r="BW256" s="2729">
        <f t="shared" si="3836"/>
        <v>0.11605853514419096</v>
      </c>
      <c r="BX256" s="2735">
        <f>BT256/$BT$255-1</f>
        <v>-0.13620023640604562</v>
      </c>
      <c r="BY256" s="2876">
        <f t="shared" si="3838"/>
        <v>215.81812656643586</v>
      </c>
      <c r="BZ256" s="2877">
        <v>0.03</v>
      </c>
      <c r="CA256" s="2738">
        <f t="shared" ref="CA256:CA261" si="3901">BY256/$BY$255-1</f>
        <v>3.0000000000000027E-2</v>
      </c>
      <c r="CB256" s="2738">
        <f t="shared" ref="CB256" si="3902">BY256/BY244-1</f>
        <v>0.49919044535645574</v>
      </c>
      <c r="CC256" s="2876">
        <f t="shared" si="3187"/>
        <v>648.157298012159</v>
      </c>
      <c r="CD256" s="2877">
        <v>2.9000000000000001E-2</v>
      </c>
      <c r="CE256" s="2738">
        <f t="shared" ref="CE256:CE261" si="3903">CC256/$CC$255-1</f>
        <v>2.8999999999999915E-2</v>
      </c>
      <c r="CF256" s="2738">
        <f t="shared" ref="CF256" si="3904">CC256/CC244-1</f>
        <v>0.4923043218565768</v>
      </c>
      <c r="CG256" s="2876">
        <f>CG255*(1+CD256)</f>
        <v>1843.2382852689941</v>
      </c>
      <c r="CH256" s="2877"/>
      <c r="CI256" s="2738">
        <f>CG256/$CG$255-1</f>
        <v>2.8999999999999915E-2</v>
      </c>
      <c r="CJ256" s="2738">
        <f>CG256/CG244-1</f>
        <v>0.4923043218565768</v>
      </c>
      <c r="CK256" s="4381">
        <f t="shared" ref="CK256:CK262" si="3905">CK255</f>
        <v>0.41039558788611696</v>
      </c>
      <c r="CL256" s="6013">
        <f t="shared" si="2046"/>
        <v>1.7314764933627349</v>
      </c>
      <c r="CM256" s="5998" t="str">
        <f t="shared" si="2047"/>
        <v>1Y, 9M</v>
      </c>
      <c r="CN256" s="6013"/>
      <c r="CO256" s="3198">
        <f t="shared" si="1902"/>
        <v>1689.6057129347626</v>
      </c>
      <c r="CP256" s="2726">
        <f t="shared" si="1903"/>
        <v>1440.4008140111189</v>
      </c>
      <c r="CQ256" s="3211">
        <f>CQ255*(1+CD256)</f>
        <v>2067.4327613416431</v>
      </c>
      <c r="CR256" s="2755"/>
      <c r="CS256" s="2755">
        <f t="array" ref="CS256:CS267">TRANSPOSE(REM!AG42:AR42)</f>
        <v>29.8678846153846</v>
      </c>
      <c r="CT256" s="2755">
        <f t="array" ref="CT256:CT267">TRANSPOSE(REM!AG54:AR54)</f>
        <v>20.026862745098001</v>
      </c>
      <c r="CU256" s="4011">
        <f t="array" ref="CU256:CU267">TRANSPOSE(REM!AG66:AR66)</f>
        <v>14.7780851063829</v>
      </c>
      <c r="CV256" s="4012"/>
      <c r="CW256" s="4382"/>
      <c r="CX256" s="3431"/>
      <c r="CY256" s="2729"/>
      <c r="CZ256" s="3198"/>
      <c r="DA256" s="5232"/>
      <c r="DB256" s="2725">
        <f>DEPOSITOS!B200</f>
        <v>559586</v>
      </c>
      <c r="DC256" s="2725">
        <f>DEPOSITOS!C200</f>
        <v>579262</v>
      </c>
      <c r="DD256" s="2725">
        <f>DEPOSITOS!D200</f>
        <v>1550083.0519999999</v>
      </c>
      <c r="DE256" s="2725">
        <f>DEPOSITOS!E200</f>
        <v>24771.948</v>
      </c>
      <c r="DF256" s="2725">
        <f>DEPOSITOS!F200</f>
        <v>84031</v>
      </c>
      <c r="DG256" s="2725">
        <f>DEPOSITOS!G200</f>
        <v>0</v>
      </c>
      <c r="DH256" s="3176">
        <f>DEPOSITOS!H200</f>
        <v>2797734</v>
      </c>
      <c r="DI256" s="2725">
        <f>DEPOSITOS!I200</f>
        <v>0</v>
      </c>
      <c r="DJ256" s="5095">
        <f>DEPOSITOS!J200</f>
        <v>2797734</v>
      </c>
      <c r="DK256" s="3181">
        <f>DEPOSITOS!K200</f>
        <v>393039</v>
      </c>
      <c r="DL256" s="3181">
        <f>DEPOSITOS!L200</f>
        <v>535667</v>
      </c>
      <c r="DM256" s="3181">
        <f>DEPOSITOS!M200</f>
        <v>1098442.0519999999</v>
      </c>
      <c r="DN256" s="3181">
        <f>DEPOSITOS!N200</f>
        <v>13587.948</v>
      </c>
      <c r="DO256" s="3181">
        <f>DEPOSITOS!O200</f>
        <v>58116</v>
      </c>
      <c r="DP256" s="3181">
        <f>DEPOSITOS!P200</f>
        <v>0</v>
      </c>
      <c r="DQ256" s="3176">
        <f>DEPOSITOS!Q200</f>
        <v>2098852</v>
      </c>
      <c r="DR256" s="3181">
        <f>DEPOSITOS!R200</f>
        <v>0</v>
      </c>
      <c r="DS256" s="5099">
        <f>DEPOSITOS!S200</f>
        <v>2098852</v>
      </c>
      <c r="DT256" s="2742">
        <f t="shared" ref="DT256" si="3906">DB256-DK256</f>
        <v>166547</v>
      </c>
      <c r="DU256" s="2726">
        <f t="shared" ref="DU256" si="3907">DC256-DL256</f>
        <v>43595</v>
      </c>
      <c r="DV256" s="2726">
        <f t="shared" ref="DV256" si="3908">DD256-DM256</f>
        <v>451641</v>
      </c>
      <c r="DW256" s="2726">
        <f t="shared" ref="DW256" si="3909">DE256-DN256</f>
        <v>11184</v>
      </c>
      <c r="DX256" s="2726">
        <f t="shared" ref="DX256" si="3910">DF256-DO256</f>
        <v>25915</v>
      </c>
      <c r="DY256" s="2726">
        <f t="shared" ref="DY256" si="3911">DG256-DP256</f>
        <v>0</v>
      </c>
      <c r="DZ256" s="2726">
        <f t="shared" ref="DZ256" si="3912">DH256-DQ256</f>
        <v>698882</v>
      </c>
      <c r="EA256" s="2726">
        <f t="shared" ref="EA256" si="3913">DI256-DR256</f>
        <v>0</v>
      </c>
      <c r="EB256" s="5099">
        <f t="shared" ref="EB256" si="3914">DJ256-DS256</f>
        <v>698882</v>
      </c>
      <c r="EC256" s="3181">
        <f>DEPOSITOS!Z200</f>
        <v>32870</v>
      </c>
      <c r="ED256" s="3181">
        <f>DEPOSITOS!AA200</f>
        <v>29527</v>
      </c>
      <c r="EE256" s="4154">
        <f t="shared" ref="EE256" si="3915">EC256-ED256</f>
        <v>3343</v>
      </c>
      <c r="EF256" s="2725">
        <f>PRESTAMOS!B200</f>
        <v>137305</v>
      </c>
      <c r="EG256" s="2725">
        <f>PRESTAMOS!C200</f>
        <v>230682</v>
      </c>
      <c r="EH256" s="2725">
        <f>PRESTAMOS!D200</f>
        <v>211386</v>
      </c>
      <c r="EI256" s="2725">
        <f>PRESTAMOS!E200</f>
        <v>94276</v>
      </c>
      <c r="EJ256" s="2725">
        <f>PRESTAMOS!F200</f>
        <v>418770</v>
      </c>
      <c r="EK256" s="2725">
        <f>PRESTAMOS!G200</f>
        <v>392290</v>
      </c>
      <c r="EL256" s="2725">
        <f>PRESTAMOS!H200</f>
        <v>48502</v>
      </c>
      <c r="EM256" s="2829">
        <f>PRESTAMOS!I200</f>
        <v>1533211</v>
      </c>
      <c r="EN256" s="2725">
        <f>PRESTAMOS!J200</f>
        <v>399</v>
      </c>
      <c r="EO256" s="2725">
        <f>PRESTAMOS!K200</f>
        <v>12446</v>
      </c>
      <c r="EP256" s="2725">
        <f>PRESTAMOS!L200</f>
        <v>367</v>
      </c>
      <c r="EQ256" s="2725">
        <f>PRESTAMOS!M200</f>
        <v>424</v>
      </c>
      <c r="ER256" s="2725">
        <f>PRESTAMOS!N200</f>
        <v>7</v>
      </c>
      <c r="ES256" s="2725">
        <f>PRESTAMOS!O200</f>
        <v>420</v>
      </c>
      <c r="ET256" s="2725">
        <f>PRESTAMOS!P200</f>
        <v>1617</v>
      </c>
      <c r="EU256" s="4383">
        <f>PRESTAMOS!Q200</f>
        <v>15680</v>
      </c>
      <c r="EV256" s="2734">
        <f t="shared" ref="EV256:EV262" si="3916">VLOOKUP(B256,BCRA.Tasas,2,TRUE)</f>
        <v>42.197380498983691</v>
      </c>
      <c r="EW256" s="2734">
        <f t="shared" ref="EW256:EW262" si="3917">VLOOKUP(B256,BCRA.Tasas,3,TRUE)</f>
        <v>40.65</v>
      </c>
      <c r="EX256" s="2734">
        <f t="shared" ref="EX256:EX262" si="3918">VLOOKUP(B256,BCRA.Tasas,4, TRUE)</f>
        <v>0</v>
      </c>
      <c r="EY256" s="2831">
        <f t="shared" ref="EY256:EY262" si="3919">VLOOKUP(B256,BCRA.Tasas,5, TRUE)</f>
        <v>42.48</v>
      </c>
      <c r="EZ256" s="2734">
        <f t="shared" ref="EZ256:EZ262" si="3920">VLOOKUP(B256,BCRA.Tasas,6, TRUE)</f>
        <v>1.5033363308004737</v>
      </c>
      <c r="FA256" s="2832">
        <f t="shared" ref="FA256:FA262" si="3921">VLOOKUP(B256,BCRA.Tasas,7, TRUE)</f>
        <v>1.33</v>
      </c>
      <c r="FB256" s="2833">
        <f t="shared" ref="FB256:FB262" si="3922">VLOOKUP(B256,BCRA.Tasas,8, TRUE)</f>
        <v>1.87</v>
      </c>
      <c r="FC256" s="2834">
        <f t="shared" ref="FC256:FC262" si="3923">VLOOKUP(B256,BCRA.Tasas,9, TRUE)</f>
        <v>44.3125</v>
      </c>
      <c r="FD256" s="2734">
        <f t="shared" ref="FD256:FD262" si="3924">VLOOKUP(B256,BCRA.Tasas,12, TRUE)</f>
        <v>44.8125</v>
      </c>
      <c r="FE256" s="5249">
        <f t="shared" ref="FE256:FE262" si="3925">VLOOKUP(B256,BCRA.Tasas,13, TRUE)</f>
        <v>46</v>
      </c>
      <c r="FF256" s="2719">
        <f t="array" ref="FF256:FF267">TRANSPOSE('BASE CAJA (AIF)'!L2538:W2538)</f>
        <v>143174.80000000002</v>
      </c>
      <c r="FG256" s="2719">
        <f t="array" ref="FG256:FG267">TRANSPOSE('BASE CAJA (AIF)'!L2539:W2539)</f>
        <v>111561</v>
      </c>
      <c r="FH256" s="2719">
        <f t="array" ref="FH256:FH267">TRANSPOSE('BASE CAJA (AIF)'!L2540:W2540)</f>
        <v>11485.9</v>
      </c>
      <c r="FI256" s="2719">
        <f t="array" ref="FI256:FI267">TRANSPOSE('BASE CAJA (AIF)'!L2543:W2543)</f>
        <v>13589.1</v>
      </c>
      <c r="FJ256" s="2719">
        <f t="array" ref="FJ256:FJ267">TRANSPOSE('BASE CAJA (AIF)'!L2570:W2570)</f>
        <v>355.9</v>
      </c>
      <c r="FK256" s="2726">
        <f t="shared" si="1905"/>
        <v>1486.2999999999884</v>
      </c>
      <c r="FL256" s="2746">
        <f t="array" ref="FL256:FL267">TRANSPOSE('BASE CAJA (AIF)'!L2537:W2537)+FJ256:FJ267</f>
        <v>281653</v>
      </c>
      <c r="FM256" s="2719">
        <f t="array" ref="FM256:FM267">TRANSPOSE('BASE CAJA (AIF)'!L2549:W2549)</f>
        <v>50829.599999999999</v>
      </c>
      <c r="FN256" s="2719">
        <f t="array" ref="FN256:FN267">TRANSPOSE('BASE CAJA (AIF)'!L2556:W2556)</f>
        <v>122202.09999999999</v>
      </c>
      <c r="FO256" s="2719">
        <f t="array" ref="FO256:FO267">TRANSPOSE('BASE CAJA (AIF)'!L2558:W2558)</f>
        <v>69056</v>
      </c>
      <c r="FP256" s="2719">
        <f t="array" ref="FP256:FP267">TRANSPOSE('BASE CAJA (AIF)'!L2566:W2566)</f>
        <v>3636.5999999999985</v>
      </c>
      <c r="FQ256" s="2719">
        <f t="array" ref="FQ256:FQ267">TRANSPOSE('BASE CAJA (AIF)'!L2572:W2572)</f>
        <v>17729.8</v>
      </c>
      <c r="FR256" s="3384">
        <f t="shared" si="1906"/>
        <v>1541.1000000000349</v>
      </c>
      <c r="FS256" s="2748">
        <f t="array" ref="FS256:FS267">TRANSPOSE('BASE CAJA (AIF)'!L2548:W2548)+FQ256:FQ267-FU256:FU267</f>
        <v>264995.20000000001</v>
      </c>
      <c r="FT256" s="5103">
        <f t="shared" si="1951"/>
        <v>16657.799999999988</v>
      </c>
      <c r="FU256" s="2719">
        <f t="array" ref="FU256:FU267">TRANSPOSE('BASE CAJA (AIF)'!L2553:W2553)</f>
        <v>76695.7</v>
      </c>
      <c r="FV256" s="2931"/>
      <c r="FW256" s="5103">
        <f t="shared" si="1952"/>
        <v>-60037.900000000009</v>
      </c>
      <c r="FX256" s="2930">
        <v>15004</v>
      </c>
      <c r="FY256" s="5103">
        <f t="shared" si="1953"/>
        <v>-75041.900000000009</v>
      </c>
      <c r="FZ256" s="3384">
        <f>FF256</f>
        <v>143174.80000000002</v>
      </c>
      <c r="GA256" s="3384">
        <f t="shared" ref="GA256" si="3926">FG256</f>
        <v>111561</v>
      </c>
      <c r="GB256" s="3384">
        <f t="shared" ref="GB256" si="3927">FH256</f>
        <v>11485.9</v>
      </c>
      <c r="GC256" s="3384">
        <f t="shared" ref="GC256" si="3928">FI256</f>
        <v>13589.1</v>
      </c>
      <c r="GD256" s="3384">
        <f t="shared" ref="GD256" si="3929">FJ256</f>
        <v>355.9</v>
      </c>
      <c r="GE256" s="3384">
        <f t="shared" ref="GE256" si="3930">FK256</f>
        <v>1486.2999999999884</v>
      </c>
      <c r="GF256" s="3612">
        <f t="shared" ref="GF256" si="3931">FL256</f>
        <v>281653</v>
      </c>
      <c r="GG256" s="3384">
        <f t="shared" ref="GG256" si="3932">FM256</f>
        <v>50829.599999999999</v>
      </c>
      <c r="GH256" s="3384">
        <f t="shared" ref="GH256" si="3933">FN256</f>
        <v>122202.09999999999</v>
      </c>
      <c r="GI256" s="3384">
        <f t="shared" ref="GI256" si="3934">FO256</f>
        <v>69056</v>
      </c>
      <c r="GJ256" s="3384">
        <f t="shared" ref="GJ256" si="3935">FP256</f>
        <v>3636.5999999999985</v>
      </c>
      <c r="GK256" s="3384">
        <f t="shared" ref="GK256" si="3936">FQ256</f>
        <v>17729.8</v>
      </c>
      <c r="GL256" s="3384">
        <f t="shared" ref="GL256" si="3937">FR256</f>
        <v>1541.1000000000349</v>
      </c>
      <c r="GM256" s="3190">
        <f t="shared" ref="GM256" si="3938">FS256</f>
        <v>264995.20000000001</v>
      </c>
      <c r="GN256" s="5103">
        <f t="shared" ref="GN256:GO256" si="3939">FT256</f>
        <v>16657.799999999988</v>
      </c>
      <c r="GO256" s="3384">
        <f t="shared" si="3939"/>
        <v>76695.7</v>
      </c>
      <c r="GP256" s="3616"/>
      <c r="GQ256" s="5103">
        <f t="shared" ref="GQ256" si="3940">FW256</f>
        <v>-60037.900000000009</v>
      </c>
      <c r="GR256" s="3384">
        <f t="shared" ref="GR256" si="3941">FX256</f>
        <v>15004</v>
      </c>
      <c r="GS256" s="5260">
        <f t="shared" ref="GS256" si="3942">FY256</f>
        <v>-75041.900000000009</v>
      </c>
      <c r="GT256" s="2719">
        <f t="array" ref="GT256:GT267">TRANSPOSE(RecTributarios.2019.Ganancias)</f>
        <v>71299.899999999994</v>
      </c>
      <c r="GU256" s="2719">
        <f t="array" ref="GU256:GU267">TRANSPOSE(RecTributarios.2019.IVA)</f>
        <v>114742.39999999999</v>
      </c>
      <c r="GV256" s="2719">
        <f t="array" ref="GV256:GV267">TRANSPOSE(RecTributarios.2019.CreditosDebitos)</f>
        <v>24345.1</v>
      </c>
      <c r="GW256" s="2726">
        <f t="shared" ref="GW256:GW267" si="3943">GX256-SUM(GT256:GV256)</f>
        <v>19191.899999999994</v>
      </c>
      <c r="GX256" s="2748">
        <f t="array" ref="GX256:GX267">TRANSPOSE(RecTributarios.2019.Impuestos)</f>
        <v>229579.3</v>
      </c>
      <c r="GY256" s="2744">
        <f t="array" ref="GY256:GY267">TRANSPOSE(RecTributarios.2019.Aportes)</f>
        <v>43595.8</v>
      </c>
      <c r="GZ256" s="2719">
        <f t="array" ref="GZ256:GZ267">TRANSPOSE(RecTributarios.2019.Patronales)</f>
        <v>63639</v>
      </c>
      <c r="HA256" s="2726">
        <f t="shared" ref="HA256:HA267" si="3944">HB256-SUM(GY256:GZ256)</f>
        <v>1866.5999999999913</v>
      </c>
      <c r="HB256" s="2746">
        <f t="array" ref="HB256:HB267">TRANSPOSE(RecTributarios.2019.SegSoc)</f>
        <v>109101.4</v>
      </c>
      <c r="HC256" s="2719">
        <f t="array" ref="HC256:HC267">TRANSPOSE(RecTributarios.2019.Importaciones)</f>
        <v>9465.2999999999993</v>
      </c>
      <c r="HD256" s="2719">
        <f t="array" ref="HD256:HD267">TRANSPOSE(RecTributarios.2019.Exportaciones)</f>
        <v>15572.6</v>
      </c>
      <c r="HE256" s="2726">
        <f t="shared" ref="HE256:HE267" si="3945">HF256-SUM(HC256:HD256)</f>
        <v>208.39999999999782</v>
      </c>
      <c r="HF256" s="2748">
        <f t="array" ref="HF256:HF267">TRANSPOSE(RecTributarios.2019.ComExt)</f>
        <v>25246.3</v>
      </c>
      <c r="HG256" s="5109">
        <f t="shared" ref="HG256:HG267" si="3946">GX256+HB256+HF256</f>
        <v>363926.99999999994</v>
      </c>
      <c r="HH256" s="2719">
        <f t="shared" ref="HH256" si="3947">GT256</f>
        <v>71299.899999999994</v>
      </c>
      <c r="HI256" s="2719">
        <f t="shared" ref="HI256" si="3948">GU256</f>
        <v>114742.39999999999</v>
      </c>
      <c r="HJ256" s="2719">
        <f t="shared" ref="HJ256" si="3949">GV256</f>
        <v>24345.1</v>
      </c>
      <c r="HK256" s="2726">
        <f t="shared" ref="HK256" si="3950">GW256</f>
        <v>19191.899999999994</v>
      </c>
      <c r="HL256" s="2748">
        <f t="shared" ref="HL256" si="3951">GX256</f>
        <v>229579.3</v>
      </c>
      <c r="HM256" s="2744">
        <f t="shared" ref="HM256" si="3952">GY256</f>
        <v>43595.8</v>
      </c>
      <c r="HN256" s="2719">
        <f t="shared" ref="HN256" si="3953">GZ256</f>
        <v>63639</v>
      </c>
      <c r="HO256" s="2726">
        <f t="shared" ref="HO256" si="3954">HA256</f>
        <v>1866.5999999999913</v>
      </c>
      <c r="HP256" s="2746">
        <f t="shared" ref="HP256" si="3955">HB256</f>
        <v>109101.4</v>
      </c>
      <c r="HQ256" s="2719">
        <f t="shared" ref="HQ256" si="3956">HC256</f>
        <v>9465.2999999999993</v>
      </c>
      <c r="HR256" s="2719">
        <f t="shared" ref="HR256" si="3957">HD256</f>
        <v>15572.6</v>
      </c>
      <c r="HS256" s="2726">
        <f t="shared" ref="HS256" si="3958">HE256</f>
        <v>208.39999999999782</v>
      </c>
      <c r="HT256" s="2748">
        <f t="shared" ref="HT256" si="3959">HF256</f>
        <v>25246.3</v>
      </c>
      <c r="HU256" s="5109">
        <f t="shared" ref="HU256" si="3960">HG256</f>
        <v>363926.99999999994</v>
      </c>
      <c r="HV256" s="2750">
        <f>GT256/GT244-1</f>
        <v>0.45740311775715492</v>
      </c>
      <c r="HW256" s="2750">
        <f t="shared" si="3329"/>
        <v>0.35035023078678429</v>
      </c>
      <c r="HX256" s="2750">
        <f t="shared" si="3329"/>
        <v>0.50690891293641771</v>
      </c>
      <c r="HY256" s="2729">
        <f t="shared" si="3329"/>
        <v>0.26766465474739021</v>
      </c>
      <c r="HZ256" s="2751">
        <f t="shared" ref="HZ256:HZ266" si="3961">GX256/GX244-1</f>
        <v>0.38978833866392759</v>
      </c>
      <c r="IA256" s="4384">
        <f t="shared" ref="IA256:IA267" si="3962">GY256/GY244-1</f>
        <v>0.27328328394888723</v>
      </c>
      <c r="IB256" s="2750">
        <f t="shared" ref="IB256:IB267" si="3963">GZ256/GZ244-1</f>
        <v>0.30844294104616865</v>
      </c>
      <c r="IC256" s="2729">
        <f t="shared" ref="IC256:IC267" si="3964">HA256/HA244-1</f>
        <v>-8.4365495800768797E-2</v>
      </c>
      <c r="ID256" s="2753">
        <f t="shared" ref="ID256:ID267" si="3965">HB256/HB244-1</f>
        <v>0.28483569674099707</v>
      </c>
      <c r="IE256" s="2750">
        <f t="shared" ref="IE256:IE267" si="3966">HC256/HC244-1</f>
        <v>0.1748243923041537</v>
      </c>
      <c r="IF256" s="2750">
        <f t="shared" ref="IF256:IF267" si="3967">HD256/HD244-1</f>
        <v>3.2727827372209504</v>
      </c>
      <c r="IG256" s="2729">
        <f t="shared" ref="IG256:IG267" si="3968">HE256/HE244-1</f>
        <v>0.34564560135579581</v>
      </c>
      <c r="IH256" s="2751">
        <f t="shared" ref="IH256:IH267" si="3969">HF256/HF244-1</f>
        <v>1.1293659667350893</v>
      </c>
      <c r="II256" s="5119">
        <f t="shared" ref="II256:II258" si="3970">HG256/HG244-1</f>
        <v>0.38924092858023229</v>
      </c>
      <c r="IJ256" s="3092">
        <f t="shared" si="3564"/>
        <v>4.8153688917234455E-2</v>
      </c>
      <c r="IK256" s="3092">
        <f t="shared" si="3565"/>
        <v>7.7493374257423683E-2</v>
      </c>
      <c r="IL256" s="3092">
        <f t="shared" si="3566"/>
        <v>1.6441907661286545E-2</v>
      </c>
      <c r="IM256" s="3092">
        <f t="shared" si="3567"/>
        <v>1.296159997883127E-2</v>
      </c>
      <c r="IN256" s="5619">
        <f t="shared" si="3568"/>
        <v>0.15505057081477597</v>
      </c>
      <c r="IO256" s="4069">
        <f t="shared" si="3569"/>
        <v>2.9443219293406726E-2</v>
      </c>
      <c r="IP256" s="3092">
        <f t="shared" si="3570"/>
        <v>4.2979760266197903E-2</v>
      </c>
      <c r="IQ256" s="3092">
        <f t="shared" si="3571"/>
        <v>1.2606423814466698E-3</v>
      </c>
      <c r="IR256" s="5620">
        <f t="shared" si="3572"/>
        <v>7.3683621941051297E-2</v>
      </c>
      <c r="IS256" s="3092">
        <f t="shared" si="3573"/>
        <v>6.3925631271334084E-3</v>
      </c>
      <c r="IT256" s="3092">
        <f t="shared" si="3574"/>
        <v>1.051723965997884E-2</v>
      </c>
      <c r="IU256" s="3092">
        <f t="shared" si="3575"/>
        <v>1.4074674396950845E-4</v>
      </c>
      <c r="IV256" s="5619">
        <f t="shared" si="3576"/>
        <v>1.7050549531081757E-2</v>
      </c>
      <c r="IW256" s="4164"/>
      <c r="IX256" s="3246"/>
      <c r="IY256" s="5127"/>
      <c r="IZ256" s="3789">
        <f t="shared" si="3714"/>
        <v>4.07</v>
      </c>
      <c r="JA256" s="3789">
        <f t="shared" si="3715"/>
        <v>3.78</v>
      </c>
      <c r="JB256" s="3789">
        <f t="shared" si="3716"/>
        <v>6.76</v>
      </c>
      <c r="JC256" s="5326">
        <f t="shared" ref="JC256:JC257" si="3971">JB256-IZ256</f>
        <v>2.6899999999999995</v>
      </c>
      <c r="JD256" s="5325">
        <f t="shared" ref="JD256:JD257" si="3972">JB256-JA256</f>
        <v>2.98</v>
      </c>
      <c r="JE256" s="2754">
        <f>('INDEC (ACT)'!W353/'INDEC (ACT)'!$W$316)*100</f>
        <v>97.945058964459946</v>
      </c>
      <c r="JF256" s="2729">
        <f t="shared" si="3748"/>
        <v>1.0894469856036926E-2</v>
      </c>
      <c r="JG256" s="2729">
        <f t="shared" si="3749"/>
        <v>-5.7095398772617045E-2</v>
      </c>
      <c r="JH256" s="2735">
        <f>JE256/$JE$255-1</f>
        <v>1.0894469856036926E-2</v>
      </c>
      <c r="JI256" s="2754">
        <f>(VLOOKUP(B256,OJF.IGA,4,TRUE)/'OJF (IGA)'!$D$280)*100</f>
        <v>97.174637163930527</v>
      </c>
      <c r="JJ256" s="2729">
        <f t="shared" si="3751"/>
        <v>-6.0838352497414316E-3</v>
      </c>
      <c r="JK256" s="2729">
        <f t="shared" si="3752"/>
        <v>-6.7150117055901348E-2</v>
      </c>
      <c r="JL256" s="4060">
        <f>JI256/$JI$255-1</f>
        <v>-6.0838352497414316E-3</v>
      </c>
      <c r="JM256" s="2754">
        <f>'INDEC (ACT)'!AB288</f>
        <v>73.636071850586077</v>
      </c>
      <c r="JN256" s="2754">
        <f>'INDEC (ACT)'!AC288</f>
        <v>150.2497160660468</v>
      </c>
      <c r="JO256" s="2754">
        <f>'INDEC (ACT)'!AD288</f>
        <v>87.516701275175222</v>
      </c>
      <c r="JP256" s="2754">
        <f>'INDEC (ACT)'!AE288</f>
        <v>104.90739183481553</v>
      </c>
      <c r="JQ256" s="2754">
        <f>'INDEC (ACT)'!AF288</f>
        <v>146.48767106603773</v>
      </c>
      <c r="JR256" s="2754">
        <f>'INDEC (ACT)'!AG288</f>
        <v>145.84198135164306</v>
      </c>
      <c r="JS256" s="2754">
        <f>'INDEC (ACT)'!AH288</f>
        <v>125.38560880482088</v>
      </c>
      <c r="JT256" s="2754">
        <f>'INDEC (ACT)'!AI288</f>
        <v>173.63805212282432</v>
      </c>
      <c r="JU256" s="2754">
        <f>'INDEC (ACT)'!AJ288</f>
        <v>188.02253246195912</v>
      </c>
      <c r="JV256" s="2754">
        <f>'INDEC (ACT)'!AK288</f>
        <v>179.00581759889897</v>
      </c>
      <c r="JW256" s="2754">
        <f>'INDEC (ACT)'!AL288</f>
        <v>136.07422039926709</v>
      </c>
      <c r="JX256" s="2754">
        <f>'INDEC (ACT)'!AM288</f>
        <v>153.62525233558114</v>
      </c>
      <c r="JY256" s="2754">
        <f>'INDEC (ACT)'!AN288</f>
        <v>156.27522708832774</v>
      </c>
      <c r="JZ256" s="2754">
        <f>'INDEC (ACT)'!AO288</f>
        <v>181.06995055079076</v>
      </c>
      <c r="KA256" s="2754">
        <f>'INDEC (ACT)'!AP288</f>
        <v>155.81063402275626</v>
      </c>
      <c r="KB256" s="2754">
        <f>'INDEC (ACT)'!AQ288</f>
        <v>166.53034623809666</v>
      </c>
      <c r="KC256" s="4069">
        <f t="shared" si="3583"/>
        <v>6.882053286677392E-2</v>
      </c>
      <c r="KD256" s="3092">
        <f t="shared" si="3584"/>
        <v>0.19121744017219489</v>
      </c>
      <c r="KE256" s="3092">
        <f t="shared" si="3585"/>
        <v>-5.1848894809195523E-3</v>
      </c>
      <c r="KF256" s="3092">
        <f t="shared" si="3586"/>
        <v>-0.10609884520743562</v>
      </c>
      <c r="KG256" s="3092">
        <f t="shared" si="3587"/>
        <v>-5.1547813618514571E-2</v>
      </c>
      <c r="KH256" s="3092">
        <f t="shared" si="3588"/>
        <v>-9.0469265525334408E-2</v>
      </c>
      <c r="KI256" s="3092">
        <f t="shared" si="3589"/>
        <v>-0.109872128585217</v>
      </c>
      <c r="KJ256" s="3092">
        <f t="shared" si="3590"/>
        <v>-1.9036234056480028E-2</v>
      </c>
      <c r="KK256" s="3092">
        <f t="shared" si="3591"/>
        <v>-5.3951466429859041E-2</v>
      </c>
      <c r="KL256" s="3092">
        <f t="shared" si="3592"/>
        <v>-7.6495342446750048E-2</v>
      </c>
      <c r="KM256" s="3092">
        <f t="shared" si="3593"/>
        <v>-2.1527664600101803E-2</v>
      </c>
      <c r="KN256" s="3092">
        <f t="shared" si="3594"/>
        <v>-8.6110961242285011E-3</v>
      </c>
      <c r="KO256" s="3092">
        <f t="shared" si="3595"/>
        <v>8.5891773981290331E-3</v>
      </c>
      <c r="KP256" s="3092">
        <f t="shared" si="3596"/>
        <v>-9.3083739090593642E-4</v>
      </c>
      <c r="KQ256" s="3092">
        <f t="shared" si="3597"/>
        <v>-1.7952847078418155E-2</v>
      </c>
      <c r="KR256" s="3092">
        <f t="shared" si="3598"/>
        <v>-7.9931532947834949E-2</v>
      </c>
      <c r="KS256" s="4075">
        <f t="shared" si="3599"/>
        <v>113.95755612842362</v>
      </c>
      <c r="KT256" s="3094">
        <f t="shared" si="3600"/>
        <v>250.13018062001521</v>
      </c>
      <c r="KU256" s="3094">
        <f t="shared" si="3601"/>
        <v>96.274103292497685</v>
      </c>
      <c r="KV256" s="3094">
        <f t="shared" si="3602"/>
        <v>92.038182992459966</v>
      </c>
      <c r="KW256" s="3094">
        <f t="shared" si="3603"/>
        <v>95.116226173657807</v>
      </c>
      <c r="KX256" s="3094">
        <f t="shared" si="3604"/>
        <v>102.9510047745289</v>
      </c>
      <c r="KY256" s="3094">
        <f t="shared" si="3605"/>
        <v>96.037148727843842</v>
      </c>
      <c r="KZ256" s="3094">
        <f t="shared" si="3606"/>
        <v>102.18893336048376</v>
      </c>
      <c r="LA256" s="3094">
        <f t="shared" si="3607"/>
        <v>99.388810921768936</v>
      </c>
      <c r="LB256" s="3094">
        <f t="shared" si="3608"/>
        <v>99.740738820251522</v>
      </c>
      <c r="LC256" s="3094">
        <f t="shared" si="3609"/>
        <v>105.14053176138138</v>
      </c>
      <c r="LD256" s="3094">
        <f t="shared" si="3610"/>
        <v>100.90472068765595</v>
      </c>
      <c r="LE256" s="3094">
        <f t="shared" si="3611"/>
        <v>102.96124345093023</v>
      </c>
      <c r="LF256" s="3094">
        <f t="shared" si="3612"/>
        <v>105.19208551529424</v>
      </c>
      <c r="LG256" s="3094">
        <f t="shared" si="3613"/>
        <v>107.6804350376009</v>
      </c>
      <c r="LH256" s="3094">
        <f t="shared" si="3614"/>
        <v>100.53716037124538</v>
      </c>
      <c r="LI256" s="3694"/>
      <c r="LJ256" s="5271">
        <f>ITCRM!B267</f>
        <v>116.7598221624439</v>
      </c>
      <c r="LK256" s="2754">
        <f>MTSS!J88</f>
        <v>6148.8509999999997</v>
      </c>
      <c r="LL256" s="2754">
        <f>MTSS!K88</f>
        <v>3164.3130000000001</v>
      </c>
      <c r="LM256" s="2754">
        <f>MTSS!L88</f>
        <v>492.62599999999998</v>
      </c>
      <c r="LN256" s="2754">
        <f>MTSS!M88</f>
        <v>399.65</v>
      </c>
      <c r="LO256" s="2754">
        <f>MTSS!N88</f>
        <v>1578.817</v>
      </c>
      <c r="LP256" s="2754">
        <f>MTSS!O88</f>
        <v>352.12900000000002</v>
      </c>
      <c r="LQ256" s="5130">
        <f>MTSS!P88</f>
        <v>12136.386000000002</v>
      </c>
      <c r="LR256" s="3801">
        <f t="shared" si="3802"/>
        <v>0.50664596528159189</v>
      </c>
      <c r="LS256" s="3801">
        <f t="shared" si="3803"/>
        <v>0.26072942966711832</v>
      </c>
      <c r="LT256" s="3801">
        <f t="shared" si="3804"/>
        <v>4.0590831570452679E-2</v>
      </c>
      <c r="LU256" s="3801">
        <f t="shared" si="3805"/>
        <v>3.2929901866997298E-2</v>
      </c>
      <c r="LV256" s="3801">
        <f t="shared" si="3806"/>
        <v>0.13008955054659596</v>
      </c>
      <c r="LW256" s="3801">
        <f t="shared" si="3807"/>
        <v>2.9014321067243571E-2</v>
      </c>
      <c r="LX256" s="5134">
        <f t="shared" si="3808"/>
        <v>1</v>
      </c>
      <c r="LY256" s="3094">
        <f t="shared" si="3809"/>
        <v>98.823666117382984</v>
      </c>
      <c r="LZ256" s="3094">
        <f t="shared" si="3810"/>
        <v>102.41797743208116</v>
      </c>
      <c r="MA256" s="3094">
        <f t="shared" si="3811"/>
        <v>110.5511782751246</v>
      </c>
      <c r="MB256" s="3094">
        <f t="shared" si="3812"/>
        <v>98.256871711658547</v>
      </c>
      <c r="MC256" s="3094">
        <f t="shared" si="3813"/>
        <v>109.16187976558243</v>
      </c>
      <c r="MD256" s="3094">
        <f t="shared" si="3814"/>
        <v>99.768237157420231</v>
      </c>
      <c r="ME256" s="5083">
        <f t="shared" si="3815"/>
        <v>101.44719822884309</v>
      </c>
      <c r="MF256" s="3794"/>
      <c r="MG256" s="3094"/>
      <c r="MH256" s="3094"/>
      <c r="MI256" s="3094"/>
      <c r="MJ256" s="3094"/>
      <c r="MK256" s="3094"/>
      <c r="ML256" s="3094"/>
      <c r="MM256" s="3672"/>
      <c r="MN256" s="3092"/>
      <c r="MO256" s="3673"/>
      <c r="MP256" s="3739"/>
      <c r="MQ256" s="3739"/>
      <c r="MR256" s="3774"/>
      <c r="MS256" s="3775"/>
      <c r="MT256" s="3739"/>
      <c r="MU256" s="5309"/>
      <c r="MV256" s="5283"/>
      <c r="MW256" s="4385"/>
      <c r="MY256" s="4744"/>
      <c r="MZ256" s="4745"/>
      <c r="NA256" s="4745"/>
      <c r="NB256" s="4745"/>
      <c r="NC256" s="4745"/>
      <c r="ND256" s="4745"/>
      <c r="NE256" s="4745"/>
      <c r="NF256" s="4745">
        <v>100</v>
      </c>
      <c r="NG256" s="4746"/>
      <c r="NK256" s="2944"/>
      <c r="NL256" s="2945"/>
      <c r="NM256" s="2945"/>
      <c r="NN256" s="2875"/>
      <c r="NO256" s="2958"/>
    </row>
    <row r="257" spans="2:383">
      <c r="B257" s="2604">
        <v>43524</v>
      </c>
      <c r="C257" s="5087"/>
      <c r="D257" s="5088" t="s">
        <v>3578</v>
      </c>
      <c r="E257" s="2719">
        <f>VLOOKUP(B257,Tabla.BCRA,BCRA!$W$1,TRUE)</f>
        <v>68014865.673631921</v>
      </c>
      <c r="F257" s="2719">
        <f>VLOOKUP(B257,Tabla.BCRA,BCRA!$Y$1,TRUE)</f>
        <v>54339430.539279908</v>
      </c>
      <c r="G257" s="2719">
        <f>VLOOKUP(B257,Tabla.BCRA,BCRA!$AG$1,TRUE)</f>
        <v>25578876.438203711</v>
      </c>
      <c r="H257" s="2721">
        <f t="shared" ref="H257" si="3973">E257-E256</f>
        <v>1203624.0103404373</v>
      </c>
      <c r="I257" s="2721">
        <f t="shared" ref="I257" si="3974">F257-F256</f>
        <v>1558272.4185832664</v>
      </c>
      <c r="J257" s="2721">
        <f t="shared" ref="J257" si="3975">G257-G256</f>
        <v>2338856.5921121761</v>
      </c>
      <c r="K257" s="2827">
        <f>RESERVAS!F202*1000</f>
        <v>418000</v>
      </c>
      <c r="L257" s="2828">
        <f>RESERVAS!G202*1000</f>
        <v>-275237.66885545058</v>
      </c>
      <c r="M257" s="2828">
        <f>RESERVAS!H202*1000</f>
        <v>1180846.989609366</v>
      </c>
      <c r="N257" s="2828">
        <f>RESERVAS!I202*1000</f>
        <v>-354634.17045119149</v>
      </c>
      <c r="O257" s="2723">
        <f>RESERVAS!J202*1000</f>
        <v>234648.85141821048</v>
      </c>
      <c r="P257" s="407">
        <f>P256+K257</f>
        <v>978000</v>
      </c>
      <c r="Q257" s="407">
        <f t="shared" ref="Q257:Q267" si="3976">Q256+L257</f>
        <v>-389023.16051252955</v>
      </c>
      <c r="R257" s="407">
        <f t="shared" ref="R257:R267" si="3977">R256+M257</f>
        <v>292467.38483009476</v>
      </c>
      <c r="S257" s="407">
        <f t="shared" ref="S257:S267" si="3978">S256+N257</f>
        <v>-475582.28857470059</v>
      </c>
      <c r="T257" s="5821">
        <f t="shared" ref="T257:T267" si="3979">T256+O257</f>
        <v>1803186.9174457572</v>
      </c>
      <c r="U257" s="2724">
        <f>VLOOKUP(B257,Tabla.BCRA,BCRA!$AK$1,TRUE)</f>
        <v>38.9983</v>
      </c>
      <c r="V257" s="2720">
        <f t="shared" ref="V257:V258" si="3980">(U257-U256)/U257</f>
        <v>5.0343220089080903E-2</v>
      </c>
      <c r="W257" s="2720">
        <f t="shared" ref="W257:W258" si="3981">U257/U256-1</f>
        <v>5.3012015660861556E-2</v>
      </c>
      <c r="X257" s="2720">
        <f t="shared" ref="X257:X262" si="3982">(U257-$U$255)/U257</f>
        <v>3.0514150616821702E-2</v>
      </c>
      <c r="Y257" s="2720">
        <f t="shared" ref="Y257" si="3983">U257/$U$255-1</f>
        <v>3.1474570398563273E-2</v>
      </c>
      <c r="Z257" s="3271">
        <f t="shared" ref="Z257" si="3984">VLOOKUP(B257,TC.Diario.Blue,3,TRUE)</f>
        <v>39</v>
      </c>
      <c r="AA257" s="2720">
        <f t="shared" ref="AA257" si="3985">Z257/Z256-1</f>
        <v>4.0000000000000036E-2</v>
      </c>
      <c r="AB257" s="2720">
        <f t="shared" ref="AB257" si="3986">Z257/$Z$243-1</f>
        <v>1.0228215767634854</v>
      </c>
      <c r="AC257" s="3277">
        <f t="shared" ref="AC257" si="3987">Z257/U257-1</f>
        <v>4.3591643738238872E-5</v>
      </c>
      <c r="AD257" s="5425">
        <f t="shared" si="1936"/>
        <v>88.303263024738953</v>
      </c>
      <c r="AE257" s="5425">
        <f t="shared" si="1937"/>
        <v>41.566468981806366</v>
      </c>
      <c r="AF257" s="5425">
        <f t="shared" si="1938"/>
        <v>54.853096905554779</v>
      </c>
      <c r="AG257" s="5425">
        <f t="shared" si="1939"/>
        <v>25.820671546893859</v>
      </c>
      <c r="AH257" s="4115">
        <f>BM!AP85*1000</f>
        <v>0</v>
      </c>
      <c r="AI257" s="2725">
        <f>BM!AQ85*1000</f>
        <v>0</v>
      </c>
      <c r="AJ257" s="3190">
        <f t="shared" ref="AJ257:AJ258" si="3988">AH257+AI257</f>
        <v>0</v>
      </c>
      <c r="AK257" s="3181">
        <f>BM!AO85*1000</f>
        <v>0</v>
      </c>
      <c r="AL257" s="3190">
        <f t="shared" ref="AL257:AL258" si="3989">AJ257+AK257</f>
        <v>0</v>
      </c>
      <c r="AM257" s="3827">
        <f>AM256+AH257</f>
        <v>0</v>
      </c>
      <c r="AN257" s="3384">
        <f t="shared" ref="AN257:AN267" si="3990">AN256+AI257</f>
        <v>0</v>
      </c>
      <c r="AO257" s="3190">
        <f t="shared" ref="AO257:AO267" si="3991">AO256+AJ257</f>
        <v>0</v>
      </c>
      <c r="AP257" s="3384">
        <f t="shared" ref="AP257:AP267" si="3992">AP256+AK257</f>
        <v>0</v>
      </c>
      <c r="AQ257" s="3190">
        <f t="shared" ref="AQ257:AQ267" si="3993">AQ256+AL257</f>
        <v>0</v>
      </c>
      <c r="AR257" s="2918"/>
      <c r="AS257" s="2919"/>
      <c r="AT257" s="2919"/>
      <c r="AU257" s="2919"/>
      <c r="AV257" s="2920"/>
      <c r="AW257" s="5226"/>
      <c r="AX257" s="4377"/>
      <c r="AY257" s="4139">
        <v>18232483.208740234</v>
      </c>
      <c r="AZ257" s="2719">
        <f>VLOOKUP(B257,Tabla.BCRA,BCRA!$H$1,TRUE)</f>
        <v>1403080588</v>
      </c>
      <c r="BA257" s="2729">
        <f t="shared" ref="BA257" si="3994">AZ257/AZ256-1</f>
        <v>3.7164010751229215E-2</v>
      </c>
      <c r="BB257" s="2729">
        <f t="shared" ref="BB257" si="3995">AZ257/AZ245-1</f>
        <v>0.39899691042248908</v>
      </c>
      <c r="BC257" s="2729">
        <f t="shared" si="3895"/>
        <v>-4.1850661505109521E-3</v>
      </c>
      <c r="BD257" s="2730">
        <f>BM!AN85*1000</f>
        <v>15671589</v>
      </c>
      <c r="BE257" s="2731">
        <f>SUM(BM!AO85:AR85)*1000</f>
        <v>-2139762.5076101529</v>
      </c>
      <c r="BF257" s="2731">
        <f>SUM(BM!AS85:AV85)*1000</f>
        <v>31842078.092106204</v>
      </c>
      <c r="BG257" s="2731">
        <f>BM!AW85*1000</f>
        <v>0</v>
      </c>
      <c r="BH257" s="2732">
        <f t="shared" ref="BH257" si="3996">(AZ257-AZ256)-SUM(BD257:BG257)</f>
        <v>4901752.4155039489</v>
      </c>
      <c r="BI257" s="3217">
        <f t="shared" ref="BI257:BI267" si="3997">BI256+BD257</f>
        <v>36547454</v>
      </c>
      <c r="BJ257" s="3217">
        <f t="shared" ref="BJ257:BJ267" si="3998">BJ256+BE257</f>
        <v>1856146.4192301622</v>
      </c>
      <c r="BK257" s="3217">
        <f t="shared" ref="BK257:BK267" si="3999">BK256+BF257</f>
        <v>-45704332.926903322</v>
      </c>
      <c r="BL257" s="3217">
        <f t="shared" ref="BL257:BL267" si="4000">BL256+BG257</f>
        <v>0</v>
      </c>
      <c r="BM257" s="2732">
        <f t="shared" ref="BM257:BM267" si="4001">BM256+BH257</f>
        <v>1404069.5076731667</v>
      </c>
      <c r="BN257" s="5418">
        <f>VLOOKUP(B257,Tabla.BCRA,BCRA!$L$1,TRUE)</f>
        <v>855617666</v>
      </c>
      <c r="BO257" s="5409">
        <v>1268902818</v>
      </c>
      <c r="BP257" s="3783">
        <f t="shared" si="1898"/>
        <v>904.369163719055</v>
      </c>
      <c r="BQ257" s="2729">
        <f t="shared" si="2088"/>
        <v>1.1711668338647563E-2</v>
      </c>
      <c r="BR257" s="2729">
        <f t="shared" si="2089"/>
        <v>0.10474014194062309</v>
      </c>
      <c r="BS257" s="2735">
        <f t="shared" ref="BS257:BS262" si="4002">BO257/$BO$255-1</f>
        <v>-0.15146922172784083</v>
      </c>
      <c r="BT257" s="5409">
        <v>1840221764</v>
      </c>
      <c r="BU257" s="3783">
        <f t="shared" si="1899"/>
        <v>1311.5581383839942</v>
      </c>
      <c r="BV257" s="2729">
        <f t="shared" si="3835"/>
        <v>3.3199673342685365E-3</v>
      </c>
      <c r="BW257" s="2729">
        <f t="shared" si="3836"/>
        <v>0.13423503722239927</v>
      </c>
      <c r="BX257" s="2735">
        <f>BT257/$BT$255-1</f>
        <v>-0.13333244940756495</v>
      </c>
      <c r="BY257" s="2876">
        <f t="shared" ref="BY257:BY258" si="4003">BY256*(1+BZ257)</f>
        <v>224.23503350252685</v>
      </c>
      <c r="BZ257" s="2877">
        <v>3.9E-2</v>
      </c>
      <c r="CA257" s="2738">
        <f t="shared" si="3901"/>
        <v>7.0169999999999844E-2</v>
      </c>
      <c r="CB257" s="2738">
        <f t="shared" ref="CB257" si="4004">BY257/BY245-1</f>
        <v>0.52562083518644243</v>
      </c>
      <c r="CC257" s="2876">
        <f t="shared" si="3187"/>
        <v>672.78727533662106</v>
      </c>
      <c r="CD257" s="2877">
        <v>3.7999999999999999E-2</v>
      </c>
      <c r="CE257" s="2738">
        <f t="shared" si="3903"/>
        <v>6.8101999999999885E-2</v>
      </c>
      <c r="CF257" s="2738">
        <f t="shared" ref="CF257" si="4005">CC257/CC245-1</f>
        <v>0.51270692000695961</v>
      </c>
      <c r="CG257" s="2876">
        <f t="shared" ref="CG257:CG259" si="4006">CG256*(1+CD257)</f>
        <v>1913.281340109216</v>
      </c>
      <c r="CH257" s="2877"/>
      <c r="CI257" s="2738">
        <f t="shared" ref="CI257:CI267" si="4007">CG257/$CG$255-1</f>
        <v>6.8101999999999885E-2</v>
      </c>
      <c r="CJ257" s="2738">
        <f>CG257/CG245-1</f>
        <v>0.51270692000695983</v>
      </c>
      <c r="CK257" s="3415">
        <f t="shared" si="3905"/>
        <v>0.41039558788611696</v>
      </c>
      <c r="CL257" s="6013">
        <f t="shared" si="2046"/>
        <v>1.67467019712223</v>
      </c>
      <c r="CM257" s="5998" t="str">
        <f t="shared" si="2047"/>
        <v>1Y, 8M</v>
      </c>
      <c r="CN257" s="6013"/>
      <c r="CO257" s="3198">
        <f t="shared" si="1902"/>
        <v>1752.3982378156084</v>
      </c>
      <c r="CP257" s="2726">
        <f t="shared" si="1903"/>
        <v>1445.1828976618895</v>
      </c>
      <c r="CQ257" s="3211">
        <f t="shared" ref="CQ257:CQ262" si="4008">CQ256*(1+CD257)</f>
        <v>2145.9952062726256</v>
      </c>
      <c r="CR257" s="2755"/>
      <c r="CS257" s="2755">
        <v>31.9905660377358</v>
      </c>
      <c r="CT257" s="2755">
        <v>20.9888679245283</v>
      </c>
      <c r="CU257" s="4011">
        <v>15.628297872340401</v>
      </c>
      <c r="CV257" s="4012"/>
      <c r="CW257" s="4000"/>
      <c r="CX257" s="3431"/>
      <c r="CY257" s="2729"/>
      <c r="CZ257" s="3198"/>
      <c r="DA257" s="5232"/>
      <c r="DB257" s="2725">
        <f>DEPOSITOS!B201</f>
        <v>580132</v>
      </c>
      <c r="DC257" s="2725">
        <f>DEPOSITOS!C201</f>
        <v>570076</v>
      </c>
      <c r="DD257" s="2725">
        <f>DEPOSITOS!D201</f>
        <v>1510555.2509999999</v>
      </c>
      <c r="DE257" s="2725">
        <f>DEPOSITOS!E201</f>
        <v>38599.748999999996</v>
      </c>
      <c r="DF257" s="2725">
        <f>DEPOSITOS!F201</f>
        <v>92027</v>
      </c>
      <c r="DG257" s="2725">
        <f>DEPOSITOS!G201</f>
        <v>0</v>
      </c>
      <c r="DH257" s="3176">
        <f>DEPOSITOS!H201</f>
        <v>2791390</v>
      </c>
      <c r="DI257" s="2725">
        <f>DEPOSITOS!I201</f>
        <v>0</v>
      </c>
      <c r="DJ257" s="5095">
        <f>DEPOSITOS!J201</f>
        <v>2791390</v>
      </c>
      <c r="DK257" s="3181">
        <f>DEPOSITOS!K201</f>
        <v>407216</v>
      </c>
      <c r="DL257" s="3181">
        <f>DEPOSITOS!L201</f>
        <v>539346</v>
      </c>
      <c r="DM257" s="3181">
        <f>DEPOSITOS!M201</f>
        <v>1115413.6710000001</v>
      </c>
      <c r="DN257" s="3181">
        <f>DEPOSITOS!N201</f>
        <v>24202.329000000002</v>
      </c>
      <c r="DO257" s="3181">
        <f>DEPOSITOS!O201</f>
        <v>62821</v>
      </c>
      <c r="DP257" s="3181">
        <f>DEPOSITOS!P201</f>
        <v>0</v>
      </c>
      <c r="DQ257" s="3176">
        <f>DEPOSITOS!Q201</f>
        <v>2148999</v>
      </c>
      <c r="DR257" s="3181">
        <f>DEPOSITOS!R201</f>
        <v>0</v>
      </c>
      <c r="DS257" s="5099">
        <f>DEPOSITOS!S201</f>
        <v>2148999</v>
      </c>
      <c r="DT257" s="2742">
        <f t="shared" ref="DT257:DT262" si="4009">DB257-DK257</f>
        <v>172916</v>
      </c>
      <c r="DU257" s="2726">
        <f t="shared" ref="DU257:DU262" si="4010">DC257-DL257</f>
        <v>30730</v>
      </c>
      <c r="DV257" s="2726">
        <f t="shared" ref="DV257:DV262" si="4011">DD257-DM257</f>
        <v>395141.57999999984</v>
      </c>
      <c r="DW257" s="2726">
        <f t="shared" ref="DW257:DW262" si="4012">DE257-DN257</f>
        <v>14397.419999999995</v>
      </c>
      <c r="DX257" s="2726">
        <f t="shared" ref="DX257:DX262" si="4013">DF257-DO257</f>
        <v>29206</v>
      </c>
      <c r="DY257" s="2726">
        <f t="shared" ref="DY257:DY262" si="4014">DG257-DP257</f>
        <v>0</v>
      </c>
      <c r="DZ257" s="2726">
        <f t="shared" ref="DZ257:DZ262" si="4015">DH257-DQ257</f>
        <v>642391</v>
      </c>
      <c r="EA257" s="2726">
        <f t="shared" ref="EA257:EA262" si="4016">DI257-DR257</f>
        <v>0</v>
      </c>
      <c r="EB257" s="5099">
        <f t="shared" ref="EB257:EB262" si="4017">DJ257-DS257</f>
        <v>642391</v>
      </c>
      <c r="EC257" s="3181">
        <f>DEPOSITOS!Z201</f>
        <v>33020</v>
      </c>
      <c r="ED257" s="3181">
        <f>DEPOSITOS!AA201</f>
        <v>29677</v>
      </c>
      <c r="EE257" s="4154">
        <f t="shared" ref="EE257:EE262" si="4018">EC257-ED257</f>
        <v>3343</v>
      </c>
      <c r="EF257" s="2725">
        <f>PRESTAMOS!B201</f>
        <v>139042</v>
      </c>
      <c r="EG257" s="2725">
        <f>PRESTAMOS!C201</f>
        <v>226319</v>
      </c>
      <c r="EH257" s="2725">
        <f>PRESTAMOS!D201</f>
        <v>211659</v>
      </c>
      <c r="EI257" s="2725">
        <f>PRESTAMOS!E201</f>
        <v>92628</v>
      </c>
      <c r="EJ257" s="2725">
        <f>PRESTAMOS!F201</f>
        <v>420190</v>
      </c>
      <c r="EK257" s="2725">
        <f>PRESTAMOS!G201</f>
        <v>388615</v>
      </c>
      <c r="EL257" s="2725">
        <f>PRESTAMOS!H201</f>
        <v>45945</v>
      </c>
      <c r="EM257" s="2829">
        <f>PRESTAMOS!I201</f>
        <v>1524398</v>
      </c>
      <c r="EN257" s="2725">
        <f>PRESTAMOS!J201</f>
        <v>362</v>
      </c>
      <c r="EO257" s="2725">
        <f>PRESTAMOS!K201</f>
        <v>12634</v>
      </c>
      <c r="EP257" s="2725">
        <f>PRESTAMOS!L201</f>
        <v>368</v>
      </c>
      <c r="EQ257" s="2725">
        <f>PRESTAMOS!M201</f>
        <v>433</v>
      </c>
      <c r="ER257" s="2725">
        <f>PRESTAMOS!N201</f>
        <v>7</v>
      </c>
      <c r="ES257" s="2725">
        <f>PRESTAMOS!O201</f>
        <v>357</v>
      </c>
      <c r="ET257" s="2725">
        <f>PRESTAMOS!P201</f>
        <v>1517</v>
      </c>
      <c r="EU257" s="2830">
        <f>PRESTAMOS!Q201</f>
        <v>15678</v>
      </c>
      <c r="EV257" s="2734">
        <f t="shared" si="3916"/>
        <v>35.603640334489597</v>
      </c>
      <c r="EW257" s="2734">
        <f t="shared" si="3917"/>
        <v>33.130000000000003</v>
      </c>
      <c r="EX257" s="2734">
        <f t="shared" si="3918"/>
        <v>0</v>
      </c>
      <c r="EY257" s="2831">
        <f t="shared" si="3919"/>
        <v>36.81</v>
      </c>
      <c r="EZ257" s="2734">
        <f t="shared" si="3920"/>
        <v>1.3915903991392917</v>
      </c>
      <c r="FA257" s="2832">
        <f t="shared" si="3921"/>
        <v>1.23</v>
      </c>
      <c r="FB257" s="2833">
        <f t="shared" si="3922"/>
        <v>2.0299999999999998</v>
      </c>
      <c r="FC257" s="2834">
        <f t="shared" si="3923"/>
        <v>36.375</v>
      </c>
      <c r="FD257" s="2734">
        <f t="shared" si="3924"/>
        <v>37.875</v>
      </c>
      <c r="FE257" s="5249">
        <f t="shared" si="3925"/>
        <v>38.3125</v>
      </c>
      <c r="FF257" s="2719">
        <v>134022.30000000002</v>
      </c>
      <c r="FG257" s="2719">
        <v>88625.3</v>
      </c>
      <c r="FH257" s="2719">
        <v>9190.5</v>
      </c>
      <c r="FI257" s="2719">
        <v>22188.5</v>
      </c>
      <c r="FJ257" s="2719">
        <v>624.79999999999995</v>
      </c>
      <c r="FK257" s="2726">
        <f t="shared" si="1905"/>
        <v>1938</v>
      </c>
      <c r="FL257" s="2746">
        <v>256589.40000000002</v>
      </c>
      <c r="FM257" s="2719">
        <v>47437.3</v>
      </c>
      <c r="FN257" s="2719">
        <v>114002.7</v>
      </c>
      <c r="FO257" s="2719">
        <v>67678.100000000006</v>
      </c>
      <c r="FP257" s="2719">
        <v>4088.7999999999993</v>
      </c>
      <c r="FQ257" s="2719">
        <v>15412.3</v>
      </c>
      <c r="FR257" s="3384">
        <f t="shared" si="1906"/>
        <v>1243.7000000000116</v>
      </c>
      <c r="FS257" s="2748">
        <v>249862.9</v>
      </c>
      <c r="FT257" s="5103">
        <f t="shared" si="1951"/>
        <v>6726.5000000000291</v>
      </c>
      <c r="FU257" s="2719">
        <v>11632.399999999998</v>
      </c>
      <c r="FV257" s="2931"/>
      <c r="FW257" s="5103">
        <f t="shared" si="1952"/>
        <v>-4905.8999999999687</v>
      </c>
      <c r="FX257" s="2930">
        <v>3603</v>
      </c>
      <c r="FY257" s="5103">
        <f t="shared" si="1953"/>
        <v>-8508.8999999999687</v>
      </c>
      <c r="FZ257" s="3384">
        <f t="shared" ref="FZ257:FZ262" si="4019">FZ256+FF257</f>
        <v>277197.10000000003</v>
      </c>
      <c r="GA257" s="3384">
        <f t="shared" ref="GA257" si="4020">GA256+FG257</f>
        <v>200186.3</v>
      </c>
      <c r="GB257" s="3384">
        <f t="shared" ref="GB257" si="4021">GB256+FH257</f>
        <v>20676.400000000001</v>
      </c>
      <c r="GC257" s="3384">
        <f t="shared" ref="GC257" si="4022">GC256+FI257</f>
        <v>35777.599999999999</v>
      </c>
      <c r="GD257" s="3384">
        <f t="shared" ref="GD257" si="4023">GD256+FJ257</f>
        <v>980.69999999999993</v>
      </c>
      <c r="GE257" s="3384">
        <f t="shared" ref="GE257" si="4024">GE256+FK257</f>
        <v>3424.2999999999884</v>
      </c>
      <c r="GF257" s="3612">
        <f t="shared" ref="GF257" si="4025">GF256+FL257</f>
        <v>538242.4</v>
      </c>
      <c r="GG257" s="3384">
        <f t="shared" ref="GG257" si="4026">GG256+FM257</f>
        <v>98266.9</v>
      </c>
      <c r="GH257" s="3384">
        <f t="shared" ref="GH257" si="4027">GH256+FN257</f>
        <v>236204.79999999999</v>
      </c>
      <c r="GI257" s="3384">
        <f t="shared" ref="GI257" si="4028">GI256+FO257</f>
        <v>136734.1</v>
      </c>
      <c r="GJ257" s="3384">
        <f t="shared" ref="GJ257" si="4029">GJ256+FP257</f>
        <v>7725.3999999999978</v>
      </c>
      <c r="GK257" s="3384">
        <f t="shared" ref="GK257" si="4030">GK256+FQ257</f>
        <v>33142.1</v>
      </c>
      <c r="GL257" s="3384">
        <f t="shared" ref="GL257" si="4031">GL256+FR257</f>
        <v>2784.8000000000466</v>
      </c>
      <c r="GM257" s="3190">
        <f t="shared" ref="GM257" si="4032">GM256+FS257</f>
        <v>514858.1</v>
      </c>
      <c r="GN257" s="5103">
        <f t="shared" ref="GN257:GO261" si="4033">GN256+FT257</f>
        <v>23384.300000000017</v>
      </c>
      <c r="GO257" s="3384">
        <f t="shared" si="4033"/>
        <v>88328.099999999991</v>
      </c>
      <c r="GP257" s="3616"/>
      <c r="GQ257" s="5103">
        <f t="shared" ref="GQ257" si="4034">GQ256+FW257</f>
        <v>-64943.799999999974</v>
      </c>
      <c r="GR257" s="3384">
        <f t="shared" ref="GR257" si="4035">GR256+FX257</f>
        <v>18607</v>
      </c>
      <c r="GS257" s="5260">
        <f t="shared" ref="GS257" si="4036">GS256+FY257</f>
        <v>-83550.799999999974</v>
      </c>
      <c r="GT257" s="2719">
        <v>69441.2</v>
      </c>
      <c r="GU257" s="2719">
        <v>103781.8</v>
      </c>
      <c r="GV257" s="2719">
        <v>24835</v>
      </c>
      <c r="GW257" s="2726">
        <f t="shared" si="3943"/>
        <v>21599.600000000006</v>
      </c>
      <c r="GX257" s="2748">
        <v>219657.60000000001</v>
      </c>
      <c r="GY257" s="2749">
        <v>34219</v>
      </c>
      <c r="GZ257" s="2719">
        <v>49798.5</v>
      </c>
      <c r="HA257" s="2726">
        <f t="shared" si="3944"/>
        <v>1766.3000000000029</v>
      </c>
      <c r="HB257" s="2746">
        <v>85783.8</v>
      </c>
      <c r="HC257" s="2719">
        <v>7683.4</v>
      </c>
      <c r="HD257" s="2719">
        <v>17592.400000000001</v>
      </c>
      <c r="HE257" s="2726">
        <f t="shared" si="3945"/>
        <v>173.49999999999636</v>
      </c>
      <c r="HF257" s="2748">
        <v>25449.3</v>
      </c>
      <c r="HG257" s="5109">
        <f t="shared" si="3946"/>
        <v>330890.7</v>
      </c>
      <c r="HH257" s="2719">
        <f t="shared" ref="HH257:HH267" si="4037">HH256+GT257</f>
        <v>140741.09999999998</v>
      </c>
      <c r="HI257" s="2719">
        <f t="shared" ref="HI257:HI267" si="4038">HI256+GU257</f>
        <v>218524.2</v>
      </c>
      <c r="HJ257" s="2719">
        <f t="shared" ref="HJ257:HJ267" si="4039">HJ256+GV257</f>
        <v>49180.1</v>
      </c>
      <c r="HK257" s="2726">
        <f t="shared" ref="HK257:HK267" si="4040">HK256+GW257</f>
        <v>40791.5</v>
      </c>
      <c r="HL257" s="2748">
        <f t="shared" ref="HL257:HL267" si="4041">HL256+GX257</f>
        <v>449236.9</v>
      </c>
      <c r="HM257" s="2749">
        <f t="shared" ref="HM257:HM267" si="4042">HM256+GY257</f>
        <v>77814.8</v>
      </c>
      <c r="HN257" s="2719">
        <f t="shared" ref="HN257:HN267" si="4043">HN256+GZ257</f>
        <v>113437.5</v>
      </c>
      <c r="HO257" s="2726">
        <f t="shared" ref="HO257:HO267" si="4044">HO256+HA257</f>
        <v>3632.8999999999942</v>
      </c>
      <c r="HP257" s="2746">
        <f t="shared" ref="HP257:HP267" si="4045">HP256+HB257</f>
        <v>194885.2</v>
      </c>
      <c r="HQ257" s="2719">
        <f t="shared" ref="HQ257:HQ267" si="4046">HQ256+HC257</f>
        <v>17148.699999999997</v>
      </c>
      <c r="HR257" s="2719">
        <f t="shared" ref="HR257:HR267" si="4047">HR256+HD257</f>
        <v>33165</v>
      </c>
      <c r="HS257" s="2726">
        <f t="shared" ref="HS257:HS267" si="4048">HS256+HE257</f>
        <v>381.89999999999418</v>
      </c>
      <c r="HT257" s="2748">
        <f t="shared" ref="HT257:HT267" si="4049">HT256+HF257</f>
        <v>50695.6</v>
      </c>
      <c r="HU257" s="5109">
        <f t="shared" ref="HU257:HU267" si="4050">HU256+HG257</f>
        <v>694817.7</v>
      </c>
      <c r="HV257" s="2750">
        <f t="shared" ref="HV257:HV267" si="4051">GT257/GT245-1</f>
        <v>0.528901823067357</v>
      </c>
      <c r="HW257" s="2750">
        <f t="shared" si="3329"/>
        <v>0.33558345241429244</v>
      </c>
      <c r="HX257" s="2750">
        <f t="shared" si="3329"/>
        <v>0.47335662854516203</v>
      </c>
      <c r="HY257" s="2729">
        <f t="shared" si="3329"/>
        <v>0.21049174621494537</v>
      </c>
      <c r="HZ257" s="2751">
        <f t="shared" si="3961"/>
        <v>0.39178879271729139</v>
      </c>
      <c r="IA257" s="2752">
        <f t="shared" si="3962"/>
        <v>0.33272677322902711</v>
      </c>
      <c r="IB257" s="2750">
        <f t="shared" si="3963"/>
        <v>0.28852251846149213</v>
      </c>
      <c r="IC257" s="2729">
        <f t="shared" si="3964"/>
        <v>0.20005594076360067</v>
      </c>
      <c r="ID257" s="2753">
        <f t="shared" si="3965"/>
        <v>0.30379370769852887</v>
      </c>
      <c r="IE257" s="2750">
        <f t="shared" si="3966"/>
        <v>0.22007506662526688</v>
      </c>
      <c r="IF257" s="2750">
        <f t="shared" si="3967"/>
        <v>2.1285358477890313</v>
      </c>
      <c r="IG257" s="2729">
        <f t="shared" si="3968"/>
        <v>0.37586517896633342</v>
      </c>
      <c r="IH257" s="2751">
        <f t="shared" si="3969"/>
        <v>1.1125379777237767</v>
      </c>
      <c r="II257" s="5119">
        <f t="shared" si="3970"/>
        <v>0.40406475500645511</v>
      </c>
      <c r="IJ257" s="3092">
        <f t="shared" si="3564"/>
        <v>4.5703834768954441E-2</v>
      </c>
      <c r="IK257" s="3092">
        <f t="shared" si="3565"/>
        <v>6.8305649084760584E-2</v>
      </c>
      <c r="IL257" s="3092">
        <f t="shared" si="3566"/>
        <v>1.6345551869595912E-2</v>
      </c>
      <c r="IM257" s="3092">
        <f t="shared" si="3567"/>
        <v>1.4216121689652667E-2</v>
      </c>
      <c r="IN257" s="5619">
        <f t="shared" si="3568"/>
        <v>0.14457115741296361</v>
      </c>
      <c r="IO257" s="5621">
        <f t="shared" si="3569"/>
        <v>2.2521781333831387E-2</v>
      </c>
      <c r="IP257" s="3092">
        <f t="shared" si="3570"/>
        <v>3.2775678066360864E-2</v>
      </c>
      <c r="IQ257" s="3092">
        <f t="shared" si="3571"/>
        <v>1.1625185531414256E-3</v>
      </c>
      <c r="IR257" s="5620">
        <f t="shared" si="3572"/>
        <v>5.6459977953333677E-2</v>
      </c>
      <c r="IS257" s="3092">
        <f t="shared" si="3573"/>
        <v>5.0569524153353425E-3</v>
      </c>
      <c r="IT257" s="3092">
        <f t="shared" si="3574"/>
        <v>1.1578719013919032E-2</v>
      </c>
      <c r="IU257" s="3092">
        <f t="shared" si="3575"/>
        <v>1.1419179582745445E-4</v>
      </c>
      <c r="IV257" s="5619">
        <f t="shared" si="3576"/>
        <v>1.6749863225081828E-2</v>
      </c>
      <c r="IW257" s="4164"/>
      <c r="IX257" s="3246"/>
      <c r="IY257" s="5127"/>
      <c r="IZ257" s="3789">
        <f t="shared" si="3714"/>
        <v>4.05</v>
      </c>
      <c r="JA257" s="3789">
        <f t="shared" si="3715"/>
        <v>3.75</v>
      </c>
      <c r="JB257" s="3789">
        <f t="shared" si="3716"/>
        <v>7.11</v>
      </c>
      <c r="JC257" s="5326">
        <f t="shared" si="3971"/>
        <v>3.0600000000000005</v>
      </c>
      <c r="JD257" s="5325">
        <f t="shared" si="3972"/>
        <v>3.3600000000000003</v>
      </c>
      <c r="JE257" s="2754">
        <f>('INDEC (ACT)'!W354/'INDEC (ACT)'!$W$316)*100</f>
        <v>98.074950753820275</v>
      </c>
      <c r="JF257" s="2729">
        <f t="shared" si="3748"/>
        <v>1.3261699031439367E-3</v>
      </c>
      <c r="JG257" s="2729">
        <f t="shared" si="3749"/>
        <v>-5.4704216469428135E-2</v>
      </c>
      <c r="JH257" s="2735">
        <f t="shared" ref="JH257:JH263" si="4052">JE257/$JE$255-1</f>
        <v>1.2235087677214596E-2</v>
      </c>
      <c r="JI257" s="2754">
        <f>(VLOOKUP(B257,OJF.IGA,4,TRUE)/'OJF (IGA)'!$D$280)*100</f>
        <v>97.686176540566251</v>
      </c>
      <c r="JJ257" s="2729">
        <f t="shared" si="3751"/>
        <v>5.264124380241153E-3</v>
      </c>
      <c r="JK257" s="2729">
        <f t="shared" si="3752"/>
        <v>-6.2935067899121511E-2</v>
      </c>
      <c r="JL257" s="4060">
        <f t="shared" ref="JL257:JL260" si="4053">JI257/$JI$255-1</f>
        <v>-8.5173693496387592E-4</v>
      </c>
      <c r="JM257" s="2754">
        <f>'INDEC (ACT)'!AB289</f>
        <v>77.246815372105232</v>
      </c>
      <c r="JN257" s="2754">
        <f>'INDEC (ACT)'!AC289</f>
        <v>164.50177005132724</v>
      </c>
      <c r="JO257" s="2754">
        <f>'INDEC (ACT)'!AD289</f>
        <v>81.661250759538689</v>
      </c>
      <c r="JP257" s="2754">
        <f>'INDEC (ACT)'!AE289</f>
        <v>104.09303263708489</v>
      </c>
      <c r="JQ257" s="2754">
        <f>'INDEC (ACT)'!AF289</f>
        <v>138.65751424317918</v>
      </c>
      <c r="JR257" s="2754">
        <f>'INDEC (ACT)'!AG289</f>
        <v>150.28969803028261</v>
      </c>
      <c r="JS257" s="2754">
        <f>'INDEC (ACT)'!AH289</f>
        <v>131.50937784639007</v>
      </c>
      <c r="JT257" s="2754">
        <f>'INDEC (ACT)'!AI289</f>
        <v>164.32199057618791</v>
      </c>
      <c r="JU257" s="2754">
        <f>'INDEC (ACT)'!AJ289</f>
        <v>180.54720793564368</v>
      </c>
      <c r="JV257" s="2754">
        <f>'INDEC (ACT)'!AK289</f>
        <v>169.47554555913175</v>
      </c>
      <c r="JW257" s="2754">
        <f>'INDEC (ACT)'!AL289</f>
        <v>137.49205848193751</v>
      </c>
      <c r="JX257" s="2754">
        <f>'INDEC (ACT)'!AM289</f>
        <v>153.90003514035075</v>
      </c>
      <c r="JY257" s="2754">
        <f>'INDEC (ACT)'!AN289</f>
        <v>156.89482021777141</v>
      </c>
      <c r="JZ257" s="2754">
        <f>'INDEC (ACT)'!AO289</f>
        <v>171.66737822466507</v>
      </c>
      <c r="KA257" s="2754">
        <f>'INDEC (ACT)'!AP289</f>
        <v>147.53286603139958</v>
      </c>
      <c r="KB257" s="2754">
        <f>'INDEC (ACT)'!AQ289</f>
        <v>153.10035409343905</v>
      </c>
      <c r="KC257" s="4069">
        <f t="shared" si="3583"/>
        <v>4.3104393631890003E-2</v>
      </c>
      <c r="KD257" s="3092">
        <f t="shared" si="3584"/>
        <v>1.608859826722564E-2</v>
      </c>
      <c r="KE257" s="3092">
        <f t="shared" si="3585"/>
        <v>-2.9426145508952839E-3</v>
      </c>
      <c r="KF257" s="3092">
        <f t="shared" si="3586"/>
        <v>-8.122074497089915E-2</v>
      </c>
      <c r="KG257" s="3092">
        <f t="shared" si="3587"/>
        <v>-3.6199189922402009E-2</v>
      </c>
      <c r="KH257" s="3092">
        <f t="shared" si="3588"/>
        <v>-2.4677473249690829E-2</v>
      </c>
      <c r="KI257" s="3092">
        <f t="shared" si="3589"/>
        <v>-0.10277367606488907</v>
      </c>
      <c r="KJ257" s="3092">
        <f t="shared" si="3590"/>
        <v>-3.1327439384131517E-2</v>
      </c>
      <c r="KK257" s="3092">
        <f t="shared" si="3591"/>
        <v>-3.9162539014513609E-2</v>
      </c>
      <c r="KL257" s="3092">
        <f t="shared" si="3592"/>
        <v>-9.5770427449635265E-2</v>
      </c>
      <c r="KM257" s="3092">
        <f t="shared" si="3593"/>
        <v>-5.99403668028331E-3</v>
      </c>
      <c r="KN257" s="3092">
        <f t="shared" si="3594"/>
        <v>-4.6261639876516991E-3</v>
      </c>
      <c r="KO257" s="3092">
        <f t="shared" si="3595"/>
        <v>1.1215088588309108E-2</v>
      </c>
      <c r="KP257" s="3092">
        <f t="shared" si="3596"/>
        <v>5.4800885914954023E-3</v>
      </c>
      <c r="KQ257" s="3092">
        <f t="shared" si="3597"/>
        <v>-3.0102121338027032E-2</v>
      </c>
      <c r="KR257" s="3092">
        <f t="shared" si="3598"/>
        <v>-7.0753207170190402E-2</v>
      </c>
      <c r="KS257" s="4075">
        <f t="shared" si="3599"/>
        <v>119.54546294064158</v>
      </c>
      <c r="KT257" s="3094">
        <f t="shared" si="3600"/>
        <v>273.85647395941402</v>
      </c>
      <c r="KU257" s="3094">
        <f t="shared" si="3601"/>
        <v>89.832724223672955</v>
      </c>
      <c r="KV257" s="3094">
        <f t="shared" si="3602"/>
        <v>91.323722938202366</v>
      </c>
      <c r="KW257" s="3094">
        <f t="shared" si="3603"/>
        <v>90.032010130640273</v>
      </c>
      <c r="KX257" s="3094">
        <f t="shared" si="3604"/>
        <v>106.09068305354464</v>
      </c>
      <c r="KY257" s="3094">
        <f t="shared" si="3605"/>
        <v>100.72755398109436</v>
      </c>
      <c r="KZ257" s="3094">
        <f t="shared" si="3606"/>
        <v>96.706273419689282</v>
      </c>
      <c r="LA257" s="3094">
        <f t="shared" si="3607"/>
        <v>95.437350390967154</v>
      </c>
      <c r="LB257" s="3094">
        <f t="shared" si="3608"/>
        <v>94.430540597899366</v>
      </c>
      <c r="LC257" s="3094">
        <f t="shared" si="3609"/>
        <v>106.23605337837907</v>
      </c>
      <c r="LD257" s="3094">
        <f t="shared" si="3610"/>
        <v>101.0852045712852</v>
      </c>
      <c r="LE257" s="3094">
        <f t="shared" si="3611"/>
        <v>103.3694596489148</v>
      </c>
      <c r="LF257" s="3094">
        <f t="shared" si="3612"/>
        <v>99.729687203564907</v>
      </c>
      <c r="LG257" s="3094">
        <f t="shared" si="3613"/>
        <v>101.95968520534342</v>
      </c>
      <c r="LH257" s="3094">
        <f t="shared" si="3614"/>
        <v>92.429249083403931</v>
      </c>
      <c r="LI257" s="3694"/>
      <c r="LJ257" s="5271">
        <f>ITCRM!B268</f>
        <v>116.77275021412954</v>
      </c>
      <c r="LK257" s="2754">
        <f>MTSS!J89</f>
        <v>6153.9390000000003</v>
      </c>
      <c r="LL257" s="2754">
        <f>MTSS!K89</f>
        <v>3169.788</v>
      </c>
      <c r="LM257" s="2754">
        <f>MTSS!L89</f>
        <v>493.59899999999999</v>
      </c>
      <c r="LN257" s="2754">
        <f>MTSS!M89</f>
        <v>398.45</v>
      </c>
      <c r="LO257" s="2754">
        <f>MTSS!N89</f>
        <v>1592.7460000000001</v>
      </c>
      <c r="LP257" s="2754">
        <f>MTSS!O89</f>
        <v>344.529</v>
      </c>
      <c r="LQ257" s="5130">
        <f>MTSS!P89</f>
        <v>12153.051000000001</v>
      </c>
      <c r="LR257" s="3801">
        <f t="shared" si="3802"/>
        <v>0.50636988193335153</v>
      </c>
      <c r="LS257" s="3801">
        <f t="shared" si="3803"/>
        <v>0.26082240583043714</v>
      </c>
      <c r="LT257" s="3801">
        <f t="shared" si="3804"/>
        <v>4.0615233162437973E-2</v>
      </c>
      <c r="LU257" s="3801">
        <f t="shared" si="3805"/>
        <v>3.2786005752794091E-2</v>
      </c>
      <c r="LV257" s="3801">
        <f t="shared" si="3806"/>
        <v>0.13105729581814476</v>
      </c>
      <c r="LW257" s="3801">
        <f t="shared" si="3807"/>
        <v>2.8349177502834472E-2</v>
      </c>
      <c r="LX257" s="5134">
        <f t="shared" si="3808"/>
        <v>1</v>
      </c>
      <c r="LY257" s="3094">
        <f t="shared" si="3809"/>
        <v>98.905439901331448</v>
      </c>
      <c r="LZ257" s="3094">
        <f t="shared" si="3810"/>
        <v>102.59518443607875</v>
      </c>
      <c r="MA257" s="3094">
        <f t="shared" si="3811"/>
        <v>110.7695311360408</v>
      </c>
      <c r="MB257" s="3094">
        <f t="shared" si="3812"/>
        <v>97.961842946353926</v>
      </c>
      <c r="MC257" s="3094">
        <f t="shared" si="3813"/>
        <v>110.12495263802731</v>
      </c>
      <c r="MD257" s="3094">
        <f t="shared" si="3814"/>
        <v>97.61493935350066</v>
      </c>
      <c r="ME257" s="5083">
        <f t="shared" si="3815"/>
        <v>101.58649979345084</v>
      </c>
      <c r="MF257" s="3794"/>
      <c r="MG257" s="3094"/>
      <c r="MH257" s="3094"/>
      <c r="MI257" s="3094"/>
      <c r="MJ257" s="3094"/>
      <c r="MK257" s="3094"/>
      <c r="ML257" s="3094"/>
      <c r="MM257" s="3672"/>
      <c r="MN257" s="3092"/>
      <c r="MO257" s="3673"/>
      <c r="MP257" s="3739"/>
      <c r="MQ257" s="3739"/>
      <c r="MR257" s="3774"/>
      <c r="MS257" s="3775"/>
      <c r="MT257" s="3739"/>
      <c r="MU257" s="5309"/>
      <c r="MV257" s="5283"/>
      <c r="MW257" s="3957"/>
      <c r="MY257" s="4744"/>
      <c r="MZ257" s="4745"/>
      <c r="NA257" s="4745"/>
      <c r="NB257" s="4745"/>
      <c r="NC257" s="4745"/>
      <c r="ND257" s="4745"/>
      <c r="NE257" s="4745"/>
      <c r="NF257" s="4745">
        <v>100</v>
      </c>
      <c r="NG257" s="4746"/>
      <c r="NK257" s="2944"/>
      <c r="NL257" s="2945"/>
      <c r="NM257" s="2945"/>
      <c r="NN257" s="2875"/>
      <c r="NO257" s="2958"/>
    </row>
    <row r="258" spans="2:383">
      <c r="B258" s="2604">
        <v>43555</v>
      </c>
      <c r="C258" s="5087"/>
      <c r="D258" s="5088" t="s">
        <v>3584</v>
      </c>
      <c r="E258" s="2719">
        <f>VLOOKUP(B258,Tabla.BCRA,BCRA!$W$1,TRUE)</f>
        <v>66187122.525851555</v>
      </c>
      <c r="F258" s="2719">
        <f>VLOOKUP(B258,Tabla.BCRA,BCRA!$Y$1,TRUE)</f>
        <v>50792948.702866912</v>
      </c>
      <c r="G258" s="2719">
        <f>VLOOKUP(B258,Tabla.BCRA,BCRA!$AG$1,TRUE)</f>
        <v>23247301.543365788</v>
      </c>
      <c r="H258" s="2721">
        <f t="shared" ref="H258" si="4054">E258-E257</f>
        <v>-1827743.1477803662</v>
      </c>
      <c r="I258" s="2721">
        <f t="shared" ref="I258" si="4055">F258-F257</f>
        <v>-3546481.8364129961</v>
      </c>
      <c r="J258" s="2721">
        <f t="shared" ref="J258" si="4056">G258-G257</f>
        <v>-2331574.8948379233</v>
      </c>
      <c r="K258" s="2827">
        <f>RESERVAS!F203*1000</f>
        <v>0</v>
      </c>
      <c r="L258" s="2828">
        <f>RESERVAS!G203*1000</f>
        <v>-341219.92521677248</v>
      </c>
      <c r="M258" s="2828">
        <f>RESERVAS!H203*1000</f>
        <v>-2998166.3555324534</v>
      </c>
      <c r="N258" s="2828">
        <f>RESERVAS!I203*1000</f>
        <v>1718738.6819515484</v>
      </c>
      <c r="O258" s="2723">
        <f>RESERVAS!J203*1000</f>
        <v>-207095.51633265449</v>
      </c>
      <c r="P258" s="407">
        <f t="shared" ref="P258:P267" si="4057">P257+K258</f>
        <v>978000</v>
      </c>
      <c r="Q258" s="407">
        <f t="shared" si="3976"/>
        <v>-730243.08572930202</v>
      </c>
      <c r="R258" s="407">
        <f t="shared" si="3977"/>
        <v>-2705698.9707023585</v>
      </c>
      <c r="S258" s="407">
        <f t="shared" si="3978"/>
        <v>1243156.3933768477</v>
      </c>
      <c r="T258" s="5821">
        <f t="shared" si="3979"/>
        <v>1596091.4011131027</v>
      </c>
      <c r="U258" s="2724">
        <f>VLOOKUP(B258,Tabla.BCRA,BCRA!$AK$1,TRUE)</f>
        <v>43.353299999999997</v>
      </c>
      <c r="V258" s="2720">
        <f t="shared" si="3980"/>
        <v>0.10045371401946328</v>
      </c>
      <c r="W258" s="2720">
        <f t="shared" si="3981"/>
        <v>0.11167153440021726</v>
      </c>
      <c r="X258" s="2720">
        <f t="shared" si="3982"/>
        <v>0.12790260487667593</v>
      </c>
      <c r="Y258" s="2720">
        <f t="shared" ref="Y258" si="4058">U258/$U$255-1</f>
        <v>0.14666091836977579</v>
      </c>
      <c r="Z258" s="3271"/>
      <c r="AA258" s="2720"/>
      <c r="AB258" s="2720"/>
      <c r="AC258" s="3277"/>
      <c r="AD258" s="5425">
        <f t="shared" si="1936"/>
        <v>98.893769830076565</v>
      </c>
      <c r="AE258" s="5425">
        <f t="shared" si="1937"/>
        <v>45.262449743742415</v>
      </c>
      <c r="AF258" s="5425">
        <f t="shared" si="1938"/>
        <v>58.136679282060207</v>
      </c>
      <c r="AG258" s="5425">
        <f t="shared" si="1939"/>
        <v>26.608435787145311</v>
      </c>
      <c r="AH258" s="4115">
        <f>BM!AP86*1000</f>
        <v>0</v>
      </c>
      <c r="AI258" s="2725">
        <f>BM!AQ86*1000</f>
        <v>0</v>
      </c>
      <c r="AJ258" s="3190">
        <f t="shared" si="3988"/>
        <v>0</v>
      </c>
      <c r="AK258" s="3181">
        <f>BM!AO86*1000</f>
        <v>0</v>
      </c>
      <c r="AL258" s="3190">
        <f t="shared" si="3989"/>
        <v>0</v>
      </c>
      <c r="AM258" s="3827">
        <f t="shared" ref="AM258:AM267" si="4059">AM257+AH258</f>
        <v>0</v>
      </c>
      <c r="AN258" s="3384">
        <f t="shared" si="3990"/>
        <v>0</v>
      </c>
      <c r="AO258" s="3190">
        <f t="shared" si="3991"/>
        <v>0</v>
      </c>
      <c r="AP258" s="3384">
        <f t="shared" si="3992"/>
        <v>0</v>
      </c>
      <c r="AQ258" s="3190">
        <f t="shared" si="3993"/>
        <v>0</v>
      </c>
      <c r="AR258" s="2918"/>
      <c r="AS258" s="2919"/>
      <c r="AT258" s="2919"/>
      <c r="AU258" s="2919"/>
      <c r="AV258" s="2920"/>
      <c r="AW258" s="5226"/>
      <c r="AX258" s="4377"/>
      <c r="AY258" s="4139">
        <v>18759899.757751465</v>
      </c>
      <c r="AZ258" s="2719">
        <f>VLOOKUP(B258,Tabla.BCRA,BCRA!$H$1,TRUE)</f>
        <v>1351520914</v>
      </c>
      <c r="BA258" s="2729">
        <f t="shared" ref="BA258" si="4060">AZ258/AZ257-1</f>
        <v>-3.6747478684381885E-2</v>
      </c>
      <c r="BB258" s="2729">
        <f t="shared" ref="BB258" si="4061">AZ258/AZ246-1</f>
        <v>0.35766657640073229</v>
      </c>
      <c r="BC258" s="2729">
        <f t="shared" si="3895"/>
        <v>-4.077875420573418E-2</v>
      </c>
      <c r="BD258" s="2730">
        <f>BM!AN86*1000</f>
        <v>0</v>
      </c>
      <c r="BE258" s="2731">
        <f>SUM(BM!AO86:AR86)*1000</f>
        <v>-2440302.8695399449</v>
      </c>
      <c r="BF258" s="2731">
        <f>SUM(BM!AS86:AV86)*1000</f>
        <v>-48265292.42752032</v>
      </c>
      <c r="BG258" s="2731">
        <f>BM!AW86*1000</f>
        <v>0</v>
      </c>
      <c r="BH258" s="2732">
        <f t="shared" ref="BH258" si="4062">(AZ258-AZ257)-SUM(BD258:BG258)</f>
        <v>-854078.70293973386</v>
      </c>
      <c r="BI258" s="3217">
        <f t="shared" si="3997"/>
        <v>36547454</v>
      </c>
      <c r="BJ258" s="3217">
        <f t="shared" si="3998"/>
        <v>-584156.45030978275</v>
      </c>
      <c r="BK258" s="3217">
        <f t="shared" si="3999"/>
        <v>-93969625.354423642</v>
      </c>
      <c r="BL258" s="3217">
        <f t="shared" si="4000"/>
        <v>0</v>
      </c>
      <c r="BM258" s="2732">
        <f t="shared" si="4001"/>
        <v>549990.80473343283</v>
      </c>
      <c r="BN258" s="5418">
        <f>VLOOKUP(B258,Tabla.BCRA,BCRA!$L$1,TRUE)</f>
        <v>947492374</v>
      </c>
      <c r="BO258" s="5409">
        <v>1294123823</v>
      </c>
      <c r="BP258" s="3783">
        <f t="shared" si="1898"/>
        <v>957.53148145512159</v>
      </c>
      <c r="BQ258" s="2729">
        <f t="shared" si="2088"/>
        <v>1.9876230584586763E-2</v>
      </c>
      <c r="BR258" s="2729">
        <f t="shared" si="2089"/>
        <v>0.10253817643450591</v>
      </c>
      <c r="BS258" s="2735">
        <f t="shared" si="4002"/>
        <v>-0.13460362832078443</v>
      </c>
      <c r="BT258" s="5409">
        <v>1903097348</v>
      </c>
      <c r="BU258" s="3783">
        <f t="shared" si="1899"/>
        <v>1408.1153523311293</v>
      </c>
      <c r="BV258" s="2729">
        <f t="shared" ref="BV258:BV259" si="4063">BT258/BT257-1</f>
        <v>3.4167395055327621E-2</v>
      </c>
      <c r="BW258" s="2729">
        <f t="shared" ref="BW258:BW259" si="4064">BT258/BT246-1</f>
        <v>0.14294599963898458</v>
      </c>
      <c r="BX258" s="2735">
        <f t="shared" ref="BX258:BX259" si="4065">BT258/$BT$255-1</f>
        <v>-0.10372067682483999</v>
      </c>
      <c r="BY258" s="2876">
        <f t="shared" si="4003"/>
        <v>234.5498450436431</v>
      </c>
      <c r="BZ258" s="2877">
        <v>4.5999999999999999E-2</v>
      </c>
      <c r="CA258" s="2738">
        <f t="shared" si="3901"/>
        <v>0.1193978200000001</v>
      </c>
      <c r="CB258" s="2738">
        <f t="shared" ref="CB258" si="4066">BY258/BY246-1</f>
        <v>0.5553600327534296</v>
      </c>
      <c r="CC258" s="2876">
        <f t="shared" ref="CC258" si="4067">CC257*(1+CD258)</f>
        <v>704.40827727744215</v>
      </c>
      <c r="CD258" s="2877">
        <v>4.7E-2</v>
      </c>
      <c r="CE258" s="2738">
        <f t="shared" si="3903"/>
        <v>0.11830279399999988</v>
      </c>
      <c r="CF258" s="2738">
        <f t="shared" ref="CF258:CF259" si="4068">CC258/CC246-1</f>
        <v>0.54819564540301724</v>
      </c>
      <c r="CG258" s="2876">
        <f t="shared" si="4006"/>
        <v>2003.2055630943489</v>
      </c>
      <c r="CH258" s="2877"/>
      <c r="CI258" s="2738">
        <f t="shared" si="4007"/>
        <v>0.11830279399999988</v>
      </c>
      <c r="CJ258" s="2738">
        <f t="shared" si="3844"/>
        <v>0.54819564540301724</v>
      </c>
      <c r="CK258" s="3415">
        <f t="shared" si="3905"/>
        <v>0.41039558788611696</v>
      </c>
      <c r="CL258" s="6013">
        <f t="shared" si="2046"/>
        <v>1.5858219995181231</v>
      </c>
      <c r="CM258" s="5998" t="str">
        <f t="shared" si="2047"/>
        <v>1Y, 7M</v>
      </c>
      <c r="CN258" s="6013"/>
      <c r="CO258" s="3198">
        <f t="shared" si="1902"/>
        <v>1688.002020924931</v>
      </c>
      <c r="CP258" s="2726">
        <f t="shared" si="1903"/>
        <v>1494.5610326535063</v>
      </c>
      <c r="CQ258" s="3211">
        <f t="shared" si="4008"/>
        <v>2246.8569809674391</v>
      </c>
      <c r="CR258" s="2755"/>
      <c r="CS258" s="2755">
        <v>35.953272727272697</v>
      </c>
      <c r="CT258" s="2755">
        <v>23.330545454545401</v>
      </c>
      <c r="CU258" s="4011">
        <v>16.778627450980299</v>
      </c>
      <c r="CV258" s="4012"/>
      <c r="CW258" s="4000"/>
      <c r="CX258" s="3431"/>
      <c r="CY258" s="2729"/>
      <c r="CZ258" s="3198"/>
      <c r="DA258" s="5232"/>
      <c r="DB258" s="2725">
        <f>DEPOSITOS!B202</f>
        <v>595654</v>
      </c>
      <c r="DC258" s="2725">
        <f>DEPOSITOS!C202</f>
        <v>608815</v>
      </c>
      <c r="DD258" s="2725">
        <f>DEPOSITOS!D202</f>
        <v>1439653.5830000001</v>
      </c>
      <c r="DE258" s="2725">
        <f>DEPOSITOS!E202</f>
        <v>43817.417000000001</v>
      </c>
      <c r="DF258" s="2725">
        <f>DEPOSITOS!F202</f>
        <v>97815</v>
      </c>
      <c r="DG258" s="2725">
        <f>DEPOSITOS!G202</f>
        <v>0</v>
      </c>
      <c r="DH258" s="3176">
        <f>DEPOSITOS!H202</f>
        <v>2785755</v>
      </c>
      <c r="DI258" s="2725">
        <f>DEPOSITOS!I202</f>
        <v>0</v>
      </c>
      <c r="DJ258" s="5095">
        <f>DEPOSITOS!J202</f>
        <v>2785755</v>
      </c>
      <c r="DK258" s="3181">
        <f>DEPOSITOS!K202</f>
        <v>405634</v>
      </c>
      <c r="DL258" s="3181">
        <f>DEPOSITOS!L202</f>
        <v>569471</v>
      </c>
      <c r="DM258" s="3181">
        <f>DEPOSITOS!M202</f>
        <v>1135311.787</v>
      </c>
      <c r="DN258" s="3181">
        <f>DEPOSITOS!N202</f>
        <v>28811.213</v>
      </c>
      <c r="DO258" s="3181">
        <f>DEPOSITOS!O202</f>
        <v>66092</v>
      </c>
      <c r="DP258" s="3181">
        <f>DEPOSITOS!P202</f>
        <v>0</v>
      </c>
      <c r="DQ258" s="3176">
        <f>DEPOSITOS!Q202</f>
        <v>2205320</v>
      </c>
      <c r="DR258" s="3181">
        <f>DEPOSITOS!R202</f>
        <v>0</v>
      </c>
      <c r="DS258" s="5099">
        <f>DEPOSITOS!S202</f>
        <v>2205320</v>
      </c>
      <c r="DT258" s="2742">
        <f t="shared" si="4009"/>
        <v>190020</v>
      </c>
      <c r="DU258" s="2726">
        <f t="shared" si="4010"/>
        <v>39344</v>
      </c>
      <c r="DV258" s="2726">
        <f t="shared" si="4011"/>
        <v>304341.79600000009</v>
      </c>
      <c r="DW258" s="2726">
        <f t="shared" si="4012"/>
        <v>15006.204000000002</v>
      </c>
      <c r="DX258" s="2726">
        <f t="shared" si="4013"/>
        <v>31723</v>
      </c>
      <c r="DY258" s="2726">
        <f t="shared" si="4014"/>
        <v>0</v>
      </c>
      <c r="DZ258" s="2726">
        <f t="shared" si="4015"/>
        <v>580435</v>
      </c>
      <c r="EA258" s="2726">
        <f t="shared" si="4016"/>
        <v>0</v>
      </c>
      <c r="EB258" s="5099">
        <f t="shared" si="4017"/>
        <v>580435</v>
      </c>
      <c r="EC258" s="3181">
        <f>DEPOSITOS!Z202</f>
        <v>34933</v>
      </c>
      <c r="ED258" s="3181">
        <f>DEPOSITOS!AA202</f>
        <v>29828</v>
      </c>
      <c r="EE258" s="4154">
        <f t="shared" si="4018"/>
        <v>5105</v>
      </c>
      <c r="EF258" s="2725">
        <f>PRESTAMOS!B202</f>
        <v>133950</v>
      </c>
      <c r="EG258" s="2725">
        <f>PRESTAMOS!C202</f>
        <v>233504</v>
      </c>
      <c r="EH258" s="2725">
        <f>PRESTAMOS!D202</f>
        <v>212203</v>
      </c>
      <c r="EI258" s="2725">
        <f>PRESTAMOS!E202</f>
        <v>91588</v>
      </c>
      <c r="EJ258" s="2725">
        <f>PRESTAMOS!F202</f>
        <v>421593</v>
      </c>
      <c r="EK258" s="2725">
        <f>PRESTAMOS!G202</f>
        <v>387256</v>
      </c>
      <c r="EL258" s="2725">
        <f>PRESTAMOS!H202</f>
        <v>44755</v>
      </c>
      <c r="EM258" s="2829">
        <f>PRESTAMOS!I202</f>
        <v>1524849</v>
      </c>
      <c r="EN258" s="2725">
        <f>PRESTAMOS!J202</f>
        <v>373</v>
      </c>
      <c r="EO258" s="2725">
        <f>PRESTAMOS!K202</f>
        <v>12751</v>
      </c>
      <c r="EP258" s="2725">
        <f>PRESTAMOS!L202</f>
        <v>363</v>
      </c>
      <c r="EQ258" s="2725">
        <f>PRESTAMOS!M202</f>
        <v>443</v>
      </c>
      <c r="ER258" s="2725">
        <f>PRESTAMOS!N202</f>
        <v>5</v>
      </c>
      <c r="ES258" s="2725">
        <f>PRESTAMOS!O202</f>
        <v>319</v>
      </c>
      <c r="ET258" s="2725">
        <f>PRESTAMOS!P202</f>
        <v>1537</v>
      </c>
      <c r="EU258" s="2830">
        <f>PRESTAMOS!Q202</f>
        <v>15791</v>
      </c>
      <c r="EV258" s="2734">
        <f t="shared" si="3916"/>
        <v>42.884771767362189</v>
      </c>
      <c r="EW258" s="2734">
        <f t="shared" si="3917"/>
        <v>39.47</v>
      </c>
      <c r="EX258" s="2734">
        <f t="shared" si="3918"/>
        <v>0</v>
      </c>
      <c r="EY258" s="2831">
        <f t="shared" si="3919"/>
        <v>44.47</v>
      </c>
      <c r="EZ258" s="2734">
        <f t="shared" si="3920"/>
        <v>1.1587034800492355</v>
      </c>
      <c r="FA258" s="2832">
        <f t="shared" si="3921"/>
        <v>1.19</v>
      </c>
      <c r="FB258" s="2833">
        <f t="shared" si="3922"/>
        <v>1.04</v>
      </c>
      <c r="FC258" s="2834">
        <f t="shared" si="3923"/>
        <v>44.625</v>
      </c>
      <c r="FD258" s="2734">
        <f t="shared" si="3924"/>
        <v>47.3125</v>
      </c>
      <c r="FE258" s="5249">
        <f t="shared" si="3925"/>
        <v>48.875</v>
      </c>
      <c r="FF258" s="2719">
        <v>138000.5</v>
      </c>
      <c r="FG258" s="2719">
        <v>87168.6</v>
      </c>
      <c r="FH258" s="2719">
        <v>9506.6999999999989</v>
      </c>
      <c r="FI258" s="2719">
        <v>24731.8</v>
      </c>
      <c r="FJ258" s="2719">
        <v>249.49999999999963</v>
      </c>
      <c r="FK258" s="2726">
        <f t="shared" si="1905"/>
        <v>1626.3999999999942</v>
      </c>
      <c r="FL258" s="2746">
        <v>261283.5</v>
      </c>
      <c r="FM258" s="2719">
        <v>47800.2</v>
      </c>
      <c r="FN258" s="2719">
        <v>125492.1</v>
      </c>
      <c r="FO258" s="2719">
        <v>76679.199999999997</v>
      </c>
      <c r="FP258" s="2719">
        <v>6173.5</v>
      </c>
      <c r="FQ258" s="2719">
        <v>17051.2</v>
      </c>
      <c r="FR258" s="3384">
        <f t="shared" si="1906"/>
        <v>1119.7999999999884</v>
      </c>
      <c r="FS258" s="2748">
        <v>274316</v>
      </c>
      <c r="FT258" s="5103">
        <f t="shared" si="1951"/>
        <v>-13032.5</v>
      </c>
      <c r="FU258" s="2719">
        <v>36805.900000000009</v>
      </c>
      <c r="FV258" s="2931"/>
      <c r="FW258" s="5103">
        <f t="shared" si="1952"/>
        <v>-49838.400000000009</v>
      </c>
      <c r="FX258" s="2930">
        <v>20826.7</v>
      </c>
      <c r="FY258" s="5103">
        <f t="shared" si="1953"/>
        <v>-70665.100000000006</v>
      </c>
      <c r="FZ258" s="3384">
        <f t="shared" si="4019"/>
        <v>415197.60000000003</v>
      </c>
      <c r="GA258" s="3384">
        <f t="shared" ref="GA258" si="4069">GA257+FG258</f>
        <v>287354.90000000002</v>
      </c>
      <c r="GB258" s="3384">
        <f t="shared" ref="GB258" si="4070">GB257+FH258</f>
        <v>30183.1</v>
      </c>
      <c r="GC258" s="3384">
        <f t="shared" ref="GC258" si="4071">GC257+FI258</f>
        <v>60509.399999999994</v>
      </c>
      <c r="GD258" s="3384">
        <f t="shared" ref="GD258" si="4072">GD257+FJ258</f>
        <v>1230.1999999999996</v>
      </c>
      <c r="GE258" s="3384">
        <f t="shared" ref="GE258" si="4073">GE257+FK258</f>
        <v>5050.6999999999825</v>
      </c>
      <c r="GF258" s="3612">
        <f t="shared" ref="GF258" si="4074">GF257+FL258</f>
        <v>799525.9</v>
      </c>
      <c r="GG258" s="3384">
        <f t="shared" ref="GG258" si="4075">GG257+FM258</f>
        <v>146067.09999999998</v>
      </c>
      <c r="GH258" s="3384">
        <f t="shared" ref="GH258" si="4076">GH257+FN258</f>
        <v>361696.9</v>
      </c>
      <c r="GI258" s="3384">
        <f t="shared" ref="GI258" si="4077">GI257+FO258</f>
        <v>213413.3</v>
      </c>
      <c r="GJ258" s="3384">
        <f t="shared" ref="GJ258" si="4078">GJ257+FP258</f>
        <v>13898.899999999998</v>
      </c>
      <c r="GK258" s="3384">
        <f t="shared" ref="GK258" si="4079">GK257+FQ258</f>
        <v>50193.3</v>
      </c>
      <c r="GL258" s="3384">
        <f t="shared" ref="GL258" si="4080">GL257+FR258</f>
        <v>3904.6000000000349</v>
      </c>
      <c r="GM258" s="3190">
        <f t="shared" ref="GM258" si="4081">GM257+FS258</f>
        <v>789174.1</v>
      </c>
      <c r="GN258" s="5103">
        <f t="shared" ref="GN258" si="4082">GN257+FT258</f>
        <v>10351.800000000017</v>
      </c>
      <c r="GO258" s="3384">
        <f t="shared" si="4033"/>
        <v>125134</v>
      </c>
      <c r="GP258" s="3616"/>
      <c r="GQ258" s="5103">
        <f t="shared" ref="GQ258" si="4083">GQ257+FW258</f>
        <v>-114782.19999999998</v>
      </c>
      <c r="GR258" s="3384">
        <f t="shared" ref="GR258" si="4084">GR257+FX258</f>
        <v>39433.699999999997</v>
      </c>
      <c r="GS258" s="5260">
        <f t="shared" ref="GS258" si="4085">GS257+FY258</f>
        <v>-154215.89999999997</v>
      </c>
      <c r="GT258" s="2719">
        <v>60690.1</v>
      </c>
      <c r="GU258" s="2719">
        <v>108396.9</v>
      </c>
      <c r="GV258" s="2719">
        <v>22336.7</v>
      </c>
      <c r="GW258" s="2726">
        <f t="shared" si="3943"/>
        <v>23126.099999999977</v>
      </c>
      <c r="GX258" s="2748">
        <v>214549.8</v>
      </c>
      <c r="GY258" s="2749">
        <v>34588.1</v>
      </c>
      <c r="GZ258" s="2719">
        <v>49119.7</v>
      </c>
      <c r="HA258" s="2726">
        <f t="shared" si="3944"/>
        <v>1984.2000000000116</v>
      </c>
      <c r="HB258" s="2746">
        <v>85692</v>
      </c>
      <c r="HC258" s="2719">
        <v>9254.7000000000007</v>
      </c>
      <c r="HD258" s="2719">
        <v>18166.400000000001</v>
      </c>
      <c r="HE258" s="2726">
        <f t="shared" si="3945"/>
        <v>206.79999999999927</v>
      </c>
      <c r="HF258" s="2748">
        <v>27627.9</v>
      </c>
      <c r="HG258" s="5109">
        <f t="shared" si="3946"/>
        <v>327869.7</v>
      </c>
      <c r="HH258" s="2719">
        <f t="shared" si="4037"/>
        <v>201431.19999999998</v>
      </c>
      <c r="HI258" s="2719">
        <f t="shared" si="4038"/>
        <v>326921.09999999998</v>
      </c>
      <c r="HJ258" s="2719">
        <f t="shared" si="4039"/>
        <v>71516.800000000003</v>
      </c>
      <c r="HK258" s="2726">
        <f t="shared" si="4040"/>
        <v>63917.599999999977</v>
      </c>
      <c r="HL258" s="2748">
        <f t="shared" si="4041"/>
        <v>663786.69999999995</v>
      </c>
      <c r="HM258" s="2749">
        <f t="shared" si="4042"/>
        <v>112402.9</v>
      </c>
      <c r="HN258" s="2719">
        <f t="shared" si="4043"/>
        <v>162557.20000000001</v>
      </c>
      <c r="HO258" s="2726">
        <f t="shared" si="4044"/>
        <v>5617.1000000000058</v>
      </c>
      <c r="HP258" s="2746">
        <f t="shared" si="4045"/>
        <v>280577.2</v>
      </c>
      <c r="HQ258" s="2719">
        <f t="shared" si="4046"/>
        <v>26403.399999999998</v>
      </c>
      <c r="HR258" s="2719">
        <f t="shared" si="4047"/>
        <v>51331.4</v>
      </c>
      <c r="HS258" s="2726">
        <f t="shared" si="4048"/>
        <v>588.69999999999345</v>
      </c>
      <c r="HT258" s="2748">
        <f t="shared" si="4049"/>
        <v>78323.5</v>
      </c>
      <c r="HU258" s="5109">
        <f t="shared" si="4050"/>
        <v>1022687.3999999999</v>
      </c>
      <c r="HV258" s="2750">
        <f t="shared" si="4051"/>
        <v>0.24986328815490721</v>
      </c>
      <c r="HW258" s="2750">
        <f t="shared" si="3329"/>
        <v>0.35555462695287687</v>
      </c>
      <c r="HX258" s="2750">
        <f t="shared" si="3329"/>
        <v>0.34965112379768071</v>
      </c>
      <c r="HY258" s="2729">
        <f t="shared" si="3329"/>
        <v>0.42087873921016605</v>
      </c>
      <c r="HZ258" s="2751">
        <f t="shared" si="3961"/>
        <v>0.32973105310612638</v>
      </c>
      <c r="IA258" s="2752">
        <f t="shared" si="3962"/>
        <v>0.31478276157227469</v>
      </c>
      <c r="IB258" s="2750">
        <f t="shared" si="3963"/>
        <v>0.25680417921550358</v>
      </c>
      <c r="IC258" s="2729">
        <f t="shared" si="3964"/>
        <v>3.9069790963471407E-2</v>
      </c>
      <c r="ID258" s="2753">
        <f t="shared" si="3965"/>
        <v>0.2732895949361116</v>
      </c>
      <c r="IE258" s="2750">
        <f t="shared" si="3966"/>
        <v>0.32522584227410323</v>
      </c>
      <c r="IF258" s="2750">
        <f t="shared" si="3967"/>
        <v>4.9307753579122204</v>
      </c>
      <c r="IG258" s="2729">
        <f t="shared" si="3968"/>
        <v>0.4622256088401242</v>
      </c>
      <c r="IH258" s="2751">
        <f t="shared" si="3969"/>
        <v>1.711810529074933</v>
      </c>
      <c r="II258" s="5119">
        <f t="shared" si="3970"/>
        <v>0.37278202482753553</v>
      </c>
      <c r="IJ258" s="3092">
        <f t="shared" si="3564"/>
        <v>3.8821166925429813E-2</v>
      </c>
      <c r="IK258" s="3092">
        <f t="shared" si="3565"/>
        <v>6.933740674507248E-2</v>
      </c>
      <c r="IL258" s="3092">
        <f t="shared" si="3566"/>
        <v>1.4287944150087876E-2</v>
      </c>
      <c r="IM258" s="3092">
        <f t="shared" si="3567"/>
        <v>1.4792893543332134E-2</v>
      </c>
      <c r="IN258" s="5619">
        <f t="shared" si="3568"/>
        <v>0.13723941136392231</v>
      </c>
      <c r="IO258" s="5621">
        <f t="shared" si="3569"/>
        <v>2.2124702442959544E-2</v>
      </c>
      <c r="IP258" s="3092">
        <f t="shared" si="3570"/>
        <v>3.1420018636104323E-2</v>
      </c>
      <c r="IQ258" s="3092">
        <f t="shared" si="3571"/>
        <v>1.2692178693631793E-3</v>
      </c>
      <c r="IR258" s="5620">
        <f t="shared" si="3572"/>
        <v>5.4813938948427038E-2</v>
      </c>
      <c r="IS258" s="3092">
        <f t="shared" si="3573"/>
        <v>5.9198823785885238E-3</v>
      </c>
      <c r="IT258" s="3092">
        <f t="shared" si="3574"/>
        <v>1.162036059973749E-2</v>
      </c>
      <c r="IU258" s="3092">
        <f t="shared" si="3575"/>
        <v>1.3228215673032106E-4</v>
      </c>
      <c r="IV258" s="5619">
        <f t="shared" si="3576"/>
        <v>1.7672525135056336E-2</v>
      </c>
      <c r="IW258" s="4164">
        <v>161.12297276855077</v>
      </c>
      <c r="IX258" s="3246">
        <v>161.29813940955242</v>
      </c>
      <c r="IY258" s="5127">
        <f>SUM(IW258:IX258)</f>
        <v>322.42111217810316</v>
      </c>
      <c r="IZ258" s="3789"/>
      <c r="JA258" s="3789"/>
      <c r="JB258" s="3789"/>
      <c r="JC258" s="5326"/>
      <c r="JD258" s="5325"/>
      <c r="JE258" s="2754">
        <f>('INDEC (ACT)'!W355/'INDEC (ACT)'!$W$316)*100</f>
        <v>96.510190153833051</v>
      </c>
      <c r="JF258" s="2729">
        <f t="shared" si="3748"/>
        <v>-1.595474265304464E-2</v>
      </c>
      <c r="JG258" s="2729">
        <f t="shared" si="3749"/>
        <v>-6.5500179853746121E-2</v>
      </c>
      <c r="JH258" s="2735">
        <f t="shared" si="4052"/>
        <v>-3.9148626510573381E-3</v>
      </c>
      <c r="JI258" s="2754">
        <f>(VLOOKUP(B258,OJF.IGA,4,TRUE)/'OJF (IGA)'!$D$280)*100</f>
        <v>98.31667856293123</v>
      </c>
      <c r="JJ258" s="2729">
        <f t="shared" si="3751"/>
        <v>6.4543627839006579E-3</v>
      </c>
      <c r="JK258" s="2729">
        <f t="shared" si="3752"/>
        <v>-7.1247963139855153E-2</v>
      </c>
      <c r="JL258" s="4060">
        <f t="shared" si="4053"/>
        <v>5.5971284297620105E-3</v>
      </c>
      <c r="JM258" s="2754">
        <f>'INDEC (ACT)'!AB290</f>
        <v>156.50765441155016</v>
      </c>
      <c r="JN258" s="2754">
        <f>'INDEC (ACT)'!AC290</f>
        <v>153.43477356812156</v>
      </c>
      <c r="JO258" s="2754">
        <f>'INDEC (ACT)'!AD290</f>
        <v>88.424559249204165</v>
      </c>
      <c r="JP258" s="2754">
        <f>'INDEC (ACT)'!AE290</f>
        <v>114.59869073237417</v>
      </c>
      <c r="JQ258" s="2754">
        <f>'INDEC (ACT)'!AF290</f>
        <v>135.67356137662009</v>
      </c>
      <c r="JR258" s="2754">
        <f>'INDEC (ACT)'!AG290</f>
        <v>149.51301547705788</v>
      </c>
      <c r="JS258" s="2754">
        <f>'INDEC (ACT)'!AH290</f>
        <v>148.95312857757108</v>
      </c>
      <c r="JT258" s="2754">
        <f>'INDEC (ACT)'!AI290</f>
        <v>160.8965068577194</v>
      </c>
      <c r="JU258" s="2754">
        <f>'INDEC (ACT)'!AJ290</f>
        <v>193.10073696624013</v>
      </c>
      <c r="JV258" s="2754">
        <f>'INDEC (ACT)'!AK290</f>
        <v>172.38787022097463</v>
      </c>
      <c r="JW258" s="2754">
        <f>'INDEC (ACT)'!AL290</f>
        <v>138.8301170889637</v>
      </c>
      <c r="JX258" s="2754">
        <f>'INDEC (ACT)'!AM290</f>
        <v>153.79078206261318</v>
      </c>
      <c r="JY258" s="2754">
        <f>'INDEC (ACT)'!AN290</f>
        <v>159.6098951352327</v>
      </c>
      <c r="JZ258" s="2754">
        <f>'INDEC (ACT)'!AO290</f>
        <v>186.06891492657317</v>
      </c>
      <c r="KA258" s="2754">
        <f>'INDEC (ACT)'!AP290</f>
        <v>144.42070346857992</v>
      </c>
      <c r="KB258" s="2754">
        <f>'INDEC (ACT)'!AQ290</f>
        <v>155.23442528277741</v>
      </c>
      <c r="KC258" s="4069">
        <f t="shared" si="3583"/>
        <v>0.10818359537212197</v>
      </c>
      <c r="KD258" s="3092">
        <f t="shared" si="3584"/>
        <v>-4.8356102756286212E-4</v>
      </c>
      <c r="KE258" s="3092">
        <f t="shared" si="3585"/>
        <v>-1.8016935527152333E-2</v>
      </c>
      <c r="KF258" s="3092">
        <f t="shared" si="3586"/>
        <v>-0.1356086672378779</v>
      </c>
      <c r="KG258" s="3092">
        <f t="shared" si="3587"/>
        <v>-6.6339620525015186E-2</v>
      </c>
      <c r="KH258" s="3092">
        <f t="shared" si="3588"/>
        <v>-7.0289004791403653E-2</v>
      </c>
      <c r="KI258" s="3092">
        <f t="shared" si="3589"/>
        <v>-0.16073987089805741</v>
      </c>
      <c r="KJ258" s="3092">
        <f t="shared" si="3590"/>
        <v>-3.4766991061827679E-2</v>
      </c>
      <c r="KK258" s="3092">
        <f t="shared" si="3591"/>
        <v>-3.7340961399490502E-2</v>
      </c>
      <c r="KL258" s="3092">
        <f t="shared" si="3592"/>
        <v>-0.10908527936693635</v>
      </c>
      <c r="KM258" s="3092">
        <f t="shared" si="3593"/>
        <v>-3.1983759312092519E-2</v>
      </c>
      <c r="KN258" s="3092">
        <f t="shared" si="3594"/>
        <v>-4.0147895580038284E-3</v>
      </c>
      <c r="KO258" s="3092">
        <f t="shared" si="3595"/>
        <v>1.2541168855256579E-2</v>
      </c>
      <c r="KP258" s="3092">
        <f t="shared" si="3596"/>
        <v>3.3365974205863402E-3</v>
      </c>
      <c r="KQ258" s="3092">
        <f t="shared" si="3597"/>
        <v>-1.3514114491464779E-2</v>
      </c>
      <c r="KR258" s="3092">
        <f t="shared" si="3598"/>
        <v>-0.11406354872453872</v>
      </c>
      <c r="KS258" s="4075">
        <f t="shared" si="3599"/>
        <v>242.20778436309547</v>
      </c>
      <c r="KT258" s="3094">
        <f t="shared" si="3600"/>
        <v>255.43254676844037</v>
      </c>
      <c r="KU258" s="3094">
        <f t="shared" si="3601"/>
        <v>97.272806523915904</v>
      </c>
      <c r="KV258" s="3094">
        <f t="shared" si="3602"/>
        <v>100.54063001518836</v>
      </c>
      <c r="KW258" s="3094">
        <f t="shared" si="3603"/>
        <v>88.09449324828627</v>
      </c>
      <c r="KX258" s="3094">
        <f t="shared" si="3604"/>
        <v>105.54241671415269</v>
      </c>
      <c r="KY258" s="3094">
        <f t="shared" si="3605"/>
        <v>114.08832240827176</v>
      </c>
      <c r="KZ258" s="3094">
        <f t="shared" si="3606"/>
        <v>94.690318258049984</v>
      </c>
      <c r="LA258" s="3094">
        <f t="shared" si="3607"/>
        <v>102.0731525306672</v>
      </c>
      <c r="LB258" s="3094">
        <f t="shared" si="3608"/>
        <v>96.053266704530856</v>
      </c>
      <c r="LC258" s="3094">
        <f t="shared" si="3609"/>
        <v>107.26993175047508</v>
      </c>
      <c r="LD258" s="3094">
        <f t="shared" si="3610"/>
        <v>101.01344455054789</v>
      </c>
      <c r="LE258" s="3094">
        <f t="shared" si="3611"/>
        <v>105.15827477190447</v>
      </c>
      <c r="LF258" s="3094">
        <f t="shared" si="3612"/>
        <v>108.0962200031297</v>
      </c>
      <c r="LG258" s="3094">
        <f t="shared" si="3613"/>
        <v>99.808875533243551</v>
      </c>
      <c r="LH258" s="3094">
        <f t="shared" si="3614"/>
        <v>93.717623618453587</v>
      </c>
      <c r="LI258" s="3694"/>
      <c r="LJ258" s="5271">
        <f>ITCRM!B269</f>
        <v>119.88392143485441</v>
      </c>
      <c r="LK258" s="2754">
        <f>MTSS!J90</f>
        <v>6135.5039999999999</v>
      </c>
      <c r="LL258" s="2754">
        <f>MTSS!K90</f>
        <v>3170.68</v>
      </c>
      <c r="LM258" s="2754">
        <f>MTSS!L90</f>
        <v>494.89600000000002</v>
      </c>
      <c r="LN258" s="2754">
        <f>MTSS!M90</f>
        <v>396.77300000000002</v>
      </c>
      <c r="LO258" s="2754">
        <f>MTSS!N90</f>
        <v>1570.8440000000001</v>
      </c>
      <c r="LP258" s="2754">
        <f>MTSS!O90</f>
        <v>358.24799999999999</v>
      </c>
      <c r="LQ258" s="5130">
        <f>MTSS!P90</f>
        <v>12126.945</v>
      </c>
      <c r="LR258" s="3801">
        <f t="shared" ref="LR258:LR261" si="4086">LK258/LQ258</f>
        <v>0.5059397894523312</v>
      </c>
      <c r="LS258" s="3801">
        <f t="shared" ref="LS258:LS261" si="4087">LL258/LQ258</f>
        <v>0.26145744043532809</v>
      </c>
      <c r="LT258" s="3801">
        <f t="shared" ref="LT258:LT261" si="4088">LM258/LQ258</f>
        <v>4.0809618580771992E-2</v>
      </c>
      <c r="LU258" s="3801">
        <f t="shared" ref="LU258:LU261" si="4089">LN258/LQ258</f>
        <v>3.2718297971995422E-2</v>
      </c>
      <c r="LV258" s="3801">
        <f t="shared" ref="LV258:LV261" si="4090">LO258/LQ258</f>
        <v>0.12953336557558395</v>
      </c>
      <c r="LW258" s="3801">
        <f t="shared" ref="LW258:LW261" si="4091">LP258/LQ258</f>
        <v>2.9541487983989371E-2</v>
      </c>
      <c r="LX258" s="5134">
        <f t="shared" ref="LX258:LX261" si="4092">LQ258/LQ258</f>
        <v>1</v>
      </c>
      <c r="LY258" s="3094">
        <f t="shared" ref="LY258:LY261" si="4093">(LK258/$LK$219)*100</f>
        <v>98.609154581541787</v>
      </c>
      <c r="LZ258" s="3094">
        <f t="shared" ref="LZ258:LZ261" si="4094">(LL258/$LL$219)*100</f>
        <v>102.62405542193554</v>
      </c>
      <c r="MA258" s="3094">
        <f t="shared" ref="MA258:MA261" si="4095">(LM258/$LM$219)*100</f>
        <v>111.0605934799342</v>
      </c>
      <c r="MB258" s="3094">
        <f t="shared" ref="MB258:MB261" si="4096">(LN258/$LN$219)*100</f>
        <v>97.549540246840735</v>
      </c>
      <c r="MC258" s="3094">
        <f t="shared" ref="MC258:MC261" si="4097">(LO258/$LO$219)*100</f>
        <v>108.61061406007573</v>
      </c>
      <c r="MD258" s="3094">
        <f t="shared" ref="MD258:MD261" si="4098">(LP258/$LP$219)*100</f>
        <v>101.50192521823389</v>
      </c>
      <c r="ME258" s="5083">
        <f t="shared" ref="ME258:ME261" si="4099">(LQ258/$LQ$219)*100</f>
        <v>101.36828157288977</v>
      </c>
      <c r="MF258" s="3684">
        <v>28261</v>
      </c>
      <c r="MG258" s="3685">
        <v>13285</v>
      </c>
      <c r="MH258" s="3685">
        <v>11947</v>
      </c>
      <c r="MI258" s="3685">
        <v>1338</v>
      </c>
      <c r="MJ258" s="3685">
        <v>1562</v>
      </c>
      <c r="MK258" s="3685">
        <v>1111.9322033898306</v>
      </c>
      <c r="ML258" s="3685">
        <v>450.06779661016935</v>
      </c>
      <c r="MM258" s="3672">
        <f t="shared" ref="MM258" si="4100">MI258/MG258</f>
        <v>0.10071509220925856</v>
      </c>
      <c r="MN258" s="3092">
        <f>(MI258+LP258)/MG258</f>
        <v>0.12768144523899136</v>
      </c>
      <c r="MO258" s="3673">
        <f t="shared" ref="MO258" si="4101">MN258-MM258</f>
        <v>2.6966353029732798E-2</v>
      </c>
      <c r="MP258" s="3739"/>
      <c r="MQ258" s="3739"/>
      <c r="MR258" s="3774"/>
      <c r="MS258" s="3775"/>
      <c r="MT258" s="3739"/>
      <c r="MU258" s="5309"/>
      <c r="MV258" s="5283"/>
      <c r="MW258" s="3957"/>
      <c r="MY258" s="4747"/>
      <c r="MZ258" s="4748"/>
      <c r="NA258" s="4748"/>
      <c r="NB258" s="4748"/>
      <c r="NC258" s="4748"/>
      <c r="ND258" s="4748"/>
      <c r="NE258" s="4748"/>
      <c r="NF258" s="4748">
        <v>100</v>
      </c>
      <c r="NG258" s="4749"/>
      <c r="NK258" s="2944"/>
      <c r="NL258" s="2945"/>
      <c r="NM258" s="2945"/>
      <c r="NO258" s="2958"/>
      <c r="NP258" s="3792"/>
      <c r="NQ258" s="2875"/>
    </row>
    <row r="259" spans="2:383">
      <c r="B259" s="2643">
        <v>43585</v>
      </c>
      <c r="C259" s="5089"/>
      <c r="D259" s="5090" t="s">
        <v>3579</v>
      </c>
      <c r="E259" s="2756">
        <f>VLOOKUP(B259,Tabla.BCRA,BCRA!$W$1,TRUE)</f>
        <v>71662493.183367416</v>
      </c>
      <c r="F259" s="2756">
        <f>VLOOKUP(B259,Tabla.BCRA,BCRA!$Y$1,TRUE)</f>
        <v>55687644.603499204</v>
      </c>
      <c r="G259" s="2756">
        <f>VLOOKUP(B259,Tabla.BCRA,BCRA!$AG$1,TRUE)</f>
        <v>25095496.296296291</v>
      </c>
      <c r="H259" s="2758">
        <f t="shared" ref="H259" si="4102">E259-E258</f>
        <v>5475370.6575158611</v>
      </c>
      <c r="I259" s="2758">
        <f t="shared" ref="I259" si="4103">F259-F258</f>
        <v>4894695.900632292</v>
      </c>
      <c r="J259" s="2758">
        <f t="shared" ref="J259" si="4104">G259-G258</f>
        <v>1848194.7529305033</v>
      </c>
      <c r="K259" s="2835">
        <f>RESERVAS!F204*1000</f>
        <v>0</v>
      </c>
      <c r="L259" s="2836">
        <f>RESERVAS!G204*1000</f>
        <v>10702124.696739446</v>
      </c>
      <c r="M259" s="2836">
        <f>RESERVAS!H204*1000</f>
        <v>-5611154.6576298494</v>
      </c>
      <c r="N259" s="2836">
        <f>RESERVAS!I204*1000</f>
        <v>580791.88095775107</v>
      </c>
      <c r="O259" s="2760">
        <f>RESERVAS!J204*1000</f>
        <v>-196391.25026199117</v>
      </c>
      <c r="P259" s="5822">
        <f t="shared" si="4057"/>
        <v>978000</v>
      </c>
      <c r="Q259" s="5822">
        <f t="shared" si="3976"/>
        <v>9971881.6110101435</v>
      </c>
      <c r="R259" s="5822">
        <f t="shared" si="3977"/>
        <v>-8316853.6283322079</v>
      </c>
      <c r="S259" s="5822">
        <f t="shared" si="3978"/>
        <v>1823948.2743345988</v>
      </c>
      <c r="T259" s="5823">
        <f t="shared" si="3979"/>
        <v>1399700.1508511114</v>
      </c>
      <c r="U259" s="2761">
        <f>VLOOKUP(B259,Tabla.BCRA,BCRA!$AK$1,TRUE)</f>
        <v>44.01</v>
      </c>
      <c r="V259" s="2757">
        <f t="shared" ref="V259" si="4105">(U259-U258)/U259</f>
        <v>1.4921608725289724E-2</v>
      </c>
      <c r="W259" s="2757">
        <f t="shared" ref="W259" si="4106">U259/U258-1</f>
        <v>1.5147635820110583E-2</v>
      </c>
      <c r="X259" s="2757">
        <f t="shared" si="3982"/>
        <v>0.14091570097705058</v>
      </c>
      <c r="Y259" s="2757">
        <f t="shared" ref="Y259" si="4107">U259/$U$255-1</f>
        <v>0.16403012037039466</v>
      </c>
      <c r="Z259" s="3272"/>
      <c r="AA259" s="2757"/>
      <c r="AB259" s="2757"/>
      <c r="AC259" s="3278"/>
      <c r="AD259" s="5426">
        <f t="shared" si="1936"/>
        <v>93.680008964276325</v>
      </c>
      <c r="AE259" s="5426">
        <f t="shared" si="1937"/>
        <v>42.216659274044339</v>
      </c>
      <c r="AF259" s="5426">
        <f t="shared" si="1938"/>
        <v>55.903216833653502</v>
      </c>
      <c r="AG259" s="5426">
        <f t="shared" si="1939"/>
        <v>25.192643376980715</v>
      </c>
      <c r="AH259" s="4116">
        <f>BM!AP87*1000</f>
        <v>0</v>
      </c>
      <c r="AI259" s="2762">
        <f>BM!AQ87*1000</f>
        <v>0</v>
      </c>
      <c r="AJ259" s="3191">
        <f t="shared" ref="AJ259" si="4108">AH259+AI259</f>
        <v>0</v>
      </c>
      <c r="AK259" s="3182">
        <f>BM!AO87*1000</f>
        <v>0</v>
      </c>
      <c r="AL259" s="3191">
        <f t="shared" ref="AL259" si="4109">AJ259+AK259</f>
        <v>0</v>
      </c>
      <c r="AM259" s="3828">
        <f t="shared" si="4059"/>
        <v>0</v>
      </c>
      <c r="AN259" s="3385">
        <f t="shared" si="3990"/>
        <v>0</v>
      </c>
      <c r="AO259" s="3191">
        <f t="shared" si="3991"/>
        <v>0</v>
      </c>
      <c r="AP259" s="3385">
        <f t="shared" si="3992"/>
        <v>0</v>
      </c>
      <c r="AQ259" s="3191">
        <f t="shared" si="3993"/>
        <v>0</v>
      </c>
      <c r="AR259" s="2921"/>
      <c r="AS259" s="2922"/>
      <c r="AT259" s="2922"/>
      <c r="AU259" s="2922"/>
      <c r="AV259" s="2923"/>
      <c r="AW259" s="5227"/>
      <c r="AX259" s="5199"/>
      <c r="AY259" s="4140">
        <v>19283825.448120117</v>
      </c>
      <c r="AZ259" s="2756">
        <f>VLOOKUP(B259,Tabla.BCRA,BCRA!$H$1,TRUE)</f>
        <v>1402918971</v>
      </c>
      <c r="BA259" s="2766">
        <f t="shared" ref="BA259" si="4110">AZ259/AZ258-1</f>
        <v>3.80297903403366E-2</v>
      </c>
      <c r="BB259" s="2766">
        <f t="shared" ref="BB259" si="4111">AZ259/AZ247-1</f>
        <v>0.40381822607162055</v>
      </c>
      <c r="BC259" s="2766">
        <f t="shared" si="3895"/>
        <v>-4.2997713381818237E-3</v>
      </c>
      <c r="BD259" s="2767">
        <f>BM!AN87*1000</f>
        <v>0</v>
      </c>
      <c r="BE259" s="2768">
        <f>SUM(BM!AO87:AR87)*1000</f>
        <v>-2714284.9223813801</v>
      </c>
      <c r="BF259" s="2768">
        <f>SUM(BM!AS87:AV87)*1000</f>
        <v>56661404.320440225</v>
      </c>
      <c r="BG259" s="2768">
        <f>BM!AW87*1000</f>
        <v>0</v>
      </c>
      <c r="BH259" s="2769">
        <f t="shared" ref="BH259" si="4112">(AZ259-AZ258)-SUM(BD259:BG259)</f>
        <v>-2549062.3980588466</v>
      </c>
      <c r="BI259" s="3218">
        <f t="shared" si="3997"/>
        <v>36547454</v>
      </c>
      <c r="BJ259" s="3218">
        <f t="shared" si="3998"/>
        <v>-3298441.3726911629</v>
      </c>
      <c r="BK259" s="3218">
        <f t="shared" si="3999"/>
        <v>-37308221.033983417</v>
      </c>
      <c r="BL259" s="3218">
        <f t="shared" si="4000"/>
        <v>0</v>
      </c>
      <c r="BM259" s="2769">
        <f t="shared" si="4001"/>
        <v>-1999071.5933254138</v>
      </c>
      <c r="BN259" s="3218">
        <f>VLOOKUP(B259,Tabla.BCRA,BCRA!$L$1,TRUE)</f>
        <v>948027347</v>
      </c>
      <c r="BO259" s="5410">
        <v>1312246761</v>
      </c>
      <c r="BP259" s="3784">
        <f t="shared" si="1898"/>
        <v>935.36889023934941</v>
      </c>
      <c r="BQ259" s="2766">
        <f t="shared" si="2088"/>
        <v>1.4004021622898488E-2</v>
      </c>
      <c r="BR259" s="2766">
        <f t="shared" si="2089"/>
        <v>0.12636781056245927</v>
      </c>
      <c r="BS259" s="2772">
        <f t="shared" si="4002"/>
        <v>-0.12248459881941087</v>
      </c>
      <c r="BT259" s="5410">
        <v>1944960660</v>
      </c>
      <c r="BU259" s="3784">
        <f t="shared" si="1899"/>
        <v>1386.3670676672316</v>
      </c>
      <c r="BV259" s="2766">
        <f t="shared" si="4063"/>
        <v>2.1997462212847374E-2</v>
      </c>
      <c r="BW259" s="2766">
        <f t="shared" si="4064"/>
        <v>0.18600098996559811</v>
      </c>
      <c r="BX259" s="2772">
        <f t="shared" si="4065"/>
        <v>-8.4004806281138045E-2</v>
      </c>
      <c r="BY259" s="2878">
        <f t="shared" ref="BY259:BY263" si="4113">BY258*(1+BZ259)</f>
        <v>243.46273915530156</v>
      </c>
      <c r="BZ259" s="2879">
        <v>3.7999999999999999E-2</v>
      </c>
      <c r="CA259" s="2775">
        <f t="shared" si="3901"/>
        <v>0.16193493716000007</v>
      </c>
      <c r="CB259" s="2775">
        <f t="shared" ref="CB259" si="4114">BY259/BY247-1</f>
        <v>0.58125731047802165</v>
      </c>
      <c r="CC259" s="2878">
        <f t="shared" ref="CC259:CC263" si="4115">CC258*(1+CD259)</f>
        <v>728.35815870487522</v>
      </c>
      <c r="CD259" s="2879">
        <v>3.4000000000000002E-2</v>
      </c>
      <c r="CE259" s="2775">
        <f t="shared" si="3903"/>
        <v>0.15632508899599995</v>
      </c>
      <c r="CF259" s="2775">
        <f t="shared" si="4068"/>
        <v>0.55874809868229791</v>
      </c>
      <c r="CG259" s="2878">
        <f t="shared" si="4006"/>
        <v>2071.3145522395566</v>
      </c>
      <c r="CH259" s="2879"/>
      <c r="CI259" s="2775">
        <f t="shared" si="4007"/>
        <v>0.15632508899599973</v>
      </c>
      <c r="CJ259" s="2775">
        <f t="shared" si="3844"/>
        <v>0.55874809868229791</v>
      </c>
      <c r="CK259" s="3416">
        <f t="shared" si="3905"/>
        <v>0.41039558788611696</v>
      </c>
      <c r="CL259" s="6014">
        <f t="shared" si="2046"/>
        <v>1.5615537952734502</v>
      </c>
      <c r="CM259" s="2775" t="str">
        <f t="shared" si="2047"/>
        <v>1Y, 7M</v>
      </c>
      <c r="CN259" s="6014"/>
      <c r="CO259" s="3199">
        <f t="shared" si="1902"/>
        <v>1752.1963838747706</v>
      </c>
      <c r="CP259" s="2763">
        <f t="shared" si="1903"/>
        <v>1527.4375824940962</v>
      </c>
      <c r="CQ259" s="3212">
        <f t="shared" si="4008"/>
        <v>2323.2501183203321</v>
      </c>
      <c r="CR259" s="3410"/>
      <c r="CS259" s="3410">
        <v>40.544901960784301</v>
      </c>
      <c r="CT259" s="3410">
        <v>26.447647058823499</v>
      </c>
      <c r="CU259" s="4013">
        <v>19.055531914893599</v>
      </c>
      <c r="CV259" s="4014"/>
      <c r="CW259" s="4001"/>
      <c r="CX259" s="3432"/>
      <c r="CY259" s="2766"/>
      <c r="CZ259" s="3199"/>
      <c r="DA259" s="5233"/>
      <c r="DB259" s="2762">
        <f>DEPOSITOS!B203</f>
        <v>608467</v>
      </c>
      <c r="DC259" s="2762">
        <f>DEPOSITOS!C203</f>
        <v>632178</v>
      </c>
      <c r="DD259" s="2762">
        <f>DEPOSITOS!D203</f>
        <v>1425712.5290000001</v>
      </c>
      <c r="DE259" s="2762">
        <f>DEPOSITOS!E203</f>
        <v>39051.471000000005</v>
      </c>
      <c r="DF259" s="2762">
        <f>DEPOSITOS!F203</f>
        <v>103228</v>
      </c>
      <c r="DG259" s="2762">
        <f>DEPOSITOS!G203</f>
        <v>0</v>
      </c>
      <c r="DH259" s="3177">
        <f>DEPOSITOS!H203</f>
        <v>2808637</v>
      </c>
      <c r="DI259" s="2762">
        <f>DEPOSITOS!I203</f>
        <v>0</v>
      </c>
      <c r="DJ259" s="5096">
        <f>DEPOSITOS!J203</f>
        <v>2808637</v>
      </c>
      <c r="DK259" s="3182">
        <f>DEPOSITOS!K203</f>
        <v>425810</v>
      </c>
      <c r="DL259" s="3182">
        <f>DEPOSITOS!L203</f>
        <v>579875</v>
      </c>
      <c r="DM259" s="3182">
        <f>DEPOSITOS!M203</f>
        <v>1122043.8289999999</v>
      </c>
      <c r="DN259" s="3182">
        <f>DEPOSITOS!N203</f>
        <v>31625.170999999998</v>
      </c>
      <c r="DO259" s="3182">
        <f>DEPOSITOS!O203</f>
        <v>73120</v>
      </c>
      <c r="DP259" s="3182">
        <f>DEPOSITOS!P203</f>
        <v>0</v>
      </c>
      <c r="DQ259" s="3177">
        <f>DEPOSITOS!Q203</f>
        <v>2232474</v>
      </c>
      <c r="DR259" s="3182">
        <f>DEPOSITOS!R203</f>
        <v>0</v>
      </c>
      <c r="DS259" s="5100">
        <f>DEPOSITOS!S203</f>
        <v>2232474</v>
      </c>
      <c r="DT259" s="2779">
        <f t="shared" si="4009"/>
        <v>182657</v>
      </c>
      <c r="DU259" s="2763">
        <f t="shared" si="4010"/>
        <v>52303</v>
      </c>
      <c r="DV259" s="2763">
        <f t="shared" si="4011"/>
        <v>303668.70000000019</v>
      </c>
      <c r="DW259" s="2763">
        <f t="shared" si="4012"/>
        <v>7426.3000000000065</v>
      </c>
      <c r="DX259" s="2763">
        <f t="shared" si="4013"/>
        <v>30108</v>
      </c>
      <c r="DY259" s="2763">
        <f t="shared" si="4014"/>
        <v>0</v>
      </c>
      <c r="DZ259" s="2763">
        <f t="shared" si="4015"/>
        <v>576163</v>
      </c>
      <c r="EA259" s="2763">
        <f t="shared" si="4016"/>
        <v>0</v>
      </c>
      <c r="EB259" s="5100">
        <f t="shared" si="4017"/>
        <v>576163</v>
      </c>
      <c r="EC259" s="3182">
        <f>DEPOSITOS!Z203</f>
        <v>34462</v>
      </c>
      <c r="ED259" s="3182">
        <f>DEPOSITOS!AA203</f>
        <v>30194</v>
      </c>
      <c r="EE259" s="4155">
        <f t="shared" si="4018"/>
        <v>4268</v>
      </c>
      <c r="EF259" s="2762">
        <f>PRESTAMOS!B203</f>
        <v>138359</v>
      </c>
      <c r="EG259" s="2762">
        <f>PRESTAMOS!C203</f>
        <v>226808</v>
      </c>
      <c r="EH259" s="2762">
        <f>PRESTAMOS!D203</f>
        <v>212313</v>
      </c>
      <c r="EI259" s="2762">
        <f>PRESTAMOS!E203</f>
        <v>90396</v>
      </c>
      <c r="EJ259" s="2762">
        <f>PRESTAMOS!F203</f>
        <v>422131</v>
      </c>
      <c r="EK259" s="2762">
        <f>PRESTAMOS!G203</f>
        <v>395782</v>
      </c>
      <c r="EL259" s="2762">
        <f>PRESTAMOS!H203</f>
        <v>45796</v>
      </c>
      <c r="EM259" s="2837">
        <f>PRESTAMOS!I203</f>
        <v>1531585</v>
      </c>
      <c r="EN259" s="2762">
        <f>PRESTAMOS!J203</f>
        <v>370</v>
      </c>
      <c r="EO259" s="2762">
        <f>PRESTAMOS!K203</f>
        <v>12839</v>
      </c>
      <c r="EP259" s="2762">
        <f>PRESTAMOS!L203</f>
        <v>362</v>
      </c>
      <c r="EQ259" s="2762">
        <f>PRESTAMOS!M203</f>
        <v>447</v>
      </c>
      <c r="ER259" s="2762">
        <f>PRESTAMOS!N203</f>
        <v>5</v>
      </c>
      <c r="ES259" s="2762">
        <f>PRESTAMOS!O203</f>
        <v>348</v>
      </c>
      <c r="ET259" s="2762">
        <f>PRESTAMOS!P203</f>
        <v>1528</v>
      </c>
      <c r="EU259" s="2838">
        <f>PRESTAMOS!Q203</f>
        <v>15899</v>
      </c>
      <c r="EV259" s="2771">
        <f t="shared" si="3916"/>
        <v>51.694757702655075</v>
      </c>
      <c r="EW259" s="2771">
        <f t="shared" si="3917"/>
        <v>46.31</v>
      </c>
      <c r="EX259" s="2771">
        <f t="shared" si="3918"/>
        <v>0</v>
      </c>
      <c r="EY259" s="2839">
        <f t="shared" si="3919"/>
        <v>53.12</v>
      </c>
      <c r="EZ259" s="2771">
        <f t="shared" si="3920"/>
        <v>1.3356145303580695</v>
      </c>
      <c r="FA259" s="2840">
        <f t="shared" si="3921"/>
        <v>1.35</v>
      </c>
      <c r="FB259" s="2841">
        <f t="shared" si="3922"/>
        <v>1.38</v>
      </c>
      <c r="FC259" s="2842">
        <f t="shared" si="3923"/>
        <v>52.375</v>
      </c>
      <c r="FD259" s="2771">
        <f t="shared" si="3924"/>
        <v>53.4375</v>
      </c>
      <c r="FE259" s="5250">
        <f t="shared" si="3925"/>
        <v>55</v>
      </c>
      <c r="FF259" s="2756">
        <v>145329.69999999998</v>
      </c>
      <c r="FG259" s="2756">
        <v>100634.1</v>
      </c>
      <c r="FH259" s="2756">
        <v>10610.2</v>
      </c>
      <c r="FI259" s="2756">
        <v>18377.600000000002</v>
      </c>
      <c r="FJ259" s="2756">
        <v>624.20000000000005</v>
      </c>
      <c r="FK259" s="2763">
        <f t="shared" si="1905"/>
        <v>1851.3000000000466</v>
      </c>
      <c r="FL259" s="2783">
        <v>277427.10000000003</v>
      </c>
      <c r="FM259" s="2756">
        <v>51127.7</v>
      </c>
      <c r="FN259" s="2756">
        <v>129167.1</v>
      </c>
      <c r="FO259" s="2756">
        <v>73031.899999999994</v>
      </c>
      <c r="FP259" s="2756">
        <v>5913.1999999999971</v>
      </c>
      <c r="FQ259" s="2756">
        <v>16259.5</v>
      </c>
      <c r="FR259" s="3385">
        <f t="shared" si="1906"/>
        <v>1429.1000000000349</v>
      </c>
      <c r="FS259" s="2785">
        <v>276928.5</v>
      </c>
      <c r="FT259" s="5104">
        <f t="shared" si="1951"/>
        <v>498.60000000003492</v>
      </c>
      <c r="FU259" s="2756">
        <v>66571.500000000015</v>
      </c>
      <c r="FV259" s="2933"/>
      <c r="FW259" s="5104">
        <f t="shared" si="1952"/>
        <v>-66072.89999999998</v>
      </c>
      <c r="FX259" s="2932">
        <v>11602</v>
      </c>
      <c r="FY259" s="5104">
        <f t="shared" si="1953"/>
        <v>-77674.89999999998</v>
      </c>
      <c r="FZ259" s="3385">
        <f t="shared" si="4019"/>
        <v>560527.30000000005</v>
      </c>
      <c r="GA259" s="3385">
        <f t="shared" ref="GA259" si="4116">GA258+FG259</f>
        <v>387989</v>
      </c>
      <c r="GB259" s="3385">
        <f t="shared" ref="GB259" si="4117">GB258+FH259</f>
        <v>40793.300000000003</v>
      </c>
      <c r="GC259" s="3385">
        <f t="shared" ref="GC259" si="4118">GC258+FI259</f>
        <v>78887</v>
      </c>
      <c r="GD259" s="3385">
        <f t="shared" ref="GD259" si="4119">GD258+FJ259</f>
        <v>1854.3999999999996</v>
      </c>
      <c r="GE259" s="3385">
        <f t="shared" ref="GE259" si="4120">GE258+FK259</f>
        <v>6902.0000000000291</v>
      </c>
      <c r="GF259" s="3613">
        <f t="shared" ref="GF259" si="4121">GF258+FL259</f>
        <v>1076953</v>
      </c>
      <c r="GG259" s="3385">
        <f t="shared" ref="GG259" si="4122">GG258+FM259</f>
        <v>197194.8</v>
      </c>
      <c r="GH259" s="3385">
        <f t="shared" ref="GH259" si="4123">GH258+FN259</f>
        <v>490864</v>
      </c>
      <c r="GI259" s="3385">
        <f t="shared" ref="GI259" si="4124">GI258+FO259</f>
        <v>286445.19999999995</v>
      </c>
      <c r="GJ259" s="3385">
        <f t="shared" ref="GJ259" si="4125">GJ258+FP259</f>
        <v>19812.099999999995</v>
      </c>
      <c r="GK259" s="3385">
        <f t="shared" ref="GK259" si="4126">GK258+FQ259</f>
        <v>66452.800000000003</v>
      </c>
      <c r="GL259" s="3385">
        <f t="shared" ref="GL259" si="4127">GL258+FR259</f>
        <v>5333.7000000000698</v>
      </c>
      <c r="GM259" s="3191">
        <f t="shared" ref="GM259" si="4128">GM258+FS259</f>
        <v>1066102.6000000001</v>
      </c>
      <c r="GN259" s="5104">
        <f t="shared" ref="GN259" si="4129">GN258+FT259</f>
        <v>10850.400000000052</v>
      </c>
      <c r="GO259" s="3385">
        <f t="shared" si="4033"/>
        <v>191705.5</v>
      </c>
      <c r="GP259" s="3617"/>
      <c r="GQ259" s="5104">
        <f t="shared" ref="GQ259" si="4130">GQ258+FW259</f>
        <v>-180855.09999999998</v>
      </c>
      <c r="GR259" s="3385">
        <f t="shared" ref="GR259" si="4131">GR258+FX259</f>
        <v>51035.7</v>
      </c>
      <c r="GS259" s="5261">
        <f t="shared" ref="GS259" si="4132">GS258+FY259</f>
        <v>-231890.79999999993</v>
      </c>
      <c r="GT259" s="2756">
        <v>72783</v>
      </c>
      <c r="GU259" s="2756">
        <v>117200.1</v>
      </c>
      <c r="GV259" s="2756">
        <v>23686.7</v>
      </c>
      <c r="GW259" s="2763">
        <f t="shared" si="3943"/>
        <v>19939.099999999977</v>
      </c>
      <c r="GX259" s="2785">
        <v>233608.9</v>
      </c>
      <c r="GY259" s="2781">
        <v>36992</v>
      </c>
      <c r="GZ259" s="2756">
        <v>56990.2</v>
      </c>
      <c r="HA259" s="2763">
        <f t="shared" si="3944"/>
        <v>-2693.1999999999971</v>
      </c>
      <c r="HB259" s="2783">
        <v>91289</v>
      </c>
      <c r="HC259" s="2756">
        <v>8438.7000000000007</v>
      </c>
      <c r="HD259" s="2756">
        <v>23820.3</v>
      </c>
      <c r="HE259" s="2763">
        <f t="shared" si="3945"/>
        <v>205.29999999999927</v>
      </c>
      <c r="HF259" s="2785">
        <v>32464.3</v>
      </c>
      <c r="HG259" s="5110">
        <f t="shared" si="3946"/>
        <v>357362.2</v>
      </c>
      <c r="HH259" s="2756">
        <f t="shared" si="4037"/>
        <v>274214.19999999995</v>
      </c>
      <c r="HI259" s="2756">
        <f t="shared" si="4038"/>
        <v>444121.19999999995</v>
      </c>
      <c r="HJ259" s="2756">
        <f t="shared" si="4039"/>
        <v>95203.5</v>
      </c>
      <c r="HK259" s="2763">
        <f t="shared" si="4040"/>
        <v>83856.699999999953</v>
      </c>
      <c r="HL259" s="2785">
        <f t="shared" si="4041"/>
        <v>897395.6</v>
      </c>
      <c r="HM259" s="2781">
        <f t="shared" si="4042"/>
        <v>149394.9</v>
      </c>
      <c r="HN259" s="2756">
        <f t="shared" si="4043"/>
        <v>219547.40000000002</v>
      </c>
      <c r="HO259" s="2763">
        <f t="shared" si="4044"/>
        <v>2923.9000000000087</v>
      </c>
      <c r="HP259" s="2783">
        <f t="shared" si="4045"/>
        <v>371866.2</v>
      </c>
      <c r="HQ259" s="2756">
        <f t="shared" si="4046"/>
        <v>34842.1</v>
      </c>
      <c r="HR259" s="2756">
        <f t="shared" si="4047"/>
        <v>75151.7</v>
      </c>
      <c r="HS259" s="2763">
        <f t="shared" si="4048"/>
        <v>793.99999999999272</v>
      </c>
      <c r="HT259" s="2785">
        <f t="shared" si="4049"/>
        <v>110787.8</v>
      </c>
      <c r="HU259" s="5110">
        <f t="shared" si="4050"/>
        <v>1380049.5999999999</v>
      </c>
      <c r="HV259" s="2786">
        <f t="shared" si="4051"/>
        <v>0.74995685514529598</v>
      </c>
      <c r="HW259" s="2786">
        <f t="shared" si="3329"/>
        <v>0.419205776697539</v>
      </c>
      <c r="HX259" s="2786">
        <f t="shared" si="3329"/>
        <v>0.55064041053165802</v>
      </c>
      <c r="HY259" s="2766">
        <f t="shared" si="3329"/>
        <v>0.67009041306859785</v>
      </c>
      <c r="HZ259" s="2787">
        <f t="shared" si="3961"/>
        <v>0.54312241873297773</v>
      </c>
      <c r="IA259" s="2788">
        <f t="shared" si="3962"/>
        <v>0.38632561218682104</v>
      </c>
      <c r="IB259" s="2786">
        <f t="shared" si="3963"/>
        <v>0.42914765870787308</v>
      </c>
      <c r="IC259" s="2766">
        <f t="shared" si="3964"/>
        <v>-2.5889897599267413</v>
      </c>
      <c r="ID259" s="2789">
        <f t="shared" si="3965"/>
        <v>0.33746087690926929</v>
      </c>
      <c r="IE259" s="2786">
        <f t="shared" si="3966"/>
        <v>0.10236909333546618</v>
      </c>
      <c r="IF259" s="2786">
        <f t="shared" si="3967"/>
        <v>1.7131040056348481</v>
      </c>
      <c r="IG259" s="2766">
        <f t="shared" si="3968"/>
        <v>0.36938748393753906</v>
      </c>
      <c r="IH259" s="2787">
        <f t="shared" si="3969"/>
        <v>0.95748467104847013</v>
      </c>
      <c r="II259" s="5120">
        <f>HG259/HG247-1</f>
        <v>0.51278956804015108</v>
      </c>
      <c r="IJ259" s="3100">
        <f t="shared" si="3564"/>
        <v>4.5291635850455335E-2</v>
      </c>
      <c r="IK259" s="3100">
        <f t="shared" si="3565"/>
        <v>7.2931649572523127E-2</v>
      </c>
      <c r="IL259" s="3100">
        <f t="shared" si="3566"/>
        <v>1.4739834726501798E-2</v>
      </c>
      <c r="IM259" s="3100">
        <f t="shared" si="3567"/>
        <v>1.2407766324358888E-2</v>
      </c>
      <c r="IN259" s="5622">
        <f t="shared" si="3568"/>
        <v>0.14537088647383914</v>
      </c>
      <c r="IO259" s="4070">
        <f t="shared" si="3569"/>
        <v>2.3019498967891454E-2</v>
      </c>
      <c r="IP259" s="3100">
        <f t="shared" si="3570"/>
        <v>3.5464042227506688E-2</v>
      </c>
      <c r="IQ259" s="3100">
        <f t="shared" si="3571"/>
        <v>-1.6759330293124243E-3</v>
      </c>
      <c r="IR259" s="5623">
        <f t="shared" si="3572"/>
        <v>5.6807608166085724E-2</v>
      </c>
      <c r="IS259" s="3100">
        <f t="shared" si="3573"/>
        <v>5.2512609737333923E-3</v>
      </c>
      <c r="IT259" s="3100">
        <f t="shared" si="3574"/>
        <v>1.4822971757808844E-2</v>
      </c>
      <c r="IU259" s="3100">
        <f t="shared" si="3575"/>
        <v>1.2775473448605371E-4</v>
      </c>
      <c r="IV259" s="5622">
        <f t="shared" si="3576"/>
        <v>2.020198746602829E-2</v>
      </c>
      <c r="IW259" s="4165"/>
      <c r="IX259" s="3247"/>
      <c r="IY259" s="5128"/>
      <c r="IZ259" s="3790"/>
      <c r="JA259" s="3790"/>
      <c r="JB259" s="3790"/>
      <c r="JC259" s="5324"/>
      <c r="JD259" s="5323"/>
      <c r="JE259" s="2790">
        <f>('INDEC (ACT)'!W356/'INDEC (ACT)'!$W$316)*100</f>
        <v>96.835385536029094</v>
      </c>
      <c r="JF259" s="2766">
        <f t="shared" si="3748"/>
        <v>3.3695445183321571E-3</v>
      </c>
      <c r="JG259" s="2766">
        <f t="shared" si="3749"/>
        <v>-3.3272052936465291E-2</v>
      </c>
      <c r="JH259" s="2772">
        <f t="shared" si="4052"/>
        <v>-5.5850943671109654E-4</v>
      </c>
      <c r="JI259" s="2790">
        <f>(VLOOKUP(B259,OJF.IGA,4,TRUE)/'OJF (IGA)'!$D$280)*100</f>
        <v>98.637877706400189</v>
      </c>
      <c r="JJ259" s="2766">
        <f t="shared" si="3751"/>
        <v>3.2669852985662828E-3</v>
      </c>
      <c r="JK259" s="2766">
        <f t="shared" si="3752"/>
        <v>-2.5045564113116647E-2</v>
      </c>
      <c r="JL259" s="4061">
        <f t="shared" si="4053"/>
        <v>8.8823994646225479E-3</v>
      </c>
      <c r="JM259" s="2790">
        <f>'INDEC (ACT)'!AB291</f>
        <v>223.47644579549012</v>
      </c>
      <c r="JN259" s="2790">
        <f>'INDEC (ACT)'!AC291</f>
        <v>152.72887147479793</v>
      </c>
      <c r="JO259" s="2790">
        <f>'INDEC (ACT)'!AD291</f>
        <v>87.380229106133129</v>
      </c>
      <c r="JP259" s="2790">
        <f>'INDEC (ACT)'!AE291</f>
        <v>119.7499507020259</v>
      </c>
      <c r="JQ259" s="2790">
        <f>'INDEC (ACT)'!AF291</f>
        <v>130.06395417776392</v>
      </c>
      <c r="JR259" s="2790">
        <f>'INDEC (ACT)'!AG291</f>
        <v>142.67368737439892</v>
      </c>
      <c r="JS259" s="2790">
        <f>'INDEC (ACT)'!AH291</f>
        <v>138.21387569100443</v>
      </c>
      <c r="JT259" s="2790">
        <f>'INDEC (ACT)'!AI291</f>
        <v>156.46287940099245</v>
      </c>
      <c r="JU259" s="2790">
        <f>'INDEC (ACT)'!AJ291</f>
        <v>194.68654927528306</v>
      </c>
      <c r="JV259" s="2790">
        <f>'INDEC (ACT)'!AK291</f>
        <v>171.69252935938511</v>
      </c>
      <c r="JW259" s="2790">
        <f>'INDEC (ACT)'!AL291</f>
        <v>141.42924141217921</v>
      </c>
      <c r="JX259" s="2790">
        <f>'INDEC (ACT)'!AM291</f>
        <v>153.83522646960944</v>
      </c>
      <c r="JY259" s="2790">
        <f>'INDEC (ACT)'!AN291</f>
        <v>159.88484981085992</v>
      </c>
      <c r="JZ259" s="2790">
        <f>'INDEC (ACT)'!AO291</f>
        <v>190.09596511923201</v>
      </c>
      <c r="KA259" s="2790">
        <f>'INDEC (ACT)'!AP291</f>
        <v>144.22972437538536</v>
      </c>
      <c r="KB259" s="2790">
        <f>'INDEC (ACT)'!AQ291</f>
        <v>161.20913396969684</v>
      </c>
      <c r="KC259" s="4070">
        <f t="shared" si="3583"/>
        <v>0.36203981090034953</v>
      </c>
      <c r="KD259" s="3100">
        <f t="shared" si="3584"/>
        <v>0.37607724643946683</v>
      </c>
      <c r="KE259" s="3100">
        <f t="shared" si="3585"/>
        <v>6.129790088087228E-3</v>
      </c>
      <c r="KF259" s="3100">
        <f t="shared" si="3586"/>
        <v>-8.641133513808108E-2</v>
      </c>
      <c r="KG259" s="3100">
        <f t="shared" si="3587"/>
        <v>-6.1233540940000108E-2</v>
      </c>
      <c r="KH259" s="3100">
        <f t="shared" si="3588"/>
        <v>-5.0720363512800293E-2</v>
      </c>
      <c r="KI259" s="3100">
        <f t="shared" si="3589"/>
        <v>-0.11269456926601684</v>
      </c>
      <c r="KJ259" s="3100">
        <f t="shared" si="3590"/>
        <v>-1.7691414771989655E-2</v>
      </c>
      <c r="KK259" s="3100">
        <f t="shared" si="3591"/>
        <v>-7.2231235057071963E-3</v>
      </c>
      <c r="KL259" s="3100">
        <f t="shared" si="3592"/>
        <v>-0.1105972041729153</v>
      </c>
      <c r="KM259" s="3100">
        <f t="shared" si="3593"/>
        <v>-2.2734099067011737E-2</v>
      </c>
      <c r="KN259" s="3100">
        <f t="shared" si="3594"/>
        <v>1.0009873824528004E-3</v>
      </c>
      <c r="KO259" s="3100">
        <f t="shared" si="3595"/>
        <v>5.6574714686152827E-3</v>
      </c>
      <c r="KP259" s="3100">
        <f t="shared" si="3596"/>
        <v>4.7181964267362098E-4</v>
      </c>
      <c r="KQ259" s="3100">
        <f t="shared" si="3597"/>
        <v>-1.8531822171361845E-2</v>
      </c>
      <c r="KR259" s="3100">
        <f t="shared" si="3598"/>
        <v>-6.541666258296186E-2</v>
      </c>
      <c r="KS259" s="4076">
        <f t="shared" si="3599"/>
        <v>345.84720470688023</v>
      </c>
      <c r="KT259" s="3093">
        <f t="shared" si="3600"/>
        <v>254.25738702287734</v>
      </c>
      <c r="KU259" s="3093">
        <f t="shared" si="3601"/>
        <v>96.123974968332476</v>
      </c>
      <c r="KV259" s="3093">
        <f t="shared" si="3602"/>
        <v>105.05997416660016</v>
      </c>
      <c r="KW259" s="3093">
        <f t="shared" si="3603"/>
        <v>84.452107078932485</v>
      </c>
      <c r="KX259" s="3093">
        <f t="shared" si="3604"/>
        <v>100.71448107020595</v>
      </c>
      <c r="KY259" s="3093">
        <f t="shared" si="3605"/>
        <v>105.86275939091954</v>
      </c>
      <c r="KZ259" s="3093">
        <f t="shared" si="3606"/>
        <v>92.081053438607057</v>
      </c>
      <c r="LA259" s="3093">
        <f t="shared" si="3607"/>
        <v>102.91141376285631</v>
      </c>
      <c r="LB259" s="3093">
        <f t="shared" si="3608"/>
        <v>95.665827836916776</v>
      </c>
      <c r="LC259" s="3093">
        <f t="shared" si="3609"/>
        <v>109.27819836155676</v>
      </c>
      <c r="LD259" s="3093">
        <f t="shared" si="3610"/>
        <v>101.04263669445589</v>
      </c>
      <c r="LE259" s="3093">
        <f t="shared" si="3611"/>
        <v>105.33942744608504</v>
      </c>
      <c r="LF259" s="3093">
        <f t="shared" si="3612"/>
        <v>110.43572364220384</v>
      </c>
      <c r="LG259" s="3093">
        <f t="shared" si="3613"/>
        <v>99.676890242462477</v>
      </c>
      <c r="LH259" s="3093">
        <f t="shared" si="3614"/>
        <v>97.324655363703599</v>
      </c>
      <c r="LI259" s="3695"/>
      <c r="LJ259" s="5272">
        <f>ITCRM!B270</f>
        <v>120.26444885211994</v>
      </c>
      <c r="LK259" s="2790">
        <f>MTSS!J91</f>
        <v>6122.5780000000004</v>
      </c>
      <c r="LL259" s="2790">
        <f>MTSS!K91</f>
        <v>3184.1129999999998</v>
      </c>
      <c r="LM259" s="2790">
        <f>MTSS!L91</f>
        <v>496.01</v>
      </c>
      <c r="LN259" s="2790">
        <f>MTSS!M91</f>
        <v>395.24200000000002</v>
      </c>
      <c r="LO259" s="2790">
        <f>MTSS!N91</f>
        <v>1572.289</v>
      </c>
      <c r="LP259" s="2790">
        <f>MTSS!O91</f>
        <v>358.48</v>
      </c>
      <c r="LQ259" s="5131">
        <f>MTSS!P91</f>
        <v>12128.712000000001</v>
      </c>
      <c r="LR259" s="3804">
        <f t="shared" si="4086"/>
        <v>0.50480034483463698</v>
      </c>
      <c r="LS259" s="3804">
        <f t="shared" si="4087"/>
        <v>0.26252688661417628</v>
      </c>
      <c r="LT259" s="3804">
        <f t="shared" si="4088"/>
        <v>4.0895521305147647E-2</v>
      </c>
      <c r="LU259" s="3804">
        <f t="shared" si="4089"/>
        <v>3.2587301932802099E-2</v>
      </c>
      <c r="LV259" s="3804">
        <f t="shared" si="4090"/>
        <v>0.12963363298592628</v>
      </c>
      <c r="LW259" s="3804">
        <f t="shared" si="4091"/>
        <v>2.9556312327310597E-2</v>
      </c>
      <c r="LX259" s="5135">
        <f t="shared" si="4092"/>
        <v>1</v>
      </c>
      <c r="LY259" s="3093">
        <f t="shared" si="4093"/>
        <v>98.401409312021798</v>
      </c>
      <c r="LZ259" s="3093">
        <f t="shared" si="4094"/>
        <v>103.05883563831904</v>
      </c>
      <c r="MA259" s="3093">
        <f t="shared" si="4095"/>
        <v>111.31058843066455</v>
      </c>
      <c r="MB259" s="3093">
        <f t="shared" si="4096"/>
        <v>97.173132713772929</v>
      </c>
      <c r="MC259" s="3093">
        <f t="shared" si="4097"/>
        <v>108.71052362290743</v>
      </c>
      <c r="MD259" s="3093">
        <f t="shared" si="4098"/>
        <v>101.56765746698512</v>
      </c>
      <c r="ME259" s="5084">
        <f t="shared" si="4099"/>
        <v>101.38305180179239</v>
      </c>
      <c r="MF259" s="3798"/>
      <c r="MG259" s="3799"/>
      <c r="MH259" s="3799"/>
      <c r="MI259" s="3799"/>
      <c r="MJ259" s="3799"/>
      <c r="MK259" s="3799"/>
      <c r="ML259" s="3799"/>
      <c r="MM259" s="3674"/>
      <c r="MN259" s="3100"/>
      <c r="MO259" s="3675"/>
      <c r="MP259" s="3740"/>
      <c r="MQ259" s="3740"/>
      <c r="MR259" s="3776"/>
      <c r="MS259" s="3777"/>
      <c r="MT259" s="3740"/>
      <c r="MU259" s="5310"/>
      <c r="MV259" s="5284"/>
      <c r="MW259" s="3958"/>
      <c r="MY259" s="4744"/>
      <c r="MZ259" s="4745"/>
      <c r="NA259" s="4745"/>
      <c r="NB259" s="4745"/>
      <c r="NC259" s="4745"/>
      <c r="ND259" s="4745"/>
      <c r="NE259" s="4745"/>
      <c r="NF259" s="4745">
        <v>100</v>
      </c>
      <c r="NG259" s="4746"/>
      <c r="NK259" s="2944"/>
      <c r="NL259" s="2945"/>
      <c r="NM259" s="2945"/>
      <c r="NO259" s="2958"/>
      <c r="NQ259" s="2875"/>
    </row>
    <row r="260" spans="2:383">
      <c r="B260" s="2604">
        <v>43616</v>
      </c>
      <c r="C260" s="5087"/>
      <c r="D260" s="5088" t="s">
        <v>3584</v>
      </c>
      <c r="E260" s="2719">
        <f>VLOOKUP(B260,Tabla.BCRA,BCRA!$W$1,TRUE)</f>
        <v>64779384.020503677</v>
      </c>
      <c r="F260" s="2719">
        <f>VLOOKUP(B260,Tabla.BCRA,BCRA!$Y$1,TRUE)</f>
        <v>48232948.829953194</v>
      </c>
      <c r="G260" s="2719">
        <f>VLOOKUP(B260,Tabla.BCRA,BCRA!$AG$1,TRUE)</f>
        <v>15778946.378426563</v>
      </c>
      <c r="H260" s="2721">
        <f t="shared" ref="H260" si="4133">E260-E259</f>
        <v>-6883109.1628637388</v>
      </c>
      <c r="I260" s="2721">
        <f t="shared" ref="I260" si="4134">F260-F259</f>
        <v>-7454695.7735460103</v>
      </c>
      <c r="J260" s="2721">
        <f t="shared" ref="J260" si="4135">G260-G259</f>
        <v>-9316549.9178697281</v>
      </c>
      <c r="K260" s="2827">
        <f>RESERVAS!F205*1000</f>
        <v>0</v>
      </c>
      <c r="L260" s="2828">
        <f>RESERVAS!G205*1000</f>
        <v>-161157.75064080197</v>
      </c>
      <c r="M260" s="2828">
        <f>RESERVAS!H205*1000</f>
        <v>-6713064.0476919692</v>
      </c>
      <c r="N260" s="2828">
        <f>RESERVAS!I205*1000</f>
        <v>571960.09279446444</v>
      </c>
      <c r="O260" s="2723">
        <f>RESERVAS!J205*1000</f>
        <v>-580847.49121657282</v>
      </c>
      <c r="P260" s="407">
        <f t="shared" si="4057"/>
        <v>978000</v>
      </c>
      <c r="Q260" s="407">
        <f t="shared" si="3976"/>
        <v>9810723.8603693414</v>
      </c>
      <c r="R260" s="407">
        <f t="shared" si="3977"/>
        <v>-15029917.676024176</v>
      </c>
      <c r="S260" s="407">
        <f t="shared" si="3978"/>
        <v>2395908.3671290632</v>
      </c>
      <c r="T260" s="5821">
        <f t="shared" si="3979"/>
        <v>818852.65963453858</v>
      </c>
      <c r="U260" s="2724">
        <f>VLOOKUP(B260,Tabla.BCRA,BCRA!$AK$1,TRUE)</f>
        <v>44.87</v>
      </c>
      <c r="V260" s="2720">
        <f t="shared" ref="V260" si="4136">(U260-U259)/U260</f>
        <v>1.9166480944952071E-2</v>
      </c>
      <c r="W260" s="2720">
        <f t="shared" ref="W260" si="4137">U260/U259-1</f>
        <v>1.9541013406044083E-2</v>
      </c>
      <c r="X260" s="2720">
        <f t="shared" si="3982"/>
        <v>0.15738132382438144</v>
      </c>
      <c r="Y260" s="2720">
        <f t="shared" ref="Y260" si="4138">U260/$U$255-1</f>
        <v>0.18677644855759179</v>
      </c>
      <c r="Z260" s="3271"/>
      <c r="AA260" s="2720"/>
      <c r="AB260" s="2720"/>
      <c r="AC260" s="3277"/>
      <c r="AD260" s="5425">
        <f t="shared" si="1936"/>
        <v>150.62155735882496</v>
      </c>
      <c r="AE260" s="5425">
        <f t="shared" si="1937"/>
        <v>49.2743971632121</v>
      </c>
      <c r="AF260" s="5425">
        <f t="shared" si="1938"/>
        <v>85.965923672481736</v>
      </c>
      <c r="AG260" s="5425">
        <f t="shared" si="1939"/>
        <v>28.122927021986857</v>
      </c>
      <c r="AH260" s="4115">
        <f>BM!AP88*1000</f>
        <v>0</v>
      </c>
      <c r="AI260" s="2725">
        <f>BM!AQ88*1000</f>
        <v>77244800</v>
      </c>
      <c r="AJ260" s="3190">
        <f t="shared" ref="AJ260:AJ261" si="4139">AH260+AI260</f>
        <v>77244800</v>
      </c>
      <c r="AK260" s="3181">
        <f>BM!AO88*1000</f>
        <v>0</v>
      </c>
      <c r="AL260" s="3190">
        <f t="shared" ref="AL260:AL261" si="4140">AJ260+AK260</f>
        <v>77244800</v>
      </c>
      <c r="AM260" s="3827">
        <f t="shared" si="4059"/>
        <v>0</v>
      </c>
      <c r="AN260" s="3384">
        <f t="shared" si="3990"/>
        <v>77244800</v>
      </c>
      <c r="AO260" s="3190">
        <f t="shared" si="3991"/>
        <v>77244800</v>
      </c>
      <c r="AP260" s="3384">
        <f t="shared" si="3992"/>
        <v>0</v>
      </c>
      <c r="AQ260" s="3190">
        <f t="shared" si="3993"/>
        <v>77244800</v>
      </c>
      <c r="AR260" s="2918"/>
      <c r="AS260" s="2919"/>
      <c r="AT260" s="2919"/>
      <c r="AU260" s="2919"/>
      <c r="AV260" s="2920"/>
      <c r="AW260" s="5226"/>
      <c r="AX260" s="4377"/>
      <c r="AY260" s="4139">
        <v>19839463.902099609</v>
      </c>
      <c r="AZ260" s="2719">
        <f>VLOOKUP(B260,Tabla.BCRA,BCRA!$H$1,TRUE)</f>
        <v>1356451700</v>
      </c>
      <c r="BA260" s="2729">
        <f t="shared" ref="BA260" si="4141">AZ260/AZ259-1</f>
        <v>-3.3121849487057764E-2</v>
      </c>
      <c r="BB260" s="2729">
        <f t="shared" ref="BB260" si="4142">AZ260/AZ248-1</f>
        <v>0.32924755872764067</v>
      </c>
      <c r="BC260" s="2729">
        <f t="shared" si="3895"/>
        <v>-3.7279204446147629E-2</v>
      </c>
      <c r="BD260" s="2730">
        <f>BM!AN88*1000</f>
        <v>0</v>
      </c>
      <c r="BE260" s="2731">
        <f>SUM(BM!AO88:AR88)*1000</f>
        <v>-41409298.524110243</v>
      </c>
      <c r="BF260" s="2731">
        <f>SUM(BM!AS88:AV88)*1000</f>
        <v>-6440977.9885204192</v>
      </c>
      <c r="BG260" s="2731">
        <f>BM!AW88*1000</f>
        <v>0</v>
      </c>
      <c r="BH260" s="2732">
        <f t="shared" ref="BH260:BH261" si="4143">(AZ260-AZ259)-SUM(BD260:BG260)</f>
        <v>1383005.5126306638</v>
      </c>
      <c r="BI260" s="3217">
        <f t="shared" si="3997"/>
        <v>36547454</v>
      </c>
      <c r="BJ260" s="3217">
        <f t="shared" si="3998"/>
        <v>-44707739.896801405</v>
      </c>
      <c r="BK260" s="3217">
        <f t="shared" si="3999"/>
        <v>-43749199.022503838</v>
      </c>
      <c r="BL260" s="3217">
        <f t="shared" si="4000"/>
        <v>0</v>
      </c>
      <c r="BM260" s="2732">
        <f t="shared" si="4001"/>
        <v>-616066.08069474995</v>
      </c>
      <c r="BN260" s="5418">
        <f>VLOOKUP(B260,Tabla.BCRA,BCRA!$L$1,TRUE)</f>
        <v>1020197777</v>
      </c>
      <c r="BO260" s="5409">
        <v>1318792678</v>
      </c>
      <c r="BP260" s="3783">
        <f t="shared" ref="BP260" si="4144">(BO260*1000)/AZ260</f>
        <v>972.23710803709412</v>
      </c>
      <c r="BQ260" s="2729">
        <f t="shared" si="2088"/>
        <v>4.9883278012525789E-3</v>
      </c>
      <c r="BR260" s="2729">
        <f t="shared" si="2089"/>
        <v>5.1962458308088655E-2</v>
      </c>
      <c r="BS260" s="2735">
        <f t="shared" si="4002"/>
        <v>-0.11810726434767438</v>
      </c>
      <c r="BT260" s="5409">
        <v>1949228947</v>
      </c>
      <c r="BU260" s="3783">
        <f t="shared" ref="BU260" si="4145">(BT260*1000)/AZ260</f>
        <v>1437.0057901803655</v>
      </c>
      <c r="BV260" s="2729">
        <f t="shared" ref="BV260" si="4146">BT260/BT259-1</f>
        <v>2.1945364180271376E-3</v>
      </c>
      <c r="BW260" s="2729">
        <f t="shared" ref="BW260" si="4147">BT260/BT248-1</f>
        <v>0.13012674133322255</v>
      </c>
      <c r="BX260" s="2735">
        <f t="shared" ref="BX260" si="4148">BT260/$BT$255-1</f>
        <v>-8.1994621469784201E-2</v>
      </c>
      <c r="BY260" s="2876">
        <f t="shared" si="4113"/>
        <v>251.25354680827121</v>
      </c>
      <c r="BZ260" s="2877">
        <v>3.2000000000000001E-2</v>
      </c>
      <c r="CA260" s="2738">
        <f t="shared" si="3901"/>
        <v>0.19911685514912003</v>
      </c>
      <c r="CB260" s="2738">
        <f t="shared" ref="CB260" si="4149">BY260/BY248-1</f>
        <v>0.58895573944821678</v>
      </c>
      <c r="CC260" s="2876">
        <f t="shared" si="4115"/>
        <v>750.93726162472626</v>
      </c>
      <c r="CD260" s="2877">
        <v>3.1E-2</v>
      </c>
      <c r="CE260" s="2738">
        <f t="shared" si="3903"/>
        <v>0.19217116675487578</v>
      </c>
      <c r="CF260" s="2738">
        <f t="shared" ref="CF260" si="4150">CC260/CC248-1</f>
        <v>0.57401497526096867</v>
      </c>
      <c r="CG260" s="2876">
        <f>CG259*(1+CD260)</f>
        <v>2135.5253033589829</v>
      </c>
      <c r="CH260" s="2877"/>
      <c r="CI260" s="2738">
        <f t="shared" si="4007"/>
        <v>0.19217116675487578</v>
      </c>
      <c r="CJ260" s="2738">
        <f t="shared" si="3844"/>
        <v>0.5740149752609689</v>
      </c>
      <c r="CK260" s="3415">
        <f t="shared" si="3905"/>
        <v>0.41039558788611696</v>
      </c>
      <c r="CL260" s="6013">
        <f t="shared" si="2046"/>
        <v>1.5280023230976882</v>
      </c>
      <c r="CM260" s="5998" t="str">
        <f t="shared" si="2047"/>
        <v>1Y, 6M</v>
      </c>
      <c r="CN260" s="6013"/>
      <c r="CO260" s="3198">
        <f t="shared" ref="CO260:CO262" si="4151">VLOOKUP(B260,Tabla.Todo.Mensual,AZ$1,TRUE)/VLOOKUP($CO$2,Tabla.Todo.Mensual,$AZ$1,TRUE)*100</f>
        <v>1694.1603989763034</v>
      </c>
      <c r="CP260" s="2726">
        <f t="shared" ref="CP260:CP262" si="4152">VLOOKUP(B260,Tabla.Todo.Mensual,BT$1,TRUE)/VLOOKUP($CO$2,Tabla.Todo.Mensual,$BT$1,TRUE)*100</f>
        <v>1530.7895998951426</v>
      </c>
      <c r="CQ260" s="3211">
        <f t="shared" si="4008"/>
        <v>2395.2708719882621</v>
      </c>
      <c r="CR260" s="2755"/>
      <c r="CS260" s="2755">
        <v>40.352708333333297</v>
      </c>
      <c r="CT260" s="2755">
        <v>26.664166666666599</v>
      </c>
      <c r="CU260" s="4011">
        <v>19.165869565217299</v>
      </c>
      <c r="CV260" s="4012"/>
      <c r="CW260" s="4000"/>
      <c r="CX260" s="3431"/>
      <c r="CY260" s="2729"/>
      <c r="CZ260" s="3198"/>
      <c r="DA260" s="5232"/>
      <c r="DB260" s="2725">
        <f>DEPOSITOS!B204</f>
        <v>601122</v>
      </c>
      <c r="DC260" s="2725">
        <f>DEPOSITOS!C204</f>
        <v>625932</v>
      </c>
      <c r="DD260" s="2725">
        <f>DEPOSITOS!D204</f>
        <v>1499643.3119999999</v>
      </c>
      <c r="DE260" s="2725">
        <f>DEPOSITOS!E204</f>
        <v>29142.687999999998</v>
      </c>
      <c r="DF260" s="2725">
        <f>DEPOSITOS!F204</f>
        <v>97624</v>
      </c>
      <c r="DG260" s="2725">
        <f>DEPOSITOS!G204</f>
        <v>0</v>
      </c>
      <c r="DH260" s="3176">
        <f>DEPOSITOS!H204</f>
        <v>2853464</v>
      </c>
      <c r="DI260" s="2725">
        <f>DEPOSITOS!I204</f>
        <v>0</v>
      </c>
      <c r="DJ260" s="5095">
        <f>DEPOSITOS!J204</f>
        <v>2853464</v>
      </c>
      <c r="DK260" s="3181">
        <f>DEPOSITOS!K204</f>
        <v>442411</v>
      </c>
      <c r="DL260" s="3181">
        <f>DEPOSITOS!L204</f>
        <v>583578</v>
      </c>
      <c r="DM260" s="3181">
        <f>DEPOSITOS!M204</f>
        <v>1175053.3119999999</v>
      </c>
      <c r="DN260" s="3181">
        <f>DEPOSITOS!N204</f>
        <v>25612.687999999998</v>
      </c>
      <c r="DO260" s="3181">
        <f>DEPOSITOS!O204</f>
        <v>67362</v>
      </c>
      <c r="DP260" s="3181">
        <f>DEPOSITOS!P204</f>
        <v>0</v>
      </c>
      <c r="DQ260" s="3176">
        <f>DEPOSITOS!Q204</f>
        <v>2294017</v>
      </c>
      <c r="DR260" s="3181">
        <f>DEPOSITOS!R204</f>
        <v>0</v>
      </c>
      <c r="DS260" s="5099">
        <f>DEPOSITOS!S204</f>
        <v>2294017</v>
      </c>
      <c r="DT260" s="2742">
        <f t="shared" si="4009"/>
        <v>158711</v>
      </c>
      <c r="DU260" s="2726">
        <f t="shared" si="4010"/>
        <v>42354</v>
      </c>
      <c r="DV260" s="2726">
        <f t="shared" si="4011"/>
        <v>324590</v>
      </c>
      <c r="DW260" s="2726">
        <f t="shared" si="4012"/>
        <v>3530</v>
      </c>
      <c r="DX260" s="2726">
        <f t="shared" si="4013"/>
        <v>30262</v>
      </c>
      <c r="DY260" s="2726">
        <f t="shared" si="4014"/>
        <v>0</v>
      </c>
      <c r="DZ260" s="2726">
        <f t="shared" si="4015"/>
        <v>559447</v>
      </c>
      <c r="EA260" s="2726">
        <f t="shared" si="4016"/>
        <v>0</v>
      </c>
      <c r="EB260" s="5099">
        <f t="shared" si="4017"/>
        <v>559447</v>
      </c>
      <c r="EC260" s="3181">
        <f>DEPOSITOS!Z204</f>
        <v>35324</v>
      </c>
      <c r="ED260" s="3181">
        <f>DEPOSITOS!AA204</f>
        <v>30636</v>
      </c>
      <c r="EE260" s="4154">
        <f t="shared" si="4018"/>
        <v>4688</v>
      </c>
      <c r="EF260" s="2725">
        <f>PRESTAMOS!B204</f>
        <v>138407</v>
      </c>
      <c r="EG260" s="2725">
        <f>PRESTAMOS!C204</f>
        <v>222950</v>
      </c>
      <c r="EH260" s="2725">
        <f>PRESTAMOS!D204</f>
        <v>212630</v>
      </c>
      <c r="EI260" s="2725">
        <f>PRESTAMOS!E204</f>
        <v>89188</v>
      </c>
      <c r="EJ260" s="2725">
        <f>PRESTAMOS!F204</f>
        <v>420338</v>
      </c>
      <c r="EK260" s="2725">
        <f>PRESTAMOS!G204</f>
        <v>401663</v>
      </c>
      <c r="EL260" s="2725">
        <f>PRESTAMOS!H204</f>
        <v>44242</v>
      </c>
      <c r="EM260" s="2829">
        <f>PRESTAMOS!I204</f>
        <v>1529418</v>
      </c>
      <c r="EN260" s="2725">
        <f>PRESTAMOS!J204</f>
        <v>405</v>
      </c>
      <c r="EO260" s="2725">
        <f>PRESTAMOS!K204</f>
        <v>12549</v>
      </c>
      <c r="EP260" s="2725">
        <f>PRESTAMOS!L204</f>
        <v>364</v>
      </c>
      <c r="EQ260" s="2725">
        <f>PRESTAMOS!M204</f>
        <v>486</v>
      </c>
      <c r="ER260" s="2725">
        <f>PRESTAMOS!N204</f>
        <v>5</v>
      </c>
      <c r="ES260" s="2725">
        <f>PRESTAMOS!O204</f>
        <v>298</v>
      </c>
      <c r="ET260" s="2725">
        <f>PRESTAMOS!P204</f>
        <v>1572</v>
      </c>
      <c r="EU260" s="2830">
        <f>PRESTAMOS!Q204</f>
        <v>15679</v>
      </c>
      <c r="EV260" s="2734">
        <f t="shared" si="3916"/>
        <v>52.195272988231899</v>
      </c>
      <c r="EW260" s="2734">
        <f t="shared" si="3917"/>
        <v>47.79</v>
      </c>
      <c r="EX260" s="2734">
        <f t="shared" si="3918"/>
        <v>0</v>
      </c>
      <c r="EY260" s="2831">
        <f t="shared" si="3919"/>
        <v>53.94</v>
      </c>
      <c r="EZ260" s="2734">
        <f t="shared" si="3920"/>
        <v>1.2758663741257183</v>
      </c>
      <c r="FA260" s="2832">
        <f t="shared" si="3921"/>
        <v>1.23</v>
      </c>
      <c r="FB260" s="2833">
        <f t="shared" si="3922"/>
        <v>1.26</v>
      </c>
      <c r="FC260" s="2834">
        <f t="shared" si="3923"/>
        <v>53.375</v>
      </c>
      <c r="FD260" s="2734">
        <f t="shared" si="3924"/>
        <v>55.125</v>
      </c>
      <c r="FE260" s="5249">
        <f t="shared" si="3925"/>
        <v>55.0625</v>
      </c>
      <c r="FF260" s="2719">
        <v>204353.19999999998</v>
      </c>
      <c r="FG260" s="2719">
        <v>92507.299999999988</v>
      </c>
      <c r="FH260" s="2719">
        <v>7122.1</v>
      </c>
      <c r="FI260" s="2719">
        <v>14133.500000000004</v>
      </c>
      <c r="FJ260" s="2719">
        <v>195.20000000000005</v>
      </c>
      <c r="FK260" s="2726">
        <f t="shared" ref="FK260:FK267" si="4153">FL260-SUM(FF260:FJ260)</f>
        <v>2036.8000000000466</v>
      </c>
      <c r="FL260" s="2746">
        <v>320348.10000000003</v>
      </c>
      <c r="FM260" s="2719">
        <v>53400.1</v>
      </c>
      <c r="FN260" s="2719">
        <v>135138.5</v>
      </c>
      <c r="FO260" s="2719">
        <v>78549.500000000015</v>
      </c>
      <c r="FP260" s="2719">
        <v>6276.4000000000015</v>
      </c>
      <c r="FQ260" s="2719">
        <v>19725</v>
      </c>
      <c r="FR260" s="3384">
        <f t="shared" ref="FR260:FR267" si="4154">FS260-SUM(FM260:FQ260)-FU260+FU260</f>
        <v>1277.8999999999651</v>
      </c>
      <c r="FS260" s="2748">
        <v>294367.40000000002</v>
      </c>
      <c r="FT260" s="5103">
        <f t="shared" si="1951"/>
        <v>25980.700000000012</v>
      </c>
      <c r="FU260" s="2719">
        <v>64614.899999999994</v>
      </c>
      <c r="FV260" s="2931"/>
      <c r="FW260" s="5103">
        <f t="shared" si="1952"/>
        <v>-38634.199999999983</v>
      </c>
      <c r="FX260" s="2930">
        <v>9864.7999999999993</v>
      </c>
      <c r="FY260" s="5103">
        <f t="shared" si="1953"/>
        <v>-48498.999999999985</v>
      </c>
      <c r="FZ260" s="3384">
        <f t="shared" si="4019"/>
        <v>764880.5</v>
      </c>
      <c r="GA260" s="3384">
        <f t="shared" ref="GA260" si="4155">GA259+FG260</f>
        <v>480496.3</v>
      </c>
      <c r="GB260" s="3384">
        <f t="shared" ref="GB260" si="4156">GB259+FH260</f>
        <v>47915.4</v>
      </c>
      <c r="GC260" s="3384">
        <f t="shared" ref="GC260" si="4157">GC259+FI260</f>
        <v>93020.5</v>
      </c>
      <c r="GD260" s="3384">
        <f t="shared" ref="GD260" si="4158">GD259+FJ260</f>
        <v>2049.5999999999995</v>
      </c>
      <c r="GE260" s="3384">
        <f t="shared" ref="GE260" si="4159">GE259+FK260</f>
        <v>8938.8000000000757</v>
      </c>
      <c r="GF260" s="3612">
        <f t="shared" ref="GF260" si="4160">GF259+FL260</f>
        <v>1397301.1</v>
      </c>
      <c r="GG260" s="3384">
        <f t="shared" ref="GG260" si="4161">GG259+FM260</f>
        <v>250594.9</v>
      </c>
      <c r="GH260" s="3384">
        <f t="shared" ref="GH260" si="4162">GH259+FN260</f>
        <v>626002.5</v>
      </c>
      <c r="GI260" s="3384">
        <f t="shared" ref="GI260" si="4163">GI259+FO260</f>
        <v>364994.69999999995</v>
      </c>
      <c r="GJ260" s="3384">
        <f t="shared" ref="GJ260" si="4164">GJ259+FP260</f>
        <v>26088.499999999996</v>
      </c>
      <c r="GK260" s="3384">
        <f t="shared" ref="GK260" si="4165">GK259+FQ260</f>
        <v>86177.8</v>
      </c>
      <c r="GL260" s="3384">
        <f t="shared" ref="GL260" si="4166">GL259+FR260</f>
        <v>6611.6000000000349</v>
      </c>
      <c r="GM260" s="3190">
        <f t="shared" ref="GM260" si="4167">GM259+FS260</f>
        <v>1360470</v>
      </c>
      <c r="GN260" s="5103">
        <f t="shared" ref="GN260" si="4168">GN259+FT260</f>
        <v>36831.100000000064</v>
      </c>
      <c r="GO260" s="3384">
        <f t="shared" si="4033"/>
        <v>256320.4</v>
      </c>
      <c r="GP260" s="3616"/>
      <c r="GQ260" s="5103">
        <f t="shared" ref="GQ260" si="4169">GQ259+FW260</f>
        <v>-219489.29999999996</v>
      </c>
      <c r="GR260" s="3384">
        <f t="shared" ref="GR260" si="4170">GR259+FX260</f>
        <v>60900.5</v>
      </c>
      <c r="GS260" s="5260">
        <f t="shared" ref="GS260" si="4171">GS259+FY260</f>
        <v>-280389.79999999993</v>
      </c>
      <c r="GT260" s="2719">
        <v>129056.4</v>
      </c>
      <c r="GU260" s="2719">
        <v>126173.4</v>
      </c>
      <c r="GV260" s="2719">
        <v>28704.400000000001</v>
      </c>
      <c r="GW260" s="2726">
        <f t="shared" si="3943"/>
        <v>16979.099999999977</v>
      </c>
      <c r="GX260" s="2748">
        <v>300913.3</v>
      </c>
      <c r="GY260" s="2749">
        <v>37079.800000000003</v>
      </c>
      <c r="GZ260" s="2719">
        <v>47768.3</v>
      </c>
      <c r="HA260" s="2726">
        <f t="shared" si="3944"/>
        <v>5842.8999999999942</v>
      </c>
      <c r="HB260" s="2746">
        <v>90691</v>
      </c>
      <c r="HC260" s="2719">
        <v>11247.7</v>
      </c>
      <c r="HD260" s="2719">
        <v>38425.1</v>
      </c>
      <c r="HE260" s="2726">
        <f t="shared" si="3945"/>
        <v>2972.5999999999985</v>
      </c>
      <c r="HF260" s="2748">
        <v>52645.4</v>
      </c>
      <c r="HG260" s="5109">
        <f t="shared" si="3946"/>
        <v>444249.7</v>
      </c>
      <c r="HH260" s="2719">
        <f t="shared" si="4037"/>
        <v>403270.6</v>
      </c>
      <c r="HI260" s="2719">
        <f t="shared" si="4038"/>
        <v>570294.6</v>
      </c>
      <c r="HJ260" s="2719">
        <f t="shared" si="4039"/>
        <v>123907.9</v>
      </c>
      <c r="HK260" s="2726">
        <f t="shared" si="4040"/>
        <v>100835.79999999993</v>
      </c>
      <c r="HL260" s="2748">
        <f t="shared" si="4041"/>
        <v>1198308.8999999999</v>
      </c>
      <c r="HM260" s="2749">
        <f t="shared" si="4042"/>
        <v>186474.7</v>
      </c>
      <c r="HN260" s="2719">
        <f t="shared" si="4043"/>
        <v>267315.7</v>
      </c>
      <c r="HO260" s="2726">
        <f t="shared" si="4044"/>
        <v>8766.8000000000029</v>
      </c>
      <c r="HP260" s="2746">
        <f t="shared" si="4045"/>
        <v>462557.2</v>
      </c>
      <c r="HQ260" s="2719">
        <f t="shared" si="4046"/>
        <v>46089.8</v>
      </c>
      <c r="HR260" s="2719">
        <f t="shared" si="4047"/>
        <v>113576.79999999999</v>
      </c>
      <c r="HS260" s="2726">
        <f t="shared" si="4048"/>
        <v>3766.5999999999913</v>
      </c>
      <c r="HT260" s="2748">
        <f t="shared" si="4049"/>
        <v>163433.20000000001</v>
      </c>
      <c r="HU260" s="5109">
        <f t="shared" si="4050"/>
        <v>1824299.2999999998</v>
      </c>
      <c r="HV260" s="2750">
        <f t="shared" si="4051"/>
        <v>0.68880550030931875</v>
      </c>
      <c r="HW260" s="2750">
        <f t="shared" si="3329"/>
        <v>0.44488405045326163</v>
      </c>
      <c r="HX260" s="2750">
        <f t="shared" si="3329"/>
        <v>0.50551646705480335</v>
      </c>
      <c r="HY260" s="2729">
        <f t="shared" si="3329"/>
        <v>-0.30464431451257745</v>
      </c>
      <c r="HZ260" s="2751">
        <f t="shared" si="3961"/>
        <v>0.45209506595281335</v>
      </c>
      <c r="IA260" s="2752">
        <f t="shared" si="3962"/>
        <v>0.34675385412672122</v>
      </c>
      <c r="IB260" s="2750">
        <f t="shared" si="3963"/>
        <v>0.21632861452346219</v>
      </c>
      <c r="IC260" s="2729">
        <f t="shared" si="3964"/>
        <v>2.2522865544320902</v>
      </c>
      <c r="ID260" s="2753">
        <f t="shared" si="3965"/>
        <v>0.32199150963514245</v>
      </c>
      <c r="IE260" s="2750">
        <f t="shared" si="3966"/>
        <v>0.31154755831155279</v>
      </c>
      <c r="IF260" s="2750">
        <f t="shared" si="3967"/>
        <v>2.5441381458397831</v>
      </c>
      <c r="IG260" s="2729">
        <f t="shared" si="3968"/>
        <v>16.048440983747206</v>
      </c>
      <c r="IH260" s="2751">
        <f t="shared" si="3969"/>
        <v>1.6870679589268112</v>
      </c>
      <c r="II260" s="5119">
        <f t="shared" ref="II260:II267" si="4172">HG260/HG248-1</f>
        <v>0.50378543799459075</v>
      </c>
      <c r="IJ260" s="3092">
        <f t="shared" si="3564"/>
        <v>7.8060415727065263E-2</v>
      </c>
      <c r="IK260" s="3092">
        <f t="shared" si="3565"/>
        <v>7.6316618607812525E-2</v>
      </c>
      <c r="IL260" s="3092">
        <f t="shared" si="3566"/>
        <v>1.7362001397807258E-2</v>
      </c>
      <c r="IM260" s="3092">
        <f t="shared" si="3567"/>
        <v>1.0269894438953915E-2</v>
      </c>
      <c r="IN260" s="5619">
        <f t="shared" si="3568"/>
        <v>0.18200893017163897</v>
      </c>
      <c r="IO260" s="5621">
        <f t="shared" si="3569"/>
        <v>2.2427904412926712E-2</v>
      </c>
      <c r="IP260" s="3092">
        <f t="shared" si="3570"/>
        <v>2.8892897652306838E-2</v>
      </c>
      <c r="IQ260" s="3092">
        <f t="shared" si="3571"/>
        <v>3.5341075921199506E-3</v>
      </c>
      <c r="IR260" s="5620">
        <f t="shared" si="3572"/>
        <v>5.4854909657353498E-2</v>
      </c>
      <c r="IS260" s="3092">
        <f t="shared" si="3573"/>
        <v>6.8032281852996989E-3</v>
      </c>
      <c r="IT260" s="3092">
        <f t="shared" si="3574"/>
        <v>2.3241615916405972E-2</v>
      </c>
      <c r="IU260" s="3092">
        <f t="shared" si="3575"/>
        <v>1.7979921320467184E-3</v>
      </c>
      <c r="IV260" s="5619">
        <f t="shared" si="3576"/>
        <v>3.1842836233752392E-2</v>
      </c>
      <c r="IW260" s="4164"/>
      <c r="IX260" s="3246"/>
      <c r="IY260" s="5127"/>
      <c r="IZ260" s="3789"/>
      <c r="JA260" s="3789"/>
      <c r="JB260" s="3789"/>
      <c r="JC260" s="5326"/>
      <c r="JD260" s="5325"/>
      <c r="JE260" s="2754">
        <f>('INDEC (ACT)'!W357/'INDEC (ACT)'!$W$316)*100</f>
        <v>96.866753462686148</v>
      </c>
      <c r="JF260" s="2729">
        <f t="shared" si="3748"/>
        <v>3.2393041534795053E-4</v>
      </c>
      <c r="JG260" s="2729">
        <f t="shared" si="3749"/>
        <v>-1.0862316352489243E-2</v>
      </c>
      <c r="JH260" s="2735">
        <f t="shared" si="4052"/>
        <v>-2.3475993955701657E-4</v>
      </c>
      <c r="JI260" s="2754">
        <f>(VLOOKUP(B260,OJF.IGA,4,TRUE)/'OJF (IGA)'!$D$280)*100</f>
        <v>100.35093980490126</v>
      </c>
      <c r="JJ260" s="2729">
        <f t="shared" si="3751"/>
        <v>1.7367183259965113E-2</v>
      </c>
      <c r="JK260" s="2729">
        <f t="shared" si="3752"/>
        <v>2.0193621191424427E-3</v>
      </c>
      <c r="JL260" s="4060">
        <f t="shared" si="4053"/>
        <v>2.6403844983877933E-2</v>
      </c>
      <c r="JM260" s="2754">
        <f>'INDEC (ACT)'!AB292</f>
        <v>328.97916829750602</v>
      </c>
      <c r="JN260" s="2754">
        <f>'INDEC (ACT)'!AC292</f>
        <v>91.466008782070674</v>
      </c>
      <c r="JO260" s="2754">
        <f>'INDEC (ACT)'!AD292</f>
        <v>92.962329755165356</v>
      </c>
      <c r="JP260" s="2754">
        <f>'INDEC (ACT)'!AE292</f>
        <v>126.45938209529702</v>
      </c>
      <c r="JQ260" s="2754">
        <f>'INDEC (ACT)'!AF292</f>
        <v>139.44733288227445</v>
      </c>
      <c r="JR260" s="2754">
        <f>'INDEC (ACT)'!AG292</f>
        <v>150.69160284665179</v>
      </c>
      <c r="JS260" s="2754">
        <f>'INDEC (ACT)'!AH292</f>
        <v>144.6564768382793</v>
      </c>
      <c r="JT260" s="2754">
        <f>'INDEC (ACT)'!AI292</f>
        <v>153.41127671849452</v>
      </c>
      <c r="JU260" s="2754">
        <f>'INDEC (ACT)'!AJ292</f>
        <v>205.53016461363214</v>
      </c>
      <c r="JV260" s="2754">
        <f>'INDEC (ACT)'!AK292</f>
        <v>168.64677529729687</v>
      </c>
      <c r="JW260" s="2754">
        <f>'INDEC (ACT)'!AL292</f>
        <v>143.87910689681672</v>
      </c>
      <c r="JX260" s="2754">
        <f>'INDEC (ACT)'!AM292</f>
        <v>154.52135472496607</v>
      </c>
      <c r="JY260" s="2754">
        <f>'INDEC (ACT)'!AN292</f>
        <v>161.37595220791948</v>
      </c>
      <c r="JZ260" s="2754">
        <f>'INDEC (ACT)'!AO292</f>
        <v>193.6984677880352</v>
      </c>
      <c r="KA260" s="2754">
        <f>'INDEC (ACT)'!AP292</f>
        <v>146.99387352198622</v>
      </c>
      <c r="KB260" s="2754">
        <f>'INDEC (ACT)'!AQ292</f>
        <v>160.94151386433572</v>
      </c>
      <c r="KC260" s="4069">
        <f t="shared" si="3583"/>
        <v>0.4667559984464893</v>
      </c>
      <c r="KD260" s="3092">
        <f t="shared" si="3584"/>
        <v>-0.30134133921381034</v>
      </c>
      <c r="KE260" s="3092">
        <f t="shared" si="3585"/>
        <v>1.5637435770031738E-2</v>
      </c>
      <c r="KF260" s="3092">
        <f t="shared" si="3586"/>
        <v>-6.6127893544868366E-2</v>
      </c>
      <c r="KG260" s="3092">
        <f t="shared" si="3587"/>
        <v>-1.8152736595062668E-2</v>
      </c>
      <c r="KH260" s="3092">
        <f t="shared" si="3588"/>
        <v>-2.961996622704155E-2</v>
      </c>
      <c r="KI260" s="3092">
        <f t="shared" si="3589"/>
        <v>-9.8379226717861812E-2</v>
      </c>
      <c r="KJ260" s="3092">
        <f t="shared" si="3590"/>
        <v>7.8040302778425996E-4</v>
      </c>
      <c r="KK260" s="3092">
        <f t="shared" si="3591"/>
        <v>2.0090164138504507E-2</v>
      </c>
      <c r="KL260" s="3092">
        <f t="shared" si="3592"/>
        <v>-0.14600069560576467</v>
      </c>
      <c r="KM260" s="3092">
        <f t="shared" si="3593"/>
        <v>-2.0369310249195749E-2</v>
      </c>
      <c r="KN260" s="3092">
        <f t="shared" si="3594"/>
        <v>4.7830815806266802E-3</v>
      </c>
      <c r="KO260" s="3092">
        <f t="shared" si="3595"/>
        <v>8.9803208757206487E-3</v>
      </c>
      <c r="KP260" s="3092">
        <f t="shared" si="3596"/>
        <v>1.5852921146091159E-3</v>
      </c>
      <c r="KQ260" s="3092">
        <f t="shared" si="3597"/>
        <v>-2.1719321406963532E-2</v>
      </c>
      <c r="KR260" s="3092">
        <f t="shared" si="3598"/>
        <v>-1.8278381277537226E-2</v>
      </c>
      <c r="KS260" s="4075">
        <f t="shared" si="3599"/>
        <v>509.1208845634095</v>
      </c>
      <c r="KT260" s="3094">
        <f t="shared" si="3600"/>
        <v>152.26923481968072</v>
      </c>
      <c r="KU260" s="3094">
        <f t="shared" si="3601"/>
        <v>102.26465128089464</v>
      </c>
      <c r="KV260" s="3094">
        <f t="shared" si="3602"/>
        <v>110.94634559904965</v>
      </c>
      <c r="KW260" s="3094">
        <f t="shared" si="3603"/>
        <v>90.544848977525135</v>
      </c>
      <c r="KX260" s="3094">
        <f t="shared" si="3604"/>
        <v>106.37439083291966</v>
      </c>
      <c r="KY260" s="3094">
        <f t="shared" si="3605"/>
        <v>110.79736911585334</v>
      </c>
      <c r="KZ260" s="3094">
        <f t="shared" si="3606"/>
        <v>90.285133596429432</v>
      </c>
      <c r="LA260" s="3094">
        <f t="shared" si="3607"/>
        <v>108.64335461302872</v>
      </c>
      <c r="LB260" s="3094">
        <f t="shared" si="3608"/>
        <v>93.96875583952415</v>
      </c>
      <c r="LC260" s="3094">
        <f t="shared" si="3609"/>
        <v>111.17113707575888</v>
      </c>
      <c r="LD260" s="3094">
        <f t="shared" si="3610"/>
        <v>101.49330205649831</v>
      </c>
      <c r="LE260" s="3094">
        <f t="shared" si="3611"/>
        <v>106.32183367754193</v>
      </c>
      <c r="LF260" s="3094">
        <f t="shared" si="3612"/>
        <v>112.52858757491653</v>
      </c>
      <c r="LG260" s="3094">
        <f t="shared" si="3613"/>
        <v>101.58718849958478</v>
      </c>
      <c r="LH260" s="3094">
        <f t="shared" si="3614"/>
        <v>97.163088621911129</v>
      </c>
      <c r="LI260" s="3694"/>
      <c r="LJ260" s="5271">
        <f>ITCRM!B271</f>
        <v>119.5627754720558</v>
      </c>
      <c r="LK260" s="2754">
        <f>MTSS!J92</f>
        <v>6114.1980000000003</v>
      </c>
      <c r="LL260" s="2754">
        <f>MTSS!K92</f>
        <v>3186.4859999999999</v>
      </c>
      <c r="LM260" s="2754">
        <f>MTSS!L92</f>
        <v>497.13900000000001</v>
      </c>
      <c r="LN260" s="2754">
        <f>MTSS!M92</f>
        <v>394.40600000000001</v>
      </c>
      <c r="LO260" s="2754">
        <f>MTSS!N92</f>
        <v>1578.5940000000001</v>
      </c>
      <c r="LP260" s="2754">
        <f>MTSS!O92</f>
        <v>355.11200000000002</v>
      </c>
      <c r="LQ260" s="5130">
        <f>MTSS!P92</f>
        <v>12125.934999999999</v>
      </c>
      <c r="LR260" s="3801">
        <f t="shared" si="4086"/>
        <v>0.50422487008218342</v>
      </c>
      <c r="LS260" s="3801">
        <f t="shared" si="4087"/>
        <v>0.26278270500377909</v>
      </c>
      <c r="LT260" s="3801">
        <f t="shared" si="4088"/>
        <v>4.0997993144446181E-2</v>
      </c>
      <c r="LU260" s="3801">
        <f t="shared" si="4089"/>
        <v>3.2525821720139521E-2</v>
      </c>
      <c r="LV260" s="3801">
        <f t="shared" si="4090"/>
        <v>0.13018328071196161</v>
      </c>
      <c r="LW260" s="3801">
        <f t="shared" si="4091"/>
        <v>2.9285329337490267E-2</v>
      </c>
      <c r="LX260" s="5134">
        <f t="shared" si="4092"/>
        <v>1</v>
      </c>
      <c r="LY260" s="3094">
        <f t="shared" si="4093"/>
        <v>98.266726861257638</v>
      </c>
      <c r="LZ260" s="3094">
        <f t="shared" si="4094"/>
        <v>103.13564152333939</v>
      </c>
      <c r="MA260" s="3094">
        <f t="shared" si="4095"/>
        <v>111.56394956116237</v>
      </c>
      <c r="MB260" s="3094">
        <f t="shared" si="4096"/>
        <v>96.967596007277379</v>
      </c>
      <c r="MC260" s="3094">
        <f t="shared" si="4097"/>
        <v>109.14646119637035</v>
      </c>
      <c r="MD260" s="3094">
        <f t="shared" si="4098"/>
        <v>100.61340654545867</v>
      </c>
      <c r="ME260" s="5083">
        <f t="shared" si="4099"/>
        <v>101.35983905382264</v>
      </c>
      <c r="MF260" s="3794"/>
      <c r="MG260" s="3094"/>
      <c r="MH260" s="3094"/>
      <c r="MI260" s="3094"/>
      <c r="MJ260" s="3094"/>
      <c r="MK260" s="3094"/>
      <c r="ML260" s="3094"/>
      <c r="MM260" s="3672"/>
      <c r="MN260" s="3092"/>
      <c r="MO260" s="3673"/>
      <c r="MP260" s="3739"/>
      <c r="MQ260" s="3739"/>
      <c r="MR260" s="3774"/>
      <c r="MS260" s="3775"/>
      <c r="MT260" s="3739"/>
      <c r="MU260" s="5309"/>
      <c r="MV260" s="5283"/>
      <c r="MW260" s="3957"/>
      <c r="MY260" s="4744"/>
      <c r="MZ260" s="4745"/>
      <c r="NA260" s="4745"/>
      <c r="NB260" s="4745"/>
      <c r="NC260" s="4745"/>
      <c r="ND260" s="4745"/>
      <c r="NE260" s="4745"/>
      <c r="NF260" s="4745">
        <v>100</v>
      </c>
      <c r="NG260" s="4746"/>
      <c r="NK260" s="2944"/>
      <c r="NL260" s="2945"/>
      <c r="NM260" s="2945"/>
      <c r="NO260" s="2958"/>
      <c r="NQ260" s="2875"/>
    </row>
    <row r="261" spans="2:383">
      <c r="B261" s="2680">
        <v>43646</v>
      </c>
      <c r="C261" s="5091"/>
      <c r="D261" s="5092" t="s">
        <v>3577</v>
      </c>
      <c r="E261" s="2791">
        <f>VLOOKUP(B261,Tabla.BCRA,BCRA!$W$1,TRUE)</f>
        <v>64278004.113238923</v>
      </c>
      <c r="F261" s="2791">
        <f>VLOOKUP(B261,Tabla.BCRA,BCRA!$Y$1,TRUE)</f>
        <v>48671383.212048531</v>
      </c>
      <c r="G261" s="2791">
        <f>VLOOKUP(B261,Tabla.BCRA,BCRA!$AG$1,TRUE)</f>
        <v>15334965.546323404</v>
      </c>
      <c r="H261" s="2793">
        <f t="shared" ref="H261" si="4173">E261-E260</f>
        <v>-501379.90726475418</v>
      </c>
      <c r="I261" s="2793">
        <f t="shared" ref="I261" si="4174">F261-F260</f>
        <v>438434.38209533691</v>
      </c>
      <c r="J261" s="2793">
        <f t="shared" ref="J261" si="4175">G261-G260</f>
        <v>-443980.83210315928</v>
      </c>
      <c r="K261" s="2843">
        <f>RESERVAS!F206*1000</f>
        <v>0</v>
      </c>
      <c r="L261" s="2844">
        <f>RESERVAS!G206*1000</f>
        <v>85085.015372421985</v>
      </c>
      <c r="M261" s="2844">
        <f>RESERVAS!H206*1000</f>
        <v>-161209.57107424436</v>
      </c>
      <c r="N261" s="2844">
        <f>RESERVAS!I206*1000</f>
        <v>-939814.31000627892</v>
      </c>
      <c r="O261" s="2795">
        <f>RESERVAS!J206*1000</f>
        <v>514559.00172288372</v>
      </c>
      <c r="P261" s="5824">
        <f t="shared" si="4057"/>
        <v>978000</v>
      </c>
      <c r="Q261" s="5824">
        <f t="shared" si="3976"/>
        <v>9895808.875741763</v>
      </c>
      <c r="R261" s="5824">
        <f t="shared" si="3977"/>
        <v>-15191127.24709842</v>
      </c>
      <c r="S261" s="5824">
        <f t="shared" si="3978"/>
        <v>1456094.0571227842</v>
      </c>
      <c r="T261" s="5825">
        <f t="shared" si="3979"/>
        <v>1333411.6613574224</v>
      </c>
      <c r="U261" s="2796">
        <f>VLOOKUP(B261,Tabla.BCRA,BCRA!$AK$1,TRUE)</f>
        <v>42.448300000000003</v>
      </c>
      <c r="V261" s="2792">
        <f t="shared" ref="V261" si="4176">(U261-U260)/U261</f>
        <v>-5.7050576819330671E-2</v>
      </c>
      <c r="W261" s="2792">
        <f t="shared" ref="W261" si="4177">U261/U260-1</f>
        <v>-5.3971473144639903E-2</v>
      </c>
      <c r="X261" s="2792">
        <f t="shared" si="3982"/>
        <v>0.10930944230982161</v>
      </c>
      <c r="Y261" s="2792">
        <f t="shared" ref="Y261" si="4178">U261/$U$255-1</f>
        <v>0.12272437533557445</v>
      </c>
      <c r="Z261" s="3273"/>
      <c r="AA261" s="2792"/>
      <c r="AB261" s="2792"/>
      <c r="AC261" s="3279"/>
      <c r="AD261" s="5427">
        <f t="shared" ref="AD261:AD263" si="4179">(AZ261+BN261)/G261</f>
        <v>163.21120464467307</v>
      </c>
      <c r="AE261" s="5427">
        <f t="shared" ref="AE261:AE263" si="4180">(AZ261+BN261)/F261</f>
        <v>51.423198496245448</v>
      </c>
      <c r="AF261" s="5427">
        <f t="shared" ref="AF261:AF263" si="4181">AZ261/G261</f>
        <v>89.716721947891969</v>
      </c>
      <c r="AG261" s="5427">
        <f t="shared" ref="AG261:AG263" si="4182">AZ261/F261</f>
        <v>28.267181847000025</v>
      </c>
      <c r="AH261" s="4117">
        <f>BM!AP89*1000</f>
        <v>0</v>
      </c>
      <c r="AI261" s="2797">
        <f>BM!AQ89*1000</f>
        <v>0</v>
      </c>
      <c r="AJ261" s="3192">
        <f t="shared" si="4139"/>
        <v>0</v>
      </c>
      <c r="AK261" s="3183">
        <f>BM!AO89*1000</f>
        <v>-55939099.6148853</v>
      </c>
      <c r="AL261" s="3192">
        <f t="shared" si="4140"/>
        <v>-55939099.6148853</v>
      </c>
      <c r="AM261" s="3829">
        <f t="shared" si="4059"/>
        <v>0</v>
      </c>
      <c r="AN261" s="3383">
        <f t="shared" si="3990"/>
        <v>77244800</v>
      </c>
      <c r="AO261" s="3192">
        <f t="shared" si="3991"/>
        <v>77244800</v>
      </c>
      <c r="AP261" s="3383">
        <f t="shared" si="3992"/>
        <v>-55939099.6148853</v>
      </c>
      <c r="AQ261" s="3192">
        <f t="shared" si="3993"/>
        <v>21305700.3851147</v>
      </c>
      <c r="AR261" s="2926"/>
      <c r="AS261" s="2927"/>
      <c r="AT261" s="2927"/>
      <c r="AU261" s="2927"/>
      <c r="AV261" s="2928"/>
      <c r="AW261" s="5228"/>
      <c r="AX261" s="5200"/>
      <c r="AY261" s="4141">
        <v>20391233.94708252</v>
      </c>
      <c r="AZ261" s="2791">
        <f>VLOOKUP(B261,Tabla.BCRA,BCRA!$H$1,TRUE)</f>
        <v>1375802840</v>
      </c>
      <c r="BA261" s="2801">
        <f t="shared" ref="BA261" si="4183">AZ261/AZ260-1</f>
        <v>1.4266000035239035E-2</v>
      </c>
      <c r="BB261" s="2801">
        <f t="shared" ref="BB261" si="4184">AZ261/AZ249-1</f>
        <v>0.31828305245616417</v>
      </c>
      <c r="BC261" s="2801">
        <f t="shared" si="3895"/>
        <v>-2.3545029542850981E-2</v>
      </c>
      <c r="BD261" s="2802">
        <f>BM!AN89*1000</f>
        <v>0</v>
      </c>
      <c r="BE261" s="2803">
        <f>SUM(BM!AO89:AR89)*1000</f>
        <v>59278748.630309999</v>
      </c>
      <c r="BF261" s="2803">
        <f>SUM(BM!AS89:AV89)*1000</f>
        <v>-51207067.956580296</v>
      </c>
      <c r="BG261" s="2803">
        <f>BM!AW89*1000</f>
        <v>0</v>
      </c>
      <c r="BH261" s="2804">
        <f t="shared" si="4143"/>
        <v>11279459.326270297</v>
      </c>
      <c r="BI261" s="3219">
        <f t="shared" si="3997"/>
        <v>36547454</v>
      </c>
      <c r="BJ261" s="3219">
        <f t="shared" si="3998"/>
        <v>14571008.733508594</v>
      </c>
      <c r="BK261" s="3219">
        <f t="shared" si="3999"/>
        <v>-94956266.979084134</v>
      </c>
      <c r="BL261" s="3219">
        <f t="shared" si="4000"/>
        <v>0</v>
      </c>
      <c r="BM261" s="2804">
        <f t="shared" si="4001"/>
        <v>10663393.245575547</v>
      </c>
      <c r="BN261" s="3219">
        <f>VLOOKUP(B261,Tabla.BCRA,BCRA!$L$1,TRUE)</f>
        <v>1127035360</v>
      </c>
      <c r="BO261" s="5411">
        <v>1349534207</v>
      </c>
      <c r="BP261" s="3785">
        <f t="shared" ref="BP261:BP262" si="4185">(BO261*1000)/AZ261</f>
        <v>980.90668790885763</v>
      </c>
      <c r="BQ261" s="2801">
        <f t="shared" ref="BQ261:BQ262" si="4186">BO261/BO260-1</f>
        <v>2.3310357657293501E-2</v>
      </c>
      <c r="BR261" s="2801">
        <f t="shared" ref="BR261:BR262" si="4187">BO261/BO249-1</f>
        <v>2.0995292944404609E-2</v>
      </c>
      <c r="BS261" s="2807">
        <f t="shared" si="4002"/>
        <v>-9.7550029264249605E-2</v>
      </c>
      <c r="BT261" s="5411">
        <v>2043895092</v>
      </c>
      <c r="BU261" s="3785">
        <f t="shared" ref="BU261:BU262" si="4188">(BT261*1000)/AZ261</f>
        <v>1485.6017392724673</v>
      </c>
      <c r="BV261" s="2801">
        <f t="shared" ref="BV261:BV262" si="4189">BT261/BT260-1</f>
        <v>4.8565944572954267E-2</v>
      </c>
      <c r="BW261" s="2801">
        <f t="shared" ref="BW261:BW262" si="4190">BT261/BT249-1</f>
        <v>8.9448519595254572E-2</v>
      </c>
      <c r="BX261" s="2807">
        <f t="shared" ref="BX261:BX262" si="4191">BT261/$BT$255-1</f>
        <v>-3.7410823138411819E-2</v>
      </c>
      <c r="BY261" s="2880">
        <f t="shared" si="4113"/>
        <v>258.03739257209452</v>
      </c>
      <c r="BZ261" s="2881">
        <v>2.7E-2</v>
      </c>
      <c r="CA261" s="2810">
        <f t="shared" si="3901"/>
        <v>0.23149301023814628</v>
      </c>
      <c r="CB261" s="2810">
        <f t="shared" ref="CB261" si="4192">BY261/BY249-1</f>
        <v>0.56758649799550298</v>
      </c>
      <c r="CC261" s="2880">
        <f t="shared" si="4115"/>
        <v>771.21256768859382</v>
      </c>
      <c r="CD261" s="2881">
        <v>2.7E-2</v>
      </c>
      <c r="CE261" s="2810">
        <f t="shared" si="3903"/>
        <v>0.22435978825725722</v>
      </c>
      <c r="CF261" s="2810">
        <f t="shared" ref="CF261" si="4193">CC261/CC249-1</f>
        <v>0.55883643162296526</v>
      </c>
      <c r="CG261" s="2880">
        <f>CG260*(1+CD261)</f>
        <v>2193.1844865496751</v>
      </c>
      <c r="CH261" s="2881"/>
      <c r="CI261" s="2810">
        <f t="shared" si="4007"/>
        <v>0.22435978825725722</v>
      </c>
      <c r="CJ261" s="2810">
        <f t="shared" si="3844"/>
        <v>0.55883643162296526</v>
      </c>
      <c r="CK261" s="3417">
        <f t="shared" si="3905"/>
        <v>0.41039558788611696</v>
      </c>
      <c r="CL261" s="6015">
        <f t="shared" si="2046"/>
        <v>1.5613544676695899</v>
      </c>
      <c r="CM261" s="2810" t="str">
        <f t="shared" si="2047"/>
        <v>1Y, 7M</v>
      </c>
      <c r="CN261" s="6015"/>
      <c r="CO261" s="3200">
        <f t="shared" si="4151"/>
        <v>1718.3292912877998</v>
      </c>
      <c r="CP261" s="2798">
        <f t="shared" si="4152"/>
        <v>1605.1338427565049</v>
      </c>
      <c r="CQ261" s="3213">
        <f t="shared" si="4008"/>
        <v>2459.9431855319449</v>
      </c>
      <c r="CR261" s="2826"/>
      <c r="CS261" s="2826">
        <v>40.220366560867603</v>
      </c>
      <c r="CT261" s="2826">
        <v>27.0346243245442</v>
      </c>
      <c r="CU261" s="4015">
        <v>20.1370360510934</v>
      </c>
      <c r="CV261" s="4016"/>
      <c r="CW261" s="4002"/>
      <c r="CX261" s="3433"/>
      <c r="CY261" s="2801"/>
      <c r="CZ261" s="3200"/>
      <c r="DA261" s="5234"/>
      <c r="DB261" s="2797">
        <f>DEPOSITOS!B205</f>
        <v>581011</v>
      </c>
      <c r="DC261" s="2797">
        <f>DEPOSITOS!C205</f>
        <v>692932</v>
      </c>
      <c r="DD261" s="2797">
        <f>DEPOSITOS!D205</f>
        <v>1529863.398</v>
      </c>
      <c r="DE261" s="2797">
        <f>DEPOSITOS!E205</f>
        <v>24393.601999999999</v>
      </c>
      <c r="DF261" s="2797">
        <f>DEPOSITOS!F205</f>
        <v>114443</v>
      </c>
      <c r="DG261" s="2797">
        <f>DEPOSITOS!G205</f>
        <v>0</v>
      </c>
      <c r="DH261" s="3178">
        <f>DEPOSITOS!H205</f>
        <v>2942643</v>
      </c>
      <c r="DI261" s="2797">
        <f>DEPOSITOS!I205</f>
        <v>0</v>
      </c>
      <c r="DJ261" s="5097">
        <f>DEPOSITOS!J205</f>
        <v>2942643</v>
      </c>
      <c r="DK261" s="3183">
        <f>DEPOSITOS!K205</f>
        <v>441242</v>
      </c>
      <c r="DL261" s="3183">
        <f>DEPOSITOS!L205</f>
        <v>664038</v>
      </c>
      <c r="DM261" s="3183">
        <f>DEPOSITOS!M205</f>
        <v>1211700.398</v>
      </c>
      <c r="DN261" s="3183">
        <f>DEPOSITOS!N205</f>
        <v>21735.601999999999</v>
      </c>
      <c r="DO261" s="3183">
        <f>DEPOSITOS!O205</f>
        <v>74154</v>
      </c>
      <c r="DP261" s="3183">
        <f>DEPOSITOS!P205</f>
        <v>0</v>
      </c>
      <c r="DQ261" s="3178">
        <f>DEPOSITOS!Q205</f>
        <v>2412870</v>
      </c>
      <c r="DR261" s="3183">
        <f>DEPOSITOS!R205</f>
        <v>0</v>
      </c>
      <c r="DS261" s="5101">
        <f>DEPOSITOS!S205</f>
        <v>2412870</v>
      </c>
      <c r="DT261" s="2814">
        <f t="shared" si="4009"/>
        <v>139769</v>
      </c>
      <c r="DU261" s="2798">
        <f t="shared" si="4010"/>
        <v>28894</v>
      </c>
      <c r="DV261" s="2798">
        <f t="shared" si="4011"/>
        <v>318163</v>
      </c>
      <c r="DW261" s="2798">
        <f t="shared" si="4012"/>
        <v>2658</v>
      </c>
      <c r="DX261" s="2798">
        <f t="shared" si="4013"/>
        <v>40289</v>
      </c>
      <c r="DY261" s="2798">
        <f t="shared" si="4014"/>
        <v>0</v>
      </c>
      <c r="DZ261" s="2798">
        <f t="shared" si="4015"/>
        <v>529773</v>
      </c>
      <c r="EA261" s="2798">
        <f t="shared" si="4016"/>
        <v>0</v>
      </c>
      <c r="EB261" s="5101">
        <f t="shared" si="4017"/>
        <v>529773</v>
      </c>
      <c r="EC261" s="3183">
        <f>DEPOSITOS!Z205</f>
        <v>34174</v>
      </c>
      <c r="ED261" s="3183">
        <f>DEPOSITOS!AA205</f>
        <v>30908</v>
      </c>
      <c r="EE261" s="4156">
        <f t="shared" si="4018"/>
        <v>3266</v>
      </c>
      <c r="EF261" s="2797">
        <f>PRESTAMOS!B205</f>
        <v>148165</v>
      </c>
      <c r="EG261" s="2797">
        <f>PRESTAMOS!C205</f>
        <v>224067</v>
      </c>
      <c r="EH261" s="2797">
        <f>PRESTAMOS!D205</f>
        <v>212486</v>
      </c>
      <c r="EI261" s="2797">
        <f>PRESTAMOS!E205</f>
        <v>88081</v>
      </c>
      <c r="EJ261" s="2797">
        <f>PRESTAMOS!F205</f>
        <v>415840</v>
      </c>
      <c r="EK261" s="2797">
        <f>PRESTAMOS!G205</f>
        <v>404372</v>
      </c>
      <c r="EL261" s="2797">
        <f>PRESTAMOS!H205</f>
        <v>46182</v>
      </c>
      <c r="EM261" s="2845">
        <f>PRESTAMOS!I205</f>
        <v>1539193</v>
      </c>
      <c r="EN261" s="2797">
        <f>PRESTAMOS!J205</f>
        <v>409</v>
      </c>
      <c r="EO261" s="2797">
        <f>PRESTAMOS!K205</f>
        <v>12667</v>
      </c>
      <c r="EP261" s="2797">
        <f>PRESTAMOS!L205</f>
        <v>361</v>
      </c>
      <c r="EQ261" s="2797">
        <f>PRESTAMOS!M205</f>
        <v>489</v>
      </c>
      <c r="ER261" s="2797">
        <f>PRESTAMOS!N205</f>
        <v>5</v>
      </c>
      <c r="ES261" s="2797">
        <f>PRESTAMOS!O205</f>
        <v>313</v>
      </c>
      <c r="ET261" s="2797">
        <f>PRESTAMOS!P205</f>
        <v>1517</v>
      </c>
      <c r="EU261" s="2846">
        <f>PRESTAMOS!Q205</f>
        <v>15761</v>
      </c>
      <c r="EV261" s="2806">
        <f t="shared" si="3916"/>
        <v>47.908853251991708</v>
      </c>
      <c r="EW261" s="2806">
        <f t="shared" si="3917"/>
        <v>46.62</v>
      </c>
      <c r="EX261" s="2806">
        <f t="shared" si="3918"/>
        <v>0</v>
      </c>
      <c r="EY261" s="2847">
        <f t="shared" si="3919"/>
        <v>48.34</v>
      </c>
      <c r="EZ261" s="2806">
        <f t="shared" si="3920"/>
        <v>1.2549630896936286</v>
      </c>
      <c r="FA261" s="2848">
        <f t="shared" si="3921"/>
        <v>1.18</v>
      </c>
      <c r="FB261" s="2849">
        <f t="shared" si="3922"/>
        <v>1.27</v>
      </c>
      <c r="FC261" s="2850">
        <f t="shared" si="3923"/>
        <v>49.625</v>
      </c>
      <c r="FD261" s="2806">
        <f t="shared" si="3924"/>
        <v>50.6875</v>
      </c>
      <c r="FE261" s="5251">
        <f t="shared" si="3925"/>
        <v>48.5625</v>
      </c>
      <c r="FF261" s="2791">
        <v>195749.60000000003</v>
      </c>
      <c r="FG261" s="2791">
        <v>94352.299999999988</v>
      </c>
      <c r="FH261" s="2791">
        <v>8301.9</v>
      </c>
      <c r="FI261" s="2791">
        <v>8113.6</v>
      </c>
      <c r="FJ261" s="2791">
        <v>64571.5</v>
      </c>
      <c r="FK261" s="2798">
        <f t="shared" si="4153"/>
        <v>2529.4999999999418</v>
      </c>
      <c r="FL261" s="2818">
        <v>373618.39999999997</v>
      </c>
      <c r="FM261" s="2791">
        <v>62688.800000000003</v>
      </c>
      <c r="FN261" s="2791">
        <v>200925.8</v>
      </c>
      <c r="FO261" s="2791">
        <v>85852.900000000009</v>
      </c>
      <c r="FP261" s="2791">
        <v>8342.3999999999978</v>
      </c>
      <c r="FQ261" s="2791">
        <v>21122.100000000002</v>
      </c>
      <c r="FR261" s="3383">
        <f t="shared" si="4154"/>
        <v>1276.0999999999767</v>
      </c>
      <c r="FS261" s="2820">
        <v>380208.1</v>
      </c>
      <c r="FT261" s="5105">
        <f t="shared" ref="FT261:FT279" si="4194">FL261-FS261</f>
        <v>-6589.7000000000116</v>
      </c>
      <c r="FU261" s="2791">
        <v>61122.599999999991</v>
      </c>
      <c r="FV261" s="2935"/>
      <c r="FW261" s="5105">
        <f t="shared" ref="FW261:FW279" si="4195">FT261-FU261-FV261</f>
        <v>-67712.3</v>
      </c>
      <c r="FX261" s="2934">
        <v>21365.9</v>
      </c>
      <c r="FY261" s="5105">
        <f t="shared" ref="FY261:FY279" si="4196">FW261-FX261</f>
        <v>-89078.200000000012</v>
      </c>
      <c r="FZ261" s="3383">
        <f t="shared" si="4019"/>
        <v>960630.10000000009</v>
      </c>
      <c r="GA261" s="3383">
        <f t="shared" ref="GA261" si="4197">GA260+FG261</f>
        <v>574848.6</v>
      </c>
      <c r="GB261" s="3383">
        <f t="shared" ref="GB261" si="4198">GB260+FH261</f>
        <v>56217.3</v>
      </c>
      <c r="GC261" s="3383">
        <f t="shared" ref="GC261" si="4199">GC260+FI261</f>
        <v>101134.1</v>
      </c>
      <c r="GD261" s="3383">
        <f t="shared" ref="GD261" si="4200">GD260+FJ261</f>
        <v>66621.100000000006</v>
      </c>
      <c r="GE261" s="3383">
        <f t="shared" ref="GE261" si="4201">GE260+FK261</f>
        <v>11468.300000000017</v>
      </c>
      <c r="GF261" s="3614">
        <f t="shared" ref="GF261" si="4202">GF260+FL261</f>
        <v>1770919.5</v>
      </c>
      <c r="GG261" s="3383">
        <f t="shared" ref="GG261" si="4203">GG260+FM261</f>
        <v>313283.7</v>
      </c>
      <c r="GH261" s="3383">
        <f t="shared" ref="GH261" si="4204">GH260+FN261</f>
        <v>826928.3</v>
      </c>
      <c r="GI261" s="3383">
        <f t="shared" ref="GI261" si="4205">GI260+FO261</f>
        <v>450847.6</v>
      </c>
      <c r="GJ261" s="3383">
        <f t="shared" ref="GJ261" si="4206">GJ260+FP261</f>
        <v>34430.899999999994</v>
      </c>
      <c r="GK261" s="3383">
        <f t="shared" ref="GK261" si="4207">GK260+FQ261</f>
        <v>107299.90000000001</v>
      </c>
      <c r="GL261" s="3383">
        <f t="shared" ref="GL261" si="4208">GL260+FR261</f>
        <v>7887.7000000000116</v>
      </c>
      <c r="GM261" s="3192">
        <f t="shared" ref="GM261" si="4209">GM260+FS261</f>
        <v>1740678.1</v>
      </c>
      <c r="GN261" s="5105">
        <f t="shared" ref="GN261" si="4210">GN260+FT261</f>
        <v>30241.400000000052</v>
      </c>
      <c r="GO261" s="3383">
        <f t="shared" si="4033"/>
        <v>317443</v>
      </c>
      <c r="GP261" s="3618"/>
      <c r="GQ261" s="5105">
        <f t="shared" ref="GQ261" si="4211">GQ260+FW261</f>
        <v>-287201.59999999998</v>
      </c>
      <c r="GR261" s="3383">
        <f t="shared" ref="GR261" si="4212">GR260+FX261</f>
        <v>82266.399999999994</v>
      </c>
      <c r="GS261" s="5262">
        <f t="shared" ref="GS261" si="4213">GS260+FY261</f>
        <v>-369467.99999999994</v>
      </c>
      <c r="GT261" s="2791">
        <v>136853.5</v>
      </c>
      <c r="GU261" s="2791">
        <v>127408.1</v>
      </c>
      <c r="GV261" s="2791">
        <v>27331</v>
      </c>
      <c r="GW261" s="2798">
        <f t="shared" si="3943"/>
        <v>29410.600000000035</v>
      </c>
      <c r="GX261" s="2820">
        <v>321003.2</v>
      </c>
      <c r="GY261" s="2816">
        <v>37731.9</v>
      </c>
      <c r="GZ261" s="2791">
        <v>52696.4</v>
      </c>
      <c r="HA261" s="2798">
        <f t="shared" si="3944"/>
        <v>1704.5</v>
      </c>
      <c r="HB261" s="2818">
        <v>92132.800000000003</v>
      </c>
      <c r="HC261" s="2791">
        <v>9827.2000000000007</v>
      </c>
      <c r="HD261" s="2791">
        <v>28223</v>
      </c>
      <c r="HE261" s="2798">
        <f t="shared" si="3945"/>
        <v>3256</v>
      </c>
      <c r="HF261" s="2820">
        <v>41306.199999999997</v>
      </c>
      <c r="HG261" s="5111">
        <f t="shared" si="3946"/>
        <v>454442.2</v>
      </c>
      <c r="HH261" s="2791">
        <f t="shared" si="4037"/>
        <v>540124.1</v>
      </c>
      <c r="HI261" s="2791">
        <f t="shared" si="4038"/>
        <v>697702.7</v>
      </c>
      <c r="HJ261" s="2791">
        <f t="shared" si="4039"/>
        <v>151238.9</v>
      </c>
      <c r="HK261" s="2798">
        <f t="shared" si="4040"/>
        <v>130246.39999999997</v>
      </c>
      <c r="HL261" s="2820">
        <f t="shared" si="4041"/>
        <v>1519312.0999999999</v>
      </c>
      <c r="HM261" s="2816">
        <f t="shared" si="4042"/>
        <v>224206.6</v>
      </c>
      <c r="HN261" s="2791">
        <f t="shared" si="4043"/>
        <v>320012.10000000003</v>
      </c>
      <c r="HO261" s="2798">
        <f t="shared" si="4044"/>
        <v>10471.300000000003</v>
      </c>
      <c r="HP261" s="2818">
        <f t="shared" si="4045"/>
        <v>554690</v>
      </c>
      <c r="HQ261" s="2791">
        <f t="shared" si="4046"/>
        <v>55917</v>
      </c>
      <c r="HR261" s="2791">
        <f t="shared" si="4047"/>
        <v>141799.79999999999</v>
      </c>
      <c r="HS261" s="2798">
        <f t="shared" si="4048"/>
        <v>7022.5999999999913</v>
      </c>
      <c r="HT261" s="2820">
        <f t="shared" si="4049"/>
        <v>204739.40000000002</v>
      </c>
      <c r="HU261" s="5111">
        <f t="shared" si="4050"/>
        <v>2278741.5</v>
      </c>
      <c r="HV261" s="2821">
        <f t="shared" si="4051"/>
        <v>0.51469739110677137</v>
      </c>
      <c r="HW261" s="2821">
        <f t="shared" ref="HW261:HW267" si="4214">GU261/GU249-1</f>
        <v>0.38295434881712254</v>
      </c>
      <c r="HX261" s="2821">
        <f t="shared" ref="HX261:HX267" si="4215">GV261/GV249-1</f>
        <v>0.35460502581653208</v>
      </c>
      <c r="HY261" s="2801">
        <f t="shared" ref="HY261:HY267" si="4216">GW261/GW249-1</f>
        <v>3.045059029871509</v>
      </c>
      <c r="HZ261" s="2822">
        <f t="shared" si="3961"/>
        <v>0.52913294270345212</v>
      </c>
      <c r="IA261" s="2823">
        <f t="shared" si="3962"/>
        <v>0.32898409243595017</v>
      </c>
      <c r="IB261" s="2821">
        <f t="shared" si="3963"/>
        <v>0.32317231538613234</v>
      </c>
      <c r="IC261" s="2801">
        <f t="shared" si="3964"/>
        <v>8.4655869555174901E-2</v>
      </c>
      <c r="ID261" s="2824">
        <f t="shared" si="3965"/>
        <v>0.32016588413084235</v>
      </c>
      <c r="IE261" s="2821">
        <f t="shared" si="3966"/>
        <v>0.19217040382736972</v>
      </c>
      <c r="IF261" s="2821">
        <f t="shared" si="3967"/>
        <v>1.6307956817598521</v>
      </c>
      <c r="IG261" s="2801">
        <f t="shared" si="3968"/>
        <v>18.328077534847953</v>
      </c>
      <c r="IH261" s="2822">
        <f t="shared" si="3969"/>
        <v>1.158163973554017</v>
      </c>
      <c r="II261" s="5121">
        <f t="shared" si="4172"/>
        <v>0.52061968212623544</v>
      </c>
      <c r="IJ261" s="3101">
        <f t="shared" si="3564"/>
        <v>8.0536666111614308E-2</v>
      </c>
      <c r="IK261" s="3101">
        <f t="shared" si="3565"/>
        <v>7.4978159927332269E-2</v>
      </c>
      <c r="IL261" s="3101">
        <f t="shared" si="3566"/>
        <v>1.6083970241875661E-2</v>
      </c>
      <c r="IM261" s="3101">
        <f t="shared" si="3567"/>
        <v>1.7307790245351756E-2</v>
      </c>
      <c r="IN261" s="5624">
        <f t="shared" si="3568"/>
        <v>0.18890658652617398</v>
      </c>
      <c r="IO261" s="4071">
        <f t="shared" si="3569"/>
        <v>2.2204776874956211E-2</v>
      </c>
      <c r="IP261" s="3101">
        <f t="shared" si="3570"/>
        <v>3.1011208131937234E-2</v>
      </c>
      <c r="IQ261" s="3101">
        <f t="shared" si="3571"/>
        <v>1.0030780899812324E-3</v>
      </c>
      <c r="IR261" s="5625">
        <f t="shared" si="3572"/>
        <v>5.421906309687468E-2</v>
      </c>
      <c r="IS261" s="3101">
        <f t="shared" si="3573"/>
        <v>5.7831909685324536E-3</v>
      </c>
      <c r="IT261" s="3101">
        <f t="shared" si="3574"/>
        <v>1.6608901691722102E-2</v>
      </c>
      <c r="IU261" s="3101">
        <f t="shared" si="3575"/>
        <v>1.9161174895740056E-3</v>
      </c>
      <c r="IV261" s="5624">
        <f t="shared" si="3576"/>
        <v>2.430821014982856E-2</v>
      </c>
      <c r="IW261" s="4166">
        <v>167.5</v>
      </c>
      <c r="IX261" s="3248">
        <v>167.3</v>
      </c>
      <c r="IY261" s="5127">
        <f>SUM(IW261:IX261)</f>
        <v>334.8</v>
      </c>
      <c r="IZ261" s="3791"/>
      <c r="JA261" s="3791"/>
      <c r="JB261" s="3791"/>
      <c r="JC261" s="5326"/>
      <c r="JD261" s="5325"/>
      <c r="JE261" s="2825">
        <f>('INDEC (ACT)'!W358/'INDEC (ACT)'!$W$316)*100</f>
        <v>96.692583041590552</v>
      </c>
      <c r="JF261" s="2801">
        <f t="shared" si="3748"/>
        <v>-1.7980412770072229E-3</v>
      </c>
      <c r="JG261" s="2801">
        <f t="shared" si="3749"/>
        <v>-3.1625231815224364E-3</v>
      </c>
      <c r="JH261" s="2807">
        <f t="shared" si="4052"/>
        <v>-2.0323791085028464E-3</v>
      </c>
      <c r="JI261" s="2825">
        <f>(VLOOKUP(B261,OJF.IGA,4,TRUE)/'OJF (IGA)'!$D$280)*100</f>
        <v>99.773970973114444</v>
      </c>
      <c r="JJ261" s="2801">
        <f t="shared" ref="JJ261:JJ268" si="4217">JI261/JI260-1</f>
        <v>-5.7495109951988255E-3</v>
      </c>
      <c r="JK261" s="2801">
        <f t="shared" ref="JK261:JK268" si="4218">JI261/JI249-1</f>
        <v>1.5867248062015449E-2</v>
      </c>
      <c r="JL261" s="4062">
        <f t="shared" ref="JL261:JL267" si="4219">JI261/$JI$255-1</f>
        <v>2.0502524791628618E-2</v>
      </c>
      <c r="JM261" s="2825">
        <f>'INDEC (ACT)'!AB293</f>
        <v>220.41517635775082</v>
      </c>
      <c r="JN261" s="2825">
        <f>'INDEC (ACT)'!AC293</f>
        <v>180.89989862835134</v>
      </c>
      <c r="JO261" s="2825">
        <f>'INDEC (ACT)'!AD293</f>
        <v>88.363521755559987</v>
      </c>
      <c r="JP261" s="2825">
        <f>'INDEC (ACT)'!AE293</f>
        <v>115.87304331357421</v>
      </c>
      <c r="JQ261" s="2825">
        <f>'INDEC (ACT)'!AF293</f>
        <v>138.35255535947394</v>
      </c>
      <c r="JR261" s="2825">
        <f>'INDEC (ACT)'!AG293</f>
        <v>138.62008136282128</v>
      </c>
      <c r="JS261" s="2825">
        <f>'INDEC (ACT)'!AH293</f>
        <v>137.07352645052296</v>
      </c>
      <c r="JT261" s="2825">
        <f>'INDEC (ACT)'!AI293</f>
        <v>152.38237749415541</v>
      </c>
      <c r="JU261" s="2825">
        <f>'INDEC (ACT)'!AJ293</f>
        <v>196.55853577964152</v>
      </c>
      <c r="JV261" s="2825">
        <f>'INDEC (ACT)'!AK293</f>
        <v>161.69811880973285</v>
      </c>
      <c r="JW261" s="2825">
        <f>'INDEC (ACT)'!AL293</f>
        <v>143.47380788382139</v>
      </c>
      <c r="JX261" s="2825">
        <f>'INDEC (ACT)'!AM293</f>
        <v>155.03667993222976</v>
      </c>
      <c r="JY261" s="2825">
        <f>'INDEC (ACT)'!AN293</f>
        <v>161.98180153664794</v>
      </c>
      <c r="JZ261" s="2825">
        <f>'INDEC (ACT)'!AO293</f>
        <v>198.66283834630397</v>
      </c>
      <c r="KA261" s="2825">
        <f>'INDEC (ACT)'!AP293</f>
        <v>150.89638638921829</v>
      </c>
      <c r="KB261" s="2825">
        <f>'INDEC (ACT)'!AQ293</f>
        <v>149.20412376972371</v>
      </c>
      <c r="KC261" s="4071">
        <f t="shared" si="3583"/>
        <v>0.41597740765844859</v>
      </c>
      <c r="KD261" s="3101">
        <f t="shared" si="3584"/>
        <v>-8.4094799228229711E-2</v>
      </c>
      <c r="KE261" s="3101">
        <f t="shared" si="3585"/>
        <v>1.3415866437324286E-2</v>
      </c>
      <c r="KF261" s="3101">
        <f t="shared" si="3586"/>
        <v>-6.6839359562779421E-2</v>
      </c>
      <c r="KG261" s="3101">
        <f t="shared" si="3587"/>
        <v>-0.11616046725210905</v>
      </c>
      <c r="KH261" s="3101">
        <f t="shared" si="3588"/>
        <v>-6.9951246436570802E-2</v>
      </c>
      <c r="KI261" s="3101">
        <f t="shared" si="3589"/>
        <v>-7.6805057652858166E-2</v>
      </c>
      <c r="KJ261" s="3101">
        <f t="shared" si="3590"/>
        <v>1.9053853860746761E-2</v>
      </c>
      <c r="KK261" s="3101">
        <f t="shared" si="3591"/>
        <v>2.0505867073535855E-2</v>
      </c>
      <c r="KL261" s="3101">
        <f t="shared" si="3592"/>
        <v>-0.14865351069630173</v>
      </c>
      <c r="KM261" s="3101">
        <f t="shared" si="3593"/>
        <v>-2.2661231733577814E-2</v>
      </c>
      <c r="KN261" s="3101">
        <f t="shared" si="3594"/>
        <v>4.6681215868789039E-3</v>
      </c>
      <c r="KO261" s="3101">
        <f t="shared" si="3595"/>
        <v>4.7466030461960074E-3</v>
      </c>
      <c r="KP261" s="3101">
        <f t="shared" si="3596"/>
        <v>1.4454458278168048E-3</v>
      </c>
      <c r="KQ261" s="3101">
        <f t="shared" si="3597"/>
        <v>-3.0945256795086307E-3</v>
      </c>
      <c r="KR261" s="3101">
        <f t="shared" si="3598"/>
        <v>-5.6818092636832906E-2</v>
      </c>
      <c r="KS261" s="4077">
        <f t="shared" si="3599"/>
        <v>341.1096518335649</v>
      </c>
      <c r="KT261" s="3934">
        <f t="shared" si="3600"/>
        <v>301.15547305368358</v>
      </c>
      <c r="KU261" s="3934">
        <f t="shared" si="3601"/>
        <v>97.205661283268199</v>
      </c>
      <c r="KV261" s="3934">
        <f t="shared" si="3602"/>
        <v>101.65865510392646</v>
      </c>
      <c r="KW261" s="3934">
        <f t="shared" si="3603"/>
        <v>89.833996619024688</v>
      </c>
      <c r="KX261" s="3934">
        <f t="shared" si="3604"/>
        <v>97.853008619103065</v>
      </c>
      <c r="KY261" s="3934">
        <f t="shared" si="3605"/>
        <v>104.98932670072716</v>
      </c>
      <c r="KZ261" s="3934">
        <f t="shared" si="3606"/>
        <v>89.679608983677667</v>
      </c>
      <c r="LA261" s="3934">
        <f t="shared" si="3607"/>
        <v>103.90094682729065</v>
      </c>
      <c r="LB261" s="3934">
        <f t="shared" si="3608"/>
        <v>90.097015014705107</v>
      </c>
      <c r="LC261" s="3934">
        <f t="shared" si="3609"/>
        <v>110.85797449710395</v>
      </c>
      <c r="LD261" s="3934">
        <f t="shared" si="3610"/>
        <v>101.8317799129165</v>
      </c>
      <c r="LE261" s="3934">
        <f t="shared" si="3611"/>
        <v>106.72099483310076</v>
      </c>
      <c r="LF261" s="3934">
        <f t="shared" si="3612"/>
        <v>115.4126248804248</v>
      </c>
      <c r="LG261" s="3934">
        <f t="shared" si="3613"/>
        <v>104.28420777505998</v>
      </c>
      <c r="LH261" s="3934">
        <f t="shared" si="3614"/>
        <v>90.077029552564653</v>
      </c>
      <c r="LI261" s="3696"/>
      <c r="LJ261" s="5273">
        <f>ITCRM!B272</f>
        <v>114.92644821512664</v>
      </c>
      <c r="LK261" s="2825">
        <f>MTSS!J93</f>
        <v>6107.57</v>
      </c>
      <c r="LL261" s="2825">
        <f>MTSS!K93</f>
        <v>3186.4250000000002</v>
      </c>
      <c r="LM261" s="2825">
        <f>MTSS!L93</f>
        <v>497.08800000000002</v>
      </c>
      <c r="LN261" s="2825">
        <f>MTSS!M93</f>
        <v>393.07900000000001</v>
      </c>
      <c r="LO261" s="2825">
        <f>MTSS!N93</f>
        <v>1575.702</v>
      </c>
      <c r="LP261" s="2825">
        <f>MTSS!O93</f>
        <v>356.62599999999998</v>
      </c>
      <c r="LQ261" s="5132">
        <f>MTSS!P93</f>
        <v>12116.489999999998</v>
      </c>
      <c r="LR261" s="3807">
        <f t="shared" si="4086"/>
        <v>0.5040708984202521</v>
      </c>
      <c r="LS261" s="3807">
        <f t="shared" si="4087"/>
        <v>0.26298251391285765</v>
      </c>
      <c r="LT261" s="3807">
        <f t="shared" si="4088"/>
        <v>4.1025742603674836E-2</v>
      </c>
      <c r="LU261" s="3807">
        <f t="shared" si="4089"/>
        <v>3.2441655958119889E-2</v>
      </c>
      <c r="LV261" s="3807">
        <f t="shared" si="4090"/>
        <v>0.13004607770072027</v>
      </c>
      <c r="LW261" s="3807">
        <f t="shared" si="4091"/>
        <v>2.9433111404375361E-2</v>
      </c>
      <c r="LX261" s="5136">
        <f t="shared" si="4092"/>
        <v>1</v>
      </c>
      <c r="LY261" s="3934">
        <f t="shared" si="4093"/>
        <v>98.160202364400249</v>
      </c>
      <c r="LZ261" s="3934">
        <f t="shared" si="4094"/>
        <v>103.13366716219896</v>
      </c>
      <c r="MA261" s="3934">
        <f t="shared" si="4095"/>
        <v>111.552504549953</v>
      </c>
      <c r="MB261" s="3934">
        <f t="shared" si="4096"/>
        <v>96.641343364311354</v>
      </c>
      <c r="MC261" s="3934">
        <f t="shared" si="4097"/>
        <v>108.94650378757498</v>
      </c>
      <c r="MD261" s="3934">
        <f t="shared" si="4098"/>
        <v>101.04236613429211</v>
      </c>
      <c r="ME261" s="5085">
        <f t="shared" si="4099"/>
        <v>101.28088896215024</v>
      </c>
      <c r="MF261" s="3688">
        <v>28330</v>
      </c>
      <c r="MG261" s="3689">
        <v>13511</v>
      </c>
      <c r="MH261" s="3689">
        <v>12073</v>
      </c>
      <c r="MI261" s="3689">
        <v>1438</v>
      </c>
      <c r="MJ261" s="3689">
        <v>1775</v>
      </c>
      <c r="MK261" s="3689">
        <v>1243.0119999999999</v>
      </c>
      <c r="ML261" s="3689">
        <v>531.98800000000006</v>
      </c>
      <c r="MM261" s="3676">
        <f t="shared" ref="MM261" si="4220">MI261/MG261</f>
        <v>0.10643179631411442</v>
      </c>
      <c r="MN261" s="3101">
        <f>(MI261+LP261)/MG261</f>
        <v>0.13282702982754793</v>
      </c>
      <c r="MO261" s="3677">
        <f t="shared" ref="MO261" si="4221">MN261-MM261</f>
        <v>2.6395233513433508E-2</v>
      </c>
      <c r="MP261" s="3741"/>
      <c r="MQ261" s="3741"/>
      <c r="MR261" s="3778"/>
      <c r="MS261" s="3779"/>
      <c r="MT261" s="3741">
        <v>7.7</v>
      </c>
      <c r="MU261" s="5311">
        <v>35.4</v>
      </c>
      <c r="MV261" s="5285"/>
      <c r="MW261" s="3959"/>
      <c r="MY261" s="4747"/>
      <c r="MZ261" s="4748"/>
      <c r="NA261" s="4748"/>
      <c r="NB261" s="4748"/>
      <c r="NC261" s="4748"/>
      <c r="ND261" s="4748"/>
      <c r="NE261" s="4748"/>
      <c r="NF261" s="4748">
        <v>100</v>
      </c>
      <c r="NG261" s="4749"/>
      <c r="NK261" s="2944"/>
      <c r="NL261" s="2945"/>
      <c r="NM261" s="2945"/>
      <c r="NO261" s="2958"/>
      <c r="NP261" s="3792"/>
      <c r="NQ261" s="2875"/>
    </row>
    <row r="262" spans="2:383">
      <c r="B262" s="2643">
        <v>43677</v>
      </c>
      <c r="C262" s="5089"/>
      <c r="D262" s="5090" t="s">
        <v>3577</v>
      </c>
      <c r="E262" s="2756">
        <f>VLOOKUP(B262,Tabla.BCRA,BCRA!$W$1,TRUE)</f>
        <v>67899418.316267446</v>
      </c>
      <c r="F262" s="2756">
        <f>VLOOKUP(B262,Tabla.BCRA,BCRA!$Y$1,TRUE)</f>
        <v>51987731.301231839</v>
      </c>
      <c r="G262" s="2756">
        <f>VLOOKUP(B262,Tabla.BCRA,BCRA!$AG$1,TRUE)</f>
        <v>19610900.677468471</v>
      </c>
      <c r="H262" s="2758">
        <f t="shared" ref="H262" si="4222">E262-E261</f>
        <v>3621414.2030285224</v>
      </c>
      <c r="I262" s="2758">
        <f t="shared" ref="I262" si="4223">F262-F261</f>
        <v>3316348.0891833082</v>
      </c>
      <c r="J262" s="2758">
        <f t="shared" ref="J262" si="4224">G262-G261</f>
        <v>4275935.1311450675</v>
      </c>
      <c r="K262" s="2835">
        <f>RESERVAS!F207*1000</f>
        <v>0</v>
      </c>
      <c r="L262" s="2836">
        <f>RESERVAS!G207*1000</f>
        <v>5285768.5892852405</v>
      </c>
      <c r="M262" s="2836">
        <f>RESERVAS!H207*1000</f>
        <v>-2534289.8976525953</v>
      </c>
      <c r="N262" s="2836">
        <f>RESERVAS!I207*1000</f>
        <v>305066.11882836855</v>
      </c>
      <c r="O262" s="2760">
        <f>RESERVAS!J207*1000</f>
        <v>564869.37763688096</v>
      </c>
      <c r="P262" s="5822">
        <f t="shared" si="4057"/>
        <v>978000</v>
      </c>
      <c r="Q262" s="5822">
        <f t="shared" si="3976"/>
        <v>15181577.465027004</v>
      </c>
      <c r="R262" s="5822">
        <f t="shared" si="3977"/>
        <v>-17725417.144751016</v>
      </c>
      <c r="S262" s="5822">
        <f t="shared" si="3978"/>
        <v>1761160.1759511528</v>
      </c>
      <c r="T262" s="5823">
        <f t="shared" si="3979"/>
        <v>1898281.0389943034</v>
      </c>
      <c r="U262" s="2761">
        <f>VLOOKUP(B262,Tabla.BCRA,BCRA!$AK$1,TRUE)</f>
        <v>43.869199999999999</v>
      </c>
      <c r="V262" s="2757">
        <f t="shared" ref="V262" si="4225">(U262-U261)/U262</f>
        <v>3.2389466869694364E-2</v>
      </c>
      <c r="W262" s="2757">
        <f t="shared" ref="W262" si="4226">U262/U261-1</f>
        <v>3.3473660900436464E-2</v>
      </c>
      <c r="X262" s="2757">
        <f t="shared" si="3982"/>
        <v>0.13815843461927724</v>
      </c>
      <c r="Y262" s="2757">
        <f t="shared" ref="Y262" si="4227">U262/$U$255-1</f>
        <v>0.16030607036021172</v>
      </c>
      <c r="Z262" s="3272"/>
      <c r="AA262" s="2757"/>
      <c r="AB262" s="2757"/>
      <c r="AC262" s="3278"/>
      <c r="AD262" s="5426">
        <f t="shared" si="4179"/>
        <v>133.17931205478664</v>
      </c>
      <c r="AE262" s="5426">
        <f t="shared" si="4180"/>
        <v>50.238127258654096</v>
      </c>
      <c r="AF262" s="5426">
        <f t="shared" si="4181"/>
        <v>68.293497174189298</v>
      </c>
      <c r="AG262" s="5426">
        <f t="shared" si="4182"/>
        <v>25.761789492981119</v>
      </c>
      <c r="AH262" s="4116">
        <f>BM!AP90*1000</f>
        <v>0</v>
      </c>
      <c r="AI262" s="2762">
        <f>BM!AQ90*1000</f>
        <v>0</v>
      </c>
      <c r="AJ262" s="3191">
        <f t="shared" ref="AJ262" si="4228">AH262+AI262</f>
        <v>0</v>
      </c>
      <c r="AK262" s="3182">
        <f>BM!AO90*1000</f>
        <v>42451640</v>
      </c>
      <c r="AL262" s="3191">
        <f t="shared" ref="AL262" si="4229">AJ262+AK262</f>
        <v>42451640</v>
      </c>
      <c r="AM262" s="3828">
        <f t="shared" si="4059"/>
        <v>0</v>
      </c>
      <c r="AN262" s="3385">
        <f t="shared" si="3990"/>
        <v>77244800</v>
      </c>
      <c r="AO262" s="3191">
        <f t="shared" si="3991"/>
        <v>77244800</v>
      </c>
      <c r="AP262" s="3385">
        <f t="shared" si="3992"/>
        <v>-13487459.6148853</v>
      </c>
      <c r="AQ262" s="3191">
        <f t="shared" si="3993"/>
        <v>63757340.3851147</v>
      </c>
      <c r="AR262" s="2921"/>
      <c r="AS262" s="2922"/>
      <c r="AT262" s="2922"/>
      <c r="AU262" s="2922"/>
      <c r="AV262" s="2923"/>
      <c r="AW262" s="5227"/>
      <c r="AX262" s="5201"/>
      <c r="AY262" s="4142">
        <v>20976201.775695801</v>
      </c>
      <c r="AZ262" s="2756">
        <f>VLOOKUP(B262,Tabla.BCRA,BCRA!$H$1,TRUE)</f>
        <v>1339296990</v>
      </c>
      <c r="BA262" s="2766">
        <f t="shared" ref="BA262" si="4230">AZ262/AZ261-1</f>
        <v>-2.653421619626839E-2</v>
      </c>
      <c r="BB262" s="2766">
        <f t="shared" ref="BB262" si="4231">AZ262/AZ250-1</f>
        <v>0.25542310159549975</v>
      </c>
      <c r="BC262" s="2766">
        <f t="shared" ref="BC262" si="4232">AZ262/$AZ$255-1</f>
        <v>-4.9454496834881789E-2</v>
      </c>
      <c r="BD262" s="2767">
        <f>BM!AN90*1000</f>
        <v>0</v>
      </c>
      <c r="BE262" s="2768">
        <f>SUM(BM!AO90:AR90)*1000</f>
        <v>45432106.949809842</v>
      </c>
      <c r="BF262" s="2768">
        <f>SUM(BM!AS90:AV90)*1000</f>
        <v>-83776096.702460349</v>
      </c>
      <c r="BG262" s="2768">
        <f>BM!AW90*1000</f>
        <v>0</v>
      </c>
      <c r="BH262" s="2769">
        <f t="shared" ref="BH262" si="4233">(AZ262-AZ261)-SUM(BD262:BG262)</f>
        <v>1838139.7526505068</v>
      </c>
      <c r="BI262" s="3218">
        <f t="shared" si="3997"/>
        <v>36547454</v>
      </c>
      <c r="BJ262" s="3218">
        <f t="shared" si="3998"/>
        <v>60003115.683318436</v>
      </c>
      <c r="BK262" s="3218">
        <f t="shared" si="3999"/>
        <v>-178732363.68154448</v>
      </c>
      <c r="BL262" s="3218">
        <f t="shared" si="4000"/>
        <v>0</v>
      </c>
      <c r="BM262" s="2769">
        <f t="shared" si="4001"/>
        <v>12501532.998226054</v>
      </c>
      <c r="BN262" s="3218">
        <f>VLOOKUP(B262,Tabla.BCRA,BCRA!$L$1,TRUE)</f>
        <v>1272469271</v>
      </c>
      <c r="BO262" s="5410">
        <v>1424576651</v>
      </c>
      <c r="BP262" s="3784">
        <f t="shared" si="4185"/>
        <v>1063.6749441212437</v>
      </c>
      <c r="BQ262" s="2766">
        <f t="shared" si="4186"/>
        <v>5.5606181459318949E-2</v>
      </c>
      <c r="BR262" s="2766">
        <f t="shared" si="4187"/>
        <v>0.18629622648865629</v>
      </c>
      <c r="BS262" s="2772">
        <f t="shared" si="4002"/>
        <v>-4.7368232433560475E-2</v>
      </c>
      <c r="BT262" s="5410">
        <v>2086650996</v>
      </c>
      <c r="BU262" s="3784">
        <f t="shared" si="4188"/>
        <v>1558.0196264011613</v>
      </c>
      <c r="BV262" s="2766">
        <f t="shared" si="4189"/>
        <v>2.0918834908577599E-2</v>
      </c>
      <c r="BW262" s="2766">
        <f t="shared" si="4190"/>
        <v>0.21021950516674748</v>
      </c>
      <c r="BX262" s="2772">
        <f t="shared" si="4191"/>
        <v>-1.7274579062860673E-2</v>
      </c>
      <c r="BY262" s="2878">
        <f t="shared" si="4113"/>
        <v>263.45617781610849</v>
      </c>
      <c r="BZ262" s="2879">
        <v>2.1000000000000001E-2</v>
      </c>
      <c r="CA262" s="2775">
        <f t="shared" ref="CA262" si="4234">BY262/$BY$255-1</f>
        <v>0.25735436345314744</v>
      </c>
      <c r="CB262" s="2775">
        <f t="shared" ref="CB262" si="4235">BY262/BY250-1</f>
        <v>0.55087772718353545</v>
      </c>
      <c r="CC262" s="2878">
        <f t="shared" si="4115"/>
        <v>788.17924417774293</v>
      </c>
      <c r="CD262" s="2879">
        <v>2.1999999999999999E-2</v>
      </c>
      <c r="CE262" s="2775">
        <f t="shared" ref="CE262" si="4236">CC262/$CC$255-1</f>
        <v>0.25129570359891695</v>
      </c>
      <c r="CF262" s="2775">
        <f t="shared" ref="CF262" si="4237">CC262/CC250-1</f>
        <v>0.54522874211316275</v>
      </c>
      <c r="CG262" s="2878">
        <f t="shared" ref="CG262:CG266" si="4238">CG261*(1+CD262)</f>
        <v>2241.4345452537677</v>
      </c>
      <c r="CH262" s="2879"/>
      <c r="CI262" s="2775">
        <f t="shared" si="4007"/>
        <v>0.25129570359891673</v>
      </c>
      <c r="CJ262" s="2775">
        <f t="shared" si="3844"/>
        <v>0.5452287421131623</v>
      </c>
      <c r="CK262" s="3416">
        <f t="shared" si="3905"/>
        <v>0.41039558788611696</v>
      </c>
      <c r="CL262" s="6014">
        <f t="shared" si="2046"/>
        <v>1.5928121665847963</v>
      </c>
      <c r="CM262" s="2775" t="str">
        <f t="shared" si="2047"/>
        <v>1Y, 7M</v>
      </c>
      <c r="CN262" s="6014"/>
      <c r="CO262" s="3199">
        <f t="shared" si="4151"/>
        <v>1672.734770376389</v>
      </c>
      <c r="CP262" s="2763">
        <f t="shared" si="4152"/>
        <v>1638.711372619299</v>
      </c>
      <c r="CQ262" s="3212">
        <f t="shared" si="4008"/>
        <v>2514.0619356136476</v>
      </c>
      <c r="CR262" s="3410"/>
      <c r="CS262" s="3410">
        <v>40.4</v>
      </c>
      <c r="CT262" s="3410">
        <v>28.1</v>
      </c>
      <c r="CU262" s="4013">
        <v>20.5</v>
      </c>
      <c r="CV262" s="4014"/>
      <c r="CW262" s="4001"/>
      <c r="CX262" s="3432"/>
      <c r="CY262" s="2766"/>
      <c r="CZ262" s="3199"/>
      <c r="DA262" s="5233"/>
      <c r="DB262" s="2762">
        <f>DEPOSITOS!B206</f>
        <v>631513</v>
      </c>
      <c r="DC262" s="2762">
        <f>DEPOSITOS!C206</f>
        <v>661357</v>
      </c>
      <c r="DD262" s="2762">
        <f>DEPOSITOS!D206</f>
        <v>1602261.317</v>
      </c>
      <c r="DE262" s="2762">
        <f>DEPOSITOS!E206</f>
        <v>20740.683000000001</v>
      </c>
      <c r="DF262" s="2762">
        <f>DEPOSITOS!F206</f>
        <v>111114</v>
      </c>
      <c r="DG262" s="2762">
        <f>DEPOSITOS!G206</f>
        <v>0</v>
      </c>
      <c r="DH262" s="3177">
        <f>DEPOSITOS!H206</f>
        <v>3026986</v>
      </c>
      <c r="DI262" s="2762">
        <f>DEPOSITOS!I206</f>
        <v>0</v>
      </c>
      <c r="DJ262" s="5096">
        <f>DEPOSITOS!J206</f>
        <v>3026986</v>
      </c>
      <c r="DK262" s="3182">
        <f>DEPOSITOS!K206</f>
        <v>450316</v>
      </c>
      <c r="DL262" s="3182">
        <f>DEPOSITOS!L206</f>
        <v>626789</v>
      </c>
      <c r="DM262" s="3182">
        <f>DEPOSITOS!M206</f>
        <v>1262272.317</v>
      </c>
      <c r="DN262" s="3182">
        <f>DEPOSITOS!N206</f>
        <v>18326.683000000001</v>
      </c>
      <c r="DO262" s="3182">
        <f>DEPOSITOS!O206</f>
        <v>73502</v>
      </c>
      <c r="DP262" s="3182">
        <f>DEPOSITOS!P206</f>
        <v>0</v>
      </c>
      <c r="DQ262" s="3177">
        <f>DEPOSITOS!Q206</f>
        <v>2431206</v>
      </c>
      <c r="DR262" s="3182">
        <f>DEPOSITOS!R206</f>
        <v>0</v>
      </c>
      <c r="DS262" s="5100">
        <f>DEPOSITOS!S206</f>
        <v>2431206</v>
      </c>
      <c r="DT262" s="2779">
        <f t="shared" si="4009"/>
        <v>181197</v>
      </c>
      <c r="DU262" s="2763">
        <f t="shared" si="4010"/>
        <v>34568</v>
      </c>
      <c r="DV262" s="2763">
        <f t="shared" si="4011"/>
        <v>339989</v>
      </c>
      <c r="DW262" s="2763">
        <f t="shared" si="4012"/>
        <v>2414</v>
      </c>
      <c r="DX262" s="2763">
        <f t="shared" si="4013"/>
        <v>37612</v>
      </c>
      <c r="DY262" s="2763">
        <f t="shared" si="4014"/>
        <v>0</v>
      </c>
      <c r="DZ262" s="2763">
        <f t="shared" si="4015"/>
        <v>595780</v>
      </c>
      <c r="EA262" s="2763">
        <f t="shared" si="4016"/>
        <v>0</v>
      </c>
      <c r="EB262" s="5100">
        <f t="shared" si="4017"/>
        <v>595780</v>
      </c>
      <c r="EC262" s="3182">
        <f>DEPOSITOS!Z206</f>
        <v>35089</v>
      </c>
      <c r="ED262" s="3182">
        <f>DEPOSITOS!AA206</f>
        <v>32163</v>
      </c>
      <c r="EE262" s="4155">
        <f t="shared" si="4018"/>
        <v>2926</v>
      </c>
      <c r="EF262" s="2762">
        <f>PRESTAMOS!B206</f>
        <v>146435</v>
      </c>
      <c r="EG262" s="2762">
        <f>PRESTAMOS!C206</f>
        <v>220120</v>
      </c>
      <c r="EH262" s="2762">
        <f>PRESTAMOS!D206</f>
        <v>212344</v>
      </c>
      <c r="EI262" s="2762">
        <f>PRESTAMOS!E206</f>
        <v>87833</v>
      </c>
      <c r="EJ262" s="2762">
        <f>PRESTAMOS!F206</f>
        <v>410844</v>
      </c>
      <c r="EK262" s="2762">
        <f>PRESTAMOS!G206</f>
        <v>415325</v>
      </c>
      <c r="EL262" s="2762">
        <f>PRESTAMOS!H206</f>
        <v>48978</v>
      </c>
      <c r="EM262" s="2837">
        <f>PRESTAMOS!I206</f>
        <v>1541879</v>
      </c>
      <c r="EN262" s="2762">
        <f>PRESTAMOS!J206</f>
        <v>385</v>
      </c>
      <c r="EO262" s="2762">
        <f>PRESTAMOS!K206</f>
        <v>13029</v>
      </c>
      <c r="EP262" s="2762">
        <f>PRESTAMOS!L206</f>
        <v>371</v>
      </c>
      <c r="EQ262" s="2762">
        <f>PRESTAMOS!M206</f>
        <v>488</v>
      </c>
      <c r="ER262" s="2762">
        <f>PRESTAMOS!N206</f>
        <v>5</v>
      </c>
      <c r="ES262" s="2762">
        <f>PRESTAMOS!O206</f>
        <v>394</v>
      </c>
      <c r="ET262" s="2762">
        <f>PRESTAMOS!P206</f>
        <v>1586</v>
      </c>
      <c r="EU262" s="2838">
        <f>PRESTAMOS!Q206</f>
        <v>16258</v>
      </c>
      <c r="EV262" s="2771">
        <f t="shared" si="3916"/>
        <v>47.892835131007978</v>
      </c>
      <c r="EW262" s="2771">
        <f t="shared" si="3917"/>
        <v>46.12</v>
      </c>
      <c r="EX262" s="2771">
        <f t="shared" si="3918"/>
        <v>0</v>
      </c>
      <c r="EY262" s="2839">
        <f t="shared" si="3919"/>
        <v>48.74</v>
      </c>
      <c r="EZ262" s="2771">
        <f t="shared" si="3920"/>
        <v>1.2732565960502102</v>
      </c>
      <c r="FA262" s="2840">
        <f t="shared" si="3921"/>
        <v>1.3</v>
      </c>
      <c r="FB262" s="2841">
        <f t="shared" si="3922"/>
        <v>1.18</v>
      </c>
      <c r="FC262" s="2842">
        <f t="shared" si="3923"/>
        <v>49.5</v>
      </c>
      <c r="FD262" s="2771">
        <f t="shared" si="3924"/>
        <v>51.5</v>
      </c>
      <c r="FE262" s="5250">
        <f t="shared" si="3925"/>
        <v>51.625</v>
      </c>
      <c r="FF262" s="2756">
        <v>186155.2</v>
      </c>
      <c r="FG262" s="2756">
        <v>128786.6</v>
      </c>
      <c r="FH262" s="2756">
        <v>9935.2999999999993</v>
      </c>
      <c r="FI262" s="2756">
        <v>27241.4</v>
      </c>
      <c r="FJ262" s="2756">
        <v>12392.5</v>
      </c>
      <c r="FK262" s="2763">
        <f t="shared" si="4153"/>
        <v>11355.599999999919</v>
      </c>
      <c r="FL262" s="2783">
        <v>375866.6</v>
      </c>
      <c r="FM262" s="2756">
        <v>68279.600000000006</v>
      </c>
      <c r="FN262" s="2756">
        <v>149731.9</v>
      </c>
      <c r="FO262" s="2756">
        <v>123750.6</v>
      </c>
      <c r="FP262" s="2756">
        <v>7339.3000000000029</v>
      </c>
      <c r="FQ262" s="2756">
        <v>21179.800000000003</v>
      </c>
      <c r="FR262" s="3385">
        <f t="shared" si="4154"/>
        <v>1284.8000000000466</v>
      </c>
      <c r="FS262" s="2785">
        <v>371566</v>
      </c>
      <c r="FT262" s="5104">
        <f t="shared" si="4194"/>
        <v>4300.5999999999767</v>
      </c>
      <c r="FU262" s="2756">
        <v>82167.600000000006</v>
      </c>
      <c r="FV262" s="2933"/>
      <c r="FW262" s="5104">
        <f t="shared" si="4195"/>
        <v>-77867.000000000029</v>
      </c>
      <c r="FX262" s="2932">
        <v>18547</v>
      </c>
      <c r="FY262" s="5104">
        <f t="shared" si="4196"/>
        <v>-96414.000000000029</v>
      </c>
      <c r="FZ262" s="3385">
        <f t="shared" si="4019"/>
        <v>1146785.3</v>
      </c>
      <c r="GA262" s="3385">
        <f t="shared" ref="GA262" si="4239">GA261+FG262</f>
        <v>703635.2</v>
      </c>
      <c r="GB262" s="3385">
        <f t="shared" ref="GB262" si="4240">GB261+FH262</f>
        <v>66152.600000000006</v>
      </c>
      <c r="GC262" s="3385">
        <f t="shared" ref="GC262" si="4241">GC261+FI262</f>
        <v>128375.5</v>
      </c>
      <c r="GD262" s="3385">
        <f t="shared" ref="GD262" si="4242">GD261+FJ262</f>
        <v>79013.600000000006</v>
      </c>
      <c r="GE262" s="3385">
        <f t="shared" ref="GE262" si="4243">GE261+FK262</f>
        <v>22823.899999999936</v>
      </c>
      <c r="GF262" s="3613">
        <f t="shared" ref="GF262" si="4244">GF261+FL262</f>
        <v>2146786.1</v>
      </c>
      <c r="GG262" s="3385">
        <f t="shared" ref="GG262" si="4245">GG261+FM262</f>
        <v>381563.30000000005</v>
      </c>
      <c r="GH262" s="3385">
        <f t="shared" ref="GH262" si="4246">GH261+FN262</f>
        <v>976660.20000000007</v>
      </c>
      <c r="GI262" s="3385">
        <f t="shared" ref="GI262" si="4247">GI261+FO262</f>
        <v>574598.19999999995</v>
      </c>
      <c r="GJ262" s="3385">
        <f t="shared" ref="GJ262" si="4248">GJ261+FP262</f>
        <v>41770.199999999997</v>
      </c>
      <c r="GK262" s="3385">
        <f t="shared" ref="GK262" si="4249">GK261+FQ262</f>
        <v>128479.70000000001</v>
      </c>
      <c r="GL262" s="3385">
        <f t="shared" ref="GL262" si="4250">GL261+FR262</f>
        <v>9172.5000000000582</v>
      </c>
      <c r="GM262" s="3191">
        <f t="shared" ref="GM262" si="4251">GM261+FS262</f>
        <v>2112244.1</v>
      </c>
      <c r="GN262" s="5104">
        <f t="shared" ref="GN262" si="4252">GN261+FT262</f>
        <v>34542.000000000029</v>
      </c>
      <c r="GO262" s="3385">
        <f t="shared" ref="GO262" si="4253">GO261+FU262</f>
        <v>399610.6</v>
      </c>
      <c r="GP262" s="3617"/>
      <c r="GQ262" s="5104">
        <f t="shared" ref="GQ262" si="4254">GQ261+FW262</f>
        <v>-365068.6</v>
      </c>
      <c r="GR262" s="3385">
        <f t="shared" ref="GR262" si="4255">GR261+FX262</f>
        <v>100813.4</v>
      </c>
      <c r="GS262" s="5261">
        <f t="shared" ref="GS262" si="4256">GS261+FY262</f>
        <v>-465882</v>
      </c>
      <c r="GT262" s="2756">
        <v>99001.2</v>
      </c>
      <c r="GU262" s="2756">
        <v>131014.5</v>
      </c>
      <c r="GV262" s="2756">
        <v>29232</v>
      </c>
      <c r="GW262" s="2763">
        <f t="shared" si="3943"/>
        <v>22839.099999999977</v>
      </c>
      <c r="GX262" s="2785">
        <v>282086.8</v>
      </c>
      <c r="GY262" s="2781">
        <v>51157</v>
      </c>
      <c r="GZ262" s="2756">
        <v>71759.899999999994</v>
      </c>
      <c r="HA262" s="2763">
        <f t="shared" si="3944"/>
        <v>1644.2000000000116</v>
      </c>
      <c r="HB262" s="2783">
        <v>124561.1</v>
      </c>
      <c r="HC262" s="2756">
        <v>11309</v>
      </c>
      <c r="HD262" s="2756">
        <v>29325.7</v>
      </c>
      <c r="HE262" s="2763">
        <f t="shared" si="3945"/>
        <v>3627.2000000000044</v>
      </c>
      <c r="HF262" s="2785">
        <v>44261.9</v>
      </c>
      <c r="HG262" s="5110">
        <f t="shared" si="3946"/>
        <v>450909.80000000005</v>
      </c>
      <c r="HH262" s="2756">
        <f t="shared" si="4037"/>
        <v>639125.29999999993</v>
      </c>
      <c r="HI262" s="2756">
        <f t="shared" si="4038"/>
        <v>828717.2</v>
      </c>
      <c r="HJ262" s="2756">
        <f t="shared" si="4039"/>
        <v>180470.9</v>
      </c>
      <c r="HK262" s="2763">
        <f t="shared" si="4040"/>
        <v>153085.49999999994</v>
      </c>
      <c r="HL262" s="2785">
        <f t="shared" si="4041"/>
        <v>1801398.9</v>
      </c>
      <c r="HM262" s="2781">
        <f t="shared" si="4042"/>
        <v>275363.59999999998</v>
      </c>
      <c r="HN262" s="2756">
        <f t="shared" si="4043"/>
        <v>391772</v>
      </c>
      <c r="HO262" s="2763">
        <f t="shared" si="4044"/>
        <v>12115.500000000015</v>
      </c>
      <c r="HP262" s="2783">
        <f t="shared" si="4045"/>
        <v>679251.1</v>
      </c>
      <c r="HQ262" s="2756">
        <f t="shared" si="4046"/>
        <v>67226</v>
      </c>
      <c r="HR262" s="2756">
        <f t="shared" si="4047"/>
        <v>171125.5</v>
      </c>
      <c r="HS262" s="2763">
        <f t="shared" si="4048"/>
        <v>10649.799999999996</v>
      </c>
      <c r="HT262" s="2785">
        <f t="shared" si="4049"/>
        <v>249001.30000000002</v>
      </c>
      <c r="HU262" s="5110">
        <f t="shared" si="4050"/>
        <v>2729651.3</v>
      </c>
      <c r="HV262" s="2786">
        <f t="shared" si="4051"/>
        <v>0.65821919682760965</v>
      </c>
      <c r="HW262" s="2786">
        <f t="shared" si="4214"/>
        <v>0.43257146122768386</v>
      </c>
      <c r="HX262" s="2786">
        <f t="shared" si="4215"/>
        <v>0.55996322562703749</v>
      </c>
      <c r="HY262" s="2766">
        <f t="shared" si="4216"/>
        <v>0.29442952531666333</v>
      </c>
      <c r="HZ262" s="2787">
        <f t="shared" si="3961"/>
        <v>0.50413845443221184</v>
      </c>
      <c r="IA262" s="2788">
        <f t="shared" si="3962"/>
        <v>0.41320949324785494</v>
      </c>
      <c r="IB262" s="2786">
        <f t="shared" si="3963"/>
        <v>0.39154695087911362</v>
      </c>
      <c r="IC262" s="2766">
        <f t="shared" si="3964"/>
        <v>0.29984841504563442</v>
      </c>
      <c r="ID262" s="2789">
        <f t="shared" si="3965"/>
        <v>0.39905179196407725</v>
      </c>
      <c r="IE262" s="2786">
        <f t="shared" si="3966"/>
        <v>0.15788935582190744</v>
      </c>
      <c r="IF262" s="2786">
        <f t="shared" si="3967"/>
        <v>2.9872713408656724</v>
      </c>
      <c r="IG262" s="2766">
        <f t="shared" si="3968"/>
        <v>17.2009122512688</v>
      </c>
      <c r="IH262" s="2787">
        <f t="shared" si="3969"/>
        <v>1.5553857206743982</v>
      </c>
      <c r="II262" s="5120">
        <f t="shared" si="4172"/>
        <v>0.53426003114432308</v>
      </c>
      <c r="IJ262" s="3100">
        <f t="shared" si="3564"/>
        <v>5.6636297300329166E-2</v>
      </c>
      <c r="IK262" s="3100">
        <f t="shared" si="3565"/>
        <v>7.4950365981967651E-2</v>
      </c>
      <c r="IL262" s="3100">
        <f t="shared" si="3566"/>
        <v>1.672295126405763E-2</v>
      </c>
      <c r="IM262" s="3100">
        <f t="shared" si="3567"/>
        <v>1.306572099804797E-2</v>
      </c>
      <c r="IN262" s="5622">
        <f t="shared" si="3568"/>
        <v>0.16137533554440242</v>
      </c>
      <c r="IO262" s="4070">
        <f t="shared" si="3569"/>
        <v>2.9265736788977703E-2</v>
      </c>
      <c r="IP262" s="3100">
        <f t="shared" si="3570"/>
        <v>4.1052179475015362E-2</v>
      </c>
      <c r="IQ262" s="3100">
        <f t="shared" si="3571"/>
        <v>9.4060880091556347E-4</v>
      </c>
      <c r="IR262" s="5623">
        <f t="shared" si="3572"/>
        <v>7.1258525064908623E-2</v>
      </c>
      <c r="IS262" s="3100">
        <f t="shared" si="3573"/>
        <v>6.4696174002883055E-3</v>
      </c>
      <c r="IT262" s="3100">
        <f t="shared" si="3574"/>
        <v>1.6776554867418407E-2</v>
      </c>
      <c r="IU262" s="3100">
        <f t="shared" si="3575"/>
        <v>2.0750372477076461E-3</v>
      </c>
      <c r="IV262" s="5622">
        <f t="shared" si="3576"/>
        <v>2.5321209515414358E-2</v>
      </c>
      <c r="IW262" s="4165"/>
      <c r="IX262" s="3247"/>
      <c r="IY262" s="5128"/>
      <c r="IZ262" s="3790"/>
      <c r="JA262" s="3790"/>
      <c r="JB262" s="3790"/>
      <c r="JC262" s="5324"/>
      <c r="JD262" s="5323"/>
      <c r="JE262" s="2790">
        <f>('INDEC (ACT)'!W359/'INDEC (ACT)'!$W$316)*100</f>
        <v>98.760195484506283</v>
      </c>
      <c r="JF262" s="2766">
        <f t="shared" si="3748"/>
        <v>2.1383361348681573E-2</v>
      </c>
      <c r="JG262" s="2766">
        <f t="shared" si="3749"/>
        <v>1.2751446618638251E-2</v>
      </c>
      <c r="JH262" s="2772">
        <f t="shared" si="4052"/>
        <v>1.9307523143304195E-2</v>
      </c>
      <c r="JI262" s="2790">
        <f>(VLOOKUP(B262,OJF.IGA,4,TRUE)/'OJF (IGA)'!$D$280)*100</f>
        <v>97.406614323102531</v>
      </c>
      <c r="JJ262" s="2766">
        <f t="shared" si="4217"/>
        <v>-2.3727196852271537E-2</v>
      </c>
      <c r="JK262" s="2766">
        <f t="shared" si="4218"/>
        <v>-3.4775433219380147E-2</v>
      </c>
      <c r="JL262" s="4061">
        <f t="shared" si="4219"/>
        <v>-3.7111395023423643E-3</v>
      </c>
      <c r="JM262" s="2790">
        <f>'INDEC (ACT)'!AB294</f>
        <v>126.21979069734594</v>
      </c>
      <c r="JN262" s="2790">
        <f>'INDEC (ACT)'!AC294</f>
        <v>252.54395624907343</v>
      </c>
      <c r="JO262" s="2790">
        <f>'INDEC (ACT)'!AD294</f>
        <v>91.628484533735531</v>
      </c>
      <c r="JP262" s="2790">
        <f>'INDEC (ACT)'!AE294</f>
        <v>124.52421328764321</v>
      </c>
      <c r="JQ262" s="2790">
        <f>'INDEC (ACT)'!AF294</f>
        <v>151.78136765122397</v>
      </c>
      <c r="JR262" s="2790">
        <f>'INDEC (ACT)'!AG294</f>
        <v>149.07761392282183</v>
      </c>
      <c r="JS262" s="2790">
        <f>'INDEC (ACT)'!AH294</f>
        <v>141.39527213149711</v>
      </c>
      <c r="JT262" s="2790">
        <f>'INDEC (ACT)'!AI294</f>
        <v>174.50908122105395</v>
      </c>
      <c r="JU262" s="2790">
        <f>'INDEC (ACT)'!AJ294</f>
        <v>197.46873284468651</v>
      </c>
      <c r="JV262" s="2790">
        <f>'INDEC (ACT)'!AK294</f>
        <v>168.21487765591928</v>
      </c>
      <c r="JW262" s="2790">
        <f>'INDEC (ACT)'!AL294</f>
        <v>145.52493427429977</v>
      </c>
      <c r="JX262" s="2790">
        <f>'INDEC (ACT)'!AM294</f>
        <v>153.83773798267165</v>
      </c>
      <c r="JY262" s="2790">
        <f>'INDEC (ACT)'!AN294</f>
        <v>163.77764988550172</v>
      </c>
      <c r="JZ262" s="2790">
        <f>'INDEC (ACT)'!AO294</f>
        <v>182.98519124828147</v>
      </c>
      <c r="KA262" s="2790">
        <f>'INDEC (ACT)'!AP294</f>
        <v>168.55263955061719</v>
      </c>
      <c r="KB262" s="2790">
        <f>'INDEC (ACT)'!AQ294</f>
        <v>158.89191633668435</v>
      </c>
      <c r="KC262" s="4070">
        <f t="shared" si="3583"/>
        <v>0.20331741370398815</v>
      </c>
      <c r="KD262" s="3100">
        <f t="shared" si="3584"/>
        <v>-4.9752771182722144E-2</v>
      </c>
      <c r="KE262" s="3100">
        <f t="shared" si="3585"/>
        <v>2.9661036160201881E-2</v>
      </c>
      <c r="KF262" s="3100">
        <f t="shared" si="3586"/>
        <v>-2.1789787645020708E-2</v>
      </c>
      <c r="KG262" s="3100">
        <f t="shared" si="3587"/>
        <v>-2.594575162491497E-2</v>
      </c>
      <c r="KH262" s="3100">
        <f t="shared" si="3588"/>
        <v>-3.1320070773143138E-3</v>
      </c>
      <c r="KI262" s="3100">
        <f t="shared" si="3589"/>
        <v>-2.1265940264823535E-2</v>
      </c>
      <c r="KJ262" s="3100">
        <f t="shared" si="3590"/>
        <v>3.8495286093001679E-2</v>
      </c>
      <c r="KK262" s="3100">
        <f t="shared" si="3591"/>
        <v>1.20200188903965E-2</v>
      </c>
      <c r="KL262" s="3100">
        <f t="shared" si="3592"/>
        <v>-0.13197517743988718</v>
      </c>
      <c r="KM262" s="3100">
        <f t="shared" si="3593"/>
        <v>9.1509716900342042E-3</v>
      </c>
      <c r="KN262" s="3100">
        <f t="shared" si="3594"/>
        <v>1.9601887521691896E-3</v>
      </c>
      <c r="KO262" s="3100">
        <f t="shared" si="3595"/>
        <v>1.0802906005361601E-2</v>
      </c>
      <c r="KP262" s="3100">
        <f t="shared" si="3596"/>
        <v>3.1749919837347207E-3</v>
      </c>
      <c r="KQ262" s="3100">
        <f t="shared" si="3597"/>
        <v>-9.43325512924309E-3</v>
      </c>
      <c r="KR262" s="3100">
        <f t="shared" si="3598"/>
        <v>5.385838878190663E-3</v>
      </c>
      <c r="KS262" s="4076">
        <f t="shared" si="3599"/>
        <v>195.33495637975426</v>
      </c>
      <c r="KT262" s="3093">
        <f t="shared" si="3600"/>
        <v>420.42585533610043</v>
      </c>
      <c r="KU262" s="3093">
        <f t="shared" si="3601"/>
        <v>100.79733417738122</v>
      </c>
      <c r="KV262" s="3093">
        <f t="shared" si="3602"/>
        <v>109.24856799038898</v>
      </c>
      <c r="KW262" s="3093">
        <f t="shared" si="3603"/>
        <v>98.553487739952388</v>
      </c>
      <c r="KX262" s="3093">
        <f t="shared" si="3604"/>
        <v>105.23506332335559</v>
      </c>
      <c r="KY262" s="3093">
        <f t="shared" si="3605"/>
        <v>108.29950030584725</v>
      </c>
      <c r="KZ262" s="3093">
        <f t="shared" si="3606"/>
        <v>102.70154873128432</v>
      </c>
      <c r="LA262" s="3093">
        <f t="shared" si="3607"/>
        <v>104.38207748123294</v>
      </c>
      <c r="LB262" s="3093">
        <f t="shared" si="3608"/>
        <v>93.728105616958473</v>
      </c>
      <c r="LC262" s="3093">
        <f t="shared" si="3609"/>
        <v>112.44281928821813</v>
      </c>
      <c r="LD262" s="3093">
        <f t="shared" si="3610"/>
        <v>101.04428631598748</v>
      </c>
      <c r="LE262" s="3093">
        <f t="shared" si="3611"/>
        <v>107.90418158951978</v>
      </c>
      <c r="LF262" s="3093">
        <f t="shared" si="3612"/>
        <v>106.30473928595012</v>
      </c>
      <c r="LG262" s="3093">
        <f t="shared" si="3613"/>
        <v>116.4864110038574</v>
      </c>
      <c r="LH262" s="3093">
        <f t="shared" si="3614"/>
        <v>95.925712251844757</v>
      </c>
      <c r="LI262" s="3695"/>
      <c r="LJ262" s="5272">
        <f>ITCRM!B273</f>
        <v>109.96994527216815</v>
      </c>
      <c r="LK262" s="2790">
        <f>MTSS!J94</f>
        <v>6101.0349999999999</v>
      </c>
      <c r="LL262" s="2790">
        <f>MTSS!K94</f>
        <v>3185.6860000000001</v>
      </c>
      <c r="LM262" s="2790">
        <f>MTSS!L94</f>
        <v>496.62700000000001</v>
      </c>
      <c r="LN262" s="2790">
        <f>MTSS!M94</f>
        <v>392.02499999999998</v>
      </c>
      <c r="LO262" s="2790">
        <f>MTSS!N94</f>
        <v>1588.9590000000001</v>
      </c>
      <c r="LP262" s="2790">
        <f>MTSS!O94</f>
        <v>350.89600000000002</v>
      </c>
      <c r="LQ262" s="5131">
        <f>MTSS!P94</f>
        <v>12115.228000000001</v>
      </c>
      <c r="LR262" s="3804">
        <f t="shared" ref="LR262:LR263" si="4257">LK262/LQ262</f>
        <v>0.50358400188589103</v>
      </c>
      <c r="LS262" s="3804">
        <f t="shared" ref="LS262:LS263" si="4258">LL262/LQ262</f>
        <v>0.26294891024750006</v>
      </c>
      <c r="LT262" s="3804">
        <f t="shared" ref="LT262:LT263" si="4259">LM262/LQ262</f>
        <v>4.0991964823113521E-2</v>
      </c>
      <c r="LU262" s="3804">
        <f t="shared" ref="LU262:LU263" si="4260">LN262/LQ262</f>
        <v>3.235803733945411E-2</v>
      </c>
      <c r="LV262" s="3804">
        <f t="shared" ref="LV262:LV263" si="4261">LO262/LQ262</f>
        <v>0.13115386685252642</v>
      </c>
      <c r="LW262" s="3804">
        <f t="shared" ref="LW262:LW263" si="4262">LP262/LQ262</f>
        <v>2.8963218851514802E-2</v>
      </c>
      <c r="LX262" s="5135">
        <f t="shared" ref="LX262:LX263" si="4263">LQ262/LQ262</f>
        <v>1</v>
      </c>
      <c r="LY262" s="3093">
        <f t="shared" ref="LY262:LY263" si="4264">(LK262/$LK$219)*100</f>
        <v>98.055172553452294</v>
      </c>
      <c r="LZ262" s="3093">
        <f t="shared" ref="LZ262:LZ263" si="4265">(LL262/$LL$219)*100</f>
        <v>103.10974826248129</v>
      </c>
      <c r="MA262" s="3093">
        <f t="shared" ref="MA262:MA263" si="4266">(LM262/$LM$219)*100</f>
        <v>111.4490506250996</v>
      </c>
      <c r="MB262" s="3093">
        <f t="shared" ref="MB262:MB263" si="4267">(LN262/$LN$219)*100</f>
        <v>96.382209765452117</v>
      </c>
      <c r="MC262" s="3093">
        <f t="shared" ref="MC262:MC263" si="4268">(LO262/$LO$219)*100</f>
        <v>109.86311352768567</v>
      </c>
      <c r="MD262" s="3093">
        <f t="shared" ref="MD262:MD263" si="4269">(LP262/$LP$219)*100</f>
        <v>99.418892921600133</v>
      </c>
      <c r="ME262" s="5084">
        <f t="shared" ref="ME262:ME263" si="4270">(LQ262/$LQ$219)*100</f>
        <v>101.27033999278123</v>
      </c>
      <c r="MF262" s="3798"/>
      <c r="MG262" s="3799"/>
      <c r="MH262" s="3799"/>
      <c r="MI262" s="3799"/>
      <c r="MJ262" s="3799"/>
      <c r="MK262" s="3799"/>
      <c r="ML262" s="3799"/>
      <c r="MM262" s="3674"/>
      <c r="MN262" s="3100"/>
      <c r="MO262" s="3675"/>
      <c r="MP262" s="3740"/>
      <c r="MQ262" s="3740"/>
      <c r="MR262" s="3776"/>
      <c r="MS262" s="3777"/>
      <c r="MT262" s="3740"/>
      <c r="MU262" s="5310"/>
      <c r="MV262" s="5284"/>
      <c r="MW262" s="3958"/>
      <c r="MY262" s="4744"/>
      <c r="MZ262" s="4745"/>
      <c r="NA262" s="4745"/>
      <c r="NB262" s="4745"/>
      <c r="NC262" s="4745"/>
      <c r="ND262" s="4745"/>
      <c r="NE262" s="4745"/>
      <c r="NF262" s="4745">
        <v>100</v>
      </c>
      <c r="NG262" s="4746"/>
      <c r="NK262" s="2944"/>
      <c r="NL262" s="2945"/>
      <c r="NM262" s="2945"/>
      <c r="NQ262" s="2875"/>
    </row>
    <row r="263" spans="2:383">
      <c r="B263" s="2604">
        <v>43708</v>
      </c>
      <c r="C263" s="5087"/>
      <c r="D263" s="5088" t="s">
        <v>3579</v>
      </c>
      <c r="E263" s="2719">
        <f>VLOOKUP(B263,Tabla.BCRA,BCRA!$W$1,TRUE)</f>
        <v>54100382.970799826</v>
      </c>
      <c r="F263" s="2719">
        <f>VLOOKUP(B263,Tabla.BCRA,BCRA!$Y$1,TRUE)</f>
        <v>42965929.868810833</v>
      </c>
      <c r="G263" s="2719">
        <f>VLOOKUP(B263,Tabla.BCRA,BCRA!$AG$1,TRUE)</f>
        <v>12976558.273381297</v>
      </c>
      <c r="H263" s="2721">
        <f t="shared" ref="H263" si="4271">E263-E262</f>
        <v>-13799035.34546762</v>
      </c>
      <c r="I263" s="2721">
        <f t="shared" ref="I263" si="4272">F263-F262</f>
        <v>-9021801.4324210063</v>
      </c>
      <c r="J263" s="2721">
        <f t="shared" ref="J263" si="4273">G263-G262</f>
        <v>-6634342.4040871747</v>
      </c>
      <c r="K263" s="2827">
        <f>RESERVAS!F208*1000</f>
        <v>-2038000</v>
      </c>
      <c r="L263" s="2828">
        <f>RESERVAS!G208*1000</f>
        <v>-690333.46466110216</v>
      </c>
      <c r="M263" s="2828">
        <f>RESERVAS!H208*1000</f>
        <v>-5576207.6361233275</v>
      </c>
      <c r="N263" s="2828">
        <f>RESERVAS!I208*1000</f>
        <v>-4777238.8927120408</v>
      </c>
      <c r="O263" s="2723">
        <f>RESERVAS!J208*1000</f>
        <v>-717255.35641705326</v>
      </c>
      <c r="P263" s="407">
        <f t="shared" si="4057"/>
        <v>-1060000</v>
      </c>
      <c r="Q263" s="407">
        <f t="shared" si="3976"/>
        <v>14491244.000365902</v>
      </c>
      <c r="R263" s="407">
        <f t="shared" si="3977"/>
        <v>-23301624.780874342</v>
      </c>
      <c r="S263" s="407">
        <f t="shared" si="3978"/>
        <v>-3016078.7167608878</v>
      </c>
      <c r="T263" s="5821">
        <f t="shared" si="3979"/>
        <v>1181025.6825772501</v>
      </c>
      <c r="U263" s="2724">
        <f>VLOOKUP(B263,Tabla.BCRA,BCRA!$AK$1,TRUE)</f>
        <v>59.075000000000003</v>
      </c>
      <c r="V263" s="2720">
        <f t="shared" ref="V263" si="4274">(U263-U262)/U263</f>
        <v>0.2573982225983919</v>
      </c>
      <c r="W263" s="2720">
        <f t="shared" ref="W263" si="4275">U263/U262-1</f>
        <v>0.34661676073418257</v>
      </c>
      <c r="X263" s="2720">
        <f t="shared" ref="X263" si="4276">(U263-$U$255)/U263</f>
        <v>0.35999492170969105</v>
      </c>
      <c r="Y263" s="2720">
        <f t="shared" ref="Y263" si="4277">U263/$U$255-1</f>
        <v>0.56248760192867708</v>
      </c>
      <c r="Z263" s="3271"/>
      <c r="AA263" s="2720"/>
      <c r="AB263" s="2720"/>
      <c r="AC263" s="3277"/>
      <c r="AD263" s="5425">
        <f t="shared" si="4179"/>
        <v>198.05359147285839</v>
      </c>
      <c r="AE263" s="5425">
        <f t="shared" si="4180"/>
        <v>59.816091001573184</v>
      </c>
      <c r="AF263" s="5425">
        <f t="shared" si="4181"/>
        <v>99.885704105288681</v>
      </c>
      <c r="AG263" s="5425">
        <f t="shared" si="4182"/>
        <v>30.167452769150884</v>
      </c>
      <c r="AH263" s="4115">
        <f>BM!AP91*1000</f>
        <v>0</v>
      </c>
      <c r="AI263" s="2725">
        <f>BM!AQ91*1000</f>
        <v>126999999.9999103</v>
      </c>
      <c r="AJ263" s="3190">
        <f t="shared" ref="AJ263" si="4278">AH263+AI263</f>
        <v>126999999.9999103</v>
      </c>
      <c r="AK263" s="3181">
        <f>BM!AO91*1000</f>
        <v>-127000000</v>
      </c>
      <c r="AL263" s="3190">
        <f t="shared" ref="AL263" si="4279">AJ263+AK263</f>
        <v>-8.9704990386962891E-5</v>
      </c>
      <c r="AM263" s="3827">
        <f t="shared" si="4059"/>
        <v>0</v>
      </c>
      <c r="AN263" s="3384">
        <f t="shared" si="3990"/>
        <v>204244799.9999103</v>
      </c>
      <c r="AO263" s="3190">
        <f t="shared" si="3991"/>
        <v>204244799.9999103</v>
      </c>
      <c r="AP263" s="3384">
        <f t="shared" si="3992"/>
        <v>-140487459.6148853</v>
      </c>
      <c r="AQ263" s="3190">
        <f t="shared" si="3993"/>
        <v>63757340.385024995</v>
      </c>
      <c r="AR263" s="2918"/>
      <c r="AS263" s="2919"/>
      <c r="AT263" s="2919"/>
      <c r="AU263" s="2919"/>
      <c r="AV263" s="2920"/>
      <c r="AW263" s="5226"/>
      <c r="AX263" s="5202"/>
      <c r="AY263" s="4143">
        <v>21576507.141418457</v>
      </c>
      <c r="AZ263" s="2719">
        <f>VLOOKUP(B263,Tabla.BCRA,BCRA!$H$1,TRUE)</f>
        <v>1296172660</v>
      </c>
      <c r="BA263" s="2729">
        <f t="shared" ref="BA263" si="4280">AZ263/AZ262-1</f>
        <v>-3.219922864158753E-2</v>
      </c>
      <c r="BB263" s="2729">
        <f t="shared" ref="BB263" si="4281">AZ263/AZ251-1</f>
        <v>7.2745302905853126E-2</v>
      </c>
      <c r="BC263" s="2729">
        <f t="shared" ref="BC263" si="4282">AZ263/$AZ$255-1</f>
        <v>-8.00613288255283E-2</v>
      </c>
      <c r="BD263" s="2730">
        <f>BM!AN91*1000</f>
        <v>-116834561</v>
      </c>
      <c r="BE263" s="2731">
        <f>SUM(BM!AO91:AR91)*1000</f>
        <v>-791478.46711002826</v>
      </c>
      <c r="BF263" s="2731">
        <f>SUM(BM!AS91:AV91)*1000</f>
        <v>94920010.789700761</v>
      </c>
      <c r="BG263" s="2731">
        <f>BM!AW91*1000</f>
        <v>0</v>
      </c>
      <c r="BH263" s="2732">
        <f t="shared" ref="BH263" si="4283">(AZ263-AZ262)-SUM(BD263:BG263)</f>
        <v>-20418301.322590739</v>
      </c>
      <c r="BI263" s="3217">
        <f t="shared" si="3997"/>
        <v>-80287107</v>
      </c>
      <c r="BJ263" s="3217">
        <f t="shared" si="3998"/>
        <v>59211637.216208406</v>
      </c>
      <c r="BK263" s="3217">
        <f t="shared" si="3999"/>
        <v>-83812352.891843721</v>
      </c>
      <c r="BL263" s="3217">
        <f t="shared" si="4000"/>
        <v>0</v>
      </c>
      <c r="BM263" s="2732">
        <f t="shared" si="4001"/>
        <v>-7916768.3243646845</v>
      </c>
      <c r="BN263" s="5418">
        <f>VLOOKUP(B263,Tabla.BCRA,BCRA!$L$1,TRUE)</f>
        <v>1273881311</v>
      </c>
      <c r="BO263" s="5409">
        <v>1538212087</v>
      </c>
      <c r="BP263" s="3783">
        <f t="shared" ref="BP263:BP269" si="4284">(BO263*1000)/AZ263</f>
        <v>1186.7339394429134</v>
      </c>
      <c r="BQ263" s="2729">
        <f t="shared" ref="BQ263:BQ269" si="4285">BO263/BO262-1</f>
        <v>7.9767863610731071E-2</v>
      </c>
      <c r="BR263" s="2729">
        <f t="shared" ref="BR263:BR269" si="4286">BO263/BO251-1</f>
        <v>0.13341469819346807</v>
      </c>
      <c r="BS263" s="2735">
        <f t="shared" ref="BS263:BS267" si="4287">BO263/$BO$255-1</f>
        <v>2.8621168472928948E-2</v>
      </c>
      <c r="BT263" s="5409">
        <v>2188271677</v>
      </c>
      <c r="BU263" s="3783">
        <f t="shared" ref="BU263:BU269" si="4288">(BT263*1000)/AZ263</f>
        <v>1688.2563137846157</v>
      </c>
      <c r="BV263" s="2729">
        <f t="shared" ref="BV263:BV269" si="4289">BT263/BT262-1</f>
        <v>4.8700372604140174E-2</v>
      </c>
      <c r="BW263" s="2729">
        <f t="shared" ref="BW263:BW269" si="4290">BT263/BT251-1</f>
        <v>0.15592251448580008</v>
      </c>
      <c r="BX263" s="2735">
        <f t="shared" ref="BX263:BX267" si="4291">BT263/$BT$255-1</f>
        <v>3.0584515104338461E-2</v>
      </c>
      <c r="BY263" s="2876">
        <f t="shared" si="4113"/>
        <v>275.57516199564947</v>
      </c>
      <c r="BZ263" s="2877">
        <v>4.5999999999999999E-2</v>
      </c>
      <c r="CA263" s="2738">
        <f t="shared" ref="CA263" si="4292">BY263/$BY$255-1</f>
        <v>0.31519266417199199</v>
      </c>
      <c r="CB263" s="2738">
        <f t="shared" ref="CB263" si="4293">BY263/BY251-1</f>
        <v>0.56887630815665169</v>
      </c>
      <c r="CC263" s="2876">
        <f t="shared" si="4115"/>
        <v>819.70641394485267</v>
      </c>
      <c r="CD263" s="2877">
        <v>0.04</v>
      </c>
      <c r="CE263" s="2738">
        <f t="shared" ref="CE263" si="4294">CC263/$CC$255-1</f>
        <v>0.30134753174287376</v>
      </c>
      <c r="CF263" s="2738">
        <f t="shared" ref="CF263" si="4295">CC263/CC251-1</f>
        <v>0.54671596900643826</v>
      </c>
      <c r="CG263" s="2876">
        <f t="shared" si="4238"/>
        <v>2331.0919270639183</v>
      </c>
      <c r="CH263" s="2877"/>
      <c r="CI263" s="2738">
        <f t="shared" si="4007"/>
        <v>0.30134753174287332</v>
      </c>
      <c r="CJ263" s="2738">
        <f t="shared" si="3844"/>
        <v>0.5467159690064376</v>
      </c>
      <c r="CK263" s="3415">
        <f>CK262</f>
        <v>0.41039558788611696</v>
      </c>
      <c r="CL263" s="6013">
        <f t="shared" si="2046"/>
        <v>1.5892988263778427</v>
      </c>
      <c r="CM263" s="5998" t="str">
        <f t="shared" si="2047"/>
        <v>1Y, 7M</v>
      </c>
      <c r="CN263" s="6013"/>
      <c r="CO263" s="3198">
        <f t="shared" ref="CO263:CO269" si="4296">VLOOKUP(B263,Tabla.Todo.Mensual,AZ$1,TRUE)/VLOOKUP($CO$2,Tabla.Todo.Mensual,$AZ$1,TRUE)*100</f>
        <v>1618.8740010483064</v>
      </c>
      <c r="CP263" s="2726">
        <f t="shared" ref="CP263:CP269" si="4297">VLOOKUP(B263,Tabla.Todo.Mensual,BT$1,TRUE)/VLOOKUP($CO$2,Tabla.Todo.Mensual,$BT$1,TRUE)*100</f>
        <v>1718.5172270565008</v>
      </c>
      <c r="CQ263" s="3211">
        <f t="shared" ref="CQ263:CQ269" si="4298">CQ262*(1+CD263)</f>
        <v>2614.6244130381938</v>
      </c>
      <c r="CR263" s="2755"/>
      <c r="CS263" s="2755">
        <v>54.926516442729401</v>
      </c>
      <c r="CT263" s="2755">
        <v>39.250802654378298</v>
      </c>
      <c r="CU263" s="4011">
        <v>29.7673035060191</v>
      </c>
      <c r="CV263" s="4012"/>
      <c r="CW263" s="4000"/>
      <c r="CX263" s="3431"/>
      <c r="CY263" s="2729"/>
      <c r="CZ263" s="3198"/>
      <c r="DA263" s="5232"/>
      <c r="DB263" s="2725">
        <f>DEPOSITOS!B207</f>
        <v>741084</v>
      </c>
      <c r="DC263" s="2725">
        <f>DEPOSITOS!C207</f>
        <v>649197</v>
      </c>
      <c r="DD263" s="2725">
        <f>DEPOSITOS!D207</f>
        <v>1542527.615</v>
      </c>
      <c r="DE263" s="2725">
        <f>DEPOSITOS!E207</f>
        <v>17475.385000000002</v>
      </c>
      <c r="DF263" s="2725">
        <f>DEPOSITOS!F207</f>
        <v>107772</v>
      </c>
      <c r="DG263" s="2725">
        <f>DEPOSITOS!G207</f>
        <v>0</v>
      </c>
      <c r="DH263" s="3176">
        <f>DEPOSITOS!H207</f>
        <v>3058056</v>
      </c>
      <c r="DI263" s="2725">
        <f>DEPOSITOS!I207</f>
        <v>0</v>
      </c>
      <c r="DJ263" s="5095">
        <f>DEPOSITOS!J207</f>
        <v>3058056</v>
      </c>
      <c r="DK263" s="3181">
        <f>DEPOSITOS!K207</f>
        <v>520793</v>
      </c>
      <c r="DL263" s="3181">
        <f>DEPOSITOS!L207</f>
        <v>595995</v>
      </c>
      <c r="DM263" s="3181">
        <f>DEPOSITOS!M207</f>
        <v>1205354.9709999999</v>
      </c>
      <c r="DN263" s="3181">
        <f>DEPOSITOS!N207</f>
        <v>15190.029</v>
      </c>
      <c r="DO263" s="3181">
        <f>DEPOSITOS!O207</f>
        <v>72060</v>
      </c>
      <c r="DP263" s="3181">
        <f>DEPOSITOS!P207</f>
        <v>0</v>
      </c>
      <c r="DQ263" s="3176">
        <f>DEPOSITOS!Q207</f>
        <v>2409393</v>
      </c>
      <c r="DR263" s="3181">
        <f>DEPOSITOS!R207</f>
        <v>0</v>
      </c>
      <c r="DS263" s="5099">
        <f>DEPOSITOS!S207</f>
        <v>2409393</v>
      </c>
      <c r="DT263" s="2742">
        <f t="shared" ref="DT263:DT265" si="4299">DB263-DK263</f>
        <v>220291</v>
      </c>
      <c r="DU263" s="2726">
        <f t="shared" ref="DU263:DU265" si="4300">DC263-DL263</f>
        <v>53202</v>
      </c>
      <c r="DV263" s="2726">
        <f t="shared" ref="DV263:DV265" si="4301">DD263-DM263</f>
        <v>337172.64400000009</v>
      </c>
      <c r="DW263" s="2726">
        <f t="shared" ref="DW263:DW265" si="4302">DE263-DN263</f>
        <v>2285.3560000000016</v>
      </c>
      <c r="DX263" s="2726">
        <f t="shared" ref="DX263:DX265" si="4303">DF263-DO263</f>
        <v>35712</v>
      </c>
      <c r="DY263" s="2726">
        <f t="shared" ref="DY263:DY265" si="4304">DG263-DP263</f>
        <v>0</v>
      </c>
      <c r="DZ263" s="2726">
        <f t="shared" ref="DZ263:DZ265" si="4305">DH263-DQ263</f>
        <v>648663</v>
      </c>
      <c r="EA263" s="2726">
        <f t="shared" ref="EA263:EA265" si="4306">DI263-DR263</f>
        <v>0</v>
      </c>
      <c r="EB263" s="5099">
        <f t="shared" ref="EB263:EB265" si="4307">DJ263-DS263</f>
        <v>648663</v>
      </c>
      <c r="EC263" s="3181">
        <f>DEPOSITOS!Z207</f>
        <v>29488</v>
      </c>
      <c r="ED263" s="3181">
        <f>DEPOSITOS!AA207</f>
        <v>26623</v>
      </c>
      <c r="EE263" s="4154">
        <f t="shared" ref="EE263:EE265" si="4308">EC263-ED263</f>
        <v>2865</v>
      </c>
      <c r="EF263" s="2725">
        <f>PRESTAMOS!B207</f>
        <v>171134</v>
      </c>
      <c r="EG263" s="2725">
        <f>PRESTAMOS!C207</f>
        <v>228342</v>
      </c>
      <c r="EH263" s="2725">
        <f>PRESTAMOS!D207</f>
        <v>212173</v>
      </c>
      <c r="EI263" s="2725">
        <f>PRESTAMOS!E207</f>
        <v>87407</v>
      </c>
      <c r="EJ263" s="2725">
        <f>PRESTAMOS!F207</f>
        <v>409589</v>
      </c>
      <c r="EK263" s="2725">
        <f>PRESTAMOS!G207</f>
        <v>433400</v>
      </c>
      <c r="EL263" s="2725">
        <f>PRESTAMOS!H207</f>
        <v>50122</v>
      </c>
      <c r="EM263" s="2829">
        <f>PRESTAMOS!I207</f>
        <v>1592167</v>
      </c>
      <c r="EN263" s="2725">
        <f>PRESTAMOS!J207</f>
        <v>341</v>
      </c>
      <c r="EO263" s="2725">
        <f>PRESTAMOS!K207</f>
        <v>12344</v>
      </c>
      <c r="EP263" s="2725">
        <f>PRESTAMOS!L207</f>
        <v>377</v>
      </c>
      <c r="EQ263" s="2725">
        <f>PRESTAMOS!M207</f>
        <v>482</v>
      </c>
      <c r="ER263" s="2725">
        <f>PRESTAMOS!N207</f>
        <v>5</v>
      </c>
      <c r="ES263" s="2725">
        <f>PRESTAMOS!O207</f>
        <v>268</v>
      </c>
      <c r="ET263" s="2725">
        <f>PRESTAMOS!P207</f>
        <v>1585</v>
      </c>
      <c r="EU263" s="2830">
        <f>PRESTAMOS!Q207</f>
        <v>15402</v>
      </c>
      <c r="EV263" s="2734">
        <f t="shared" ref="EV263:EV265" si="4309">VLOOKUP(B263,BCRA.Tasas,2,TRUE)</f>
        <v>56.038994376715131</v>
      </c>
      <c r="EW263" s="2734">
        <f t="shared" ref="EW263:EW265" si="4310">VLOOKUP(B263,BCRA.Tasas,3,TRUE)</f>
        <v>53.27</v>
      </c>
      <c r="EX263" s="2734">
        <f t="shared" ref="EX263:EX265" si="4311">VLOOKUP(B263,BCRA.Tasas,4, TRUE)</f>
        <v>0</v>
      </c>
      <c r="EY263" s="2831">
        <f t="shared" ref="EY263:EY265" si="4312">VLOOKUP(B263,BCRA.Tasas,5, TRUE)</f>
        <v>57.85</v>
      </c>
      <c r="EZ263" s="2734">
        <f t="shared" ref="EZ263:EZ265" si="4313">VLOOKUP(B263,BCRA.Tasas,6, TRUE)</f>
        <v>1.7240678450787295</v>
      </c>
      <c r="FA263" s="2832">
        <f t="shared" ref="FA263:FA265" si="4314">VLOOKUP(B263,BCRA.Tasas,7, TRUE)</f>
        <v>1.57</v>
      </c>
      <c r="FB263" s="2833">
        <f t="shared" ref="FB263:FB265" si="4315">VLOOKUP(B263,BCRA.Tasas,8, TRUE)</f>
        <v>2.09</v>
      </c>
      <c r="FC263" s="2834">
        <f t="shared" ref="FC263:FC265" si="4316">VLOOKUP(B263,BCRA.Tasas,9, TRUE)</f>
        <v>57.75</v>
      </c>
      <c r="FD263" s="2734">
        <f t="shared" ref="FD263:FD265" si="4317">VLOOKUP(B263,BCRA.Tasas,12, TRUE)</f>
        <v>60.125</v>
      </c>
      <c r="FE263" s="5249">
        <f t="shared" ref="FE263:FE265" si="4318">VLOOKUP(B263,BCRA.Tasas,13, TRUE)</f>
        <v>61.875</v>
      </c>
      <c r="FF263" s="2719">
        <v>206231.90000000002</v>
      </c>
      <c r="FG263" s="2719">
        <v>100431.8</v>
      </c>
      <c r="FH263" s="2719">
        <v>10152.5</v>
      </c>
      <c r="FI263" s="2719">
        <v>15197.3</v>
      </c>
      <c r="FJ263" s="2719">
        <v>11730</v>
      </c>
      <c r="FK263" s="2726">
        <f t="shared" si="4153"/>
        <v>2679.5999999999767</v>
      </c>
      <c r="FL263" s="2746">
        <v>346423.1</v>
      </c>
      <c r="FM263" s="2719">
        <v>60500.5</v>
      </c>
      <c r="FN263" s="2719">
        <v>139118</v>
      </c>
      <c r="FO263" s="2719">
        <v>100135.3</v>
      </c>
      <c r="FP263" s="2719">
        <v>7421.2000000000007</v>
      </c>
      <c r="FQ263" s="2719">
        <v>23996.9</v>
      </c>
      <c r="FR263" s="3384">
        <f t="shared" si="4154"/>
        <v>1504.7999999999884</v>
      </c>
      <c r="FS263" s="2748">
        <v>332676.7</v>
      </c>
      <c r="FT263" s="5103">
        <f t="shared" si="4194"/>
        <v>13746.399999999965</v>
      </c>
      <c r="FU263" s="2719">
        <v>28544.400000000001</v>
      </c>
      <c r="FV263" s="2931"/>
      <c r="FW263" s="5103">
        <f t="shared" si="4195"/>
        <v>-14798.000000000036</v>
      </c>
      <c r="FX263" s="2930">
        <v>1743.6</v>
      </c>
      <c r="FY263" s="5103">
        <f t="shared" si="4196"/>
        <v>-16541.600000000035</v>
      </c>
      <c r="FZ263" s="3384">
        <f t="shared" ref="FZ263" si="4319">FZ262+FF263</f>
        <v>1353017.2000000002</v>
      </c>
      <c r="GA263" s="3384">
        <f t="shared" ref="GA263" si="4320">GA262+FG263</f>
        <v>804067</v>
      </c>
      <c r="GB263" s="3384">
        <f t="shared" ref="GB263" si="4321">GB262+FH263</f>
        <v>76305.100000000006</v>
      </c>
      <c r="GC263" s="3384">
        <f t="shared" ref="GC263" si="4322">GC262+FI263</f>
        <v>143572.79999999999</v>
      </c>
      <c r="GD263" s="3384">
        <f t="shared" ref="GD263" si="4323">GD262+FJ263</f>
        <v>90743.6</v>
      </c>
      <c r="GE263" s="3384">
        <f t="shared" ref="GE263" si="4324">GE262+FK263</f>
        <v>25503.499999999913</v>
      </c>
      <c r="GF263" s="3612">
        <f t="shared" ref="GF263" si="4325">GF262+FL263</f>
        <v>2493209.2000000002</v>
      </c>
      <c r="GG263" s="3384">
        <f t="shared" ref="GG263" si="4326">GG262+FM263</f>
        <v>442063.80000000005</v>
      </c>
      <c r="GH263" s="3384">
        <f t="shared" ref="GH263" si="4327">GH262+FN263</f>
        <v>1115778.2000000002</v>
      </c>
      <c r="GI263" s="3384">
        <f t="shared" ref="GI263" si="4328">GI262+FO263</f>
        <v>674733.5</v>
      </c>
      <c r="GJ263" s="3384">
        <f t="shared" ref="GJ263" si="4329">GJ262+FP263</f>
        <v>49191.399999999994</v>
      </c>
      <c r="GK263" s="3384">
        <f t="shared" ref="GK263" si="4330">GK262+FQ263</f>
        <v>152476.6</v>
      </c>
      <c r="GL263" s="3384">
        <f t="shared" ref="GL263" si="4331">GL262+FR263</f>
        <v>10677.300000000047</v>
      </c>
      <c r="GM263" s="3190">
        <f t="shared" ref="GM263" si="4332">GM262+FS263</f>
        <v>2444920.8000000003</v>
      </c>
      <c r="GN263" s="5103">
        <f t="shared" ref="GN263" si="4333">GN262+FT263</f>
        <v>48288.399999999994</v>
      </c>
      <c r="GO263" s="3384">
        <f t="shared" ref="GO263" si="4334">GO262+FU263</f>
        <v>428155</v>
      </c>
      <c r="GP263" s="3616"/>
      <c r="GQ263" s="5103">
        <f t="shared" ref="GQ263" si="4335">GQ262+FW263</f>
        <v>-379866.60000000003</v>
      </c>
      <c r="GR263" s="3384">
        <f t="shared" ref="GR263" si="4336">GR262+FX263</f>
        <v>102557</v>
      </c>
      <c r="GS263" s="5260">
        <f t="shared" ref="GS263" si="4337">GS262+FY263</f>
        <v>-482423.60000000003</v>
      </c>
      <c r="GT263" s="2719">
        <v>102677</v>
      </c>
      <c r="GU263" s="2719">
        <v>141394.9</v>
      </c>
      <c r="GV263" s="2719">
        <v>31907.5</v>
      </c>
      <c r="GW263" s="2726">
        <f t="shared" si="3943"/>
        <v>28944.599999999977</v>
      </c>
      <c r="GX263" s="2748">
        <v>304924</v>
      </c>
      <c r="GY263" s="2749">
        <v>39097.699999999997</v>
      </c>
      <c r="GZ263" s="2719">
        <v>56257.2</v>
      </c>
      <c r="HA263" s="2726">
        <f t="shared" si="3944"/>
        <v>2164.3000000000029</v>
      </c>
      <c r="HB263" s="2746">
        <v>97519.2</v>
      </c>
      <c r="HC263" s="2719">
        <v>12680.5</v>
      </c>
      <c r="HD263" s="2719">
        <v>39384</v>
      </c>
      <c r="HE263" s="2726">
        <f t="shared" si="3945"/>
        <v>3986.9000000000015</v>
      </c>
      <c r="HF263" s="2748">
        <v>56051.4</v>
      </c>
      <c r="HG263" s="5109">
        <f t="shared" si="3946"/>
        <v>458494.60000000003</v>
      </c>
      <c r="HH263" s="2719">
        <f t="shared" si="4037"/>
        <v>741802.29999999993</v>
      </c>
      <c r="HI263" s="2719">
        <f t="shared" si="4038"/>
        <v>970112.1</v>
      </c>
      <c r="HJ263" s="2719">
        <f t="shared" si="4039"/>
        <v>212378.4</v>
      </c>
      <c r="HK263" s="2726">
        <f t="shared" si="4040"/>
        <v>182030.09999999992</v>
      </c>
      <c r="HL263" s="2748">
        <f t="shared" si="4041"/>
        <v>2106322.9</v>
      </c>
      <c r="HM263" s="2749">
        <f t="shared" si="4042"/>
        <v>314461.3</v>
      </c>
      <c r="HN263" s="2719">
        <f t="shared" si="4043"/>
        <v>448029.2</v>
      </c>
      <c r="HO263" s="2726">
        <f t="shared" si="4044"/>
        <v>14279.800000000017</v>
      </c>
      <c r="HP263" s="2746">
        <f t="shared" si="4045"/>
        <v>776770.29999999993</v>
      </c>
      <c r="HQ263" s="2719">
        <f t="shared" si="4046"/>
        <v>79906.5</v>
      </c>
      <c r="HR263" s="2719">
        <f t="shared" si="4047"/>
        <v>210509.5</v>
      </c>
      <c r="HS263" s="2726">
        <f t="shared" si="4048"/>
        <v>14636.699999999997</v>
      </c>
      <c r="HT263" s="2748">
        <f t="shared" si="4049"/>
        <v>305052.7</v>
      </c>
      <c r="HU263" s="5109">
        <f t="shared" si="4050"/>
        <v>3188145.9</v>
      </c>
      <c r="HV263" s="2750">
        <f t="shared" si="4051"/>
        <v>0.4945515624321899</v>
      </c>
      <c r="HW263" s="2750">
        <f t="shared" si="4214"/>
        <v>0.44109782907721118</v>
      </c>
      <c r="HX263" s="2750">
        <f t="shared" si="4215"/>
        <v>0.53805653295644684</v>
      </c>
      <c r="HY263" s="2729">
        <f t="shared" si="4216"/>
        <v>0.55827202627204087</v>
      </c>
      <c r="HZ263" s="2751">
        <f t="shared" si="3961"/>
        <v>0.47922898755699239</v>
      </c>
      <c r="IA263" s="2752">
        <f t="shared" si="3962"/>
        <v>0.38774325336569415</v>
      </c>
      <c r="IB263" s="2750">
        <f t="shared" si="3963"/>
        <v>0.401901062974515</v>
      </c>
      <c r="IC263" s="2729">
        <f t="shared" si="3964"/>
        <v>0.34139990756677818</v>
      </c>
      <c r="ID263" s="2753">
        <f t="shared" si="3965"/>
        <v>0.3947998167941702</v>
      </c>
      <c r="IE263" s="2750">
        <f t="shared" si="3966"/>
        <v>0.17556576282950176</v>
      </c>
      <c r="IF263" s="2750">
        <f t="shared" si="3967"/>
        <v>5.1938433611218668</v>
      </c>
      <c r="IG263" s="2729">
        <f t="shared" si="3968"/>
        <v>17.144912188645211</v>
      </c>
      <c r="IH263" s="2751">
        <f t="shared" si="3969"/>
        <v>2.227834117929139</v>
      </c>
      <c r="II263" s="5119">
        <f t="shared" si="4172"/>
        <v>0.56259658725349238</v>
      </c>
      <c r="IJ263" s="3092">
        <f t="shared" si="3564"/>
        <v>5.7104886899641126E-2</v>
      </c>
      <c r="IK263" s="3092">
        <f t="shared" si="3565"/>
        <v>7.8638251728099448E-2</v>
      </c>
      <c r="IL263" s="3092">
        <f t="shared" si="3566"/>
        <v>1.7745689674905765E-2</v>
      </c>
      <c r="IM263" s="3092">
        <f t="shared" si="3567"/>
        <v>1.6097841866779816E-2</v>
      </c>
      <c r="IN263" s="5619">
        <f t="shared" si="3568"/>
        <v>0.16958667016942616</v>
      </c>
      <c r="IO263" s="5621">
        <f t="shared" si="3569"/>
        <v>2.1744594568755406E-2</v>
      </c>
      <c r="IP263" s="3092">
        <f t="shared" si="3570"/>
        <v>3.1288029873199362E-2</v>
      </c>
      <c r="IQ263" s="3092">
        <f t="shared" si="3571"/>
        <v>1.2036980698393355E-3</v>
      </c>
      <c r="IR263" s="5620">
        <f t="shared" si="3572"/>
        <v>5.4236322511794097E-2</v>
      </c>
      <c r="IS263" s="3092">
        <f t="shared" si="3573"/>
        <v>7.0523926325360038E-3</v>
      </c>
      <c r="IT263" s="3092">
        <f t="shared" si="3574"/>
        <v>2.1903823306636015E-2</v>
      </c>
      <c r="IU263" s="3092">
        <f t="shared" si="3575"/>
        <v>2.2173561126657311E-3</v>
      </c>
      <c r="IV263" s="5619">
        <f t="shared" si="3576"/>
        <v>3.1173572051837749E-2</v>
      </c>
      <c r="IW263" s="4164"/>
      <c r="IX263" s="3246"/>
      <c r="IY263" s="5127"/>
      <c r="IZ263" s="3789"/>
      <c r="JA263" s="3789"/>
      <c r="JB263" s="3789"/>
      <c r="JC263" s="5326"/>
      <c r="JD263" s="5325"/>
      <c r="JE263" s="2754">
        <f>('INDEC (ACT)'!W360/'INDEC (ACT)'!$W$316)*100</f>
        <v>98.13420410700229</v>
      </c>
      <c r="JF263" s="2729">
        <f t="shared" si="3748"/>
        <v>-6.3384987689923955E-3</v>
      </c>
      <c r="JG263" s="2729">
        <f t="shared" si="3749"/>
        <v>-1.325271406393258E-2</v>
      </c>
      <c r="JH263" s="2735">
        <f t="shared" si="4052"/>
        <v>1.2846643662635548E-2</v>
      </c>
      <c r="JI263" s="2754">
        <f>(VLOOKUP(B263,OJF.IGA,4,TRUE)/'OJF (IGA)'!$D$280)*100</f>
        <v>97.775398524863192</v>
      </c>
      <c r="JJ263" s="2729">
        <f t="shared" si="4217"/>
        <v>3.7860283341477619E-3</v>
      </c>
      <c r="JK263" s="2729">
        <f t="shared" si="4218"/>
        <v>-2.8946124763705172E-2</v>
      </c>
      <c r="JL263" s="4060">
        <f t="shared" si="4219"/>
        <v>6.0838352497372128E-5</v>
      </c>
      <c r="JM263" s="2754">
        <f>'INDEC (ACT)'!AB295</f>
        <v>78.337713717464325</v>
      </c>
      <c r="JN263" s="2754">
        <f>'INDEC (ACT)'!AC295</f>
        <v>290.5094098923571</v>
      </c>
      <c r="JO263" s="2754">
        <f>'INDEC (ACT)'!AD295</f>
        <v>91.393197809896137</v>
      </c>
      <c r="JP263" s="2754">
        <f>'INDEC (ACT)'!AE295</f>
        <v>123.88891474475858</v>
      </c>
      <c r="JQ263" s="2754">
        <f>'INDEC (ACT)'!AF295</f>
        <v>143.27525770908025</v>
      </c>
      <c r="JR263" s="2754">
        <f>'INDEC (ACT)'!AG295</f>
        <v>157.11964309239332</v>
      </c>
      <c r="JS263" s="2754">
        <f>'INDEC (ACT)'!AH295</f>
        <v>140.4156028063982</v>
      </c>
      <c r="JT263" s="2754">
        <f>'INDEC (ACT)'!AI295</f>
        <v>167.07432471397468</v>
      </c>
      <c r="JU263" s="2754">
        <f>'INDEC (ACT)'!AJ295</f>
        <v>191.26532861991436</v>
      </c>
      <c r="JV263" s="2754">
        <f>'INDEC (ACT)'!AK295</f>
        <v>170.14445864152711</v>
      </c>
      <c r="JW263" s="2754">
        <f>'INDEC (ACT)'!AL295</f>
        <v>144.02089957067173</v>
      </c>
      <c r="JX263" s="2754">
        <f>'INDEC (ACT)'!AM295</f>
        <v>153.68320384970906</v>
      </c>
      <c r="JY263" s="2754">
        <f>'INDEC (ACT)'!AN295</f>
        <v>163.51432319910069</v>
      </c>
      <c r="JZ263" s="2754">
        <f>'INDEC (ACT)'!AO295</f>
        <v>182.02195606076305</v>
      </c>
      <c r="KA263" s="2754">
        <f>'INDEC (ACT)'!AP295</f>
        <v>146.06871660840523</v>
      </c>
      <c r="KB263" s="2754">
        <f>'INDEC (ACT)'!AQ295</f>
        <v>157.25079771914267</v>
      </c>
      <c r="KC263" s="4069">
        <f t="shared" si="3583"/>
        <v>7.5090916428464549E-2</v>
      </c>
      <c r="KD263" s="3092">
        <f t="shared" si="3584"/>
        <v>-7.749582599906657E-3</v>
      </c>
      <c r="KE263" s="3092">
        <f t="shared" si="3585"/>
        <v>3.872995627089848E-2</v>
      </c>
      <c r="KF263" s="3092">
        <f t="shared" si="3586"/>
        <v>-6.7903952872383821E-2</v>
      </c>
      <c r="KG263" s="3092">
        <f t="shared" si="3587"/>
        <v>-3.9351717629533045E-2</v>
      </c>
      <c r="KH263" s="3092">
        <f t="shared" si="3588"/>
        <v>-2.8056300180192228E-2</v>
      </c>
      <c r="KI263" s="3092">
        <f t="shared" si="3589"/>
        <v>-9.3079430704344213E-2</v>
      </c>
      <c r="KJ263" s="3092">
        <f t="shared" si="3590"/>
        <v>9.9490123174705847E-3</v>
      </c>
      <c r="KK263" s="3092">
        <f t="shared" si="3591"/>
        <v>-5.863013788828364E-3</v>
      </c>
      <c r="KL263" s="3092">
        <f t="shared" si="3592"/>
        <v>-0.15029876557808886</v>
      </c>
      <c r="KM263" s="3092">
        <f t="shared" si="3593"/>
        <v>-2.8690796289632114E-3</v>
      </c>
      <c r="KN263" s="3092">
        <f t="shared" si="3594"/>
        <v>6.2966372338757459E-3</v>
      </c>
      <c r="KO263" s="3092">
        <f t="shared" si="3595"/>
        <v>7.9063458460133518E-3</v>
      </c>
      <c r="KP263" s="3092">
        <f t="shared" si="3596"/>
        <v>3.2800389562004373E-3</v>
      </c>
      <c r="KQ263" s="3092">
        <f t="shared" si="3597"/>
        <v>-3.0051205085674049E-2</v>
      </c>
      <c r="KR263" s="3092">
        <f t="shared" si="3598"/>
        <v>-4.5030018703189345E-2</v>
      </c>
      <c r="KS263" s="4075">
        <f t="shared" si="3599"/>
        <v>121.23371309165334</v>
      </c>
      <c r="KT263" s="3094">
        <f t="shared" si="3600"/>
        <v>483.62934101151404</v>
      </c>
      <c r="KU263" s="3094">
        <f t="shared" si="3601"/>
        <v>100.53850337109837</v>
      </c>
      <c r="KV263" s="3094">
        <f t="shared" si="3602"/>
        <v>108.69120284650162</v>
      </c>
      <c r="KW263" s="3094">
        <f t="shared" si="3603"/>
        <v>93.030367116714359</v>
      </c>
      <c r="KX263" s="3094">
        <f t="shared" si="3604"/>
        <v>110.91199513517185</v>
      </c>
      <c r="KY263" s="3094">
        <f t="shared" si="3605"/>
        <v>107.54913788726151</v>
      </c>
      <c r="KZ263" s="3094">
        <f t="shared" si="3606"/>
        <v>98.326068656698311</v>
      </c>
      <c r="LA263" s="3094">
        <f t="shared" si="3607"/>
        <v>101.10295470007411</v>
      </c>
      <c r="LB263" s="3094">
        <f t="shared" si="3608"/>
        <v>94.803254099279187</v>
      </c>
      <c r="LC263" s="3094">
        <f t="shared" si="3609"/>
        <v>111.28069608763667</v>
      </c>
      <c r="LD263" s="3094">
        <f t="shared" si="3610"/>
        <v>100.94278462088049</v>
      </c>
      <c r="LE263" s="3094">
        <f t="shared" si="3611"/>
        <v>107.7306899647062</v>
      </c>
      <c r="LF263" s="3094">
        <f t="shared" si="3612"/>
        <v>105.74515047561157</v>
      </c>
      <c r="LG263" s="3094">
        <f t="shared" si="3613"/>
        <v>100.94781430309769</v>
      </c>
      <c r="LH263" s="3094">
        <f t="shared" si="3614"/>
        <v>94.934941444197932</v>
      </c>
      <c r="LI263" s="3694"/>
      <c r="LJ263" s="5271">
        <f>ITCRM!B274</f>
        <v>127.94841802053813</v>
      </c>
      <c r="LK263" s="2754">
        <f>MTSS!J95</f>
        <v>6096.0060000000003</v>
      </c>
      <c r="LL263" s="2754">
        <f>MTSS!K95</f>
        <v>3184.1060000000002</v>
      </c>
      <c r="LM263" s="2754">
        <f>MTSS!L95</f>
        <v>496.76499999999999</v>
      </c>
      <c r="LN263" s="2754">
        <f>MTSS!M95</f>
        <v>391.24</v>
      </c>
      <c r="LO263" s="2754">
        <f>MTSS!N95</f>
        <v>1591.328</v>
      </c>
      <c r="LP263" s="2754">
        <f>MTSS!O95</f>
        <v>365.49099999999999</v>
      </c>
      <c r="LQ263" s="5130">
        <f>MTSS!P95</f>
        <v>12124.936</v>
      </c>
      <c r="LR263" s="3801">
        <f t="shared" si="4257"/>
        <v>0.50276603521866015</v>
      </c>
      <c r="LS263" s="3801">
        <f t="shared" si="4258"/>
        <v>0.26260806654979457</v>
      </c>
      <c r="LT263" s="3801">
        <f t="shared" si="4259"/>
        <v>4.0970525535145096E-2</v>
      </c>
      <c r="LU263" s="3801">
        <f t="shared" si="4260"/>
        <v>3.2267386813423185E-2</v>
      </c>
      <c r="LV263" s="3801">
        <f t="shared" si="4261"/>
        <v>0.13124423914484992</v>
      </c>
      <c r="LW263" s="3801">
        <f t="shared" si="4262"/>
        <v>3.0143746738127111E-2</v>
      </c>
      <c r="LX263" s="5134">
        <f t="shared" si="4263"/>
        <v>1</v>
      </c>
      <c r="LY263" s="3094">
        <f t="shared" si="4264"/>
        <v>97.97434701110231</v>
      </c>
      <c r="LZ263" s="3094">
        <f t="shared" si="4265"/>
        <v>103.05860907228654</v>
      </c>
      <c r="MA263" s="3094">
        <f t="shared" si="4266"/>
        <v>111.48001947896024</v>
      </c>
      <c r="MB263" s="3094">
        <f t="shared" si="4267"/>
        <v>96.18921178148203</v>
      </c>
      <c r="MC263" s="3094">
        <f t="shared" si="4268"/>
        <v>110.02690989747688</v>
      </c>
      <c r="MD263" s="3094">
        <f t="shared" si="4269"/>
        <v>103.55407469110092</v>
      </c>
      <c r="ME263" s="5083">
        <f t="shared" si="4270"/>
        <v>101.35148848298297</v>
      </c>
      <c r="MF263" s="3794"/>
      <c r="MG263" s="3094"/>
      <c r="MH263" s="3094"/>
      <c r="MI263" s="3094"/>
      <c r="MJ263" s="3094"/>
      <c r="MK263" s="3094"/>
      <c r="ML263" s="3094"/>
      <c r="MM263" s="3672"/>
      <c r="MN263" s="3092"/>
      <c r="MO263" s="3673"/>
      <c r="MP263" s="3739"/>
      <c r="MQ263" s="3739"/>
      <c r="MR263" s="3774"/>
      <c r="MS263" s="3775"/>
      <c r="MT263" s="3739"/>
      <c r="MU263" s="5309"/>
      <c r="MV263" s="5283"/>
      <c r="MW263" s="3957"/>
      <c r="MY263" s="4744"/>
      <c r="MZ263" s="4745"/>
      <c r="NA263" s="4745"/>
      <c r="NB263" s="4745"/>
      <c r="NC263" s="4745"/>
      <c r="ND263" s="4745"/>
      <c r="NE263" s="4745"/>
      <c r="NF263" s="4745">
        <v>100</v>
      </c>
      <c r="NG263" s="4746"/>
      <c r="NK263" s="2944"/>
      <c r="NL263" s="2945"/>
      <c r="NM263" s="2945"/>
      <c r="NQ263" s="2875"/>
    </row>
    <row r="264" spans="2:383">
      <c r="B264" s="2680">
        <v>43738</v>
      </c>
      <c r="C264" s="5091"/>
      <c r="D264" s="5092" t="s">
        <v>3580</v>
      </c>
      <c r="E264" s="2791">
        <f>VLOOKUP(B264,Tabla.BCRA,BCRA!$W$1,TRUE)</f>
        <v>48703341.811693534</v>
      </c>
      <c r="F264" s="2791">
        <f>VLOOKUP(B264,Tabla.BCRA,BCRA!$Y$1,TRUE)</f>
        <v>39978490.243804976</v>
      </c>
      <c r="G264" s="2791">
        <f>VLOOKUP(B264,Tabla.BCRA,BCRA!$AG$1,TRUE)</f>
        <v>13368333.984846674</v>
      </c>
      <c r="H264" s="2793">
        <f t="shared" ref="H264" si="4338">E264-E263</f>
        <v>-5397041.1591062918</v>
      </c>
      <c r="I264" s="2793">
        <f t="shared" ref="I264" si="4339">F264-F263</f>
        <v>-2987439.6250058562</v>
      </c>
      <c r="J264" s="2793">
        <f t="shared" ref="J264" si="4340">G264-G263</f>
        <v>391775.71146537736</v>
      </c>
      <c r="K264" s="2843">
        <f>RESERVAS!F209*1000</f>
        <v>-1322050.0000000002</v>
      </c>
      <c r="L264" s="2844">
        <f>RESERVAS!G209*1000</f>
        <v>-300862.74128000002</v>
      </c>
      <c r="M264" s="2844">
        <f>RESERVAS!H209*1000</f>
        <v>-1087281.9039100439</v>
      </c>
      <c r="N264" s="2844">
        <f>RESERVAS!I209*1000</f>
        <v>-2409593.8693597685</v>
      </c>
      <c r="O264" s="2795">
        <f>RESERVAS!J209*1000</f>
        <v>-277252.67465457175</v>
      </c>
      <c r="P264" s="5824">
        <f t="shared" si="4057"/>
        <v>-2382050</v>
      </c>
      <c r="Q264" s="5824">
        <f t="shared" si="3976"/>
        <v>14190381.259085901</v>
      </c>
      <c r="R264" s="5824">
        <f t="shared" si="3977"/>
        <v>-24388906.684784386</v>
      </c>
      <c r="S264" s="5824">
        <f t="shared" si="3978"/>
        <v>-5425672.5861206558</v>
      </c>
      <c r="T264" s="5825">
        <f t="shared" si="3979"/>
        <v>903773.00792267825</v>
      </c>
      <c r="U264" s="2796">
        <f>VLOOKUP(B264,Tabla.BCRA,BCRA!$AK$1,TRUE)</f>
        <v>57.558300000000003</v>
      </c>
      <c r="V264" s="2792">
        <f t="shared" ref="V264" si="4341">(U264-U263)/U264</f>
        <v>-2.6350674012262352E-2</v>
      </c>
      <c r="W264" s="2792">
        <f t="shared" ref="W264" si="4342">U264/U263-1</f>
        <v>-2.5674143038510344E-2</v>
      </c>
      <c r="X264" s="2792">
        <f t="shared" ref="X264" si="4343">(U264-$U$255)/U264</f>
        <v>0.34313035652547069</v>
      </c>
      <c r="Y264" s="2792">
        <f t="shared" ref="Y264" si="4344">U264/$U$255-1</f>
        <v>0.52237207174086109</v>
      </c>
      <c r="Z264" s="3273"/>
      <c r="AA264" s="2792"/>
      <c r="AB264" s="2792"/>
      <c r="AC264" s="3279"/>
      <c r="AD264" s="5427">
        <f t="shared" ref="AD264" si="4345">(AZ264+BN264)/G264</f>
        <v>190.13664431792344</v>
      </c>
      <c r="AE264" s="5427">
        <f t="shared" ref="AE264" si="4346">(AZ264+BN264)/F264</f>
        <v>63.579443558248833</v>
      </c>
      <c r="AF264" s="5427">
        <f t="shared" ref="AF264" si="4347">AZ264/G264</f>
        <v>97.994928274903145</v>
      </c>
      <c r="AG264" s="5427">
        <f t="shared" ref="AG264" si="4348">AZ264/F264</f>
        <v>32.768344227381142</v>
      </c>
      <c r="AH264" s="4117">
        <f>BM!AP92*1000</f>
        <v>0</v>
      </c>
      <c r="AI264" s="2797">
        <f>BM!AQ92*1000</f>
        <v>0</v>
      </c>
      <c r="AJ264" s="3192">
        <f t="shared" ref="AJ264:AJ265" si="4349">AH264+AI264</f>
        <v>0</v>
      </c>
      <c r="AK264" s="3183">
        <f>BM!AO92*1000</f>
        <v>90391554</v>
      </c>
      <c r="AL264" s="3192">
        <f t="shared" ref="AL264:AL265" si="4350">AJ264+AK264</f>
        <v>90391554</v>
      </c>
      <c r="AM264" s="3829">
        <f t="shared" si="4059"/>
        <v>0</v>
      </c>
      <c r="AN264" s="3383">
        <f t="shared" si="3990"/>
        <v>204244799.9999103</v>
      </c>
      <c r="AO264" s="3192">
        <f t="shared" si="3991"/>
        <v>204244799.9999103</v>
      </c>
      <c r="AP264" s="3383">
        <f t="shared" si="3992"/>
        <v>-50095905.6148853</v>
      </c>
      <c r="AQ264" s="3192">
        <f t="shared" si="3993"/>
        <v>154148894.38502499</v>
      </c>
      <c r="AR264" s="2926"/>
      <c r="AS264" s="2927"/>
      <c r="AT264" s="2927"/>
      <c r="AU264" s="2927"/>
      <c r="AV264" s="2928"/>
      <c r="AW264" s="5228"/>
      <c r="AX264" s="5203"/>
      <c r="AY264" s="4144">
        <v>22172329.791259766</v>
      </c>
      <c r="AZ264" s="2791">
        <f>VLOOKUP(B264,Tabla.BCRA,BCRA!$H$1,TRUE)</f>
        <v>1310028930</v>
      </c>
      <c r="BA264" s="2801">
        <f t="shared" ref="BA264" si="4351">AZ264/AZ263-1</f>
        <v>1.0690142160535876E-2</v>
      </c>
      <c r="BB264" s="2801">
        <f t="shared" ref="BB264" si="4352">AZ264/AZ252-1</f>
        <v>4.831107899149778E-2</v>
      </c>
      <c r="BC264" s="2801">
        <f t="shared" ref="BC264" si="4353">AZ264/$AZ$255-1</f>
        <v>-7.022705365169879E-2</v>
      </c>
      <c r="BD264" s="2802">
        <f>BM!AN92*1000</f>
        <v>-75004795.199999988</v>
      </c>
      <c r="BE264" s="2803">
        <f>SUM(BM!AO92:AR92)*1000</f>
        <v>32506258.36334056</v>
      </c>
      <c r="BF264" s="2803">
        <f>SUM(BM!AS92:AV92)*1000</f>
        <v>31884292.865700372</v>
      </c>
      <c r="BG264" s="2803">
        <f>BM!AW92*1000</f>
        <v>0</v>
      </c>
      <c r="BH264" s="2804">
        <f t="shared" ref="BH264:BH265" si="4354">(AZ264-AZ263)-SUM(BD264:BG264)</f>
        <v>24470513.97095906</v>
      </c>
      <c r="BI264" s="3219">
        <f t="shared" si="3997"/>
        <v>-155291902.19999999</v>
      </c>
      <c r="BJ264" s="3219">
        <f t="shared" si="3998"/>
        <v>91717895.57954897</v>
      </c>
      <c r="BK264" s="3219">
        <f t="shared" si="3999"/>
        <v>-51928060.02614335</v>
      </c>
      <c r="BL264" s="3219">
        <f t="shared" si="4000"/>
        <v>0</v>
      </c>
      <c r="BM264" s="2804">
        <f t="shared" si="4001"/>
        <v>16553745.646594375</v>
      </c>
      <c r="BN264" s="3219">
        <f>VLOOKUP(B264,Tabla.BCRA,BCRA!$L$1,TRUE)</f>
        <v>1231781234</v>
      </c>
      <c r="BO264" s="5411">
        <v>1551386544</v>
      </c>
      <c r="BP264" s="3785">
        <f t="shared" si="4284"/>
        <v>1184.238384720252</v>
      </c>
      <c r="BQ264" s="2801">
        <f t="shared" si="4285"/>
        <v>8.5647857739139521E-3</v>
      </c>
      <c r="BR264" s="2801">
        <f t="shared" si="4286"/>
        <v>0.23695701295109761</v>
      </c>
      <c r="BS264" s="2807">
        <f t="shared" si="4287"/>
        <v>3.7431088423412584E-2</v>
      </c>
      <c r="BT264" s="5411">
        <v>2207448969</v>
      </c>
      <c r="BU264" s="3785">
        <f t="shared" si="4288"/>
        <v>1685.0383365197897</v>
      </c>
      <c r="BV264" s="2801">
        <f t="shared" si="4289"/>
        <v>8.7636705266371795E-3</v>
      </c>
      <c r="BW264" s="2801">
        <f t="shared" si="4290"/>
        <v>0.20799286256992122</v>
      </c>
      <c r="BX264" s="2807">
        <f t="shared" si="4291"/>
        <v>3.9616218244566959E-2</v>
      </c>
      <c r="BY264" s="2880">
        <f t="shared" ref="BY264" si="4355">BY263*(1+BZ264)</f>
        <v>293.21197236337105</v>
      </c>
      <c r="BZ264" s="2881">
        <v>6.4000000000000001E-2</v>
      </c>
      <c r="CA264" s="2810">
        <f t="shared" ref="CA264" si="4356">BY264/$BY$255-1</f>
        <v>0.39936499467899966</v>
      </c>
      <c r="CB264" s="2810">
        <f t="shared" ref="CB264" si="4357">BY264/BY252-1</f>
        <v>0.55137954635564812</v>
      </c>
      <c r="CC264" s="2880">
        <f t="shared" ref="CC264" si="4358">CC263*(1+CD264)</f>
        <v>868.06909236759896</v>
      </c>
      <c r="CD264" s="2881">
        <v>5.8999999999999997E-2</v>
      </c>
      <c r="CE264" s="2810">
        <f t="shared" ref="CE264" si="4359">CC264/$CC$255-1</f>
        <v>0.3781270361157032</v>
      </c>
      <c r="CF264" s="2810">
        <f t="shared" ref="CF264" si="4360">CC264/CC252-1</f>
        <v>0.53800207622330354</v>
      </c>
      <c r="CG264" s="2880">
        <f t="shared" si="4238"/>
        <v>2468.6263507606895</v>
      </c>
      <c r="CH264" s="2881"/>
      <c r="CI264" s="2810">
        <f t="shared" si="4007"/>
        <v>0.37812703611570275</v>
      </c>
      <c r="CJ264" s="2810">
        <f t="shared" si="3844"/>
        <v>0.53800207622330287</v>
      </c>
      <c r="CK264" s="3417">
        <f>CK263</f>
        <v>0.41039558788611696</v>
      </c>
      <c r="CL264" s="6015">
        <f t="shared" si="2046"/>
        <v>1.6101569969212337</v>
      </c>
      <c r="CM264" s="2810" t="str">
        <f t="shared" si="2047"/>
        <v>1Y, 7M</v>
      </c>
      <c r="CN264" s="6015"/>
      <c r="CO264" s="3200">
        <f t="shared" si="4296"/>
        <v>1636.179994259508</v>
      </c>
      <c r="CP264" s="2798">
        <f t="shared" si="4297"/>
        <v>1733.5777458287741</v>
      </c>
      <c r="CQ264" s="3213">
        <f t="shared" si="4298"/>
        <v>2768.8872534074471</v>
      </c>
      <c r="CR264" s="2826"/>
      <c r="CS264" s="2826">
        <v>55.330946549366203</v>
      </c>
      <c r="CT264" s="2826">
        <v>40.654973787562</v>
      </c>
      <c r="CU264" s="4015">
        <v>30.758820398280299</v>
      </c>
      <c r="CV264" s="4016"/>
      <c r="CW264" s="4002"/>
      <c r="CX264" s="3433"/>
      <c r="CY264" s="2801"/>
      <c r="CZ264" s="3200"/>
      <c r="DA264" s="5234"/>
      <c r="DB264" s="2797">
        <f>DEPOSITOS!B208</f>
        <v>733877</v>
      </c>
      <c r="DC264" s="2797">
        <f>DEPOSITOS!C208</f>
        <v>656019</v>
      </c>
      <c r="DD264" s="2797">
        <f>DEPOSITOS!D208</f>
        <v>1509358.1610000001</v>
      </c>
      <c r="DE264" s="2797">
        <f>DEPOSITOS!E208</f>
        <v>14694.839</v>
      </c>
      <c r="DF264" s="2797">
        <f>DEPOSITOS!F208</f>
        <v>118634</v>
      </c>
      <c r="DG264" s="2797">
        <f>DEPOSITOS!G208</f>
        <v>0</v>
      </c>
      <c r="DH264" s="3178">
        <f>DEPOSITOS!H208</f>
        <v>3032583.0000000005</v>
      </c>
      <c r="DI264" s="2797">
        <f>DEPOSITOS!I208</f>
        <v>0</v>
      </c>
      <c r="DJ264" s="5097">
        <f>DEPOSITOS!J208</f>
        <v>3032583.0000000005</v>
      </c>
      <c r="DK264" s="3183">
        <f>DEPOSITOS!K208</f>
        <v>576851</v>
      </c>
      <c r="DL264" s="3183">
        <f>DEPOSITOS!L208</f>
        <v>612791</v>
      </c>
      <c r="DM264" s="3183">
        <f>DEPOSITOS!M208</f>
        <v>1168833.122</v>
      </c>
      <c r="DN264" s="3183">
        <f>DEPOSITOS!N208</f>
        <v>13015.878000000001</v>
      </c>
      <c r="DO264" s="3183">
        <f>DEPOSITOS!O208</f>
        <v>78668</v>
      </c>
      <c r="DP264" s="3183">
        <f>DEPOSITOS!P208</f>
        <v>0</v>
      </c>
      <c r="DQ264" s="3178">
        <f>DEPOSITOS!Q208</f>
        <v>2450159</v>
      </c>
      <c r="DR264" s="3183">
        <f>DEPOSITOS!R208</f>
        <v>0</v>
      </c>
      <c r="DS264" s="5101">
        <f>DEPOSITOS!S208</f>
        <v>2450159</v>
      </c>
      <c r="DT264" s="2814">
        <f t="shared" si="4299"/>
        <v>157026</v>
      </c>
      <c r="DU264" s="2798">
        <f t="shared" si="4300"/>
        <v>43228</v>
      </c>
      <c r="DV264" s="2798">
        <f t="shared" si="4301"/>
        <v>340525.03900000011</v>
      </c>
      <c r="DW264" s="2798">
        <f t="shared" si="4302"/>
        <v>1678.9609999999993</v>
      </c>
      <c r="DX264" s="2798">
        <f t="shared" si="4303"/>
        <v>39966</v>
      </c>
      <c r="DY264" s="2798">
        <f t="shared" si="4304"/>
        <v>0</v>
      </c>
      <c r="DZ264" s="2798">
        <f t="shared" si="4305"/>
        <v>582424.00000000047</v>
      </c>
      <c r="EA264" s="2798">
        <f t="shared" si="4306"/>
        <v>0</v>
      </c>
      <c r="EB264" s="5101">
        <f t="shared" si="4307"/>
        <v>582424.00000000047</v>
      </c>
      <c r="EC264" s="3183">
        <f>DEPOSITOS!Z208</f>
        <v>23807</v>
      </c>
      <c r="ED264" s="3183">
        <f>DEPOSITOS!AA208</f>
        <v>21384</v>
      </c>
      <c r="EE264" s="4156">
        <f t="shared" si="4308"/>
        <v>2423</v>
      </c>
      <c r="EF264" s="2797">
        <f>PRESTAMOS!B208</f>
        <v>192585</v>
      </c>
      <c r="EG264" s="2797">
        <f>PRESTAMOS!C208</f>
        <v>248518</v>
      </c>
      <c r="EH264" s="2797">
        <f>PRESTAMOS!D208</f>
        <v>213551</v>
      </c>
      <c r="EI264" s="2797">
        <f>PRESTAMOS!E208</f>
        <v>85418</v>
      </c>
      <c r="EJ264" s="2797">
        <f>PRESTAMOS!F208</f>
        <v>405467</v>
      </c>
      <c r="EK264" s="2797">
        <f>PRESTAMOS!G208</f>
        <v>460589</v>
      </c>
      <c r="EL264" s="2797">
        <f>PRESTAMOS!H208</f>
        <v>48395</v>
      </c>
      <c r="EM264" s="2845">
        <f>PRESTAMOS!I208</f>
        <v>1654523</v>
      </c>
      <c r="EN264" s="2797">
        <f>PRESTAMOS!J208</f>
        <v>307</v>
      </c>
      <c r="EO264" s="2797">
        <f>PRESTAMOS!K208</f>
        <v>10488</v>
      </c>
      <c r="EP264" s="2797">
        <f>PRESTAMOS!L208</f>
        <v>385</v>
      </c>
      <c r="EQ264" s="2797">
        <f>PRESTAMOS!M208</f>
        <v>500</v>
      </c>
      <c r="ER264" s="2797">
        <f>PRESTAMOS!N208</f>
        <v>5</v>
      </c>
      <c r="ES264" s="2797">
        <f>PRESTAMOS!O208</f>
        <v>263</v>
      </c>
      <c r="ET264" s="2797">
        <f>PRESTAMOS!P208</f>
        <v>1459</v>
      </c>
      <c r="EU264" s="2846">
        <f>PRESTAMOS!Q208</f>
        <v>13407</v>
      </c>
      <c r="EV264" s="2806">
        <f t="shared" si="4309"/>
        <v>56.907373868571476</v>
      </c>
      <c r="EW264" s="2806">
        <f t="shared" si="4310"/>
        <v>56.59</v>
      </c>
      <c r="EX264" s="2806">
        <f t="shared" si="4311"/>
        <v>0</v>
      </c>
      <c r="EY264" s="2847">
        <f t="shared" si="4312"/>
        <v>57.21</v>
      </c>
      <c r="EZ264" s="2806">
        <f t="shared" si="4313"/>
        <v>1.8799402957260911</v>
      </c>
      <c r="FA264" s="2848">
        <f t="shared" si="4314"/>
        <v>1.77</v>
      </c>
      <c r="FB264" s="2849">
        <f t="shared" si="4315"/>
        <v>2.0699999999999998</v>
      </c>
      <c r="FC264" s="2850">
        <f t="shared" si="4316"/>
        <v>59.5</v>
      </c>
      <c r="FD264" s="2806">
        <f t="shared" si="4317"/>
        <v>61.5</v>
      </c>
      <c r="FE264" s="5251">
        <f t="shared" si="4318"/>
        <v>60.9375</v>
      </c>
      <c r="FF264" s="2791">
        <v>192267.99999999997</v>
      </c>
      <c r="FG264" s="2791">
        <v>96030.299999999988</v>
      </c>
      <c r="FH264" s="2791">
        <v>11351.900000000001</v>
      </c>
      <c r="FI264" s="2791">
        <v>15487.3</v>
      </c>
      <c r="FJ264" s="2791">
        <v>13633.300000000001</v>
      </c>
      <c r="FK264" s="2798">
        <f t="shared" si="4153"/>
        <v>2921.0000000000582</v>
      </c>
      <c r="FL264" s="2818">
        <v>331691.8</v>
      </c>
      <c r="FM264" s="2791">
        <v>60278.8</v>
      </c>
      <c r="FN264" s="2791">
        <v>161854</v>
      </c>
      <c r="FO264" s="2791">
        <v>97333.500000000015</v>
      </c>
      <c r="FP264" s="2791">
        <v>8282.5999999999985</v>
      </c>
      <c r="FQ264" s="2791">
        <v>27983.8</v>
      </c>
      <c r="FR264" s="3383">
        <f t="shared" si="4154"/>
        <v>1319.5999999999767</v>
      </c>
      <c r="FS264" s="2820">
        <v>357052.29999999993</v>
      </c>
      <c r="FT264" s="5105">
        <f t="shared" si="4194"/>
        <v>-25360.499999999942</v>
      </c>
      <c r="FU264" s="2791">
        <v>50863.600000000006</v>
      </c>
      <c r="FV264" s="2935"/>
      <c r="FW264" s="5105">
        <f t="shared" si="4195"/>
        <v>-76224.099999999948</v>
      </c>
      <c r="FX264" s="2934">
        <v>19116.7</v>
      </c>
      <c r="FY264" s="5105">
        <f t="shared" si="4196"/>
        <v>-95340.799999999945</v>
      </c>
      <c r="FZ264" s="3383">
        <f t="shared" ref="FZ264" si="4361">FZ263+FF264</f>
        <v>1545285.2000000002</v>
      </c>
      <c r="GA264" s="3383">
        <f t="shared" ref="GA264" si="4362">GA263+FG264</f>
        <v>900097.3</v>
      </c>
      <c r="GB264" s="3383">
        <f t="shared" ref="GB264" si="4363">GB263+FH264</f>
        <v>87657</v>
      </c>
      <c r="GC264" s="3383">
        <f t="shared" ref="GC264" si="4364">GC263+FI264</f>
        <v>159060.09999999998</v>
      </c>
      <c r="GD264" s="3383">
        <f t="shared" ref="GD264" si="4365">GD263+FJ264</f>
        <v>104376.90000000001</v>
      </c>
      <c r="GE264" s="3383">
        <f t="shared" ref="GE264" si="4366">GE263+FK264</f>
        <v>28424.499999999971</v>
      </c>
      <c r="GF264" s="3614">
        <f t="shared" ref="GF264" si="4367">GF263+FL264</f>
        <v>2824901</v>
      </c>
      <c r="GG264" s="3383">
        <f t="shared" ref="GG264" si="4368">GG263+FM264</f>
        <v>502342.60000000003</v>
      </c>
      <c r="GH264" s="3383">
        <f t="shared" ref="GH264" si="4369">GH263+FN264</f>
        <v>1277632.2000000002</v>
      </c>
      <c r="GI264" s="3383">
        <f t="shared" ref="GI264" si="4370">GI263+FO264</f>
        <v>772067</v>
      </c>
      <c r="GJ264" s="3383">
        <f t="shared" ref="GJ264" si="4371">GJ263+FP264</f>
        <v>57473.999999999993</v>
      </c>
      <c r="GK264" s="3383">
        <f t="shared" ref="GK264" si="4372">GK263+FQ264</f>
        <v>180460.4</v>
      </c>
      <c r="GL264" s="3383">
        <f t="shared" ref="GL264" si="4373">GL263+FR264</f>
        <v>11996.900000000023</v>
      </c>
      <c r="GM264" s="3192">
        <f t="shared" ref="GM264" si="4374">GM263+FS264</f>
        <v>2801973.1</v>
      </c>
      <c r="GN264" s="5105">
        <f t="shared" ref="GN264" si="4375">GN263+FT264</f>
        <v>22927.900000000052</v>
      </c>
      <c r="GO264" s="3383">
        <f t="shared" ref="GO264" si="4376">GO263+FU264</f>
        <v>479018.6</v>
      </c>
      <c r="GP264" s="3618"/>
      <c r="GQ264" s="5105">
        <f t="shared" ref="GQ264" si="4377">GQ263+FW264</f>
        <v>-456090.69999999995</v>
      </c>
      <c r="GR264" s="3383">
        <f t="shared" ref="GR264" si="4378">GR263+FX264</f>
        <v>121673.7</v>
      </c>
      <c r="GS264" s="5262">
        <f t="shared" ref="GS264" si="4379">GS263+FY264</f>
        <v>-577764.4</v>
      </c>
      <c r="GT264" s="2791">
        <v>83699.199999999997</v>
      </c>
      <c r="GU264" s="2791">
        <v>139170.1</v>
      </c>
      <c r="GV264" s="2791">
        <v>31545.599999999999</v>
      </c>
      <c r="GW264" s="2798">
        <f t="shared" si="3943"/>
        <v>30010.300000000017</v>
      </c>
      <c r="GX264" s="2820">
        <v>284425.2</v>
      </c>
      <c r="GY264" s="2816">
        <v>32563.1</v>
      </c>
      <c r="GZ264" s="2791">
        <v>54210.3</v>
      </c>
      <c r="HA264" s="2798">
        <f t="shared" si="3944"/>
        <v>1395.2000000000116</v>
      </c>
      <c r="HB264" s="2818">
        <v>88168.6</v>
      </c>
      <c r="HC264" s="2791">
        <v>13115.1</v>
      </c>
      <c r="HD264" s="2791">
        <v>32148</v>
      </c>
      <c r="HE264" s="2798">
        <f t="shared" si="3945"/>
        <v>4154.8000000000029</v>
      </c>
      <c r="HF264" s="2820">
        <v>49417.9</v>
      </c>
      <c r="HG264" s="5111">
        <f t="shared" si="3946"/>
        <v>422011.70000000007</v>
      </c>
      <c r="HH264" s="2791">
        <f t="shared" si="4037"/>
        <v>825501.49999999988</v>
      </c>
      <c r="HI264" s="2791">
        <f t="shared" si="4038"/>
        <v>1109282.2</v>
      </c>
      <c r="HJ264" s="2791">
        <f t="shared" si="4039"/>
        <v>243924</v>
      </c>
      <c r="HK264" s="2798">
        <f t="shared" si="4040"/>
        <v>212040.39999999994</v>
      </c>
      <c r="HL264" s="2820">
        <f t="shared" si="4041"/>
        <v>2390748.1</v>
      </c>
      <c r="HM264" s="2816">
        <f t="shared" si="4042"/>
        <v>347024.39999999997</v>
      </c>
      <c r="HN264" s="2791">
        <f t="shared" si="4043"/>
        <v>502239.5</v>
      </c>
      <c r="HO264" s="2798">
        <f t="shared" si="4044"/>
        <v>15675.000000000029</v>
      </c>
      <c r="HP264" s="2818">
        <f t="shared" si="4045"/>
        <v>864938.89999999991</v>
      </c>
      <c r="HQ264" s="2791">
        <f t="shared" si="4046"/>
        <v>93021.6</v>
      </c>
      <c r="HR264" s="2791">
        <f t="shared" si="4047"/>
        <v>242657.5</v>
      </c>
      <c r="HS264" s="2798">
        <f t="shared" si="4048"/>
        <v>18791.5</v>
      </c>
      <c r="HT264" s="2820">
        <f t="shared" si="4049"/>
        <v>354470.60000000003</v>
      </c>
      <c r="HU264" s="5111">
        <f t="shared" si="4050"/>
        <v>3610157.6</v>
      </c>
      <c r="HV264" s="2821">
        <f t="shared" si="4051"/>
        <v>0.40913004822869259</v>
      </c>
      <c r="HW264" s="2821">
        <f t="shared" si="4214"/>
        <v>0.34372973620697511</v>
      </c>
      <c r="HX264" s="2821">
        <f t="shared" si="4215"/>
        <v>0.41662250654828847</v>
      </c>
      <c r="HY264" s="2801">
        <f t="shared" si="4216"/>
        <v>0.84604573651572945</v>
      </c>
      <c r="HZ264" s="2822">
        <f t="shared" si="3961"/>
        <v>0.41159200595801426</v>
      </c>
      <c r="IA264" s="2823">
        <f t="shared" si="3962"/>
        <v>0.13624510328996342</v>
      </c>
      <c r="IB264" s="2821">
        <f t="shared" si="3963"/>
        <v>0.33690156414594497</v>
      </c>
      <c r="IC264" s="2801">
        <f t="shared" si="3964"/>
        <v>-3.2342676239207169E-2</v>
      </c>
      <c r="ID264" s="2824">
        <f t="shared" si="3965"/>
        <v>0.24797099983316184</v>
      </c>
      <c r="IE264" s="2821">
        <f t="shared" si="3966"/>
        <v>0.27969228802866164</v>
      </c>
      <c r="IF264" s="2821">
        <f t="shared" si="3967"/>
        <v>1.4342183196166576</v>
      </c>
      <c r="IG264" s="2801">
        <f t="shared" si="3968"/>
        <v>17.86423272780274</v>
      </c>
      <c r="IH264" s="2822">
        <f t="shared" si="3969"/>
        <v>1.0872935655759428</v>
      </c>
      <c r="II264" s="5121">
        <f t="shared" si="4172"/>
        <v>0.42659408309032365</v>
      </c>
      <c r="IJ264" s="3101">
        <f t="shared" si="3564"/>
        <v>4.5299272086234535E-2</v>
      </c>
      <c r="IK264" s="3101">
        <f t="shared" si="3565"/>
        <v>7.5320961564369432E-2</v>
      </c>
      <c r="IL264" s="3101">
        <f t="shared" si="3566"/>
        <v>1.7072955506426825E-2</v>
      </c>
      <c r="IM264" s="3101">
        <f t="shared" si="3567"/>
        <v>1.6242027941599502E-2</v>
      </c>
      <c r="IN264" s="5624">
        <f t="shared" si="3568"/>
        <v>0.15393521709863028</v>
      </c>
      <c r="IO264" s="4071">
        <f t="shared" si="3569"/>
        <v>1.7623641885122724E-2</v>
      </c>
      <c r="IP264" s="3101">
        <f t="shared" si="3570"/>
        <v>2.9339433705177591E-2</v>
      </c>
      <c r="IQ264" s="3101">
        <f t="shared" si="3571"/>
        <v>7.5510332732827735E-4</v>
      </c>
      <c r="IR264" s="5625">
        <f t="shared" si="3572"/>
        <v>4.7718178917628591E-2</v>
      </c>
      <c r="IS264" s="3101">
        <f t="shared" si="3573"/>
        <v>7.0980903442108721E-3</v>
      </c>
      <c r="IT264" s="3101">
        <f t="shared" si="3574"/>
        <v>1.7398983491219367E-2</v>
      </c>
      <c r="IU264" s="3101">
        <f t="shared" si="3575"/>
        <v>2.2486405564675336E-3</v>
      </c>
      <c r="IV264" s="5624">
        <f t="shared" si="3576"/>
        <v>2.6745714391897771E-2</v>
      </c>
      <c r="IW264" s="4166">
        <v>154.36838070603847</v>
      </c>
      <c r="IX264" s="3248">
        <v>154.47714097552029</v>
      </c>
      <c r="IY264" s="5127">
        <f>SUM(IW264:IX264)</f>
        <v>308.84552168155875</v>
      </c>
      <c r="IZ264" s="3791"/>
      <c r="JA264" s="3791"/>
      <c r="JB264" s="3791"/>
      <c r="JC264" s="5326"/>
      <c r="JD264" s="5325"/>
      <c r="JE264" s="2825">
        <f>('INDEC (ACT)'!W361/'INDEC (ACT)'!$W$316)*100</f>
        <v>96.301780036925692</v>
      </c>
      <c r="JF264" s="2801">
        <f t="shared" ref="JF264:JF267" si="4380">JE264/JE263-1</f>
        <v>-1.8672633937893646E-2</v>
      </c>
      <c r="JG264" s="2801">
        <f t="shared" ref="JG264:JG267" si="4381">JE264/JE252-1</f>
        <v>-1.2703814472906694E-2</v>
      </c>
      <c r="JH264" s="2807">
        <f t="shared" ref="JH264:JH267" si="4382">JE264/$JE$255-1</f>
        <v>-6.0658709497010133E-3</v>
      </c>
      <c r="JI264" s="2825">
        <f>(VLOOKUP(B264,OJF.IGA,4,TRUE)/'OJF (IGA)'!$D$280)*100</f>
        <v>95.806566738044253</v>
      </c>
      <c r="JJ264" s="2801">
        <f t="shared" si="4217"/>
        <v>-2.0136269619175029E-2</v>
      </c>
      <c r="JK264" s="2801">
        <f t="shared" si="4218"/>
        <v>-3.6374513909662065E-2</v>
      </c>
      <c r="JL264" s="4062">
        <f t="shared" si="4219"/>
        <v>-2.007665632414668E-2</v>
      </c>
      <c r="JM264" s="2825">
        <f>'INDEC (ACT)'!AB296</f>
        <v>71.349510060865086</v>
      </c>
      <c r="JN264" s="2825">
        <f>'INDEC (ACT)'!AC296</f>
        <v>163.26570256856937</v>
      </c>
      <c r="JO264" s="2825">
        <f>'INDEC (ACT)'!AD296</f>
        <v>88.254313820162253</v>
      </c>
      <c r="JP264" s="2825">
        <f>'INDEC (ACT)'!AE296</f>
        <v>116.74956395129581</v>
      </c>
      <c r="JQ264" s="2825">
        <f>'INDEC (ACT)'!AF296</f>
        <v>132.21725364214251</v>
      </c>
      <c r="JR264" s="2825">
        <f>'INDEC (ACT)'!AG296</f>
        <v>142.24745348371445</v>
      </c>
      <c r="JS264" s="2825">
        <f>'INDEC (ACT)'!AH296</f>
        <v>127.88968667376948</v>
      </c>
      <c r="JT264" s="2825">
        <f>'INDEC (ACT)'!AI296</f>
        <v>162.47991458524976</v>
      </c>
      <c r="JU264" s="2825">
        <f>'INDEC (ACT)'!AJ296</f>
        <v>187.47013446499864</v>
      </c>
      <c r="JV264" s="2825">
        <f>'INDEC (ACT)'!AK296</f>
        <v>162.29575681533632</v>
      </c>
      <c r="JW264" s="2825">
        <f>'INDEC (ACT)'!AL296</f>
        <v>142.38339787244104</v>
      </c>
      <c r="JX264" s="2825">
        <f>'INDEC (ACT)'!AM296</f>
        <v>154.035455489567</v>
      </c>
      <c r="JY264" s="2825">
        <f>'INDEC (ACT)'!AN296</f>
        <v>164.10528428241525</v>
      </c>
      <c r="JZ264" s="2825">
        <f>'INDEC (ACT)'!AO296</f>
        <v>178.29532815518994</v>
      </c>
      <c r="KA264" s="2825">
        <f>'INDEC (ACT)'!AP296</f>
        <v>140.89672836852495</v>
      </c>
      <c r="KB264" s="2825">
        <f>'INDEC (ACT)'!AQ296</f>
        <v>154.1475428964842</v>
      </c>
      <c r="KC264" s="4071">
        <f t="shared" ref="KC264:KC267" si="4383">JM264/JM252-1</f>
        <v>0.10540276701925522</v>
      </c>
      <c r="KD264" s="3101">
        <f t="shared" ref="KD264:KD267" si="4384">JN264/JN252-1</f>
        <v>-0.4393537540787531</v>
      </c>
      <c r="KE264" s="3101">
        <f t="shared" ref="KE264:KE267" si="4385">JO264/JO252-1</f>
        <v>2.0817617835962698E-2</v>
      </c>
      <c r="KF264" s="3101">
        <f t="shared" ref="KF264:KF267" si="4386">JP264/JP252-1</f>
        <v>-5.2259403977795493E-2</v>
      </c>
      <c r="KG264" s="3101">
        <f t="shared" ref="KG264:KG267" si="4387">JQ264/JQ252-1</f>
        <v>-4.6133769058109841E-3</v>
      </c>
      <c r="KH264" s="3101">
        <f t="shared" ref="KH264:KH267" si="4388">JR264/JR252-1</f>
        <v>-4.6713109644235917E-2</v>
      </c>
      <c r="KI264" s="3101">
        <f t="shared" ref="KI264:KI267" si="4389">JS264/JS252-1</f>
        <v>-5.3881578684068065E-2</v>
      </c>
      <c r="KJ264" s="3101">
        <f t="shared" ref="KJ264:KJ267" si="4390">JT264/JT252-1</f>
        <v>1.245708235038645E-2</v>
      </c>
      <c r="KK264" s="3101">
        <f t="shared" ref="KK264:KK267" si="4391">JU264/JU252-1</f>
        <v>9.4172580954972052E-3</v>
      </c>
      <c r="KL264" s="3101">
        <f t="shared" ref="KL264:KL267" si="4392">JV264/JV252-1</f>
        <v>-0.14510834391185379</v>
      </c>
      <c r="KM264" s="3101">
        <f t="shared" ref="KM264:KM267" si="4393">JW264/JW252-1</f>
        <v>1.8676602471410231E-2</v>
      </c>
      <c r="KN264" s="3101">
        <f t="shared" ref="KN264:KN267" si="4394">JX264/JX252-1</f>
        <v>8.1060779694801521E-3</v>
      </c>
      <c r="KO264" s="3101">
        <f t="shared" ref="KO264:KO267" si="4395">JY264/JY252-1</f>
        <v>9.4950371047757276E-3</v>
      </c>
      <c r="KP264" s="3101">
        <f t="shared" ref="KP264:KP267" si="4396">JZ264/JZ252-1</f>
        <v>2.604984198609106E-3</v>
      </c>
      <c r="KQ264" s="3101">
        <f t="shared" ref="KQ264:KQ267" si="4397">KA264/KA252-1</f>
        <v>-2.5591187709344543E-2</v>
      </c>
      <c r="KR264" s="3101">
        <f t="shared" ref="KR264:KR267" si="4398">KB264/KB252-1</f>
        <v>-1.818053155940802E-2</v>
      </c>
      <c r="KS264" s="4077">
        <f t="shared" ref="KS264:KS267" si="4399">JM264/JM$220*100</f>
        <v>110.4189236763564</v>
      </c>
      <c r="KT264" s="3934">
        <f t="shared" ref="KT264:KT267" si="4400">JN264/JN$220*100</f>
        <v>271.79871444534712</v>
      </c>
      <c r="KU264" s="3934">
        <f t="shared" ref="KU264:KU267" si="4401">JO264/JO$220*100</f>
        <v>97.085525401777602</v>
      </c>
      <c r="KV264" s="3934">
        <f t="shared" ref="KV264:KV267" si="4402">JP264/JP$220*100</f>
        <v>102.42765112451492</v>
      </c>
      <c r="KW264" s="3934">
        <f t="shared" ref="KW264:KW267" si="4403">JQ264/JQ$220*100</f>
        <v>85.850270606162823</v>
      </c>
      <c r="KX264" s="3934">
        <f t="shared" ref="KX264:KX267" si="4404">JR264/JR$220*100</f>
        <v>100.41359920540793</v>
      </c>
      <c r="KY264" s="3934">
        <f t="shared" ref="KY264:KY267" si="4405">JS264/JS$220*100</f>
        <v>97.955108061603312</v>
      </c>
      <c r="KZ264" s="3934">
        <f t="shared" ref="KZ264:KZ267" si="4406">JT264/JT$220*100</f>
        <v>95.622180512739519</v>
      </c>
      <c r="LA264" s="3934">
        <f t="shared" ref="LA264:LA267" si="4407">JU264/JU$220*100</f>
        <v>99.096813046011263</v>
      </c>
      <c r="LB264" s="3934">
        <f t="shared" ref="LB264:LB267" si="4408">JV264/JV$220*100</f>
        <v>90.430014562013213</v>
      </c>
      <c r="LC264" s="3934">
        <f t="shared" ref="LC264:LC267" si="4409">JW264/JW$220*100</f>
        <v>110.01544688167415</v>
      </c>
      <c r="LD264" s="3934">
        <f t="shared" ref="LD264:LD267" si="4410">JX264/JX$220*100</f>
        <v>101.17415187848468</v>
      </c>
      <c r="LE264" s="3934">
        <f t="shared" ref="LE264:LE267" si="4411">JY264/JY$220*100</f>
        <v>108.12004206550199</v>
      </c>
      <c r="LF264" s="3934">
        <f t="shared" ref="LF264:LF267" si="4412">JZ264/JZ$220*100</f>
        <v>103.58017633089965</v>
      </c>
      <c r="LG264" s="3934">
        <f t="shared" ref="LG264:LG267" si="4413">KA264/KA$220*100</f>
        <v>97.373462994070053</v>
      </c>
      <c r="LH264" s="3934">
        <f t="shared" ref="LH264:LH267" si="4414">KB264/KB$220*100</f>
        <v>93.061454510276675</v>
      </c>
      <c r="LI264" s="3696"/>
      <c r="LJ264" s="5273">
        <f>ITCRM!B275</f>
        <v>130.86202187193328</v>
      </c>
      <c r="LK264" s="2825"/>
      <c r="LL264" s="2825"/>
      <c r="LM264" s="2825"/>
      <c r="LN264" s="2825"/>
      <c r="LO264" s="2825"/>
      <c r="LP264" s="2825"/>
      <c r="LQ264" s="5132"/>
      <c r="LR264" s="3807"/>
      <c r="LS264" s="3807"/>
      <c r="LT264" s="3807"/>
      <c r="LU264" s="3807"/>
      <c r="LV264" s="3807"/>
      <c r="LW264" s="3807"/>
      <c r="LX264" s="5136"/>
      <c r="LY264" s="3934"/>
      <c r="LZ264" s="3934"/>
      <c r="MA264" s="3934"/>
      <c r="MB264" s="3934"/>
      <c r="MC264" s="3934"/>
      <c r="MD264" s="3934"/>
      <c r="ME264" s="5085"/>
      <c r="MF264" s="3688"/>
      <c r="MG264" s="3689"/>
      <c r="MH264" s="3689"/>
      <c r="MI264" s="3689"/>
      <c r="MJ264" s="3689"/>
      <c r="MK264" s="3689"/>
      <c r="ML264" s="3689"/>
      <c r="MM264" s="3676"/>
      <c r="MN264" s="3101"/>
      <c r="MO264" s="3677"/>
      <c r="MP264" s="3741"/>
      <c r="MQ264" s="3741"/>
      <c r="MR264" s="3778"/>
      <c r="MS264" s="3779"/>
      <c r="MT264" s="3741"/>
      <c r="MU264" s="5311"/>
      <c r="MV264" s="5285"/>
      <c r="MW264" s="3959"/>
      <c r="MY264" s="4747"/>
      <c r="MZ264" s="4748"/>
      <c r="NA264" s="4748"/>
      <c r="NB264" s="4748"/>
      <c r="NC264" s="4748"/>
      <c r="ND264" s="4748"/>
      <c r="NE264" s="4748"/>
      <c r="NF264" s="4748">
        <v>100</v>
      </c>
      <c r="NG264" s="4749"/>
      <c r="NK264" s="2944"/>
      <c r="NL264" s="2945"/>
      <c r="NM264" s="2945"/>
      <c r="NP264" s="3792"/>
      <c r="NQ264" s="2875"/>
    </row>
    <row r="265" spans="2:383">
      <c r="B265" s="2643">
        <v>43769</v>
      </c>
      <c r="C265" s="5089"/>
      <c r="D265" s="5090" t="s">
        <v>3581</v>
      </c>
      <c r="E265" s="2756">
        <f>VLOOKUP(B265,Tabla.BCRA,BCRA!$W$1,TRUE)</f>
        <v>43260325.18120037</v>
      </c>
      <c r="F265" s="2756">
        <f>VLOOKUP(B265,Tabla.BCRA,BCRA!$Y$1,TRUE)</f>
        <v>35296916.554907605</v>
      </c>
      <c r="G265" s="2756">
        <f>VLOOKUP(B265,Tabla.BCRA,BCRA!$AG$1,TRUE)</f>
        <v>9637207.2121848352</v>
      </c>
      <c r="H265" s="2758">
        <f t="shared" ref="H265" si="4415">E265-E264</f>
        <v>-5443016.6304931641</v>
      </c>
      <c r="I265" s="2758">
        <f t="shared" ref="I265" si="4416">F265-F264</f>
        <v>-4681573.6888973713</v>
      </c>
      <c r="J265" s="2758">
        <f t="shared" ref="J265" si="4417">G265-G264</f>
        <v>-3731126.7726618387</v>
      </c>
      <c r="K265" s="2827">
        <f>RESERVAS!F210*1000</f>
        <v>-3945750</v>
      </c>
      <c r="L265" s="2828">
        <f>RESERVAS!G210*1000</f>
        <v>-154731.80482999995</v>
      </c>
      <c r="M265" s="2828">
        <f>RESERVAS!H210*1000</f>
        <v>-1889949.2915488295</v>
      </c>
      <c r="N265" s="2828">
        <f>RESERVAS!I210*1000</f>
        <v>-761496.7556708979</v>
      </c>
      <c r="O265" s="2723">
        <f>RESERVAS!J210*1000</f>
        <v>1308911.2558389853</v>
      </c>
      <c r="P265" s="407">
        <f t="shared" si="4057"/>
        <v>-6327800</v>
      </c>
      <c r="Q265" s="407">
        <f t="shared" si="3976"/>
        <v>14035649.454255901</v>
      </c>
      <c r="R265" s="407">
        <f t="shared" si="3977"/>
        <v>-26278855.976333216</v>
      </c>
      <c r="S265" s="407">
        <f t="shared" si="3978"/>
        <v>-6187169.3417915534</v>
      </c>
      <c r="T265" s="5821">
        <f t="shared" si="3979"/>
        <v>2212684.2637616638</v>
      </c>
      <c r="U265" s="2724">
        <f>VLOOKUP(B265,Tabla.BCRA,BCRA!$AK$1,TRUE)</f>
        <v>59.726700000000001</v>
      </c>
      <c r="V265" s="2720">
        <f t="shared" ref="V265" si="4418">(U265-U264)/U265</f>
        <v>3.6305370964744385E-2</v>
      </c>
      <c r="W265" s="2720">
        <f t="shared" ref="W265" si="4419">U265/U264-1</f>
        <v>3.7673107093155966E-2</v>
      </c>
      <c r="X265" s="2720">
        <f t="shared" ref="X265" si="4420">(U265-$U$255)/U265</f>
        <v>0.36697825260729283</v>
      </c>
      <c r="Y265" s="2720">
        <f t="shared" ref="Y265" si="4421">U265/$U$255-1</f>
        <v>0.57972455783518417</v>
      </c>
      <c r="Z265" s="3271"/>
      <c r="AA265" s="2720"/>
      <c r="AB265" s="2720"/>
      <c r="AC265" s="3277"/>
      <c r="AD265" s="5425">
        <f t="shared" ref="AD265" si="4422">(AZ265+BN265)/G265</f>
        <v>246.03477883116457</v>
      </c>
      <c r="AE265" s="5425">
        <f t="shared" ref="AE265" si="4423">(AZ265+BN265)/F265</f>
        <v>67.175503597079199</v>
      </c>
      <c r="AF265" s="5425">
        <f t="shared" ref="AF265" si="4424">AZ265/G265</f>
        <v>143.94659245741178</v>
      </c>
      <c r="AG265" s="5425">
        <f t="shared" ref="AG265" si="4425">AZ265/F265</f>
        <v>39.302105520804218</v>
      </c>
      <c r="AH265" s="4115">
        <f>BM!AP93*1000</f>
        <v>0</v>
      </c>
      <c r="AI265" s="2725">
        <f>BM!AQ93*1000</f>
        <v>0</v>
      </c>
      <c r="AJ265" s="3190">
        <f t="shared" si="4349"/>
        <v>0</v>
      </c>
      <c r="AK265" s="3181">
        <f>BM!AO93*1000</f>
        <v>0</v>
      </c>
      <c r="AL265" s="3190">
        <f t="shared" si="4350"/>
        <v>0</v>
      </c>
      <c r="AM265" s="3827">
        <f t="shared" si="4059"/>
        <v>0</v>
      </c>
      <c r="AN265" s="3384">
        <f t="shared" si="3990"/>
        <v>204244799.9999103</v>
      </c>
      <c r="AO265" s="3190">
        <f t="shared" si="3991"/>
        <v>204244799.9999103</v>
      </c>
      <c r="AP265" s="3384">
        <f t="shared" si="3992"/>
        <v>-50095905.6148853</v>
      </c>
      <c r="AQ265" s="3190">
        <f t="shared" si="3993"/>
        <v>154148894.38502499</v>
      </c>
      <c r="AR265" s="2918"/>
      <c r="AS265" s="2919"/>
      <c r="AT265" s="2919"/>
      <c r="AU265" s="2919"/>
      <c r="AV265" s="2920"/>
      <c r="AW265" s="5226"/>
      <c r="AX265" s="5202"/>
      <c r="AY265" s="4143">
        <v>22803682.328613281</v>
      </c>
      <c r="AZ265" s="2719">
        <f>VLOOKUP(B265,Tabla.BCRA,BCRA!$H$1,TRUE)</f>
        <v>1387243139</v>
      </c>
      <c r="BA265" s="2729">
        <f t="shared" ref="BA265" si="4426">AZ265/AZ264-1</f>
        <v>5.8940842627040357E-2</v>
      </c>
      <c r="BB265" s="2729">
        <f t="shared" ref="BB265" si="4427">AZ265/AZ253-1</f>
        <v>0.20099066407097177</v>
      </c>
      <c r="BC265" s="2729">
        <f t="shared" ref="BC265" si="4428">AZ265/$AZ$255-1</f>
        <v>-1.542545274210394E-2</v>
      </c>
      <c r="BD265" s="2730">
        <f>BM!AN93*1000</f>
        <v>-232117556.00000021</v>
      </c>
      <c r="BE265" s="2731">
        <f>SUM(BM!AO93:AR93)*1000</f>
        <v>52673446.859448977</v>
      </c>
      <c r="BF265" s="2731">
        <f>SUM(BM!AS93:AV93)*1000</f>
        <v>270665300.66874039</v>
      </c>
      <c r="BG265" s="2731">
        <f>BM!AW93*1000</f>
        <v>0</v>
      </c>
      <c r="BH265" s="2732">
        <f t="shared" si="4354"/>
        <v>-14006982.528189152</v>
      </c>
      <c r="BI265" s="3217">
        <f t="shared" si="3997"/>
        <v>-387409458.20000017</v>
      </c>
      <c r="BJ265" s="3217">
        <f t="shared" si="3998"/>
        <v>144391342.43899795</v>
      </c>
      <c r="BK265" s="3217">
        <f t="shared" si="3999"/>
        <v>218737240.64259705</v>
      </c>
      <c r="BL265" s="3217">
        <f t="shared" si="4000"/>
        <v>0</v>
      </c>
      <c r="BM265" s="2732">
        <f t="shared" si="4001"/>
        <v>2546763.1184052229</v>
      </c>
      <c r="BN265" s="5418">
        <f>VLOOKUP(B265,Tabla.BCRA,BCRA!$L$1,TRUE)</f>
        <v>983845006</v>
      </c>
      <c r="BO265" s="5409">
        <v>1566249288</v>
      </c>
      <c r="BP265" s="3783">
        <f t="shared" si="4284"/>
        <v>1129.0373287620203</v>
      </c>
      <c r="BQ265" s="2729">
        <f t="shared" si="4285"/>
        <v>9.5802970945453314E-3</v>
      </c>
      <c r="BR265" s="2729">
        <f t="shared" si="4286"/>
        <v>0.31079811042924521</v>
      </c>
      <c r="BS265" s="2735">
        <f t="shared" si="4287"/>
        <v>4.7369986465626512E-2</v>
      </c>
      <c r="BT265" s="5409">
        <v>2189656183</v>
      </c>
      <c r="BU265" s="3783">
        <f t="shared" si="4288"/>
        <v>1578.4227879320583</v>
      </c>
      <c r="BV265" s="2729">
        <f t="shared" si="4289"/>
        <v>-8.0603385400389582E-3</v>
      </c>
      <c r="BW265" s="2729">
        <f t="shared" si="4290"/>
        <v>0.2676288541004852</v>
      </c>
      <c r="BX265" s="2735">
        <f t="shared" si="4291"/>
        <v>3.1236559573800893E-2</v>
      </c>
      <c r="BY265" s="2876">
        <f t="shared" ref="BY265" si="4429">BY264*(1+BZ265)</f>
        <v>304.35402731317913</v>
      </c>
      <c r="BZ265" s="2877">
        <v>3.7999999999999999E-2</v>
      </c>
      <c r="CA265" s="2738">
        <f t="shared" ref="CA265" si="4430">BY265/$BY$255-1</f>
        <v>0.45254086447680142</v>
      </c>
      <c r="CB265" s="2738">
        <f t="shared" ref="CB265" si="4431">BY265/BY253-1</f>
        <v>0.54098753025565793</v>
      </c>
      <c r="CC265" s="2876">
        <f t="shared" ref="CC265" si="4432">CC264*(1+CD265)</f>
        <v>896.71537241572969</v>
      </c>
      <c r="CD265" s="2877">
        <v>3.3000000000000002E-2</v>
      </c>
      <c r="CE265" s="2738">
        <f t="shared" ref="CE265" si="4433">CC265/$CC$255-1</f>
        <v>0.42360522830752134</v>
      </c>
      <c r="CF265" s="2738">
        <f t="shared" ref="CF265" si="4434">CC265/CC253-1</f>
        <v>0.50735877109930949</v>
      </c>
      <c r="CG265" s="2876">
        <f t="shared" si="4238"/>
        <v>2550.0910203357921</v>
      </c>
      <c r="CH265" s="2877"/>
      <c r="CI265" s="2738">
        <f t="shared" si="4007"/>
        <v>0.4236052283075209</v>
      </c>
      <c r="CJ265" s="2738">
        <f t="shared" si="3844"/>
        <v>0.50735877109930905</v>
      </c>
      <c r="CK265" s="3415">
        <f>CK264</f>
        <v>0.41039558788611696</v>
      </c>
      <c r="CL265" s="6013">
        <f t="shared" si="2046"/>
        <v>1.6891240264003728</v>
      </c>
      <c r="CM265" s="5998" t="str">
        <f t="shared" si="2047"/>
        <v>1Y, 8M</v>
      </c>
      <c r="CN265" s="6013">
        <v>0.1</v>
      </c>
      <c r="CO265" s="3198">
        <f t="shared" si="4296"/>
        <v>1732.6178218106695</v>
      </c>
      <c r="CP265" s="2726">
        <f t="shared" si="4297"/>
        <v>1719.6045223119168</v>
      </c>
      <c r="CQ265" s="3211">
        <f t="shared" si="4298"/>
        <v>2860.2605327698925</v>
      </c>
      <c r="CR265" s="2755"/>
      <c r="CS265" s="2755">
        <v>56.469855195562303</v>
      </c>
      <c r="CT265" s="2755">
        <v>41.868605040598659</v>
      </c>
      <c r="CU265" s="4011">
        <v>31.046242758550651</v>
      </c>
      <c r="CV265" s="4012"/>
      <c r="CW265" s="4000"/>
      <c r="CX265" s="3431"/>
      <c r="CY265" s="2729"/>
      <c r="CZ265" s="3198"/>
      <c r="DA265" s="5232"/>
      <c r="DB265" s="2725">
        <f>DEPOSITOS!B209</f>
        <v>765685</v>
      </c>
      <c r="DC265" s="2725">
        <f>DEPOSITOS!C209</f>
        <v>623128</v>
      </c>
      <c r="DD265" s="2725">
        <f>DEPOSITOS!D209</f>
        <v>1464927.6</v>
      </c>
      <c r="DE265" s="2725">
        <f>DEPOSITOS!E209</f>
        <v>18119.400000000001</v>
      </c>
      <c r="DF265" s="2725">
        <f>DEPOSITOS!F209</f>
        <v>113638</v>
      </c>
      <c r="DG265" s="2725">
        <f>DEPOSITOS!G209</f>
        <v>0</v>
      </c>
      <c r="DH265" s="3176">
        <f>DEPOSITOS!H209</f>
        <v>2985498</v>
      </c>
      <c r="DI265" s="2725">
        <f>DEPOSITOS!I209</f>
        <v>0</v>
      </c>
      <c r="DJ265" s="5095">
        <f>DEPOSITOS!J209</f>
        <v>2985498</v>
      </c>
      <c r="DK265" s="3181">
        <f>DEPOSITOS!K209</f>
        <v>600914</v>
      </c>
      <c r="DL265" s="3181">
        <f>DEPOSITOS!L209</f>
        <v>581429</v>
      </c>
      <c r="DM265" s="3181">
        <f>DEPOSITOS!M209</f>
        <v>1133352.321</v>
      </c>
      <c r="DN265" s="3181">
        <f>DEPOSITOS!N209</f>
        <v>15319.679</v>
      </c>
      <c r="DO265" s="3181">
        <f>DEPOSITOS!O209</f>
        <v>75208</v>
      </c>
      <c r="DP265" s="3181">
        <f>DEPOSITOS!P209</f>
        <v>0</v>
      </c>
      <c r="DQ265" s="3176">
        <f>DEPOSITOS!Q209</f>
        <v>2406223</v>
      </c>
      <c r="DR265" s="3181">
        <f>DEPOSITOS!R209</f>
        <v>0</v>
      </c>
      <c r="DS265" s="5099">
        <f>DEPOSITOS!S209</f>
        <v>2406223</v>
      </c>
      <c r="DT265" s="2742">
        <f t="shared" si="4299"/>
        <v>164771</v>
      </c>
      <c r="DU265" s="2726">
        <f t="shared" si="4300"/>
        <v>41699</v>
      </c>
      <c r="DV265" s="2726">
        <f t="shared" si="4301"/>
        <v>331575.2790000001</v>
      </c>
      <c r="DW265" s="2726">
        <f t="shared" si="4302"/>
        <v>2799.7210000000014</v>
      </c>
      <c r="DX265" s="2726">
        <f t="shared" si="4303"/>
        <v>38430</v>
      </c>
      <c r="DY265" s="2726">
        <f t="shared" si="4304"/>
        <v>0</v>
      </c>
      <c r="DZ265" s="2726">
        <f t="shared" si="4305"/>
        <v>579275</v>
      </c>
      <c r="EA265" s="2726">
        <f t="shared" si="4306"/>
        <v>0</v>
      </c>
      <c r="EB265" s="5099">
        <f t="shared" si="4307"/>
        <v>579275</v>
      </c>
      <c r="EC265" s="3181">
        <f>DEPOSITOS!Z209</f>
        <v>21459</v>
      </c>
      <c r="ED265" s="3181">
        <f>DEPOSITOS!AA209</f>
        <v>19099</v>
      </c>
      <c r="EE265" s="4154">
        <f t="shared" si="4308"/>
        <v>2360</v>
      </c>
      <c r="EF265" s="2725">
        <f>PRESTAMOS!B209</f>
        <v>213327</v>
      </c>
      <c r="EG265" s="2725">
        <f>PRESTAMOS!C209</f>
        <v>273100</v>
      </c>
      <c r="EH265" s="2725">
        <f>PRESTAMOS!D209</f>
        <v>213994</v>
      </c>
      <c r="EI265" s="2725">
        <f>PRESTAMOS!E209</f>
        <v>83776</v>
      </c>
      <c r="EJ265" s="2725">
        <f>PRESTAMOS!F209</f>
        <v>403945</v>
      </c>
      <c r="EK265" s="2725">
        <f>PRESTAMOS!G209</f>
        <v>517861</v>
      </c>
      <c r="EL265" s="2725">
        <f>PRESTAMOS!H209</f>
        <v>56134</v>
      </c>
      <c r="EM265" s="2829">
        <f>PRESTAMOS!I209</f>
        <v>1762137</v>
      </c>
      <c r="EN265" s="2725">
        <f>PRESTAMOS!J209</f>
        <v>284</v>
      </c>
      <c r="EO265" s="2725">
        <f>PRESTAMOS!K209</f>
        <v>8933</v>
      </c>
      <c r="EP265" s="2725">
        <f>PRESTAMOS!L209</f>
        <v>390</v>
      </c>
      <c r="EQ265" s="2725">
        <f>PRESTAMOS!M209</f>
        <v>481</v>
      </c>
      <c r="ER265" s="2725">
        <f>PRESTAMOS!N209</f>
        <v>5</v>
      </c>
      <c r="ES265" s="2725">
        <f>PRESTAMOS!O209</f>
        <v>301</v>
      </c>
      <c r="ET265" s="2725">
        <f>PRESTAMOS!P209</f>
        <v>1446</v>
      </c>
      <c r="EU265" s="2830">
        <f>PRESTAMOS!Q209</f>
        <v>11840</v>
      </c>
      <c r="EV265" s="2734">
        <f t="shared" si="4309"/>
        <v>49.409035792707726</v>
      </c>
      <c r="EW265" s="2734">
        <f t="shared" si="4310"/>
        <v>48.09</v>
      </c>
      <c r="EX265" s="2734">
        <f t="shared" si="4311"/>
        <v>0</v>
      </c>
      <c r="EY265" s="2831">
        <f t="shared" si="4312"/>
        <v>49.89</v>
      </c>
      <c r="EZ265" s="2734">
        <f t="shared" si="4313"/>
        <v>2.2280101371915531</v>
      </c>
      <c r="FA265" s="2832">
        <f t="shared" si="4314"/>
        <v>1.65</v>
      </c>
      <c r="FB265" s="2833">
        <f t="shared" si="4315"/>
        <v>2.56</v>
      </c>
      <c r="FC265" s="2834">
        <f t="shared" si="4316"/>
        <v>49.4375</v>
      </c>
      <c r="FD265" s="2734">
        <f t="shared" si="4317"/>
        <v>49.4375</v>
      </c>
      <c r="FE265" s="5249">
        <f t="shared" si="4318"/>
        <v>49.375</v>
      </c>
      <c r="FF265" s="2719">
        <v>206533.80000000002</v>
      </c>
      <c r="FG265" s="2719">
        <v>100083.5</v>
      </c>
      <c r="FH265" s="2719">
        <v>15339.599999999999</v>
      </c>
      <c r="FI265" s="2719">
        <v>17583.599999999999</v>
      </c>
      <c r="FJ265" s="2719">
        <v>12292.4</v>
      </c>
      <c r="FK265" s="2726">
        <f t="shared" si="4153"/>
        <v>2864.1999999999534</v>
      </c>
      <c r="FL265" s="2746">
        <v>354697.1</v>
      </c>
      <c r="FM265" s="2719">
        <v>61035.7</v>
      </c>
      <c r="FN265" s="2719">
        <v>156852.5</v>
      </c>
      <c r="FO265" s="2719">
        <v>97986.800000000017</v>
      </c>
      <c r="FP265" s="2719">
        <v>10672.8</v>
      </c>
      <c r="FQ265" s="2719">
        <v>19157.400000000001</v>
      </c>
      <c r="FR265" s="3384">
        <f t="shared" si="4154"/>
        <v>462.70000000001164</v>
      </c>
      <c r="FS265" s="2748">
        <v>346167.9</v>
      </c>
      <c r="FT265" s="5103">
        <f t="shared" si="4194"/>
        <v>8529.1999999999534</v>
      </c>
      <c r="FU265" s="2719">
        <v>72776.399999999994</v>
      </c>
      <c r="FV265" s="2931"/>
      <c r="FW265" s="5103">
        <f t="shared" si="4195"/>
        <v>-64247.200000000041</v>
      </c>
      <c r="FX265" s="2930">
        <v>14018</v>
      </c>
      <c r="FY265" s="5103">
        <f t="shared" si="4196"/>
        <v>-78265.200000000041</v>
      </c>
      <c r="FZ265" s="3384">
        <f t="shared" ref="FZ265" si="4435">FZ264+FF265</f>
        <v>1751819.0000000002</v>
      </c>
      <c r="GA265" s="3384">
        <f t="shared" ref="GA265" si="4436">GA264+FG265</f>
        <v>1000180.8</v>
      </c>
      <c r="GB265" s="3384">
        <f t="shared" ref="GB265" si="4437">GB264+FH265</f>
        <v>102996.6</v>
      </c>
      <c r="GC265" s="3384">
        <f t="shared" ref="GC265" si="4438">GC264+FI265</f>
        <v>176643.69999999998</v>
      </c>
      <c r="GD265" s="3384">
        <f t="shared" ref="GD265" si="4439">GD264+FJ265</f>
        <v>116669.3</v>
      </c>
      <c r="GE265" s="3384">
        <f t="shared" ref="GE265" si="4440">GE264+FK265</f>
        <v>31288.699999999924</v>
      </c>
      <c r="GF265" s="3612">
        <f t="shared" ref="GF265" si="4441">GF264+FL265</f>
        <v>3179598.1</v>
      </c>
      <c r="GG265" s="3384">
        <f t="shared" ref="GG265" si="4442">GG264+FM265</f>
        <v>563378.30000000005</v>
      </c>
      <c r="GH265" s="3384">
        <f t="shared" ref="GH265" si="4443">GH264+FN265</f>
        <v>1434484.7000000002</v>
      </c>
      <c r="GI265" s="3384">
        <f t="shared" ref="GI265" si="4444">GI264+FO265</f>
        <v>870053.8</v>
      </c>
      <c r="GJ265" s="3384">
        <f t="shared" ref="GJ265" si="4445">GJ264+FP265</f>
        <v>68146.799999999988</v>
      </c>
      <c r="GK265" s="3384">
        <f t="shared" ref="GK265" si="4446">GK264+FQ265</f>
        <v>199617.8</v>
      </c>
      <c r="GL265" s="3384">
        <f t="shared" ref="GL265" si="4447">GL264+FR265</f>
        <v>12459.600000000035</v>
      </c>
      <c r="GM265" s="3190">
        <f t="shared" ref="GM265" si="4448">GM264+FS265</f>
        <v>3148141</v>
      </c>
      <c r="GN265" s="5103">
        <f t="shared" ref="GN265" si="4449">GN264+FT265</f>
        <v>31457.100000000006</v>
      </c>
      <c r="GO265" s="3384">
        <f t="shared" ref="GO265" si="4450">GO264+FU265</f>
        <v>551795</v>
      </c>
      <c r="GP265" s="3616"/>
      <c r="GQ265" s="5103">
        <f t="shared" ref="GQ265" si="4451">GQ264+FW265</f>
        <v>-520337.9</v>
      </c>
      <c r="GR265" s="3384">
        <f t="shared" ref="GR265" si="4452">GR264+FX265</f>
        <v>135691.70000000001</v>
      </c>
      <c r="GS265" s="5260">
        <f t="shared" ref="GS265" si="4453">GS264+FY265</f>
        <v>-656029.60000000009</v>
      </c>
      <c r="GT265" s="2719">
        <v>79940.7</v>
      </c>
      <c r="GU265" s="2719">
        <v>146251</v>
      </c>
      <c r="GV265" s="2719">
        <v>33977.800000000003</v>
      </c>
      <c r="GW265" s="2726">
        <f t="shared" si="3943"/>
        <v>32999</v>
      </c>
      <c r="GX265" s="2748">
        <v>293168.5</v>
      </c>
      <c r="GY265" s="2749">
        <v>34936.6</v>
      </c>
      <c r="GZ265" s="2719">
        <v>58717.3</v>
      </c>
      <c r="HA265" s="2726">
        <f t="shared" si="3944"/>
        <v>1312.1000000000058</v>
      </c>
      <c r="HB265" s="2746">
        <v>94966</v>
      </c>
      <c r="HC265" s="2719">
        <v>14713</v>
      </c>
      <c r="HD265" s="2719">
        <v>38791.5</v>
      </c>
      <c r="HE265" s="2726">
        <f t="shared" si="3945"/>
        <v>4532.8000000000029</v>
      </c>
      <c r="HF265" s="2748">
        <v>58037.3</v>
      </c>
      <c r="HG265" s="5109">
        <f t="shared" si="3946"/>
        <v>446171.8</v>
      </c>
      <c r="HH265" s="2719">
        <f t="shared" si="4037"/>
        <v>905442.19999999984</v>
      </c>
      <c r="HI265" s="2719">
        <f t="shared" si="4038"/>
        <v>1255533.2</v>
      </c>
      <c r="HJ265" s="2719">
        <f t="shared" si="4039"/>
        <v>277901.8</v>
      </c>
      <c r="HK265" s="2726">
        <f t="shared" si="4040"/>
        <v>245039.39999999994</v>
      </c>
      <c r="HL265" s="2748">
        <f t="shared" si="4041"/>
        <v>2683916.6</v>
      </c>
      <c r="HM265" s="2749">
        <f t="shared" si="4042"/>
        <v>381960.99999999994</v>
      </c>
      <c r="HN265" s="2719">
        <f t="shared" si="4043"/>
        <v>560956.80000000005</v>
      </c>
      <c r="HO265" s="2726">
        <f t="shared" si="4044"/>
        <v>16987.100000000035</v>
      </c>
      <c r="HP265" s="2746">
        <f t="shared" si="4045"/>
        <v>959904.89999999991</v>
      </c>
      <c r="HQ265" s="2719">
        <f t="shared" si="4046"/>
        <v>107734.6</v>
      </c>
      <c r="HR265" s="2719">
        <f t="shared" si="4047"/>
        <v>281449</v>
      </c>
      <c r="HS265" s="2726">
        <f t="shared" si="4048"/>
        <v>23324.300000000003</v>
      </c>
      <c r="HT265" s="2748">
        <f t="shared" si="4049"/>
        <v>412507.9</v>
      </c>
      <c r="HU265" s="5109">
        <f t="shared" si="4050"/>
        <v>4056329.4</v>
      </c>
      <c r="HV265" s="2750">
        <f t="shared" si="4051"/>
        <v>0.25411240741978269</v>
      </c>
      <c r="HW265" s="2750">
        <f t="shared" si="4214"/>
        <v>0.32040280640175656</v>
      </c>
      <c r="HX265" s="2750">
        <f t="shared" si="4215"/>
        <v>0.57959410680620538</v>
      </c>
      <c r="HY265" s="2729">
        <f t="shared" si="4216"/>
        <v>1.0319029113248965</v>
      </c>
      <c r="HZ265" s="2751">
        <f t="shared" si="3961"/>
        <v>0.38120132953128927</v>
      </c>
      <c r="IA265" s="2752">
        <f t="shared" si="3962"/>
        <v>0.16627223423567306</v>
      </c>
      <c r="IB265" s="2750">
        <f t="shared" si="3963"/>
        <v>0.36586132472608579</v>
      </c>
      <c r="IC265" s="2729">
        <f t="shared" si="3964"/>
        <v>-0.21854270473645621</v>
      </c>
      <c r="ID265" s="2753">
        <f t="shared" si="3965"/>
        <v>0.27259262420629882</v>
      </c>
      <c r="IE265" s="2750">
        <f t="shared" si="3966"/>
        <v>0.29902191537544898</v>
      </c>
      <c r="IF265" s="2750">
        <f t="shared" si="3967"/>
        <v>1.7607479565969708</v>
      </c>
      <c r="IG265" s="2729">
        <f t="shared" si="3968"/>
        <v>17.0356220892285</v>
      </c>
      <c r="IH265" s="2751">
        <f t="shared" si="3969"/>
        <v>1.2645501430074932</v>
      </c>
      <c r="II265" s="5119">
        <f t="shared" si="4172"/>
        <v>0.4277094330225153</v>
      </c>
      <c r="IJ265" s="3092">
        <f t="shared" si="3564"/>
        <v>4.2067258532027418E-2</v>
      </c>
      <c r="IK265" s="3092">
        <f t="shared" si="3565"/>
        <v>7.6961780764586027E-2</v>
      </c>
      <c r="IL265" s="3092">
        <f t="shared" si="3566"/>
        <v>1.7880164884089351E-2</v>
      </c>
      <c r="IM265" s="3092">
        <f t="shared" si="3567"/>
        <v>1.7365090176823233E-2</v>
      </c>
      <c r="IN265" s="5619">
        <f t="shared" si="3568"/>
        <v>0.15427429435752604</v>
      </c>
      <c r="IO265" s="5621">
        <f t="shared" si="3569"/>
        <v>1.8384714975350842E-2</v>
      </c>
      <c r="IP265" s="3092">
        <f t="shared" si="3570"/>
        <v>3.0898851766404521E-2</v>
      </c>
      <c r="IQ265" s="3092">
        <f t="shared" si="3571"/>
        <v>6.9046743298311654E-4</v>
      </c>
      <c r="IR265" s="5620">
        <f t="shared" si="3572"/>
        <v>4.9974034174738474E-2</v>
      </c>
      <c r="IS265" s="3092">
        <f t="shared" si="3573"/>
        <v>7.7424337637989095E-3</v>
      </c>
      <c r="IT265" s="3092">
        <f t="shared" si="3574"/>
        <v>2.041328208716138E-2</v>
      </c>
      <c r="IU265" s="3092">
        <f t="shared" si="3575"/>
        <v>2.385298971287142E-3</v>
      </c>
      <c r="IV265" s="5619">
        <f t="shared" si="3576"/>
        <v>3.0541014822247432E-2</v>
      </c>
      <c r="IW265" s="4164"/>
      <c r="IX265" s="3246"/>
      <c r="IY265" s="5128"/>
      <c r="IZ265" s="3789"/>
      <c r="JA265" s="3789"/>
      <c r="JB265" s="3789"/>
      <c r="JC265" s="5324"/>
      <c r="JD265" s="5323"/>
      <c r="JE265" s="2754">
        <f>('INDEC (ACT)'!W362/'INDEC (ACT)'!$W$316)*100</f>
        <v>97.852022262105137</v>
      </c>
      <c r="JF265" s="2729">
        <f t="shared" si="4380"/>
        <v>1.6097752550212618E-2</v>
      </c>
      <c r="JG265" s="2729">
        <f t="shared" si="4381"/>
        <v>-3.7987963689102289E-3</v>
      </c>
      <c r="JH265" s="2735">
        <f t="shared" si="4382"/>
        <v>9.9342347109618867E-3</v>
      </c>
      <c r="JI265" s="2754">
        <f>(VLOOKUP(B265,OJF.IGA,4,TRUE)/'OJF (IGA)'!$D$280)*100</f>
        <v>96.181299072091349</v>
      </c>
      <c r="JJ265" s="2729">
        <f t="shared" si="4217"/>
        <v>3.9113428943935435E-3</v>
      </c>
      <c r="JK265" s="2729">
        <f t="shared" si="4218"/>
        <v>-2.2251783770710021E-2</v>
      </c>
      <c r="JL265" s="4060">
        <f t="shared" si="4219"/>
        <v>-1.6243840116809793E-2</v>
      </c>
      <c r="JM265" s="2754">
        <f>'INDEC (ACT)'!AB297</f>
        <v>77.575551340335238</v>
      </c>
      <c r="JN265" s="2754">
        <f>'INDEC (ACT)'!AC297</f>
        <v>220.71238977239477</v>
      </c>
      <c r="JO265" s="2754">
        <f>'INDEC (ACT)'!AD297</f>
        <v>90.978449288939785</v>
      </c>
      <c r="JP265" s="2754">
        <f>'INDEC (ACT)'!AE297</f>
        <v>128.52934441206392</v>
      </c>
      <c r="JQ265" s="2754">
        <f>'INDEC (ACT)'!AF297</f>
        <v>136.98985708722259</v>
      </c>
      <c r="JR265" s="2754">
        <f>'INDEC (ACT)'!AG297</f>
        <v>133.9480839724697</v>
      </c>
      <c r="JS265" s="2754">
        <f>'INDEC (ACT)'!AH297</f>
        <v>146.59708518011246</v>
      </c>
      <c r="JT265" s="2754">
        <f>'INDEC (ACT)'!AI297</f>
        <v>173.47242158883492</v>
      </c>
      <c r="JU265" s="2754">
        <f>'INDEC (ACT)'!AJ297</f>
        <v>189.25180210633579</v>
      </c>
      <c r="JV265" s="2754">
        <f>'INDEC (ACT)'!AK297</f>
        <v>168.99663477654855</v>
      </c>
      <c r="JW265" s="2754">
        <f>'INDEC (ACT)'!AL297</f>
        <v>144.28916492722658</v>
      </c>
      <c r="JX265" s="2754">
        <f>'INDEC (ACT)'!AM297</f>
        <v>154.66125137720863</v>
      </c>
      <c r="JY265" s="2754">
        <f>'INDEC (ACT)'!AN297</f>
        <v>164.49824618589116</v>
      </c>
      <c r="JZ265" s="2754">
        <f>'INDEC (ACT)'!AO297</f>
        <v>173.82256927401272</v>
      </c>
      <c r="KA265" s="2754">
        <f>'INDEC (ACT)'!AP297</f>
        <v>146.16110072670369</v>
      </c>
      <c r="KB265" s="2754">
        <f>'INDEC (ACT)'!AQ297</f>
        <v>158.77881906051903</v>
      </c>
      <c r="KC265" s="4069">
        <f t="shared" si="4383"/>
        <v>2.5593142612145847E-2</v>
      </c>
      <c r="KD265" s="3092">
        <f t="shared" si="4384"/>
        <v>-0.27607875519937664</v>
      </c>
      <c r="KE265" s="3092">
        <f t="shared" si="4385"/>
        <v>2.6506392588444116E-2</v>
      </c>
      <c r="KF265" s="3092">
        <f t="shared" si="4386"/>
        <v>-2.0326084948757206E-2</v>
      </c>
      <c r="KG265" s="3092">
        <f t="shared" si="4387"/>
        <v>2.5527518152632211E-2</v>
      </c>
      <c r="KH265" s="3092">
        <f t="shared" si="4388"/>
        <v>-8.4400149209541975E-2</v>
      </c>
      <c r="KI265" s="3092">
        <f t="shared" si="4389"/>
        <v>-1.9139227787891899E-2</v>
      </c>
      <c r="KJ265" s="3092">
        <f t="shared" si="4390"/>
        <v>9.9348955527220895E-3</v>
      </c>
      <c r="KK265" s="3092">
        <f t="shared" si="4391"/>
        <v>-1.6190271220927199E-3</v>
      </c>
      <c r="KL265" s="3092">
        <f t="shared" si="4392"/>
        <v>-8.9652725526832233E-2</v>
      </c>
      <c r="KM265" s="3092">
        <f t="shared" si="4393"/>
        <v>6.4015055309030178E-3</v>
      </c>
      <c r="KN265" s="3092">
        <f t="shared" si="4394"/>
        <v>8.2842135785690107E-3</v>
      </c>
      <c r="KO265" s="3092">
        <f t="shared" si="4395"/>
        <v>8.5234342279423281E-3</v>
      </c>
      <c r="KP265" s="3092">
        <f t="shared" si="4396"/>
        <v>2.665791429091291E-3</v>
      </c>
      <c r="KQ265" s="3092">
        <f t="shared" si="4397"/>
        <v>-2.4460533655583094E-2</v>
      </c>
      <c r="KR265" s="3092">
        <f t="shared" si="4398"/>
        <v>1.0311315721109882E-3</v>
      </c>
      <c r="KS265" s="4075">
        <f t="shared" si="4399"/>
        <v>120.05420745415958</v>
      </c>
      <c r="KT265" s="3094">
        <f t="shared" si="4400"/>
        <v>367.43383857428705</v>
      </c>
      <c r="KU265" s="3094">
        <f t="shared" si="4401"/>
        <v>100.08225283417043</v>
      </c>
      <c r="KV265" s="3094">
        <f t="shared" si="4402"/>
        <v>112.76238131556111</v>
      </c>
      <c r="KW265" s="3094">
        <f t="shared" si="4403"/>
        <v>88.949180059879041</v>
      </c>
      <c r="KX265" s="3094">
        <f t="shared" si="4404"/>
        <v>94.555008816968225</v>
      </c>
      <c r="KY265" s="3094">
        <f t="shared" si="4405"/>
        <v>112.28374776587238</v>
      </c>
      <c r="KZ265" s="3094">
        <f t="shared" si="4406"/>
        <v>102.0914569871118</v>
      </c>
      <c r="LA265" s="3094">
        <f t="shared" si="4407"/>
        <v>100.0386035112903</v>
      </c>
      <c r="LB265" s="3094">
        <f t="shared" si="4408"/>
        <v>94.163694995200203</v>
      </c>
      <c r="LC265" s="3094">
        <f t="shared" si="4409"/>
        <v>111.48797680663378</v>
      </c>
      <c r="LD265" s="3094">
        <f t="shared" si="4410"/>
        <v>101.5851895060228</v>
      </c>
      <c r="LE265" s="3094">
        <f t="shared" si="4411"/>
        <v>108.37894328077813</v>
      </c>
      <c r="LF265" s="3094">
        <f t="shared" si="4412"/>
        <v>100.98173946555072</v>
      </c>
      <c r="LG265" s="3094">
        <f t="shared" si="4413"/>
        <v>101.01166079285326</v>
      </c>
      <c r="LH265" s="3094">
        <f t="shared" si="4414"/>
        <v>95.85743353118967</v>
      </c>
      <c r="LI265" s="3694"/>
      <c r="LJ265" s="5271">
        <f>ITCRM!B276</f>
        <v>129.93475769968174</v>
      </c>
      <c r="LK265" s="2754"/>
      <c r="LL265" s="2754"/>
      <c r="LM265" s="2754"/>
      <c r="LN265" s="2754"/>
      <c r="LO265" s="2754"/>
      <c r="LP265" s="2754"/>
      <c r="LQ265" s="5130"/>
      <c r="LR265" s="3801"/>
      <c r="LS265" s="3801"/>
      <c r="LT265" s="3801"/>
      <c r="LU265" s="3801"/>
      <c r="LV265" s="3801"/>
      <c r="LW265" s="3801"/>
      <c r="LX265" s="5134"/>
      <c r="LY265" s="3094"/>
      <c r="LZ265" s="3094"/>
      <c r="MA265" s="3094"/>
      <c r="MB265" s="3094"/>
      <c r="MC265" s="3094"/>
      <c r="MD265" s="3094"/>
      <c r="ME265" s="5083"/>
      <c r="MF265" s="3798"/>
      <c r="MG265" s="3799"/>
      <c r="MH265" s="3799"/>
      <c r="MI265" s="3799"/>
      <c r="MJ265" s="3799"/>
      <c r="MK265" s="3799"/>
      <c r="ML265" s="3799"/>
      <c r="MM265" s="3672"/>
      <c r="MN265" s="3092"/>
      <c r="MO265" s="3673"/>
      <c r="MP265" s="3739"/>
      <c r="MQ265" s="3739"/>
      <c r="MR265" s="3774"/>
      <c r="MS265" s="3775"/>
      <c r="MT265" s="3739"/>
      <c r="MU265" s="5309"/>
      <c r="MV265" s="5283"/>
      <c r="MW265" s="3957"/>
      <c r="MY265" s="4744"/>
      <c r="MZ265" s="4745"/>
      <c r="NA265" s="4745"/>
      <c r="NB265" s="4745"/>
      <c r="NC265" s="4745"/>
      <c r="ND265" s="4745"/>
      <c r="NE265" s="4745"/>
      <c r="NF265" s="4745">
        <v>100</v>
      </c>
      <c r="NG265" s="4746"/>
      <c r="NK265" s="2944"/>
      <c r="NL265" s="2945"/>
      <c r="NM265" s="2945"/>
      <c r="NQ265" s="2875"/>
    </row>
    <row r="266" spans="2:383">
      <c r="B266" s="2604">
        <v>43799</v>
      </c>
      <c r="C266" s="5087"/>
      <c r="D266" s="5088" t="s">
        <v>3582</v>
      </c>
      <c r="E266" s="2719">
        <f>VLOOKUP(B266,Tabla.BCRA,BCRA!$W$1,TRUE)</f>
        <v>43772255.973192252</v>
      </c>
      <c r="F266" s="2719">
        <f>VLOOKUP(B266,Tabla.BCRA,BCRA!$Y$1,TRUE)</f>
        <v>35641779.788284302</v>
      </c>
      <c r="G266" s="2719">
        <f>VLOOKUP(B266,Tabla.BCRA,BCRA!$AG$1,TRUE)</f>
        <v>11669941.533460394</v>
      </c>
      <c r="H266" s="2721">
        <f t="shared" ref="H266" si="4454">E266-E265</f>
        <v>511930.79199188203</v>
      </c>
      <c r="I266" s="2721">
        <f t="shared" ref="I266" si="4455">F266-F265</f>
        <v>344863.23337669671</v>
      </c>
      <c r="J266" s="2721">
        <f t="shared" ref="J266" si="4456">G266-G265</f>
        <v>2032734.3212755583</v>
      </c>
      <c r="K266" s="2827">
        <f>RESERVAS!F211*1000</f>
        <v>2202000</v>
      </c>
      <c r="L266" s="2828">
        <f>RESERVAS!G211*1000</f>
        <v>-608301.72768388316</v>
      </c>
      <c r="M266" s="2828">
        <f>RESERVAS!H211*1000</f>
        <v>-1214205.0596270103</v>
      </c>
      <c r="N266" s="2828">
        <f>RESERVAS!I211*1000</f>
        <v>167200.00000000009</v>
      </c>
      <c r="O266" s="2723">
        <f>RESERVAS!J211*1000</f>
        <v>-34762.411292062141</v>
      </c>
      <c r="P266" s="407">
        <f t="shared" si="4057"/>
        <v>-4125800</v>
      </c>
      <c r="Q266" s="407">
        <f t="shared" si="3976"/>
        <v>13427347.726572018</v>
      </c>
      <c r="R266" s="407">
        <f t="shared" si="3977"/>
        <v>-27493061.035960227</v>
      </c>
      <c r="S266" s="407">
        <f t="shared" si="3978"/>
        <v>-6019969.3417915534</v>
      </c>
      <c r="T266" s="5821">
        <f t="shared" si="3979"/>
        <v>2177921.8524696017</v>
      </c>
      <c r="U266" s="2724">
        <f>VLOOKUP(B266,Tabla.BCRA,BCRA!$AK$1,TRUE)</f>
        <v>59.863300000000002</v>
      </c>
      <c r="V266" s="2720">
        <f t="shared" ref="V266" si="4457">(U266-U265)/U266</f>
        <v>2.281865516936109E-3</v>
      </c>
      <c r="W266" s="2720">
        <f t="shared" ref="W266" si="4458">U266/U265-1</f>
        <v>2.2870843358162585E-3</v>
      </c>
      <c r="X266" s="2720">
        <f t="shared" ref="X266" si="4459">(U266-$U$255)/U266</f>
        <v>0.36842272310413893</v>
      </c>
      <c r="Y266" s="2720">
        <f t="shared" ref="Y266" si="4460">U266/$U$255-1</f>
        <v>0.58333752112631343</v>
      </c>
      <c r="Z266" s="3271"/>
      <c r="AA266" s="2720"/>
      <c r="AB266" s="2720"/>
      <c r="AC266" s="3277"/>
      <c r="AD266" s="5425">
        <f t="shared" ref="AD266" si="4461">(AZ266+BN266)/G266</f>
        <v>218.35538710230406</v>
      </c>
      <c r="AE266" s="5425">
        <f t="shared" ref="AE266" si="4462">(AZ266+BN266)/F266</f>
        <v>71.494594718235959</v>
      </c>
      <c r="AF266" s="5425">
        <f t="shared" ref="AF266" si="4463">AZ266/G266</f>
        <v>143.24157684998511</v>
      </c>
      <c r="AG266" s="5425">
        <f t="shared" ref="AG266" si="4464">AZ266/F266</f>
        <v>46.900599154407921</v>
      </c>
      <c r="AH266" s="4115">
        <f>BM!AP94*1000</f>
        <v>60000000</v>
      </c>
      <c r="AI266" s="2725">
        <f>BM!AQ94*1000</f>
        <v>0</v>
      </c>
      <c r="AJ266" s="3190">
        <f t="shared" ref="AJ266" si="4465">AH266+AI266</f>
        <v>60000000</v>
      </c>
      <c r="AK266" s="3181">
        <f>BM!AO94*1000</f>
        <v>0</v>
      </c>
      <c r="AL266" s="3190">
        <f t="shared" ref="AL266" si="4466">AJ266+AK266</f>
        <v>60000000</v>
      </c>
      <c r="AM266" s="3827">
        <f t="shared" si="4059"/>
        <v>60000000</v>
      </c>
      <c r="AN266" s="3384">
        <f t="shared" si="3990"/>
        <v>204244799.9999103</v>
      </c>
      <c r="AO266" s="3190">
        <f t="shared" si="3991"/>
        <v>264244799.9999103</v>
      </c>
      <c r="AP266" s="3384">
        <f t="shared" si="3992"/>
        <v>-50095905.6148853</v>
      </c>
      <c r="AQ266" s="3190">
        <f t="shared" si="3993"/>
        <v>214148894.38502499</v>
      </c>
      <c r="AR266" s="2918"/>
      <c r="AS266" s="2919"/>
      <c r="AT266" s="2919"/>
      <c r="AU266" s="2919"/>
      <c r="AV266" s="2920"/>
      <c r="AW266" s="5226"/>
      <c r="AX266" s="5202"/>
      <c r="AY266" s="4143">
        <v>23430114.035186768</v>
      </c>
      <c r="AZ266" s="2719">
        <f>VLOOKUP(B266,Tabla.BCRA,BCRA!$H$1,TRUE)</f>
        <v>1671620827</v>
      </c>
      <c r="BA266" s="2729">
        <f t="shared" ref="BA266" si="4467">AZ266/AZ265-1</f>
        <v>0.20499484193159878</v>
      </c>
      <c r="BB266" s="2729">
        <f t="shared" ref="BB266" si="4468">AZ266/AZ254-1</f>
        <v>0.34928835716956796</v>
      </c>
      <c r="BC266" s="2729">
        <f t="shared" ref="BC266" si="4469">AZ266/$AZ$255-1</f>
        <v>0.186407250942904</v>
      </c>
      <c r="BD266" s="2730">
        <f>BM!AN94*1000</f>
        <v>131387735.69999996</v>
      </c>
      <c r="BE266" s="2731">
        <f>SUM(BM!AO94:AR94)*1000</f>
        <v>43745238.884970099</v>
      </c>
      <c r="BF266" s="2731">
        <f>SUM(BM!AS94:AV94)*1000</f>
        <v>110532059.43611041</v>
      </c>
      <c r="BG266" s="2731">
        <f>BM!AW94*1000</f>
        <v>0</v>
      </c>
      <c r="BH266" s="2732">
        <f t="shared" ref="BH266" si="4470">(AZ266-AZ265)-SUM(BD266:BG266)</f>
        <v>-1287346.0210804939</v>
      </c>
      <c r="BI266" s="3217">
        <f t="shared" si="3997"/>
        <v>-256021722.50000021</v>
      </c>
      <c r="BJ266" s="3217">
        <f t="shared" si="3998"/>
        <v>188136581.32396805</v>
      </c>
      <c r="BK266" s="3217">
        <f t="shared" si="3999"/>
        <v>329269300.07870746</v>
      </c>
      <c r="BL266" s="3217">
        <f t="shared" si="4000"/>
        <v>0</v>
      </c>
      <c r="BM266" s="2732">
        <f t="shared" si="4001"/>
        <v>1259417.097324729</v>
      </c>
      <c r="BN266" s="5418">
        <f>VLOOKUP(B266,Tabla.BCRA,BCRA!$L$1,TRUE)</f>
        <v>876573774</v>
      </c>
      <c r="BO266" s="5409">
        <v>1686438001</v>
      </c>
      <c r="BP266" s="3783">
        <f t="shared" si="4284"/>
        <v>1008.8639563235114</v>
      </c>
      <c r="BQ266" s="2729">
        <f t="shared" si="4285"/>
        <v>7.6736643343329636E-2</v>
      </c>
      <c r="BR266" s="2729">
        <f t="shared" si="4286"/>
        <v>0.35793162097440856</v>
      </c>
      <c r="BS266" s="2735">
        <f t="shared" si="4287"/>
        <v>0.12774164356554718</v>
      </c>
      <c r="BT266" s="5409">
        <v>2329022149</v>
      </c>
      <c r="BU266" s="3783">
        <f t="shared" si="4288"/>
        <v>1393.2717942859178</v>
      </c>
      <c r="BV266" s="2729">
        <f t="shared" si="4289"/>
        <v>6.3647419664331739E-2</v>
      </c>
      <c r="BW266" s="2729">
        <f t="shared" si="4290"/>
        <v>0.30941158070740915</v>
      </c>
      <c r="BX266" s="2735">
        <f t="shared" si="4291"/>
        <v>9.6872105654196128E-2</v>
      </c>
      <c r="BY266" s="2876">
        <f t="shared" ref="BY266" si="4471">BY265*(1+BZ266)</f>
        <v>316.52818840570632</v>
      </c>
      <c r="BZ266" s="2877">
        <v>0.04</v>
      </c>
      <c r="CA266" s="2738">
        <f t="shared" ref="CA266" si="4472">BY266/$BY$255-1</f>
        <v>0.51064249905587356</v>
      </c>
      <c r="CB266" s="2738">
        <f t="shared" ref="CB266" si="4473">BY266/BY254-1</f>
        <v>0.55142984653038196</v>
      </c>
      <c r="CC266" s="3253">
        <f t="shared" ref="CC266" si="4474">CC265*(1+CD266)</f>
        <v>935.27413342960597</v>
      </c>
      <c r="CD266" s="3252">
        <v>4.2999999999999997E-2</v>
      </c>
      <c r="CE266" s="3254">
        <f t="shared" ref="CE266" si="4475">CC266/$CC$255-1</f>
        <v>0.48482025312474475</v>
      </c>
      <c r="CF266" s="3255">
        <f t="shared" ref="CF266" si="4476">CC266/CC254-1</f>
        <v>0.52342557970598813</v>
      </c>
      <c r="CG266" s="3253">
        <f t="shared" si="4238"/>
        <v>2659.7449342102309</v>
      </c>
      <c r="CH266" s="3252"/>
      <c r="CI266" s="3254">
        <f t="shared" si="4007"/>
        <v>0.48482025312474408</v>
      </c>
      <c r="CJ266" s="3254">
        <f t="shared" si="3844"/>
        <v>0.52342557970598746</v>
      </c>
      <c r="CK266" s="3418">
        <f>CK265</f>
        <v>0.41039558788611696</v>
      </c>
      <c r="CL266" s="6020">
        <f t="shared" si="2046"/>
        <v>1.6465810529952734</v>
      </c>
      <c r="CM266" s="6003" t="str">
        <f t="shared" si="2047"/>
        <v>1Y, 8M</v>
      </c>
      <c r="CN266" s="6020"/>
      <c r="CO266" s="3198">
        <f t="shared" si="4296"/>
        <v>2087.795538320619</v>
      </c>
      <c r="CP266" s="2726">
        <f t="shared" si="4297"/>
        <v>1829.0529130001862</v>
      </c>
      <c r="CQ266" s="3211">
        <f t="shared" si="4298"/>
        <v>2983.2517356789976</v>
      </c>
      <c r="CR266" s="2755"/>
      <c r="CS266" s="2755">
        <v>54.347302712438079</v>
      </c>
      <c r="CT266" s="2755">
        <v>42.995524939706492</v>
      </c>
      <c r="CU266" s="4011">
        <v>32.91887533041762</v>
      </c>
      <c r="CV266" s="4012"/>
      <c r="CW266" s="4000"/>
      <c r="CX266" s="3431"/>
      <c r="CY266" s="2729"/>
      <c r="CZ266" s="3198"/>
      <c r="DA266" s="5232"/>
      <c r="DB266" s="2725">
        <f>DEPOSITOS!B210</f>
        <v>845139</v>
      </c>
      <c r="DC266" s="2725">
        <f>DEPOSITOS!C210</f>
        <v>642510</v>
      </c>
      <c r="DD266" s="2725">
        <f>DEPOSITOS!D210</f>
        <v>1522697.0449999999</v>
      </c>
      <c r="DE266" s="2725">
        <f>DEPOSITOS!E210</f>
        <v>20641.954999999998</v>
      </c>
      <c r="DF266" s="2725">
        <f>DEPOSITOS!F210</f>
        <v>119247</v>
      </c>
      <c r="DG266" s="2725">
        <f>DEPOSITOS!G210</f>
        <v>0</v>
      </c>
      <c r="DH266" s="3176">
        <f>DEPOSITOS!H210</f>
        <v>3150235</v>
      </c>
      <c r="DI266" s="2725">
        <f>DEPOSITOS!I210</f>
        <v>0</v>
      </c>
      <c r="DJ266" s="5095">
        <f>DEPOSITOS!J210</f>
        <v>3150235</v>
      </c>
      <c r="DK266" s="3181">
        <f>DEPOSITOS!K210</f>
        <v>646739</v>
      </c>
      <c r="DL266" s="3181">
        <f>DEPOSITOS!L210</f>
        <v>613513</v>
      </c>
      <c r="DM266" s="3181">
        <f>DEPOSITOS!M210</f>
        <v>1195582.8089999999</v>
      </c>
      <c r="DN266" s="3181">
        <f>DEPOSITOS!N210</f>
        <v>17781.190999999999</v>
      </c>
      <c r="DO266" s="3181">
        <f>DEPOSITOS!O210</f>
        <v>77443</v>
      </c>
      <c r="DP266" s="3181">
        <f>DEPOSITOS!P210</f>
        <v>0</v>
      </c>
      <c r="DQ266" s="3176">
        <f>DEPOSITOS!Q210</f>
        <v>2551059</v>
      </c>
      <c r="DR266" s="3181">
        <f>DEPOSITOS!R210</f>
        <v>0</v>
      </c>
      <c r="DS266" s="5099">
        <f>DEPOSITOS!S210</f>
        <v>2551059</v>
      </c>
      <c r="DT266" s="2742">
        <f t="shared" ref="DT266" si="4477">DB266-DK266</f>
        <v>198400</v>
      </c>
      <c r="DU266" s="2726">
        <f t="shared" ref="DU266" si="4478">DC266-DL266</f>
        <v>28997</v>
      </c>
      <c r="DV266" s="2726">
        <f t="shared" ref="DV266" si="4479">DD266-DM266</f>
        <v>327114.23600000003</v>
      </c>
      <c r="DW266" s="2726">
        <f t="shared" ref="DW266" si="4480">DE266-DN266</f>
        <v>2860.7639999999992</v>
      </c>
      <c r="DX266" s="2726">
        <f t="shared" ref="DX266" si="4481">DF266-DO266</f>
        <v>41804</v>
      </c>
      <c r="DY266" s="2726">
        <f t="shared" ref="DY266" si="4482">DG266-DP266</f>
        <v>0</v>
      </c>
      <c r="DZ266" s="2726">
        <f t="shared" ref="DZ266" si="4483">DH266-DQ266</f>
        <v>599176</v>
      </c>
      <c r="EA266" s="2726">
        <f t="shared" ref="EA266" si="4484">DI266-DR266</f>
        <v>0</v>
      </c>
      <c r="EB266" s="5099">
        <f t="shared" ref="EB266" si="4485">DJ266-DS266</f>
        <v>599176</v>
      </c>
      <c r="EC266" s="3181">
        <f>DEPOSITOS!Z210</f>
        <v>20787</v>
      </c>
      <c r="ED266" s="3181">
        <f>DEPOSITOS!AA210</f>
        <v>18441</v>
      </c>
      <c r="EE266" s="4154">
        <f t="shared" ref="EE266" si="4486">EC266-ED266</f>
        <v>2346</v>
      </c>
      <c r="EF266" s="2725">
        <f>PRESTAMOS!B210</f>
        <v>210068</v>
      </c>
      <c r="EG266" s="2725">
        <f>PRESTAMOS!C210</f>
        <v>278209</v>
      </c>
      <c r="EH266" s="2725">
        <f>PRESTAMOS!D210</f>
        <v>214418</v>
      </c>
      <c r="EI266" s="2725">
        <f>PRESTAMOS!E210</f>
        <v>81469</v>
      </c>
      <c r="EJ266" s="2725">
        <f>PRESTAMOS!F210</f>
        <v>402292</v>
      </c>
      <c r="EK266" s="2725">
        <f>PRESTAMOS!G210</f>
        <v>540768</v>
      </c>
      <c r="EL266" s="2725">
        <f>PRESTAMOS!H210</f>
        <v>58247</v>
      </c>
      <c r="EM266" s="2829">
        <f>PRESTAMOS!I210</f>
        <v>1785471</v>
      </c>
      <c r="EN266" s="2725">
        <f>PRESTAMOS!J210</f>
        <v>266</v>
      </c>
      <c r="EO266" s="2725">
        <f>PRESTAMOS!K210</f>
        <v>8276</v>
      </c>
      <c r="EP266" s="2725">
        <f>PRESTAMOS!L210</f>
        <v>387</v>
      </c>
      <c r="EQ266" s="2725">
        <f>PRESTAMOS!M210</f>
        <v>499</v>
      </c>
      <c r="ER266" s="2725">
        <f>PRESTAMOS!N210</f>
        <v>5</v>
      </c>
      <c r="ES266" s="2725">
        <f>PRESTAMOS!O210</f>
        <v>252</v>
      </c>
      <c r="ET266" s="2725">
        <f>PRESTAMOS!P210</f>
        <v>1355</v>
      </c>
      <c r="EU266" s="2830">
        <f>PRESTAMOS!Q210</f>
        <v>11040</v>
      </c>
      <c r="EV266" s="2734">
        <f t="shared" ref="EV266" si="4487">VLOOKUP(B266,BCRA.Tasas,2,TRUE)</f>
        <v>43.02768944694327</v>
      </c>
      <c r="EW266" s="2734">
        <f t="shared" ref="EW266" si="4488">VLOOKUP(B266,BCRA.Tasas,3,TRUE)</f>
        <v>42.33</v>
      </c>
      <c r="EX266" s="2734">
        <f t="shared" ref="EX266" si="4489">VLOOKUP(B266,BCRA.Tasas,4, TRUE)</f>
        <v>0</v>
      </c>
      <c r="EY266" s="2831">
        <f t="shared" ref="EY266" si="4490">VLOOKUP(B266,BCRA.Tasas,5, TRUE)</f>
        <v>43.24</v>
      </c>
      <c r="EZ266" s="2734">
        <f t="shared" ref="EZ266" si="4491">VLOOKUP(B266,BCRA.Tasas,6, TRUE)</f>
        <v>1.6781066404026348</v>
      </c>
      <c r="FA266" s="2832">
        <f t="shared" ref="FA266" si="4492">VLOOKUP(B266,BCRA.Tasas,7, TRUE)</f>
        <v>1.66</v>
      </c>
      <c r="FB266" s="2833">
        <f t="shared" ref="FB266" si="4493">VLOOKUP(B266,BCRA.Tasas,8, TRUE)</f>
        <v>1.65</v>
      </c>
      <c r="FC266" s="2834">
        <f t="shared" ref="FC266" si="4494">VLOOKUP(B266,BCRA.Tasas,9, TRUE)</f>
        <v>42.9375</v>
      </c>
      <c r="FD266" s="2734">
        <f t="shared" ref="FD266" si="4495">VLOOKUP(B266,BCRA.Tasas,12, TRUE)</f>
        <v>42</v>
      </c>
      <c r="FE266" s="5249">
        <f t="shared" ref="FE266" si="4496">VLOOKUP(B266,BCRA.Tasas,13, TRUE)</f>
        <v>45.125</v>
      </c>
      <c r="FF266" s="2719">
        <v>221391.39999999997</v>
      </c>
      <c r="FG266" s="2719">
        <v>108100.2</v>
      </c>
      <c r="FH266" s="2719">
        <v>10314.199999999999</v>
      </c>
      <c r="FI266" s="2719">
        <v>25340.799999999999</v>
      </c>
      <c r="FJ266" s="2719">
        <v>1030.9999999999998</v>
      </c>
      <c r="FK266" s="2726">
        <f t="shared" si="4153"/>
        <v>2725.4000000000233</v>
      </c>
      <c r="FL266" s="2746">
        <v>368903</v>
      </c>
      <c r="FM266" s="2719">
        <v>60800</v>
      </c>
      <c r="FN266" s="2719">
        <v>169511.69999999998</v>
      </c>
      <c r="FO266" s="2719">
        <v>118745.5</v>
      </c>
      <c r="FP266" s="2719">
        <v>6768.9000000000015</v>
      </c>
      <c r="FQ266" s="2719">
        <v>18990.800000000003</v>
      </c>
      <c r="FR266" s="3384">
        <f t="shared" si="4154"/>
        <v>481.70000000001164</v>
      </c>
      <c r="FS266" s="2748">
        <v>375298.6</v>
      </c>
      <c r="FT266" s="5103">
        <f t="shared" si="4194"/>
        <v>-6395.5999999999767</v>
      </c>
      <c r="FU266" s="2719">
        <v>67270.599999999977</v>
      </c>
      <c r="FV266" s="2931"/>
      <c r="FW266" s="5103">
        <f t="shared" si="4195"/>
        <v>-73666.199999999953</v>
      </c>
      <c r="FX266" s="2930">
        <v>15185</v>
      </c>
      <c r="FY266" s="5103">
        <f t="shared" si="4196"/>
        <v>-88851.199999999953</v>
      </c>
      <c r="FZ266" s="3384">
        <f t="shared" ref="FZ266" si="4497">FZ265+FF266</f>
        <v>1973210.4000000001</v>
      </c>
      <c r="GA266" s="3384">
        <f t="shared" ref="GA266" si="4498">GA265+FG266</f>
        <v>1108281</v>
      </c>
      <c r="GB266" s="3384">
        <f t="shared" ref="GB266" si="4499">GB265+FH266</f>
        <v>113310.8</v>
      </c>
      <c r="GC266" s="3384">
        <f t="shared" ref="GC266" si="4500">GC265+FI266</f>
        <v>201984.49999999997</v>
      </c>
      <c r="GD266" s="3384">
        <f t="shared" ref="GD266" si="4501">GD265+FJ266</f>
        <v>117700.3</v>
      </c>
      <c r="GE266" s="3384">
        <f t="shared" ref="GE266" si="4502">GE265+FK266</f>
        <v>34014.099999999948</v>
      </c>
      <c r="GF266" s="3612">
        <f t="shared" ref="GF266" si="4503">GF265+FL266</f>
        <v>3548501.1</v>
      </c>
      <c r="GG266" s="3384">
        <f t="shared" ref="GG266" si="4504">GG265+FM266</f>
        <v>624178.30000000005</v>
      </c>
      <c r="GH266" s="3384">
        <f t="shared" ref="GH266" si="4505">GH265+FN266</f>
        <v>1603996.4000000001</v>
      </c>
      <c r="GI266" s="3384">
        <f t="shared" ref="GI266" si="4506">GI265+FO266</f>
        <v>988799.3</v>
      </c>
      <c r="GJ266" s="3384">
        <f t="shared" ref="GJ266" si="4507">GJ265+FP266</f>
        <v>74915.699999999983</v>
      </c>
      <c r="GK266" s="3384">
        <f t="shared" ref="GK266" si="4508">GK265+FQ266</f>
        <v>218608.59999999998</v>
      </c>
      <c r="GL266" s="3384">
        <f t="shared" ref="GL266" si="4509">GL265+FR266</f>
        <v>12941.300000000047</v>
      </c>
      <c r="GM266" s="3190">
        <f t="shared" ref="GM266" si="4510">GM265+FS266</f>
        <v>3523439.6</v>
      </c>
      <c r="GN266" s="5103">
        <f t="shared" ref="GN266" si="4511">GN265+FT266</f>
        <v>25061.500000000029</v>
      </c>
      <c r="GO266" s="3384">
        <f t="shared" ref="GO266" si="4512">GO265+FU266</f>
        <v>619065.59999999998</v>
      </c>
      <c r="GP266" s="3616"/>
      <c r="GQ266" s="5103">
        <f t="shared" ref="GQ266" si="4513">GQ265+FW266</f>
        <v>-594004.1</v>
      </c>
      <c r="GR266" s="3384">
        <f t="shared" ref="GR266" si="4514">GR265+FX266</f>
        <v>150876.70000000001</v>
      </c>
      <c r="GS266" s="5260">
        <f t="shared" ref="GS266" si="4515">GS265+FY266</f>
        <v>-744880.8</v>
      </c>
      <c r="GT266" s="2719">
        <v>88620.5</v>
      </c>
      <c r="GU266" s="2719">
        <v>142641.9</v>
      </c>
      <c r="GV266" s="2719">
        <v>35769.300000000003</v>
      </c>
      <c r="GW266" s="2726">
        <f t="shared" si="3943"/>
        <v>31750.899999999965</v>
      </c>
      <c r="GX266" s="2748">
        <v>298782.59999999998</v>
      </c>
      <c r="GY266" s="2749">
        <v>42910.7</v>
      </c>
      <c r="GZ266" s="2719">
        <v>61102.1</v>
      </c>
      <c r="HA266" s="2726">
        <f t="shared" si="3944"/>
        <v>1981.6000000000058</v>
      </c>
      <c r="HB266" s="2746">
        <v>105994.4</v>
      </c>
      <c r="HC266" s="2719">
        <v>12630.2</v>
      </c>
      <c r="HD266" s="2719">
        <v>53763.5</v>
      </c>
      <c r="HE266" s="2726">
        <f t="shared" si="3945"/>
        <v>3699.4000000000087</v>
      </c>
      <c r="HF266" s="2748">
        <v>70093.100000000006</v>
      </c>
      <c r="HG266" s="5109">
        <f t="shared" si="3946"/>
        <v>474870.1</v>
      </c>
      <c r="HH266" s="2719">
        <f t="shared" si="4037"/>
        <v>994062.69999999984</v>
      </c>
      <c r="HI266" s="2719">
        <f t="shared" si="4038"/>
        <v>1398175.0999999999</v>
      </c>
      <c r="HJ266" s="2719">
        <f t="shared" si="4039"/>
        <v>313671.09999999998</v>
      </c>
      <c r="HK266" s="2726">
        <f t="shared" si="4040"/>
        <v>276790.29999999993</v>
      </c>
      <c r="HL266" s="2748">
        <f t="shared" si="4041"/>
        <v>2982699.2</v>
      </c>
      <c r="HM266" s="2749">
        <f t="shared" si="4042"/>
        <v>424871.69999999995</v>
      </c>
      <c r="HN266" s="2719">
        <f t="shared" si="4043"/>
        <v>622058.9</v>
      </c>
      <c r="HO266" s="2726">
        <f t="shared" si="4044"/>
        <v>18968.700000000041</v>
      </c>
      <c r="HP266" s="2746">
        <f t="shared" si="4045"/>
        <v>1065899.2999999998</v>
      </c>
      <c r="HQ266" s="2719">
        <f t="shared" si="4046"/>
        <v>120364.8</v>
      </c>
      <c r="HR266" s="2719">
        <f t="shared" si="4047"/>
        <v>335212.5</v>
      </c>
      <c r="HS266" s="2726">
        <f t="shared" si="4048"/>
        <v>27023.700000000012</v>
      </c>
      <c r="HT266" s="2748">
        <f t="shared" si="4049"/>
        <v>482601</v>
      </c>
      <c r="HU266" s="5109">
        <f t="shared" si="4050"/>
        <v>4531199.5</v>
      </c>
      <c r="HV266" s="2750">
        <f t="shared" si="4051"/>
        <v>0.35473865401313454</v>
      </c>
      <c r="HW266" s="2750">
        <f t="shared" si="4214"/>
        <v>0.47369514009422264</v>
      </c>
      <c r="HX266" s="2750">
        <f t="shared" si="4215"/>
        <v>0.51807980579063084</v>
      </c>
      <c r="HY266" s="2729">
        <f t="shared" si="4216"/>
        <v>0.98143433057500529</v>
      </c>
      <c r="HZ266" s="2751">
        <f t="shared" si="3961"/>
        <v>0.48063466829473267</v>
      </c>
      <c r="IA266" s="2752">
        <f t="shared" si="3962"/>
        <v>0.41943177345034366</v>
      </c>
      <c r="IB266" s="2750">
        <f t="shared" si="3963"/>
        <v>0.41441028525661072</v>
      </c>
      <c r="IC266" s="2729">
        <f t="shared" si="3964"/>
        <v>0.70665747997590289</v>
      </c>
      <c r="ID266" s="2753">
        <f t="shared" si="3965"/>
        <v>0.42099456105706135</v>
      </c>
      <c r="IE266" s="2750">
        <f t="shared" si="3966"/>
        <v>0.43227152625789578</v>
      </c>
      <c r="IF266" s="2750">
        <f t="shared" si="3967"/>
        <v>2.6537520557813328</v>
      </c>
      <c r="IG266" s="2729">
        <f t="shared" si="3968"/>
        <v>17.386679920477448</v>
      </c>
      <c r="IH266" s="2751">
        <f t="shared" si="3969"/>
        <v>1.9532655546239379</v>
      </c>
      <c r="II266" s="5119">
        <f t="shared" si="4172"/>
        <v>0.5822705896386573</v>
      </c>
      <c r="IJ266" s="3092">
        <f t="shared" si="3564"/>
        <v>4.5387999324414001E-2</v>
      </c>
      <c r="IK266" s="3092">
        <f t="shared" si="3565"/>
        <v>7.30556751635697E-2</v>
      </c>
      <c r="IL266" s="3092">
        <f t="shared" si="3566"/>
        <v>1.8319654755217605E-2</v>
      </c>
      <c r="IM266" s="3092">
        <f t="shared" si="3567"/>
        <v>1.6261585386558808E-2</v>
      </c>
      <c r="IN266" s="5619">
        <f t="shared" si="3568"/>
        <v>0.15302491462976012</v>
      </c>
      <c r="IO266" s="5621">
        <f t="shared" si="3569"/>
        <v>2.1977204175220536E-2</v>
      </c>
      <c r="IP266" s="3092">
        <f t="shared" si="3570"/>
        <v>3.1294137062195276E-2</v>
      </c>
      <c r="IQ266" s="3092">
        <f t="shared" si="3571"/>
        <v>1.0148990296969555E-3</v>
      </c>
      <c r="IR266" s="5620">
        <f t="shared" si="3572"/>
        <v>5.4286240267112769E-2</v>
      </c>
      <c r="IS266" s="3092">
        <f t="shared" si="3573"/>
        <v>6.4687009108187581E-3</v>
      </c>
      <c r="IT266" s="3092">
        <f t="shared" si="3574"/>
        <v>2.7535589414166384E-2</v>
      </c>
      <c r="IU266" s="3092">
        <f t="shared" si="3575"/>
        <v>1.8946898821462026E-3</v>
      </c>
      <c r="IV266" s="5619">
        <f t="shared" si="3576"/>
        <v>3.5898980207131344E-2</v>
      </c>
      <c r="IW266" s="4164"/>
      <c r="IX266" s="3246"/>
      <c r="IY266" s="5127"/>
      <c r="IZ266" s="3789"/>
      <c r="JA266" s="3789"/>
      <c r="JB266" s="3789"/>
      <c r="JC266" s="5326"/>
      <c r="JD266" s="5325"/>
      <c r="JE266" s="2754">
        <f>('INDEC (ACT)'!W363/'INDEC (ACT)'!$W$316)*100</f>
        <v>96.030853042769266</v>
      </c>
      <c r="JF266" s="2729">
        <f t="shared" si="4380"/>
        <v>-1.8611462259387035E-2</v>
      </c>
      <c r="JG266" s="2729">
        <f t="shared" si="4381"/>
        <v>-5.4136283198692459E-3</v>
      </c>
      <c r="JH266" s="2735">
        <f t="shared" si="4382"/>
        <v>-8.8621181828241191E-3</v>
      </c>
      <c r="JI266" s="2754">
        <f>(VLOOKUP(B266,OJF.IGA,4,TRUE)/'OJF (IGA)'!$D$280)*100</f>
        <v>94.605044016178923</v>
      </c>
      <c r="JJ266" s="2729">
        <f t="shared" si="4217"/>
        <v>-1.638837353123046E-2</v>
      </c>
      <c r="JK266" s="2729">
        <f t="shared" si="4218"/>
        <v>-3.2542579075425793E-2</v>
      </c>
      <c r="JL266" s="4060">
        <f t="shared" si="4219"/>
        <v>-3.2366003528624399E-2</v>
      </c>
      <c r="JM266" s="2754">
        <f>'INDEC (ACT)'!AB298</f>
        <v>92.597508906906285</v>
      </c>
      <c r="JN266" s="2754">
        <f>'INDEC (ACT)'!AC298</f>
        <v>94.783168296144666</v>
      </c>
      <c r="JO266" s="2754">
        <f>'INDEC (ACT)'!AD298</f>
        <v>86.651287718092547</v>
      </c>
      <c r="JP266" s="2754">
        <f>'INDEC (ACT)'!AE298</f>
        <v>118.70533620958601</v>
      </c>
      <c r="JQ266" s="2754">
        <f>'INDEC (ACT)'!AF298</f>
        <v>136.57005597281912</v>
      </c>
      <c r="JR266" s="2754">
        <f>'INDEC (ACT)'!AG298</f>
        <v>130.15897474867032</v>
      </c>
      <c r="JS266" s="2754">
        <f>'INDEC (ACT)'!AH298</f>
        <v>140.44371292005465</v>
      </c>
      <c r="JT266" s="2754">
        <f>'INDEC (ACT)'!AI298</f>
        <v>170.29836745120463</v>
      </c>
      <c r="JU266" s="2754">
        <f>'INDEC (ACT)'!AJ298</f>
        <v>186.20060623409015</v>
      </c>
      <c r="JV266" s="2754">
        <f>'INDEC (ACT)'!AK298</f>
        <v>162.88999904574061</v>
      </c>
      <c r="JW266" s="2754">
        <f>'INDEC (ACT)'!AL298</f>
        <v>142.77951608131326</v>
      </c>
      <c r="JX266" s="2754">
        <f>'INDEC (ACT)'!AM298</f>
        <v>154.81627917728005</v>
      </c>
      <c r="JY266" s="2754">
        <f>'INDEC (ACT)'!AN298</f>
        <v>164.74958325287969</v>
      </c>
      <c r="JZ266" s="2754">
        <f>'INDEC (ACT)'!AO298</f>
        <v>173.81576001234905</v>
      </c>
      <c r="KA266" s="2754">
        <f>'INDEC (ACT)'!AP298</f>
        <v>144.24140705355458</v>
      </c>
      <c r="KB266" s="2754">
        <f>'INDEC (ACT)'!AQ298</f>
        <v>152.81965872345674</v>
      </c>
      <c r="KC266" s="4069">
        <f t="shared" si="4383"/>
        <v>1.6065260067956277E-2</v>
      </c>
      <c r="KD266" s="3092">
        <f t="shared" si="4384"/>
        <v>-0.22086493782938232</v>
      </c>
      <c r="KE266" s="3092">
        <f t="shared" si="4385"/>
        <v>1.9849114945546198E-2</v>
      </c>
      <c r="KF266" s="3092">
        <f t="shared" si="4386"/>
        <v>-4.8465379429612709E-2</v>
      </c>
      <c r="KG266" s="3092">
        <f t="shared" si="4387"/>
        <v>4.074077978474322E-2</v>
      </c>
      <c r="KH266" s="3092">
        <f t="shared" si="4388"/>
        <v>-7.7316488920552873E-2</v>
      </c>
      <c r="KI266" s="3092">
        <f t="shared" si="4389"/>
        <v>-6.451987173205409E-2</v>
      </c>
      <c r="KJ266" s="3092">
        <f t="shared" si="4390"/>
        <v>7.1953964376798574E-3</v>
      </c>
      <c r="KK266" s="3092">
        <f t="shared" si="4391"/>
        <v>-9.0491129854386454E-4</v>
      </c>
      <c r="KL266" s="3092">
        <f t="shared" si="4392"/>
        <v>-8.0693698055750995E-2</v>
      </c>
      <c r="KM266" s="3092">
        <f t="shared" si="4393"/>
        <v>4.9029360095256269E-3</v>
      </c>
      <c r="KN266" s="3092">
        <f t="shared" si="4394"/>
        <v>5.9418326016977829E-3</v>
      </c>
      <c r="KO266" s="3092">
        <f t="shared" si="4395"/>
        <v>7.6790449094170654E-3</v>
      </c>
      <c r="KP266" s="3092">
        <f t="shared" si="4396"/>
        <v>3.510671331249382E-3</v>
      </c>
      <c r="KQ266" s="3092">
        <f t="shared" si="4397"/>
        <v>-5.3493211765096582E-3</v>
      </c>
      <c r="KR266" s="3092">
        <f t="shared" si="4398"/>
        <v>-1.6285045047066626E-2</v>
      </c>
      <c r="KS266" s="4075">
        <f t="shared" si="4399"/>
        <v>143.30185673160665</v>
      </c>
      <c r="KT266" s="3094">
        <f t="shared" si="4400"/>
        <v>157.79151952094432</v>
      </c>
      <c r="KU266" s="3094">
        <f t="shared" si="4401"/>
        <v>95.32209169960943</v>
      </c>
      <c r="KV266" s="3094">
        <f t="shared" si="4402"/>
        <v>104.1435047154947</v>
      </c>
      <c r="KW266" s="3094">
        <f t="shared" si="4403"/>
        <v>88.676598091342228</v>
      </c>
      <c r="KX266" s="3094">
        <f t="shared" si="4404"/>
        <v>91.880246734231434</v>
      </c>
      <c r="KY266" s="3094">
        <f t="shared" si="4405"/>
        <v>107.57066838977862</v>
      </c>
      <c r="KZ266" s="3094">
        <f t="shared" si="4406"/>
        <v>100.22347239048987</v>
      </c>
      <c r="LA266" s="3094">
        <f t="shared" si="4407"/>
        <v>98.425739746181421</v>
      </c>
      <c r="LB266" s="3094">
        <f t="shared" si="4408"/>
        <v>90.761122008093693</v>
      </c>
      <c r="LC266" s="3094">
        <f t="shared" si="4409"/>
        <v>110.32151572409697</v>
      </c>
      <c r="LD266" s="3094">
        <f t="shared" si="4410"/>
        <v>101.68701545343188</v>
      </c>
      <c r="LE266" s="3094">
        <f t="shared" si="4411"/>
        <v>108.54453559777295</v>
      </c>
      <c r="LF266" s="3094">
        <f t="shared" si="4412"/>
        <v>100.97778364387493</v>
      </c>
      <c r="LG266" s="3094">
        <f t="shared" si="4413"/>
        <v>99.684964119290953</v>
      </c>
      <c r="LH266" s="3094">
        <f t="shared" si="4414"/>
        <v>92.259788585273284</v>
      </c>
      <c r="LI266" s="3694"/>
      <c r="LJ266" s="5271">
        <f>ITCRM!B277</f>
        <v>127.18500448332455</v>
      </c>
      <c r="LK266" s="2754"/>
      <c r="LL266" s="2754"/>
      <c r="LM266" s="2754"/>
      <c r="LN266" s="2754"/>
      <c r="LO266" s="2754"/>
      <c r="LP266" s="2754"/>
      <c r="LQ266" s="5130"/>
      <c r="LR266" s="3801"/>
      <c r="LS266" s="3801"/>
      <c r="LT266" s="3801"/>
      <c r="LU266" s="3801"/>
      <c r="LV266" s="3801"/>
      <c r="LW266" s="3801"/>
      <c r="LX266" s="5134"/>
      <c r="LY266" s="3094"/>
      <c r="LZ266" s="3094"/>
      <c r="MA266" s="3094"/>
      <c r="MB266" s="3094"/>
      <c r="MC266" s="3094"/>
      <c r="MD266" s="3094"/>
      <c r="ME266" s="5083"/>
      <c r="MF266" s="3794"/>
      <c r="MG266" s="3094"/>
      <c r="MH266" s="3094"/>
      <c r="MI266" s="3094"/>
      <c r="MJ266" s="3094"/>
      <c r="MK266" s="3094"/>
      <c r="ML266" s="3094"/>
      <c r="MM266" s="3672"/>
      <c r="MN266" s="3092"/>
      <c r="MO266" s="3673"/>
      <c r="MP266" s="3739"/>
      <c r="MQ266" s="3739"/>
      <c r="MR266" s="3774"/>
      <c r="MS266" s="3775"/>
      <c r="MT266" s="3739"/>
      <c r="MU266" s="5309"/>
      <c r="MV266" s="5283">
        <v>100</v>
      </c>
      <c r="MW266" s="3957" t="s">
        <v>4285</v>
      </c>
      <c r="MY266" s="4744"/>
      <c r="MZ266" s="4745"/>
      <c r="NA266" s="4745"/>
      <c r="NB266" s="4745"/>
      <c r="NC266" s="4745"/>
      <c r="ND266" s="4745"/>
      <c r="NE266" s="4745"/>
      <c r="NF266" s="4745">
        <v>100</v>
      </c>
      <c r="NG266" s="4746">
        <v>100</v>
      </c>
      <c r="NK266" s="2944"/>
      <c r="NL266" s="2945"/>
      <c r="NM266" s="2945"/>
      <c r="NP266" s="2875"/>
      <c r="NQ266" s="2875"/>
    </row>
    <row r="267" spans="2:383" ht="13.5" thickBot="1">
      <c r="B267" s="2717">
        <v>43830</v>
      </c>
      <c r="C267" s="5093"/>
      <c r="D267" s="5094" t="s">
        <v>3583</v>
      </c>
      <c r="E267" s="4616">
        <f>VLOOKUP(B267,Tabla.BCRA,BCRA!$W$1,TRUE)</f>
        <v>44848343.417647548</v>
      </c>
      <c r="F267" s="4616">
        <f>VLOOKUP(B267,Tabla.BCRA,BCRA!$Y$1,TRUE)</f>
        <v>35939719.20861508</v>
      </c>
      <c r="G267" s="4616">
        <f>VLOOKUP(B267,Tabla.BCRA,BCRA!$AG$1,TRUE)</f>
        <v>11333452.208030723</v>
      </c>
      <c r="H267" s="4617">
        <f t="shared" ref="H267" si="4516">E267-E266</f>
        <v>1076087.4444552958</v>
      </c>
      <c r="I267" s="4617">
        <f t="shared" ref="I267" si="4517">F267-F266</f>
        <v>297939.42033077776</v>
      </c>
      <c r="J267" s="4617">
        <f t="shared" ref="J267" si="4518">G267-G266</f>
        <v>-336489.32542967051</v>
      </c>
      <c r="K267" s="4492">
        <f>RESERVAS!F212*1000</f>
        <v>1120950</v>
      </c>
      <c r="L267" s="4618">
        <f>RESERVAS!G212*1000</f>
        <v>-77942.536519781308</v>
      </c>
      <c r="M267" s="4618">
        <f>RESERVAS!H212*1000</f>
        <v>-486366.12138945557</v>
      </c>
      <c r="N267" s="4618">
        <f>RESERVAS!I212*1000</f>
        <v>778071.58744590043</v>
      </c>
      <c r="O267" s="4494">
        <f>RESERVAS!J212*1000</f>
        <v>-325868.32186470815</v>
      </c>
      <c r="P267" s="5826">
        <f t="shared" si="4057"/>
        <v>-3004850</v>
      </c>
      <c r="Q267" s="5826">
        <f t="shared" si="3976"/>
        <v>13349405.190052237</v>
      </c>
      <c r="R267" s="5826">
        <f t="shared" si="3977"/>
        <v>-27979427.157349683</v>
      </c>
      <c r="S267" s="5826">
        <f t="shared" si="3978"/>
        <v>-5241897.7543456526</v>
      </c>
      <c r="T267" s="5827">
        <f t="shared" si="3979"/>
        <v>1852053.5306048936</v>
      </c>
      <c r="U267" s="4619">
        <f>VLOOKUP(B267,Tabla.BCRA,BCRA!$AK$1,TRUE)</f>
        <v>59.895000000000003</v>
      </c>
      <c r="V267" s="4620">
        <f t="shared" ref="V267:V268" si="4519">(U267-U266)/U267</f>
        <v>5.2925953752401241E-4</v>
      </c>
      <c r="W267" s="4620">
        <f t="shared" ref="W267:W268" si="4520">U267/U266-1</f>
        <v>5.2953980151437818E-4</v>
      </c>
      <c r="X267" s="4620">
        <f t="shared" ref="X267" si="4521">(U267-$U$255)/U267</f>
        <v>0.36875699140161949</v>
      </c>
      <c r="Y267" s="4620">
        <f t="shared" ref="Y267" si="4522">U267/$U$255-1</f>
        <v>0.58417596136298111</v>
      </c>
      <c r="Z267" s="4498"/>
      <c r="AA267" s="4620"/>
      <c r="AB267" s="4620"/>
      <c r="AC267" s="4499"/>
      <c r="AD267" s="5428">
        <f t="shared" ref="AD267" si="4523">(AZ267+BN267)/G267</f>
        <v>261.21564732961502</v>
      </c>
      <c r="AE267" s="5428">
        <f t="shared" ref="AE267" si="4524">(AZ267+BN267)/F267</f>
        <v>82.373349602863541</v>
      </c>
      <c r="AF267" s="5428">
        <f t="shared" ref="AF267" si="4525">AZ267/G267</f>
        <v>167.23773482337182</v>
      </c>
      <c r="AG267" s="5428">
        <f t="shared" ref="AG267" si="4526">AZ267/F267</f>
        <v>52.737776386011937</v>
      </c>
      <c r="AH267" s="4500">
        <f>BM!AP95*1000</f>
        <v>290000000</v>
      </c>
      <c r="AI267" s="4621">
        <f>BM!AQ95*1000</f>
        <v>0</v>
      </c>
      <c r="AJ267" s="4624">
        <f t="shared" ref="AJ267:AJ268" si="4527">AH267+AI267</f>
        <v>290000000</v>
      </c>
      <c r="AK267" s="4623">
        <f>BM!AO95*1000</f>
        <v>-32278200</v>
      </c>
      <c r="AL267" s="4624">
        <f t="shared" ref="AL267:AL268" si="4528">AJ267+AK267</f>
        <v>257721800</v>
      </c>
      <c r="AM267" s="4504">
        <f t="shared" si="4059"/>
        <v>350000000</v>
      </c>
      <c r="AN267" s="4625">
        <f t="shared" si="3990"/>
        <v>204244799.9999103</v>
      </c>
      <c r="AO267" s="4624">
        <f t="shared" si="3991"/>
        <v>554244799.99991035</v>
      </c>
      <c r="AP267" s="4625">
        <f t="shared" si="3992"/>
        <v>-82374105.6148853</v>
      </c>
      <c r="AQ267" s="4624">
        <f t="shared" si="3993"/>
        <v>471870694.38502502</v>
      </c>
      <c r="AR267" s="4402"/>
      <c r="AS267" s="4577"/>
      <c r="AT267" s="4577"/>
      <c r="AU267" s="4577"/>
      <c r="AV267" s="4404"/>
      <c r="AW267" s="5229"/>
      <c r="AX267" s="5204"/>
      <c r="AY267" s="4506">
        <v>24093684.529815674</v>
      </c>
      <c r="AZ267" s="4616">
        <f>VLOOKUP(B267,Tabla.BCRA,BCRA!$H$1,TRUE)</f>
        <v>1895380875</v>
      </c>
      <c r="BA267" s="4629">
        <f t="shared" ref="BA267:BA268" si="4529">AZ267/AZ266-1</f>
        <v>0.13385813599940266</v>
      </c>
      <c r="BB267" s="4629">
        <f t="shared" ref="BB267:BB268" si="4530">AZ267/AZ255-1</f>
        <v>0.34521751409029666</v>
      </c>
      <c r="BC267" s="4629">
        <f t="shared" ref="BC267" si="4531">AZ267/$AZ$255-1</f>
        <v>0.34521751409029666</v>
      </c>
      <c r="BD267" s="4508">
        <f>BM!AN95*1000</f>
        <v>67034845.199999936</v>
      </c>
      <c r="BE267" s="4630">
        <f>SUM(BM!AO95:AR95)*1000</f>
        <v>244282216.17983967</v>
      </c>
      <c r="BF267" s="4630">
        <f>SUM(BM!AS95:AV95)*1000</f>
        <v>-88556346.367120132</v>
      </c>
      <c r="BG267" s="4630">
        <f>BM!AW95*1000</f>
        <v>0</v>
      </c>
      <c r="BH267" s="4510">
        <f t="shared" ref="BH267" si="4532">(AZ267-AZ266)-SUM(BD267:BG267)</f>
        <v>999332.98728054762</v>
      </c>
      <c r="BI267" s="4631">
        <f t="shared" si="3997"/>
        <v>-188986877.30000028</v>
      </c>
      <c r="BJ267" s="4631">
        <f t="shared" si="3998"/>
        <v>432418797.50380772</v>
      </c>
      <c r="BK267" s="4631">
        <f t="shared" si="3999"/>
        <v>240712953.71158731</v>
      </c>
      <c r="BL267" s="4631">
        <f t="shared" si="4000"/>
        <v>0</v>
      </c>
      <c r="BM267" s="4510">
        <f t="shared" si="4001"/>
        <v>2258750.0846052766</v>
      </c>
      <c r="BN267" s="4631">
        <f>VLOOKUP(B267,Tabla.BCRA,BCRA!$L$1,TRUE)</f>
        <v>1065094180</v>
      </c>
      <c r="BO267" s="5412">
        <v>1942914094</v>
      </c>
      <c r="BP267" s="4632">
        <f t="shared" si="4284"/>
        <v>1025.078452371743</v>
      </c>
      <c r="BQ267" s="4629">
        <f t="shared" si="4285"/>
        <v>0.15208154278302466</v>
      </c>
      <c r="BR267" s="4629">
        <f t="shared" si="4286"/>
        <v>0.29925033257965938</v>
      </c>
      <c r="BS267" s="4513">
        <f t="shared" si="4287"/>
        <v>0.29925033257965938</v>
      </c>
      <c r="BT267" s="5412">
        <v>2738520248</v>
      </c>
      <c r="BU267" s="4632">
        <f t="shared" si="4288"/>
        <v>1444.8390210753814</v>
      </c>
      <c r="BV267" s="4629">
        <f t="shared" si="4289"/>
        <v>0.17582404666088047</v>
      </c>
      <c r="BW267" s="4629">
        <f t="shared" si="4290"/>
        <v>0.28972859793975769</v>
      </c>
      <c r="BX267" s="4513">
        <f t="shared" si="4291"/>
        <v>0.28972859793975769</v>
      </c>
      <c r="BY267" s="4514">
        <f t="shared" ref="BY267" si="4533">BY266*(1+BZ267)</f>
        <v>328.23973137671743</v>
      </c>
      <c r="BZ267" s="4633">
        <v>3.6999999999999998E-2</v>
      </c>
      <c r="CA267" s="4634">
        <f t="shared" ref="CA267" si="4534">BY267/$BY$255-1</f>
        <v>0.56653627152094077</v>
      </c>
      <c r="CB267" s="4634">
        <f t="shared" ref="CB267" si="4535">BY267/BY255-1</f>
        <v>0.56653627152094077</v>
      </c>
      <c r="CC267" s="4517">
        <f t="shared" ref="CC267:CC268" si="4536">CC266*(1+CD267)</f>
        <v>969.87927636650136</v>
      </c>
      <c r="CD267" s="4728">
        <v>3.6999999999999998E-2</v>
      </c>
      <c r="CE267" s="4729">
        <f t="shared" ref="CE267" si="4537">CC267/$CC$255-1</f>
        <v>0.53975860249036023</v>
      </c>
      <c r="CF267" s="4520">
        <f t="shared" ref="CF267:CF268" si="4538">CC267/CC255-1</f>
        <v>0.53975860249036023</v>
      </c>
      <c r="CG267" s="4517">
        <f>CG266*(1+CD267)</f>
        <v>2758.1554967760094</v>
      </c>
      <c r="CH267" s="4728"/>
      <c r="CI267" s="4729">
        <f t="shared" si="4007"/>
        <v>0.53975860249035956</v>
      </c>
      <c r="CJ267" s="4729">
        <f>CG267/CG255-1</f>
        <v>0.53975860249035956</v>
      </c>
      <c r="CK267" s="4521">
        <f>CK266</f>
        <v>0.41039558788611696</v>
      </c>
      <c r="CL267" s="6016">
        <f t="shared" si="2046"/>
        <v>1.6058989462989877</v>
      </c>
      <c r="CM267" s="5999" t="str">
        <f t="shared" si="2047"/>
        <v>1Y, 7M</v>
      </c>
      <c r="CN267" s="6016"/>
      <c r="CO267" s="6007">
        <f t="shared" si="4296"/>
        <v>2367.2639574280861</v>
      </c>
      <c r="CP267" s="4637">
        <f t="shared" si="4297"/>
        <v>2150.64439772075</v>
      </c>
      <c r="CQ267" s="4523">
        <f t="shared" si="4298"/>
        <v>3093.6320498991204</v>
      </c>
      <c r="CR267" s="4730"/>
      <c r="CS267" s="4730">
        <v>0</v>
      </c>
      <c r="CT267" s="4730">
        <v>41.567804253536892</v>
      </c>
      <c r="CU267" s="4525">
        <v>32.526351470584594</v>
      </c>
      <c r="CV267" s="4526"/>
      <c r="CW267" s="4527"/>
      <c r="CX267" s="4528"/>
      <c r="CY267" s="4629"/>
      <c r="CZ267" s="4529"/>
      <c r="DA267" s="5235"/>
      <c r="DB267" s="4621">
        <f>DEPOSITOS!B211</f>
        <v>929324</v>
      </c>
      <c r="DC267" s="4621">
        <f>DEPOSITOS!C211</f>
        <v>796837</v>
      </c>
      <c r="DD267" s="4621">
        <f>DEPOSITOS!D211</f>
        <v>1489988.6410000001</v>
      </c>
      <c r="DE267" s="4621">
        <f>DEPOSITOS!E211</f>
        <v>28628.359</v>
      </c>
      <c r="DF267" s="4621">
        <f>DEPOSITOS!F211</f>
        <v>131410</v>
      </c>
      <c r="DG267" s="4621">
        <f>DEPOSITOS!G211</f>
        <v>0</v>
      </c>
      <c r="DH267" s="4622">
        <f>DEPOSITOS!H211</f>
        <v>3376188</v>
      </c>
      <c r="DI267" s="4621">
        <f>DEPOSITOS!I211</f>
        <v>0</v>
      </c>
      <c r="DJ267" s="5098">
        <f>DEPOSITOS!J211</f>
        <v>3376188</v>
      </c>
      <c r="DK267" s="4623">
        <f>DEPOSITOS!K211</f>
        <v>695147</v>
      </c>
      <c r="DL267" s="4623">
        <f>DEPOSITOS!L211</f>
        <v>733785</v>
      </c>
      <c r="DM267" s="4623">
        <f>DEPOSITOS!M211</f>
        <v>1231617.9680000001</v>
      </c>
      <c r="DN267" s="4623">
        <f>DEPOSITOS!N211</f>
        <v>23486.031999999999</v>
      </c>
      <c r="DO267" s="4623">
        <f>DEPOSITOS!O211</f>
        <v>87287</v>
      </c>
      <c r="DP267" s="4623">
        <f>DEPOSITOS!P211</f>
        <v>0</v>
      </c>
      <c r="DQ267" s="4622">
        <f>DEPOSITOS!Q211</f>
        <v>2771323.0000000005</v>
      </c>
      <c r="DR267" s="4623">
        <f>DEPOSITOS!R211</f>
        <v>0</v>
      </c>
      <c r="DS267" s="5102">
        <f>DEPOSITOS!S211</f>
        <v>2771323.0000000005</v>
      </c>
      <c r="DT267" s="4639">
        <f t="shared" ref="DT267:DT268" si="4539">DB267-DK267</f>
        <v>234177</v>
      </c>
      <c r="DU267" s="4637">
        <f t="shared" ref="DU267:DU268" si="4540">DC267-DL267</f>
        <v>63052</v>
      </c>
      <c r="DV267" s="4637">
        <f t="shared" ref="DV267:DV268" si="4541">DD267-DM267</f>
        <v>258370.67299999995</v>
      </c>
      <c r="DW267" s="4637">
        <f t="shared" ref="DW267:DW268" si="4542">DE267-DN267</f>
        <v>5142.3270000000011</v>
      </c>
      <c r="DX267" s="4637">
        <f t="shared" ref="DX267:DX268" si="4543">DF267-DO267</f>
        <v>44123</v>
      </c>
      <c r="DY267" s="4637">
        <f t="shared" ref="DY267:DY268" si="4544">DG267-DP267</f>
        <v>0</v>
      </c>
      <c r="DZ267" s="4637">
        <f t="shared" ref="DZ267:DZ268" si="4545">DH267-DQ267</f>
        <v>604864.99999999953</v>
      </c>
      <c r="EA267" s="4637">
        <f t="shared" ref="EA267:EA268" si="4546">DI267-DR267</f>
        <v>0</v>
      </c>
      <c r="EB267" s="5102">
        <f t="shared" ref="EB267:EB268" si="4547">DJ267-DS267</f>
        <v>604864.99999999953</v>
      </c>
      <c r="EC267" s="4623">
        <f>DEPOSITOS!Z211</f>
        <v>21885</v>
      </c>
      <c r="ED267" s="4623">
        <f>DEPOSITOS!AA211</f>
        <v>19448</v>
      </c>
      <c r="EE267" s="4532">
        <f t="shared" ref="EE267:EE268" si="4548">EC267-ED267</f>
        <v>2437</v>
      </c>
      <c r="EF267" s="4621">
        <f>PRESTAMOS!B211</f>
        <v>208405</v>
      </c>
      <c r="EG267" s="4621">
        <f>PRESTAMOS!C211</f>
        <v>301982</v>
      </c>
      <c r="EH267" s="4621">
        <f>PRESTAMOS!D211</f>
        <v>215131</v>
      </c>
      <c r="EI267" s="4621">
        <f>PRESTAMOS!E211</f>
        <v>79531</v>
      </c>
      <c r="EJ267" s="4621">
        <f>PRESTAMOS!F211</f>
        <v>398579</v>
      </c>
      <c r="EK267" s="4621">
        <f>PRESTAMOS!G211</f>
        <v>582973</v>
      </c>
      <c r="EL267" s="4621">
        <f>PRESTAMOS!H211</f>
        <v>69868</v>
      </c>
      <c r="EM267" s="4533">
        <f>PRESTAMOS!I211</f>
        <v>1856469</v>
      </c>
      <c r="EN267" s="4621">
        <f>PRESTAMOS!J211</f>
        <v>246</v>
      </c>
      <c r="EO267" s="4621">
        <f>PRESTAMOS!K211</f>
        <v>7627</v>
      </c>
      <c r="EP267" s="4621">
        <f>PRESTAMOS!L211</f>
        <v>379</v>
      </c>
      <c r="EQ267" s="4621">
        <f>PRESTAMOS!M211</f>
        <v>485</v>
      </c>
      <c r="ER267" s="4621">
        <f>PRESTAMOS!N211</f>
        <v>5</v>
      </c>
      <c r="ES267" s="4621">
        <f>PRESTAMOS!O211</f>
        <v>267</v>
      </c>
      <c r="ET267" s="4621">
        <f>PRESTAMOS!P211</f>
        <v>1305</v>
      </c>
      <c r="EU267" s="4534">
        <f>PRESTAMOS!Q211</f>
        <v>10314</v>
      </c>
      <c r="EV267" s="4640">
        <f t="shared" ref="EV267:EV268" si="4549">VLOOKUP(B267,BCRA.Tasas,2,TRUE)</f>
        <v>37.900169270101024</v>
      </c>
      <c r="EW267" s="4640">
        <f t="shared" ref="EW267:EW268" si="4550">VLOOKUP(B267,BCRA.Tasas,3,TRUE)</f>
        <v>36.770000000000003</v>
      </c>
      <c r="EX267" s="4640">
        <f t="shared" ref="EX267:EX268" si="4551">VLOOKUP(B267,BCRA.Tasas,4, TRUE)</f>
        <v>0</v>
      </c>
      <c r="EY267" s="4536">
        <f t="shared" ref="EY267:EY268" si="4552">VLOOKUP(B267,BCRA.Tasas,5, TRUE)</f>
        <v>38.36</v>
      </c>
      <c r="EZ267" s="4640">
        <f t="shared" ref="EZ267:EZ268" si="4553">VLOOKUP(B267,BCRA.Tasas,6, TRUE)</f>
        <v>1.2814453311007039</v>
      </c>
      <c r="FA267" s="4537">
        <f t="shared" ref="FA267:FA268" si="4554">VLOOKUP(B267,BCRA.Tasas,7, TRUE)</f>
        <v>1.35</v>
      </c>
      <c r="FB267" s="4641">
        <f t="shared" ref="FB267:FB268" si="4555">VLOOKUP(B267,BCRA.Tasas,8, TRUE)</f>
        <v>1.31</v>
      </c>
      <c r="FC267" s="4539">
        <f t="shared" ref="FC267:FC268" si="4556">VLOOKUP(B267,BCRA.Tasas,9, TRUE)</f>
        <v>38.125</v>
      </c>
      <c r="FD267" s="4640">
        <f t="shared" ref="FD267:FD268" si="4557">VLOOKUP(B267,BCRA.Tasas,12, TRUE)</f>
        <v>38.25</v>
      </c>
      <c r="FE267" s="5252">
        <f t="shared" ref="FE267:FE268" si="4558">VLOOKUP(B267,BCRA.Tasas,13, TRUE)</f>
        <v>40.5</v>
      </c>
      <c r="FF267" s="4616">
        <v>236096.2</v>
      </c>
      <c r="FG267" s="4616">
        <v>116157.9</v>
      </c>
      <c r="FH267" s="4616">
        <v>9903.7999999999993</v>
      </c>
      <c r="FI267" s="4616">
        <v>21362.400000000001</v>
      </c>
      <c r="FJ267" s="4616">
        <v>1941.8</v>
      </c>
      <c r="FK267" s="4637">
        <f t="shared" si="4153"/>
        <v>3110.2999999999884</v>
      </c>
      <c r="FL267" s="4540">
        <v>388572.39999999997</v>
      </c>
      <c r="FM267" s="4616">
        <v>81555.100000000006</v>
      </c>
      <c r="FN267" s="4616">
        <v>262690</v>
      </c>
      <c r="FO267" s="4616">
        <v>136343.20000000001</v>
      </c>
      <c r="FP267" s="4616">
        <v>9809.1</v>
      </c>
      <c r="FQ267" s="4616">
        <v>17753.099999999999</v>
      </c>
      <c r="FR267" s="4625">
        <f t="shared" si="4154"/>
        <v>562.70000000001164</v>
      </c>
      <c r="FS267" s="4643">
        <v>508713.19999999995</v>
      </c>
      <c r="FT267" s="5106">
        <f t="shared" si="4194"/>
        <v>-120140.79999999999</v>
      </c>
      <c r="FU267" s="4616">
        <v>105262</v>
      </c>
      <c r="FV267" s="4731"/>
      <c r="FW267" s="5106">
        <f t="shared" si="4195"/>
        <v>-225402.8</v>
      </c>
      <c r="FX267" s="4642">
        <v>39596.800000000003</v>
      </c>
      <c r="FY267" s="5106">
        <f t="shared" si="4196"/>
        <v>-264999.59999999998</v>
      </c>
      <c r="FZ267" s="4625">
        <f t="shared" ref="FZ267" si="4559">FZ266+FF267</f>
        <v>2209306.6</v>
      </c>
      <c r="GA267" s="4625">
        <f t="shared" ref="GA267" si="4560">GA266+FG267</f>
        <v>1224438.8999999999</v>
      </c>
      <c r="GB267" s="4625">
        <f t="shared" ref="GB267" si="4561">GB266+FH267</f>
        <v>123214.6</v>
      </c>
      <c r="GC267" s="4625">
        <f t="shared" ref="GC267" si="4562">GC266+FI267</f>
        <v>223346.89999999997</v>
      </c>
      <c r="GD267" s="4625">
        <f t="shared" ref="GD267" si="4563">GD266+FJ267</f>
        <v>119642.1</v>
      </c>
      <c r="GE267" s="4625">
        <f t="shared" ref="GE267" si="4564">GE266+FK267</f>
        <v>37124.399999999936</v>
      </c>
      <c r="GF267" s="4543">
        <f t="shared" ref="GF267" si="4565">GF266+FL267</f>
        <v>3937073.5</v>
      </c>
      <c r="GG267" s="4625">
        <f t="shared" ref="GG267" si="4566">GG266+FM267</f>
        <v>705733.4</v>
      </c>
      <c r="GH267" s="4625">
        <f t="shared" ref="GH267" si="4567">GH266+FN267</f>
        <v>1866686.4000000001</v>
      </c>
      <c r="GI267" s="4625">
        <f t="shared" ref="GI267" si="4568">GI266+FO267</f>
        <v>1125142.5</v>
      </c>
      <c r="GJ267" s="4625">
        <f t="shared" ref="GJ267" si="4569">GJ266+FP267</f>
        <v>84724.799999999988</v>
      </c>
      <c r="GK267" s="4625">
        <f t="shared" ref="GK267" si="4570">GK266+FQ267</f>
        <v>236361.69999999998</v>
      </c>
      <c r="GL267" s="4625">
        <f t="shared" ref="GL267" si="4571">GL266+FR267</f>
        <v>13504.000000000058</v>
      </c>
      <c r="GM267" s="4624">
        <f t="shared" ref="GM267" si="4572">GM266+FS267</f>
        <v>4032152.8</v>
      </c>
      <c r="GN267" s="5106">
        <f t="shared" ref="GN267" si="4573">GN266+FT267</f>
        <v>-95079.299999999959</v>
      </c>
      <c r="GO267" s="4625">
        <f t="shared" ref="GO267" si="4574">GO266+FU267</f>
        <v>724327.6</v>
      </c>
      <c r="GP267" s="4732"/>
      <c r="GQ267" s="5106">
        <f t="shared" ref="GQ267" si="4575">GQ266+FW267</f>
        <v>-819406.89999999991</v>
      </c>
      <c r="GR267" s="4625">
        <f t="shared" ref="GR267" si="4576">GR266+FX267</f>
        <v>190473.5</v>
      </c>
      <c r="GS267" s="5263">
        <f t="shared" ref="GS267" si="4577">GS266+FY267</f>
        <v>-1009880.4</v>
      </c>
      <c r="GT267" s="4616">
        <v>102458.7</v>
      </c>
      <c r="GU267" s="4616">
        <v>134421.9</v>
      </c>
      <c r="GV267" s="4616">
        <v>35888</v>
      </c>
      <c r="GW267" s="4637">
        <f t="shared" si="3943"/>
        <v>30915.700000000012</v>
      </c>
      <c r="GX267" s="4643">
        <v>303684.3</v>
      </c>
      <c r="GY267" s="4546">
        <v>47639.4</v>
      </c>
      <c r="GZ267" s="4616">
        <v>61883.7</v>
      </c>
      <c r="HA267" s="4637">
        <f t="shared" si="3944"/>
        <v>371.09999999999127</v>
      </c>
      <c r="HB267" s="4540">
        <v>109894.2</v>
      </c>
      <c r="HC267" s="4616">
        <v>12040.4</v>
      </c>
      <c r="HD267" s="4616">
        <v>63099.4</v>
      </c>
      <c r="HE267" s="4637">
        <f t="shared" si="3945"/>
        <v>3648.3000000000029</v>
      </c>
      <c r="HF267" s="4643">
        <v>78788.100000000006</v>
      </c>
      <c r="HG267" s="5112">
        <f t="shared" si="3946"/>
        <v>492366.6</v>
      </c>
      <c r="HH267" s="4616">
        <f t="shared" si="4037"/>
        <v>1096521.3999999999</v>
      </c>
      <c r="HI267" s="4616">
        <f t="shared" si="4038"/>
        <v>1532596.9999999998</v>
      </c>
      <c r="HJ267" s="4616">
        <f t="shared" si="4039"/>
        <v>349559.1</v>
      </c>
      <c r="HK267" s="4637">
        <f t="shared" si="4040"/>
        <v>307705.99999999994</v>
      </c>
      <c r="HL267" s="4643">
        <f t="shared" si="4041"/>
        <v>3286383.5</v>
      </c>
      <c r="HM267" s="4546">
        <f t="shared" si="4042"/>
        <v>472511.1</v>
      </c>
      <c r="HN267" s="4616">
        <f t="shared" si="4043"/>
        <v>683942.6</v>
      </c>
      <c r="HO267" s="4637">
        <f t="shared" si="4044"/>
        <v>19339.800000000032</v>
      </c>
      <c r="HP267" s="4540">
        <f t="shared" si="4045"/>
        <v>1175793.4999999998</v>
      </c>
      <c r="HQ267" s="4616">
        <f t="shared" si="4046"/>
        <v>132405.20000000001</v>
      </c>
      <c r="HR267" s="4616">
        <f t="shared" si="4047"/>
        <v>398311.9</v>
      </c>
      <c r="HS267" s="4637">
        <f t="shared" si="4048"/>
        <v>30672.000000000015</v>
      </c>
      <c r="HT267" s="4643">
        <f t="shared" si="4049"/>
        <v>561389.1</v>
      </c>
      <c r="HU267" s="5112">
        <f t="shared" si="4050"/>
        <v>5023566.0999999996</v>
      </c>
      <c r="HV267" s="4644">
        <f t="shared" si="4051"/>
        <v>0.38770874812075906</v>
      </c>
      <c r="HW267" s="4644">
        <f t="shared" si="4214"/>
        <v>0.35492425655100956</v>
      </c>
      <c r="HX267" s="4644">
        <f t="shared" si="4215"/>
        <v>0.53398987826562716</v>
      </c>
      <c r="HY267" s="4629">
        <f t="shared" si="4216"/>
        <v>0.26872158111590827</v>
      </c>
      <c r="HZ267" s="4645">
        <f>GX267/GX255-1</f>
        <v>0.37534628861483177</v>
      </c>
      <c r="IA267" s="4549">
        <f t="shared" si="3962"/>
        <v>0.57212252413984288</v>
      </c>
      <c r="IB267" s="4644">
        <f t="shared" si="3963"/>
        <v>0.43155856593612496</v>
      </c>
      <c r="IC267" s="4629">
        <f t="shared" si="3964"/>
        <v>-0.73075527824132158</v>
      </c>
      <c r="ID267" s="4550">
        <f t="shared" si="3965"/>
        <v>0.46703404526285852</v>
      </c>
      <c r="IE267" s="4644">
        <f t="shared" si="3966"/>
        <v>0.46261585743613409</v>
      </c>
      <c r="IF267" s="4644">
        <f t="shared" si="3967"/>
        <v>2.9950994668929098</v>
      </c>
      <c r="IG267" s="4629">
        <f t="shared" si="3968"/>
        <v>19.223392461197601</v>
      </c>
      <c r="IH267" s="4645">
        <f t="shared" si="3969"/>
        <v>2.2548054877368662</v>
      </c>
      <c r="II267" s="5122">
        <f t="shared" si="4172"/>
        <v>0.53902316662056116</v>
      </c>
      <c r="IJ267" s="4650">
        <f t="shared" si="3564"/>
        <v>5.1030152672518876E-2</v>
      </c>
      <c r="IK267" s="4650">
        <f t="shared" si="3565"/>
        <v>6.6949610716611319E-2</v>
      </c>
      <c r="IL267" s="4650">
        <f t="shared" si="3566"/>
        <v>1.7874227558141546E-2</v>
      </c>
      <c r="IM267" s="4650">
        <f t="shared" si="3567"/>
        <v>1.5397744564178467E-2</v>
      </c>
      <c r="IN267" s="5626">
        <f t="shared" si="3568"/>
        <v>0.15125173551145021</v>
      </c>
      <c r="IO267" s="4556">
        <f t="shared" si="3569"/>
        <v>2.3727080816242991E-2</v>
      </c>
      <c r="IP267" s="4650">
        <f t="shared" si="3570"/>
        <v>3.0821537448165518E-2</v>
      </c>
      <c r="IQ267" s="4650">
        <f t="shared" si="3571"/>
        <v>1.8482851780055094E-4</v>
      </c>
      <c r="IR267" s="5627">
        <f t="shared" si="3572"/>
        <v>5.473344678220906E-2</v>
      </c>
      <c r="IS267" s="4650">
        <f t="shared" si="3573"/>
        <v>5.9967913924166153E-3</v>
      </c>
      <c r="IT267" s="4650">
        <f t="shared" si="3574"/>
        <v>3.1427023918362593E-2</v>
      </c>
      <c r="IU267" s="4650">
        <f t="shared" si="3575"/>
        <v>1.8170570775849269E-3</v>
      </c>
      <c r="IV267" s="5626">
        <f t="shared" si="3576"/>
        <v>3.9240872388364136E-2</v>
      </c>
      <c r="IW267" s="4551">
        <v>155.87171899039521</v>
      </c>
      <c r="IX267" s="4646">
        <v>164.75768974815662</v>
      </c>
      <c r="IY267" s="5129">
        <f>SUM(IW267:IX267)</f>
        <v>320.62940873855183</v>
      </c>
      <c r="IZ267" s="4647"/>
      <c r="JA267" s="4647"/>
      <c r="JB267" s="4647"/>
      <c r="JC267" s="5322"/>
      <c r="JD267" s="5341"/>
      <c r="JE267" s="4649">
        <f>('INDEC (ACT)'!W364/'INDEC (ACT)'!$W$316)*100</f>
        <v>96.38704973437406</v>
      </c>
      <c r="JF267" s="4629">
        <f t="shared" si="4380"/>
        <v>3.7091901229509006E-3</v>
      </c>
      <c r="JG267" s="4629">
        <f t="shared" si="4381"/>
        <v>-5.1857993411054126E-3</v>
      </c>
      <c r="JH267" s="4513">
        <f t="shared" si="4382"/>
        <v>-5.1857993411054126E-3</v>
      </c>
      <c r="JI267" s="4649">
        <f>(VLOOKUP(B267,OJF.IGA,4,TRUE)/'OJF (IGA)'!$D$280)*100</f>
        <v>93.867475612657628</v>
      </c>
      <c r="JJ267" s="4629">
        <f t="shared" si="4217"/>
        <v>-7.7962904746935457E-3</v>
      </c>
      <c r="JK267" s="4629">
        <f t="shared" si="4218"/>
        <v>-3.990995923830376E-2</v>
      </c>
      <c r="JL267" s="4555">
        <f t="shared" si="4219"/>
        <v>-3.990995923830376E-2</v>
      </c>
      <c r="JM267" s="4649">
        <f>'INDEC (ACT)'!AB299</f>
        <v>102.99694632866631</v>
      </c>
      <c r="JN267" s="4649">
        <f>'INDEC (ACT)'!AC299</f>
        <v>95.82241325077554</v>
      </c>
      <c r="JO267" s="4649">
        <f>'INDEC (ACT)'!AD299</f>
        <v>87.950248489751075</v>
      </c>
      <c r="JP267" s="4649">
        <f>'INDEC (ACT)'!AE299</f>
        <v>112.76395346190466</v>
      </c>
      <c r="JQ267" s="4649">
        <f>'INDEC (ACT)'!AF299</f>
        <v>145.43141178042254</v>
      </c>
      <c r="JR267" s="4649">
        <f>'INDEC (ACT)'!AG299</f>
        <v>117.80898230733567</v>
      </c>
      <c r="JS267" s="4649">
        <f>'INDEC (ACT)'!AH299</f>
        <v>130.42592862312986</v>
      </c>
      <c r="JT267" s="4649">
        <f>'INDEC (ACT)'!AI299</f>
        <v>176.39540359524614</v>
      </c>
      <c r="JU267" s="4649">
        <f>'INDEC (ACT)'!AJ299</f>
        <v>185.3019492314051</v>
      </c>
      <c r="JV267" s="4649">
        <f>'INDEC (ACT)'!AK299</f>
        <v>171.8998842463653</v>
      </c>
      <c r="JW267" s="4649">
        <f>'INDEC (ACT)'!AL299</f>
        <v>146.53921282166499</v>
      </c>
      <c r="JX267" s="4649">
        <f>'INDEC (ACT)'!AM299</f>
        <v>155.40137771231798</v>
      </c>
      <c r="JY267" s="4649">
        <f>'INDEC (ACT)'!AN299</f>
        <v>164.37282133722141</v>
      </c>
      <c r="JZ267" s="4649">
        <f>'INDEC (ACT)'!AO299</f>
        <v>166.95476478156201</v>
      </c>
      <c r="KA267" s="4649">
        <f>'INDEC (ACT)'!AP299</f>
        <v>142.70118655792677</v>
      </c>
      <c r="KB267" s="4649">
        <f>'INDEC (ACT)'!AQ299</f>
        <v>151.97586080556326</v>
      </c>
      <c r="KC267" s="4556">
        <f t="shared" si="4383"/>
        <v>-3.3631573762340494E-3</v>
      </c>
      <c r="KD267" s="4650">
        <f t="shared" si="4384"/>
        <v>0.13399898131652055</v>
      </c>
      <c r="KE267" s="4650">
        <f t="shared" si="4385"/>
        <v>1.745121101292213E-3</v>
      </c>
      <c r="KF267" s="4650">
        <f t="shared" si="4386"/>
        <v>8.4854228734247972E-3</v>
      </c>
      <c r="KG267" s="4650">
        <f t="shared" si="4387"/>
        <v>3.9338062576648847E-2</v>
      </c>
      <c r="KH267" s="4650">
        <f t="shared" si="4388"/>
        <v>-8.7015913439288051E-2</v>
      </c>
      <c r="KI267" s="4650">
        <f t="shared" si="4389"/>
        <v>1.1258237273356064E-2</v>
      </c>
      <c r="KJ267" s="4650">
        <f t="shared" si="4390"/>
        <v>1.2970033328616237E-2</v>
      </c>
      <c r="KK267" s="4650">
        <f t="shared" si="4391"/>
        <v>3.301026954889652E-3</v>
      </c>
      <c r="KL267" s="4650">
        <f t="shared" si="4392"/>
        <v>-8.7173977890052434E-2</v>
      </c>
      <c r="KM267" s="4650">
        <f t="shared" si="4393"/>
        <v>1.5272722354194412E-2</v>
      </c>
      <c r="KN267" s="4650">
        <f t="shared" si="4394"/>
        <v>9.647163426974803E-3</v>
      </c>
      <c r="KO267" s="4650">
        <f t="shared" si="4395"/>
        <v>8.604481245386042E-3</v>
      </c>
      <c r="KP267" s="4650">
        <f t="shared" si="4396"/>
        <v>8.3568594770533355E-3</v>
      </c>
      <c r="KQ267" s="4650">
        <f t="shared" si="4397"/>
        <v>-7.5249707459557058E-4</v>
      </c>
      <c r="KR267" s="4650">
        <f t="shared" si="4398"/>
        <v>-1.2763068954756873E-2</v>
      </c>
      <c r="KS267" s="4558">
        <f t="shared" si="4399"/>
        <v>159.39579607289724</v>
      </c>
      <c r="KT267" s="4651">
        <f t="shared" si="4400"/>
        <v>159.52161615617518</v>
      </c>
      <c r="KU267" s="4651">
        <f t="shared" si="4401"/>
        <v>96.751033623623982</v>
      </c>
      <c r="KV267" s="4651">
        <f t="shared" si="4402"/>
        <v>98.930963797306873</v>
      </c>
      <c r="KW267" s="4651">
        <f t="shared" si="4403"/>
        <v>94.430384174959428</v>
      </c>
      <c r="KX267" s="4651">
        <f t="shared" si="4404"/>
        <v>83.162289675436199</v>
      </c>
      <c r="KY267" s="4651">
        <f t="shared" si="4405"/>
        <v>99.897702970399223</v>
      </c>
      <c r="KZ267" s="4651">
        <f t="shared" si="4406"/>
        <v>103.81168138386883</v>
      </c>
      <c r="LA267" s="4651">
        <f t="shared" si="4407"/>
        <v>97.950709175356309</v>
      </c>
      <c r="LB267" s="4651">
        <f t="shared" si="4408"/>
        <v>95.78136447088103</v>
      </c>
      <c r="LC267" s="4651">
        <f t="shared" si="4409"/>
        <v>113.2265223696044</v>
      </c>
      <c r="LD267" s="4651">
        <f t="shared" si="4410"/>
        <v>102.07132209153454</v>
      </c>
      <c r="LE267" s="4651">
        <f t="shared" si="4411"/>
        <v>108.29630767295153</v>
      </c>
      <c r="LF267" s="4651">
        <f t="shared" si="4412"/>
        <v>96.991907495780822</v>
      </c>
      <c r="LG267" s="4651">
        <f t="shared" si="4413"/>
        <v>98.62052064235337</v>
      </c>
      <c r="LH267" s="4651">
        <f t="shared" si="4414"/>
        <v>91.750373643741298</v>
      </c>
      <c r="LI267" s="4560"/>
      <c r="LJ267" s="5274">
        <f>ITCRM!B278</f>
        <v>123.82291597463005</v>
      </c>
      <c r="LK267" s="4649"/>
      <c r="LL267" s="4649"/>
      <c r="LM267" s="4649"/>
      <c r="LN267" s="4649"/>
      <c r="LO267" s="4649"/>
      <c r="LP267" s="4649"/>
      <c r="LQ267" s="5133"/>
      <c r="LR267" s="4652"/>
      <c r="LS267" s="4652"/>
      <c r="LT267" s="4652"/>
      <c r="LU267" s="4652"/>
      <c r="LV267" s="4652"/>
      <c r="LW267" s="4652"/>
      <c r="LX267" s="5137"/>
      <c r="LY267" s="4651"/>
      <c r="LZ267" s="4651"/>
      <c r="MA267" s="4651"/>
      <c r="MB267" s="4651"/>
      <c r="MC267" s="4651"/>
      <c r="MD267" s="4651"/>
      <c r="ME267" s="5086"/>
      <c r="MF267" s="4653"/>
      <c r="MG267" s="4654"/>
      <c r="MH267" s="4654"/>
      <c r="MI267" s="4654"/>
      <c r="MJ267" s="4654"/>
      <c r="MK267" s="4654"/>
      <c r="ML267" s="4654"/>
      <c r="MM267" s="4565"/>
      <c r="MN267" s="4650"/>
      <c r="MO267" s="4566"/>
      <c r="MP267" s="4655"/>
      <c r="MQ267" s="4655"/>
      <c r="MR267" s="4568"/>
      <c r="MS267" s="4569"/>
      <c r="MT267" s="4655">
        <v>8</v>
      </c>
      <c r="MU267" s="5312">
        <v>35.5</v>
      </c>
      <c r="MV267" s="5286"/>
      <c r="MW267" s="4570"/>
      <c r="MY267" s="4750"/>
      <c r="MZ267" s="4751"/>
      <c r="NA267" s="4751"/>
      <c r="NB267" s="4751"/>
      <c r="NC267" s="4751"/>
      <c r="ND267" s="4751"/>
      <c r="NE267" s="4751"/>
      <c r="NF267" s="4751"/>
      <c r="NG267" s="4752">
        <v>100</v>
      </c>
      <c r="NK267" s="2944"/>
      <c r="NL267" s="2945"/>
      <c r="NM267" s="2945"/>
      <c r="NP267" s="3792"/>
      <c r="NQ267" s="2875"/>
      <c r="NR267" s="3251"/>
      <c r="NS267" s="3251"/>
    </row>
    <row r="268" spans="2:383">
      <c r="B268" s="2718">
        <v>43861</v>
      </c>
      <c r="C268" s="5087">
        <v>2020</v>
      </c>
      <c r="D268" s="5088" t="s">
        <v>3577</v>
      </c>
      <c r="E268" s="2605">
        <f>VLOOKUP(B268,Tabla.BCRA,BCRA!$W$1,TRUE)</f>
        <v>44917098.333863735</v>
      </c>
      <c r="F268" s="2605">
        <f>VLOOKUP(B268,Tabla.BCRA,BCRA!$Y$1,TRUE)</f>
        <v>34994901.642931014</v>
      </c>
      <c r="G268" s="2605">
        <f>VLOOKUP(B268,Tabla.BCRA,BCRA!$AG$1,TRUE)</f>
        <v>11023168.211472668</v>
      </c>
      <c r="H268" s="2607">
        <f t="shared" ref="H268" si="4578">E268-E267</f>
        <v>68754.916216187179</v>
      </c>
      <c r="I268" s="2607">
        <f t="shared" ref="I268" si="4579">F268-F267</f>
        <v>-944817.56568406522</v>
      </c>
      <c r="J268" s="2607">
        <f>G268-G267</f>
        <v>-310283.99655805528</v>
      </c>
      <c r="K268" s="2851">
        <f>RESERVAS!F213*1000</f>
        <v>782170.00000000012</v>
      </c>
      <c r="L268" s="2852">
        <f>RESERVAS!G213*1000</f>
        <v>-113977.00244834863</v>
      </c>
      <c r="M268" s="2852">
        <f>RESERVAS!H213*1000</f>
        <v>-195309.82588660336</v>
      </c>
      <c r="N268" s="2852">
        <f>RESERVAS!I213*1000</f>
        <v>1013699.9999999998</v>
      </c>
      <c r="O268" s="2609">
        <f>RESERVAS!J213*1000</f>
        <v>-1350585.4387917183</v>
      </c>
      <c r="P268" s="431">
        <f>K268</f>
        <v>782170.00000000012</v>
      </c>
      <c r="Q268" s="431">
        <f t="shared" ref="Q268" si="4580">L268</f>
        <v>-113977.00244834863</v>
      </c>
      <c r="R268" s="431">
        <f t="shared" ref="R268" si="4581">M268</f>
        <v>-195309.82588660336</v>
      </c>
      <c r="S268" s="431">
        <f t="shared" ref="S268" si="4582">N268</f>
        <v>1013699.9999999998</v>
      </c>
      <c r="T268" s="5828">
        <f t="shared" ref="T268" si="4583">O268</f>
        <v>-1350585.4387917183</v>
      </c>
      <c r="U268" s="2610">
        <f>VLOOKUP(B268,Tabla.BCRA,BCRA!$AK$1,TRUE)</f>
        <v>60.331200000000003</v>
      </c>
      <c r="V268" s="2606">
        <f t="shared" si="4519"/>
        <v>7.2300899037313938E-3</v>
      </c>
      <c r="W268" s="2606">
        <f t="shared" si="4520"/>
        <v>7.2827448034058495E-3</v>
      </c>
      <c r="X268" s="2606">
        <f>(U268-$U$267)/U268</f>
        <v>7.2300899037313938E-3</v>
      </c>
      <c r="Y268" s="2606">
        <f>U268/$U$267-1</f>
        <v>7.2827448034058495E-3</v>
      </c>
      <c r="Z268" s="3268"/>
      <c r="AA268" s="2606"/>
      <c r="AB268" s="2606"/>
      <c r="AC268" s="4482"/>
      <c r="AD268" s="5421">
        <f t="shared" ref="AD268" si="4584">(AZ268+BN268)/G268</f>
        <v>290.73179293993996</v>
      </c>
      <c r="AE268" s="5421">
        <f t="shared" ref="AE268" si="4585">(AZ268+BN268)/F268</f>
        <v>91.578638817159472</v>
      </c>
      <c r="AF268" s="5421">
        <f t="shared" ref="AF268" si="4586">AZ268/G268</f>
        <v>155.02537920281804</v>
      </c>
      <c r="AG268" s="5421">
        <f t="shared" ref="AG268" si="4587">AZ268/F268</f>
        <v>48.831994141214928</v>
      </c>
      <c r="AH268" s="4112">
        <f>BM!AP96*1000</f>
        <v>0</v>
      </c>
      <c r="AI268" s="2612">
        <f>BM!AQ96*1000</f>
        <v>0</v>
      </c>
      <c r="AJ268" s="3187">
        <f t="shared" si="4527"/>
        <v>0</v>
      </c>
      <c r="AK268" s="3184">
        <f>BM!AO96*1000</f>
        <v>-1790700</v>
      </c>
      <c r="AL268" s="3187">
        <f t="shared" si="4528"/>
        <v>-1790700</v>
      </c>
      <c r="AM268" s="3830">
        <f>AH268</f>
        <v>0</v>
      </c>
      <c r="AN268" s="3442">
        <f t="shared" ref="AN268" si="4588">AI268</f>
        <v>0</v>
      </c>
      <c r="AO268" s="3187">
        <f t="shared" ref="AO268" si="4589">AJ268</f>
        <v>0</v>
      </c>
      <c r="AP268" s="3442">
        <f t="shared" ref="AP268" si="4590">AK268</f>
        <v>-1790700</v>
      </c>
      <c r="AQ268" s="3187">
        <f t="shared" ref="AQ268" si="4591">AL268</f>
        <v>-1790700</v>
      </c>
      <c r="AR268" s="2918"/>
      <c r="AS268" s="2919"/>
      <c r="AT268" s="2919"/>
      <c r="AU268" s="2919"/>
      <c r="AV268" s="2920"/>
      <c r="AW268" s="5226"/>
      <c r="AX268" s="5205"/>
      <c r="AY268" s="4145"/>
      <c r="AZ268" s="2605">
        <f>VLOOKUP(B268,Tabla.BCRA,BCRA!$H$1,TRUE)</f>
        <v>1708870832</v>
      </c>
      <c r="BA268" s="2616">
        <f t="shared" si="4529"/>
        <v>-9.8402408434135946E-2</v>
      </c>
      <c r="BB268" s="2616">
        <f t="shared" si="4530"/>
        <v>0.26320564986172412</v>
      </c>
      <c r="BC268" s="2616">
        <f>AZ268/$AZ$267-1</f>
        <v>-9.8402408434135946E-2</v>
      </c>
      <c r="BD268" s="4483">
        <f>BM!AN96*1000</f>
        <v>46814397.249999955</v>
      </c>
      <c r="BE268" s="2618">
        <f>SUM(BM!AO96:AR96)*1000</f>
        <v>14672929.07022034</v>
      </c>
      <c r="BF268" s="2618">
        <f>SUM(BM!AS96:AV96)*1000</f>
        <v>-245034901.48967996</v>
      </c>
      <c r="BG268" s="2618">
        <f>BM!AW96*1000</f>
        <v>0</v>
      </c>
      <c r="BH268" s="2619">
        <f t="shared" ref="BH268" si="4592">(AZ268-AZ267)-SUM(BD268:BG268)</f>
        <v>-2962467.8305403292</v>
      </c>
      <c r="BI268" s="3473">
        <f>BD268</f>
        <v>46814397.249999955</v>
      </c>
      <c r="BJ268" s="3473">
        <f t="shared" ref="BJ268" si="4593">BE268</f>
        <v>14672929.07022034</v>
      </c>
      <c r="BK268" s="3473">
        <f t="shared" ref="BK268" si="4594">BF268</f>
        <v>-245034901.48967996</v>
      </c>
      <c r="BL268" s="3473">
        <f t="shared" ref="BL268" si="4595">BG268</f>
        <v>0</v>
      </c>
      <c r="BM268" s="3474">
        <f t="shared" ref="BM268" si="4596">BH268</f>
        <v>-2962467.8305403292</v>
      </c>
      <c r="BN268" s="5419">
        <f>VLOOKUP(B268,Tabla.BCRA,BCRA!$L$1,TRUE)</f>
        <v>1495914626</v>
      </c>
      <c r="BO268" s="5405">
        <v>1906231289</v>
      </c>
      <c r="BP268" s="3780">
        <f t="shared" si="4284"/>
        <v>1115.4917348369838</v>
      </c>
      <c r="BQ268" s="403">
        <f t="shared" si="4285"/>
        <v>-1.8880302074745225E-2</v>
      </c>
      <c r="BR268" s="403">
        <f t="shared" si="4286"/>
        <v>0.51986141907482208</v>
      </c>
      <c r="BS268" s="5379">
        <f>BO268/$BO$267-1</f>
        <v>-1.8880302074745225E-2</v>
      </c>
      <c r="BT268" s="5405">
        <v>2890708787</v>
      </c>
      <c r="BU268" s="3780">
        <f t="shared" si="4288"/>
        <v>1691.5899861295075</v>
      </c>
      <c r="BV268" s="403">
        <f t="shared" si="4289"/>
        <v>5.557327506018872E-2</v>
      </c>
      <c r="BW268" s="403">
        <f t="shared" si="4290"/>
        <v>0.57606322372879126</v>
      </c>
      <c r="BX268" s="5379">
        <f>BT268/$BT$267-1</f>
        <v>5.557327506018872E-2</v>
      </c>
      <c r="BY268" s="3256">
        <f t="shared" ref="BY268:BY273" si="4597">BY267*(1+BZ268)</f>
        <v>336.11748492975863</v>
      </c>
      <c r="BZ268" s="3257">
        <v>2.4E-2</v>
      </c>
      <c r="CA268" s="3258">
        <f t="shared" ref="CA268:CA273" si="4598">BY268/$BY$267-1</f>
        <v>2.4000000000000021E-2</v>
      </c>
      <c r="CB268" s="3259">
        <f t="shared" ref="CB268:CB273" si="4599">BY268/BY256-1</f>
        <v>0.55741081751208088</v>
      </c>
      <c r="CC268" s="3256">
        <f t="shared" si="4536"/>
        <v>992.18649972293076</v>
      </c>
      <c r="CD268" s="3257">
        <v>2.3E-2</v>
      </c>
      <c r="CE268" s="3258">
        <f t="shared" ref="CE268:CE273" si="4600">CC268/$CC$267-1</f>
        <v>2.2999999999999909E-2</v>
      </c>
      <c r="CF268" s="3259">
        <f t="shared" si="4538"/>
        <v>0.53078041821927924</v>
      </c>
      <c r="CG268" s="3256">
        <f t="shared" ref="CG268:CG274" si="4601">CG267*(1+CD268)</f>
        <v>2821.5930732018574</v>
      </c>
      <c r="CH268" s="3543"/>
      <c r="CI268" s="3258">
        <f>CG268/$CG$267-1</f>
        <v>2.2999999999999909E-2</v>
      </c>
      <c r="CJ268" s="3258">
        <f t="shared" ref="CJ268:CJ274" si="4602">CG268/CG256-1</f>
        <v>0.53078041821927902</v>
      </c>
      <c r="CK268" s="4615">
        <f>(CC281/CC267)^(12/(COUNT(B268:B281)))-1</f>
        <v>0.38766936572485378</v>
      </c>
      <c r="CL268" s="6019">
        <f t="shared" si="2046"/>
        <v>1.6279556417421022</v>
      </c>
      <c r="CM268" s="6004" t="str">
        <f t="shared" si="2047"/>
        <v>1Y, 8M</v>
      </c>
      <c r="CN268" s="6019"/>
      <c r="CO268" s="3195">
        <f t="shared" si="4296"/>
        <v>2134.3194826178387</v>
      </c>
      <c r="CP268" s="2613">
        <f t="shared" si="4297"/>
        <v>2270.162750391939</v>
      </c>
      <c r="CQ268" s="3208">
        <f t="shared" si="4298"/>
        <v>3164.7855870467997</v>
      </c>
      <c r="CR268" s="2642"/>
      <c r="CS268" s="2642"/>
      <c r="CT268" s="2642"/>
      <c r="CU268" s="4009"/>
      <c r="CV268" s="4485"/>
      <c r="CW268" s="4486"/>
      <c r="CX268" s="3428"/>
      <c r="CY268" s="2616"/>
      <c r="CZ268" s="3195"/>
      <c r="DA268" s="5236"/>
      <c r="DB268" s="2612">
        <f>DEPOSITOS!B212</f>
        <v>905581</v>
      </c>
      <c r="DC268" s="2612">
        <f>DEPOSITOS!C212</f>
        <v>918276</v>
      </c>
      <c r="DD268" s="2612">
        <f>DEPOSITOS!D212</f>
        <v>1697955.4609999999</v>
      </c>
      <c r="DE268" s="2612">
        <f>DEPOSITOS!E212</f>
        <v>49046.538999999997</v>
      </c>
      <c r="DF268" s="2612">
        <f>DEPOSITOS!F212</f>
        <v>120754</v>
      </c>
      <c r="DG268" s="2612">
        <f>DEPOSITOS!G212</f>
        <v>0</v>
      </c>
      <c r="DH268" s="3173">
        <f>DEPOSITOS!H212</f>
        <v>3691613</v>
      </c>
      <c r="DI268" s="2612">
        <f>DEPOSITOS!I212</f>
        <v>0</v>
      </c>
      <c r="DJ268" s="5095">
        <f>DEPOSITOS!J212</f>
        <v>3691613</v>
      </c>
      <c r="DK268" s="3184">
        <f>DEPOSITOS!K212</f>
        <v>708146</v>
      </c>
      <c r="DL268" s="3184">
        <f>DEPOSITOS!L212</f>
        <v>845252</v>
      </c>
      <c r="DM268" s="3184">
        <f>DEPOSITOS!M212</f>
        <v>1383859.8319999999</v>
      </c>
      <c r="DN268" s="3184">
        <f>DEPOSITOS!N212</f>
        <v>42185.167999999998</v>
      </c>
      <c r="DO268" s="3184">
        <f>DEPOSITOS!O212</f>
        <v>79473</v>
      </c>
      <c r="DP268" s="3184">
        <f>DEPOSITOS!P212</f>
        <v>0</v>
      </c>
      <c r="DQ268" s="3173">
        <f>DEPOSITOS!Q212</f>
        <v>3058916</v>
      </c>
      <c r="DR268" s="3184">
        <f>DEPOSITOS!R212</f>
        <v>0</v>
      </c>
      <c r="DS268" s="5099">
        <f>DEPOSITOS!S212</f>
        <v>3058916</v>
      </c>
      <c r="DT268" s="2629">
        <f t="shared" si="4539"/>
        <v>197435</v>
      </c>
      <c r="DU268" s="2613">
        <f t="shared" si="4540"/>
        <v>73024</v>
      </c>
      <c r="DV268" s="2613">
        <f t="shared" si="4541"/>
        <v>314095.62899999996</v>
      </c>
      <c r="DW268" s="2613">
        <f t="shared" si="4542"/>
        <v>6861.3709999999992</v>
      </c>
      <c r="DX268" s="2613">
        <f t="shared" si="4543"/>
        <v>41281</v>
      </c>
      <c r="DY268" s="2613">
        <f t="shared" si="4544"/>
        <v>0</v>
      </c>
      <c r="DZ268" s="2613">
        <f t="shared" si="4545"/>
        <v>632697</v>
      </c>
      <c r="EA268" s="2613">
        <f t="shared" si="4546"/>
        <v>0</v>
      </c>
      <c r="EB268" s="5099">
        <f t="shared" si="4547"/>
        <v>632697</v>
      </c>
      <c r="EC268" s="3184">
        <f>DEPOSITOS!Z212</f>
        <v>21290</v>
      </c>
      <c r="ED268" s="3184">
        <f>DEPOSITOS!AA212</f>
        <v>18719</v>
      </c>
      <c r="EE268" s="4157">
        <f t="shared" si="4548"/>
        <v>2571</v>
      </c>
      <c r="EF268" s="2612">
        <f>PRESTAMOS!B212</f>
        <v>201140</v>
      </c>
      <c r="EG268" s="2612">
        <f>PRESTAMOS!C212</f>
        <v>287870</v>
      </c>
      <c r="EH268" s="2612">
        <f>PRESTAMOS!D212</f>
        <v>214545</v>
      </c>
      <c r="EI268" s="2612">
        <f>PRESTAMOS!E212</f>
        <v>77564</v>
      </c>
      <c r="EJ268" s="2612">
        <f>PRESTAMOS!F212</f>
        <v>400785</v>
      </c>
      <c r="EK268" s="2612">
        <f>PRESTAMOS!G212</f>
        <v>598697</v>
      </c>
      <c r="EL268" s="2612">
        <f>PRESTAMOS!H212</f>
        <v>69055</v>
      </c>
      <c r="EM268" s="2853">
        <f>PRESTAMOS!I212</f>
        <v>1849656</v>
      </c>
      <c r="EN268" s="2612">
        <f>PRESTAMOS!J212</f>
        <v>228</v>
      </c>
      <c r="EO268" s="2612">
        <f>PRESTAMOS!K212</f>
        <v>7273</v>
      </c>
      <c r="EP268" s="2612">
        <f>PRESTAMOS!L212</f>
        <v>379</v>
      </c>
      <c r="EQ268" s="2612">
        <f>PRESTAMOS!M212</f>
        <v>488</v>
      </c>
      <c r="ER268" s="2612">
        <f>PRESTAMOS!N212</f>
        <v>5</v>
      </c>
      <c r="ES268" s="2612">
        <f>PRESTAMOS!O212</f>
        <v>193</v>
      </c>
      <c r="ET268" s="2612">
        <f>PRESTAMOS!P212</f>
        <v>1311</v>
      </c>
      <c r="EU268" s="4487">
        <f>PRESTAMOS!Q212</f>
        <v>9877</v>
      </c>
      <c r="EV268" s="2621">
        <f t="shared" si="4549"/>
        <v>33.538507791456276</v>
      </c>
      <c r="EW268" s="2621">
        <f t="shared" si="4550"/>
        <v>32.700000000000003</v>
      </c>
      <c r="EX268" s="2621">
        <f t="shared" si="4551"/>
        <v>38.043739728633732</v>
      </c>
      <c r="EY268" s="2855">
        <f t="shared" si="4552"/>
        <v>33.880000000000003</v>
      </c>
      <c r="EZ268" s="2621">
        <f t="shared" si="4553"/>
        <v>1.4066631323569052</v>
      </c>
      <c r="FA268" s="2856">
        <f t="shared" si="4554"/>
        <v>1.28</v>
      </c>
      <c r="FB268" s="2857">
        <f t="shared" si="4555"/>
        <v>2.2400000000000002</v>
      </c>
      <c r="FC268" s="2858">
        <f t="shared" si="4556"/>
        <v>33.625</v>
      </c>
      <c r="FD268" s="2621">
        <f t="shared" si="4557"/>
        <v>33.5</v>
      </c>
      <c r="FE268" s="5253">
        <f t="shared" si="4558"/>
        <v>34</v>
      </c>
      <c r="FF268" s="2605">
        <f t="array" ref="FF268:FF279">TRANSPOSE('BASE CAJA (AIF)'!L2636:W2636)</f>
        <v>199264.6</v>
      </c>
      <c r="FG268" s="2605">
        <f t="array" ref="FG268:FG279">TRANSPOSE('BASE CAJA (AIF)'!L2637:W2637)</f>
        <v>153481.30000000002</v>
      </c>
      <c r="FH268" s="2605">
        <f t="array" ref="FH268:FH279">TRANSPOSE('BASE CAJA (AIF)'!L2638:W2638)</f>
        <v>10196.299999999999</v>
      </c>
      <c r="FI268" s="2605">
        <f t="array" ref="FI268:FI279">TRANSPOSE('BASE CAJA (AIF)'!L2641:W2641)</f>
        <v>29778</v>
      </c>
      <c r="FJ268" s="2605">
        <f t="array" ref="FJ268:FJ279">TRANSPOSE('BASE CAJA (AIF)'!L2668:W2668)</f>
        <v>199.6</v>
      </c>
      <c r="FK268" s="2613">
        <f>FL268-SUM(FF268:FJ268)</f>
        <v>2304.9999999999418</v>
      </c>
      <c r="FL268" s="2633">
        <f t="array" ref="FL268:FL279">TRANSPOSE('BASE CAJA (AIF)'!L2635:W2635)+FJ268:FJ279</f>
        <v>395224.79999999993</v>
      </c>
      <c r="FM268" s="2605">
        <f t="array" ref="FM268:FM279">TRANSPOSE('BASE CAJA (AIF)'!L2647:W2647)</f>
        <v>68603</v>
      </c>
      <c r="FN268" s="2605">
        <f t="array" ref="FN268:FN279">TRANSPOSE('BASE CAJA (AIF)'!L2654:W2654)</f>
        <v>182505.4</v>
      </c>
      <c r="FO268" s="2605">
        <f t="array" ref="FO268:FO279">TRANSPOSE('BASE CAJA (AIF)'!L2656:W2656)</f>
        <v>130276.2</v>
      </c>
      <c r="FP268" s="2605">
        <f t="array" ref="FP268:FP279">TRANSPOSE('BASE CAJA (AIF)'!L2664:W2664)</f>
        <v>5351</v>
      </c>
      <c r="FQ268" s="2605">
        <f t="array" ref="FQ268:FQ279">TRANSPOSE('BASE CAJA (AIF)'!L2670:W2670)</f>
        <v>11481</v>
      </c>
      <c r="FR268" s="3442">
        <f t="shared" ref="FR268:FR271" si="4603">FS268-SUM(FM268:FQ268)-FU268+FU268</f>
        <v>773.80000000010477</v>
      </c>
      <c r="FS268" s="2635">
        <f t="array" ref="FS268:FS279">TRANSPOSE('BASE CAJA (AIF)'!L2646:W2646)+FQ268:FQ279-FU268:FU279</f>
        <v>398990.40000000008</v>
      </c>
      <c r="FT268" s="5103">
        <f t="shared" si="4194"/>
        <v>-3765.6000000001513</v>
      </c>
      <c r="FU268" s="2605">
        <f t="array" ref="FU268:FU279">TRANSPOSE('BASE CAJA (AIF)'!L2651:W2651)</f>
        <v>87052.499999999985</v>
      </c>
      <c r="FV268" s="2634"/>
      <c r="FW268" s="5103">
        <f t="shared" si="4195"/>
        <v>-90818.100000000137</v>
      </c>
      <c r="FX268" s="3625">
        <v>22151</v>
      </c>
      <c r="FY268" s="5103">
        <f t="shared" si="4196"/>
        <v>-112969.10000000014</v>
      </c>
      <c r="FZ268" s="3442">
        <f>FF268</f>
        <v>199264.6</v>
      </c>
      <c r="GA268" s="3442">
        <f t="shared" ref="GA268" si="4604">FG268</f>
        <v>153481.30000000002</v>
      </c>
      <c r="GB268" s="3442">
        <f t="shared" ref="GB268" si="4605">FH268</f>
        <v>10196.299999999999</v>
      </c>
      <c r="GC268" s="3442">
        <f t="shared" ref="GC268" si="4606">FI268</f>
        <v>29778</v>
      </c>
      <c r="GD268" s="3442">
        <f t="shared" ref="GD268" si="4607">FJ268</f>
        <v>199.6</v>
      </c>
      <c r="GE268" s="3442">
        <f t="shared" ref="GE268" si="4608">FK268</f>
        <v>2304.9999999999418</v>
      </c>
      <c r="GF268" s="3609">
        <f t="shared" ref="GF268" si="4609">FL268</f>
        <v>395224.79999999993</v>
      </c>
      <c r="GG268" s="3442">
        <f t="shared" ref="GG268" si="4610">FM268</f>
        <v>68603</v>
      </c>
      <c r="GH268" s="3442">
        <f t="shared" ref="GH268" si="4611">FN268</f>
        <v>182505.4</v>
      </c>
      <c r="GI268" s="3442">
        <f t="shared" ref="GI268" si="4612">FO268</f>
        <v>130276.2</v>
      </c>
      <c r="GJ268" s="3442">
        <f t="shared" ref="GJ268" si="4613">FP268</f>
        <v>5351</v>
      </c>
      <c r="GK268" s="3442">
        <f t="shared" ref="GK268" si="4614">FQ268</f>
        <v>11481</v>
      </c>
      <c r="GL268" s="3442">
        <f t="shared" ref="GL268" si="4615">FR268</f>
        <v>773.80000000010477</v>
      </c>
      <c r="GM268" s="3187">
        <f t="shared" ref="GM268" si="4616">FS268</f>
        <v>398990.40000000008</v>
      </c>
      <c r="GN268" s="5103">
        <f t="shared" ref="GN268" si="4617">FT268</f>
        <v>-3765.6000000001513</v>
      </c>
      <c r="GO268" s="3442">
        <f t="shared" ref="GO268" si="4618">FU268</f>
        <v>87052.499999999985</v>
      </c>
      <c r="GP268" s="3619"/>
      <c r="GQ268" s="5103">
        <f t="shared" ref="GQ268" si="4619">FW268</f>
        <v>-90818.100000000137</v>
      </c>
      <c r="GR268" s="3622">
        <f t="shared" ref="GR268" si="4620">FX268</f>
        <v>22151</v>
      </c>
      <c r="GS268" s="5260">
        <f t="shared" ref="GS268" si="4621">FY268</f>
        <v>-112969.10000000014</v>
      </c>
      <c r="GT268" s="3434"/>
      <c r="GU268" s="3434"/>
      <c r="GV268" s="3434"/>
      <c r="GW268" s="3442"/>
      <c r="GX268" s="3379"/>
      <c r="GY268" s="3437"/>
      <c r="GZ268" s="3434"/>
      <c r="HA268" s="3442"/>
      <c r="HB268" s="3378"/>
      <c r="HC268" s="3434"/>
      <c r="HD268" s="3434"/>
      <c r="HE268" s="3442"/>
      <c r="HF268" s="3379"/>
      <c r="HG268" s="5113"/>
      <c r="HH268" s="3434"/>
      <c r="HI268" s="3434"/>
      <c r="HJ268" s="3434"/>
      <c r="HK268" s="3442"/>
      <c r="HL268" s="3379"/>
      <c r="HM268" s="3437"/>
      <c r="HN268" s="3434"/>
      <c r="HO268" s="3442"/>
      <c r="HP268" s="3378"/>
      <c r="HQ268" s="3434"/>
      <c r="HR268" s="3434"/>
      <c r="HS268" s="3442"/>
      <c r="HT268" s="3379"/>
      <c r="HU268" s="5113"/>
      <c r="HV268" s="111"/>
      <c r="HW268" s="111"/>
      <c r="HX268" s="111"/>
      <c r="HY268" s="403"/>
      <c r="HZ268" s="3411"/>
      <c r="IA268" s="3443"/>
      <c r="IB268" s="111"/>
      <c r="IC268" s="403"/>
      <c r="ID268" s="3444"/>
      <c r="IE268" s="111"/>
      <c r="IF268" s="111"/>
      <c r="IG268" s="403"/>
      <c r="IH268" s="3411"/>
      <c r="II268" s="5123"/>
      <c r="IJ268" s="403"/>
      <c r="IK268" s="403"/>
      <c r="IL268" s="403"/>
      <c r="IM268" s="403"/>
      <c r="IN268" s="5628"/>
      <c r="IO268" s="4072"/>
      <c r="IP268" s="403"/>
      <c r="IQ268" s="403"/>
      <c r="IR268" s="5629"/>
      <c r="IS268" s="403"/>
      <c r="IT268" s="403"/>
      <c r="IU268" s="403"/>
      <c r="IV268" s="5628"/>
      <c r="IW268" s="4161"/>
      <c r="IX268" s="3243"/>
      <c r="IY268" s="5127"/>
      <c r="IZ268" s="3786"/>
      <c r="JA268" s="3786"/>
      <c r="JB268" s="3786"/>
      <c r="JC268" s="5326"/>
      <c r="JD268" s="5325"/>
      <c r="JE268" s="3239">
        <f>('INDEC (ACT)'!W365/'INDEC (ACT)'!$W$316)*100</f>
        <v>96.558031935255499</v>
      </c>
      <c r="JF268" s="2616">
        <f t="shared" ref="JF268:JF269" si="4622">JE268/JE267-1</f>
        <v>1.7739125883886597E-3</v>
      </c>
      <c r="JG268" s="2616">
        <f t="shared" ref="JG268:JG269" si="4623">JE268/JE256-1</f>
        <v>-1.4161276167159564E-2</v>
      </c>
      <c r="JH268" s="2622">
        <f>JE268/$JE$267-1</f>
        <v>1.7739125883886597E-3</v>
      </c>
      <c r="JI268" s="2641">
        <f>(VLOOKUP(B268,OJF.IGA,4,TRUE)/'OJF (IGA)'!$D$280)*100</f>
        <v>93.915060670949316</v>
      </c>
      <c r="JJ268" s="2616">
        <f t="shared" si="4217"/>
        <v>5.0693872378171356E-4</v>
      </c>
      <c r="JK268" s="2616">
        <f t="shared" si="4218"/>
        <v>-3.3543490236885631E-2</v>
      </c>
      <c r="JL268" s="4057">
        <f>JI268/$JI$267-1</f>
        <v>5.0693872378171356E-4</v>
      </c>
      <c r="JM268" s="2641">
        <f>'INDEC (ACT)'!AB300</f>
        <v>68.396549575583734</v>
      </c>
      <c r="JN268" s="2641">
        <f>'INDEC (ACT)'!AC300</f>
        <v>89.669405630016513</v>
      </c>
      <c r="JO268" s="2641">
        <f>'INDEC (ACT)'!AD300</f>
        <v>87.639196465199873</v>
      </c>
      <c r="JP268" s="2641">
        <f>'INDEC (ACT)'!AE300</f>
        <v>103.35537601989095</v>
      </c>
      <c r="JQ268" s="2641">
        <f>'INDEC (ACT)'!AF300</f>
        <v>152.40391802528171</v>
      </c>
      <c r="JR268" s="2641">
        <f>'INDEC (ACT)'!AG300</f>
        <v>125.78773721826244</v>
      </c>
      <c r="JS268" s="2641">
        <f>'INDEC (ACT)'!AH300</f>
        <v>125.55333783361613</v>
      </c>
      <c r="JT268" s="2641">
        <f>'INDEC (ACT)'!AI300</f>
        <v>174.51021458858318</v>
      </c>
      <c r="JU268" s="2641">
        <f>'INDEC (ACT)'!AJ300</f>
        <v>186.62985398153444</v>
      </c>
      <c r="JV268" s="2641">
        <f>'INDEC (ACT)'!AK300</f>
        <v>164.75613810727825</v>
      </c>
      <c r="JW268" s="2641">
        <f>'INDEC (ACT)'!AL300</f>
        <v>136.82969238936488</v>
      </c>
      <c r="JX268" s="2641">
        <f>'INDEC (ACT)'!AM300</f>
        <v>153.90671553350973</v>
      </c>
      <c r="JY268" s="2641">
        <f>'INDEC (ACT)'!AN300</f>
        <v>157.94851220207329</v>
      </c>
      <c r="JZ268" s="2641">
        <f>'INDEC (ACT)'!AO300</f>
        <v>181.01168716621419</v>
      </c>
      <c r="KA268" s="2641">
        <f>'INDEC (ACT)'!AP300</f>
        <v>155.40508578077478</v>
      </c>
      <c r="KB268" s="2641">
        <f>'INDEC (ACT)'!AQ300</f>
        <v>162.25050390101916</v>
      </c>
      <c r="KC268" s="4072">
        <f t="shared" ref="KC268:KC269" si="4624">JM268/JM256-1</f>
        <v>-7.1154288154232193E-2</v>
      </c>
      <c r="KD268" s="403">
        <f t="shared" ref="KD268:KD269" si="4625">JN268/JN256-1</f>
        <v>-0.4031975036105917</v>
      </c>
      <c r="KE268" s="403">
        <f t="shared" ref="KE268:KE269" si="4626">JO268/JO256-1</f>
        <v>1.3996778699358892E-3</v>
      </c>
      <c r="KF268" s="403">
        <f t="shared" ref="KF268:KF269" si="4627">JP268/JP256-1</f>
        <v>-1.4794151182104809E-2</v>
      </c>
      <c r="KG268" s="403">
        <f t="shared" ref="KG268:KG269" si="4628">JQ268/JQ256-1</f>
        <v>4.0387337147143931E-2</v>
      </c>
      <c r="KH268" s="403">
        <f t="shared" ref="KH268:KH269" si="4629">JR268/JR256-1</f>
        <v>-0.13750666267367395</v>
      </c>
      <c r="KI268" s="403">
        <f t="shared" ref="KI268:KI269" si="4630">JS268/JS256-1</f>
        <v>1.3377055819567829E-3</v>
      </c>
      <c r="KJ268" s="403">
        <f t="shared" ref="KJ268:KJ269" si="4631">JT268/JT256-1</f>
        <v>5.0228763516761976E-3</v>
      </c>
      <c r="KK268" s="403">
        <f t="shared" ref="KK268:KK269" si="4632">JU268/JU256-1</f>
        <v>-7.4069765053634828E-3</v>
      </c>
      <c r="KL268" s="403">
        <f t="shared" ref="KL268:KL269" si="4633">JV268/JV256-1</f>
        <v>-7.9604560805672797E-2</v>
      </c>
      <c r="KM268" s="403">
        <f t="shared" ref="KM268:KM269" si="4634">JW268/JW256-1</f>
        <v>5.5519112134618798E-3</v>
      </c>
      <c r="KN268" s="403">
        <f t="shared" ref="KN268:KN269" si="4635">JX268/JX256-1</f>
        <v>1.8321414848760931E-3</v>
      </c>
      <c r="KO268" s="403">
        <f t="shared" ref="KO268:KO269" si="4636">JY268/JY256-1</f>
        <v>1.0707295998999333E-2</v>
      </c>
      <c r="KP268" s="403">
        <f t="shared" ref="KP268:KP269" si="4637">JZ268/JZ256-1</f>
        <v>-3.2177279774669998E-4</v>
      </c>
      <c r="KQ268" s="403">
        <f t="shared" ref="KQ268:KQ269" si="4638">KA268/KA256-1</f>
        <v>-2.6028277500125263E-3</v>
      </c>
      <c r="KR268" s="403">
        <f t="shared" ref="KR268:KR269" si="4639">KB268/KB256-1</f>
        <v>-2.5700074693644104E-2</v>
      </c>
      <c r="KS268" s="4078">
        <f t="shared" ref="KS268:KS269" si="4640">JM268/JM$220*100</f>
        <v>105.8489873423097</v>
      </c>
      <c r="KT268" s="405">
        <f t="shared" ref="KT268:KT269" si="4641">JN268/JN$220*100</f>
        <v>149.27831621635869</v>
      </c>
      <c r="KU268" s="405">
        <f t="shared" ref="KU268:KU269" si="4642">JO268/JO$220*100</f>
        <v>96.408856024324123</v>
      </c>
      <c r="KV268" s="405">
        <f t="shared" ref="KV268:KV269" si="4643">JP268/JP$220*100</f>
        <v>90.676556198743285</v>
      </c>
      <c r="KW268" s="405">
        <f t="shared" ref="KW268:KW269" si="4644">JQ268/JQ$220*100</f>
        <v>98.957717268297316</v>
      </c>
      <c r="KX268" s="405">
        <f t="shared" ref="KX268:KX269" si="4645">JR268/JR$220*100</f>
        <v>88.79455568908196</v>
      </c>
      <c r="KY268" s="405">
        <f t="shared" ref="KY268:KY269" si="4646">JS268/JS$220*100</f>
        <v>96.165618157772286</v>
      </c>
      <c r="KZ268" s="405">
        <f t="shared" ref="KZ268:KZ269" si="4647">JT268/JT$220*100</f>
        <v>102.70221573726315</v>
      </c>
      <c r="LA268" s="405">
        <f t="shared" ref="LA268:LA269" si="4648">JU268/JU$220*100</f>
        <v>98.652640334375377</v>
      </c>
      <c r="LB268" s="405">
        <f t="shared" ref="LB268:LB269" si="4649">JV268/JV$220*100</f>
        <v>91.800921112032086</v>
      </c>
      <c r="LC268" s="405">
        <f t="shared" ref="LC268:LC269" si="4650">JW268/JW$220*100</f>
        <v>105.72426265865676</v>
      </c>
      <c r="LD268" s="405">
        <f t="shared" ref="LD268:LD269" si="4651">JX268/JX$220*100</f>
        <v>101.08959241244766</v>
      </c>
      <c r="LE268" s="405">
        <f t="shared" ref="LE268:LE269" si="4652">JY268/JY$220*100</f>
        <v>104.06367996098436</v>
      </c>
      <c r="LF268" s="405">
        <f t="shared" ref="LF268:LF269" si="4653">JZ268/JZ$220*100</f>
        <v>105.15823756363719</v>
      </c>
      <c r="LG268" s="405">
        <f t="shared" ref="LG268:LG269" si="4654">KA268/KA$220*100</f>
        <v>107.40016141315161</v>
      </c>
      <c r="LH268" s="405">
        <f t="shared" ref="LH268:LH269" si="4655">KB268/KB$220*100</f>
        <v>97.953347840217489</v>
      </c>
      <c r="LI268" s="3931"/>
      <c r="LJ268" s="5267">
        <f>ITCRM!B279</f>
        <v>121.0719748104854</v>
      </c>
      <c r="LK268" s="2641"/>
      <c r="LL268" s="2641"/>
      <c r="LM268" s="2641"/>
      <c r="LN268" s="2641"/>
      <c r="LO268" s="2641"/>
      <c r="LP268" s="2641"/>
      <c r="LQ268" s="5130"/>
      <c r="LR268" s="3810"/>
      <c r="LS268" s="3810"/>
      <c r="LT268" s="3810"/>
      <c r="LU268" s="3810"/>
      <c r="LV268" s="3810"/>
      <c r="LW268" s="3810"/>
      <c r="LX268" s="5134"/>
      <c r="LY268" s="405"/>
      <c r="LZ268" s="405"/>
      <c r="MA268" s="405"/>
      <c r="MB268" s="405"/>
      <c r="MC268" s="405"/>
      <c r="MD268" s="405"/>
      <c r="ME268" s="5083"/>
      <c r="MF268" s="3678"/>
      <c r="MG268" s="3679"/>
      <c r="MH268" s="3679"/>
      <c r="MI268" s="3679"/>
      <c r="MJ268" s="3679"/>
      <c r="MK268" s="3679"/>
      <c r="ML268" s="3679"/>
      <c r="MM268" s="3666"/>
      <c r="MN268" s="403"/>
      <c r="MO268" s="3667"/>
      <c r="MP268" s="3736"/>
      <c r="MQ268" s="3736"/>
      <c r="MR268" s="3768"/>
      <c r="MS268" s="3769"/>
      <c r="MT268" s="3736"/>
      <c r="MU268" s="5305"/>
      <c r="MV268" s="5279"/>
      <c r="MW268" s="4489"/>
      <c r="MY268" s="4736"/>
      <c r="NG268" s="4737">
        <v>100</v>
      </c>
      <c r="NK268" s="2944"/>
      <c r="NL268" s="2945"/>
      <c r="NM268" s="2945"/>
      <c r="NN268" s="2875"/>
      <c r="NO268" s="2958"/>
      <c r="NP268" s="2875"/>
    </row>
    <row r="269" spans="2:383">
      <c r="B269" s="2604">
        <v>43890</v>
      </c>
      <c r="C269" s="5087"/>
      <c r="D269" s="5088" t="s">
        <v>3578</v>
      </c>
      <c r="E269" s="2605">
        <f>VLOOKUP(B269,Tabla.BCRA,BCRA!$W$1,TRUE)</f>
        <v>44790677.613811731</v>
      </c>
      <c r="F269" s="2605">
        <f>VLOOKUP(B269,Tabla.BCRA,BCRA!$Y$1,TRUE)</f>
        <v>34200490.403163582</v>
      </c>
      <c r="G269" s="2605">
        <f>VLOOKUP(B269,Tabla.BCRA,BCRA!$AG$1,TRUE)</f>
        <v>10457750.096450619</v>
      </c>
      <c r="H269" s="2607">
        <f t="shared" ref="H269:H270" si="4656">E269-E268</f>
        <v>-126420.72005200386</v>
      </c>
      <c r="I269" s="2607">
        <f t="shared" ref="I269:I270" si="4657">F269-F268</f>
        <v>-794411.23976743221</v>
      </c>
      <c r="J269" s="2607">
        <f t="shared" ref="J269:J270" si="4658">G269-G268</f>
        <v>-565418.11502204835</v>
      </c>
      <c r="K269" s="2851">
        <f>RESERVAS!F214*1000</f>
        <v>-259525.00000000003</v>
      </c>
      <c r="L269" s="2852">
        <f>RESERVAS!G214*1000</f>
        <v>-471225.08435711614</v>
      </c>
      <c r="M269" s="2852">
        <f>RESERVAS!H214*1000</f>
        <v>456592.05564740289</v>
      </c>
      <c r="N269" s="2852">
        <f>RESERVAS!I214*1000</f>
        <v>667700</v>
      </c>
      <c r="O269" s="2609">
        <f>RESERVAS!J214*1000</f>
        <v>-519962.68723536114</v>
      </c>
      <c r="P269" s="431">
        <f>P268+K269</f>
        <v>522645.00000000012</v>
      </c>
      <c r="Q269" s="431">
        <f t="shared" ref="Q269:Q279" si="4659">Q268+L269</f>
        <v>-585202.08680546482</v>
      </c>
      <c r="R269" s="431">
        <f t="shared" ref="R269:R279" si="4660">R268+M269</f>
        <v>261282.22976079953</v>
      </c>
      <c r="S269" s="431">
        <f t="shared" ref="S269:S279" si="4661">S268+N269</f>
        <v>1681399.9999999998</v>
      </c>
      <c r="T269" s="5828">
        <f t="shared" ref="T269:T279" si="4662">T268+O269</f>
        <v>-1870548.1260270795</v>
      </c>
      <c r="U269" s="2610">
        <f>VLOOKUP(B269,Tabla.BCRA,BCRA!$AK$1,TRUE)</f>
        <v>62.207999999999998</v>
      </c>
      <c r="V269" s="2606">
        <f t="shared" ref="V269:V271" si="4663">(U269-U268)/U269</f>
        <v>3.0169753086419688E-2</v>
      </c>
      <c r="W269" s="2606">
        <f t="shared" ref="W269:W271" si="4664">U269/U268-1</f>
        <v>3.1108282281804289E-2</v>
      </c>
      <c r="X269" s="2606">
        <f t="shared" ref="X269:X271" si="4665">(U269-$U$267)/U269</f>
        <v>3.7181712962962889E-2</v>
      </c>
      <c r="Y269" s="2606">
        <f t="shared" ref="Y269:Y271" si="4666">U269/$U$267-1</f>
        <v>3.861758076634092E-2</v>
      </c>
      <c r="Z269" s="3268"/>
      <c r="AA269" s="2606"/>
      <c r="AB269" s="2606"/>
      <c r="AC269" s="3274"/>
      <c r="AD269" s="5421">
        <f t="shared" ref="AD269:AD271" si="4667">(AZ269+BN269)/G269</f>
        <v>320.76940011585594</v>
      </c>
      <c r="AE269" s="5421">
        <f t="shared" ref="AE269:AE271" si="4668">(AZ269+BN269)/F269</f>
        <v>98.084155678940292</v>
      </c>
      <c r="AF269" s="5421">
        <f t="shared" ref="AF269:AF271" si="4669">AZ269/G269</f>
        <v>164.10165237955525</v>
      </c>
      <c r="AG269" s="5421">
        <f t="shared" ref="AG269:AG271" si="4670">AZ269/F269</f>
        <v>50.178639275922656</v>
      </c>
      <c r="AH269" s="4112">
        <f>BM!AP97*1000</f>
        <v>107000000</v>
      </c>
      <c r="AI269" s="2612">
        <f>BM!AQ97*1000</f>
        <v>0</v>
      </c>
      <c r="AJ269" s="3187">
        <f t="shared" ref="AJ269:AJ271" si="4671">AH269+AI269</f>
        <v>107000000</v>
      </c>
      <c r="AK269" s="3184">
        <f>BM!AO97*1000</f>
        <v>0</v>
      </c>
      <c r="AL269" s="3187">
        <f t="shared" ref="AL269:AL271" si="4672">AJ269+AK269</f>
        <v>107000000</v>
      </c>
      <c r="AM269" s="3830">
        <f>AM268+AH269</f>
        <v>107000000</v>
      </c>
      <c r="AN269" s="3442">
        <f t="shared" ref="AN269:AN279" si="4673">AN268+AI269</f>
        <v>0</v>
      </c>
      <c r="AO269" s="3187">
        <f t="shared" ref="AO269:AO279" si="4674">AO268+AJ269</f>
        <v>107000000</v>
      </c>
      <c r="AP269" s="3442">
        <f t="shared" ref="AP269:AP279" si="4675">AP268+AK269</f>
        <v>-1790700</v>
      </c>
      <c r="AQ269" s="3187">
        <f t="shared" ref="AQ269:AQ279" si="4676">AQ268+AL269</f>
        <v>105209300</v>
      </c>
      <c r="AR269" s="2918"/>
      <c r="AS269" s="2919"/>
      <c r="AT269" s="2919"/>
      <c r="AU269" s="2919"/>
      <c r="AV269" s="2920"/>
      <c r="AW269" s="5226"/>
      <c r="AX269" s="5205"/>
      <c r="AY269" s="4145"/>
      <c r="AZ269" s="2605">
        <f>VLOOKUP(B269,Tabla.BCRA,BCRA!$H$1,TRUE)</f>
        <v>1716134071</v>
      </c>
      <c r="BA269" s="2616">
        <f t="shared" ref="BA269:BA270" si="4677">AZ269/AZ268-1</f>
        <v>4.2503148067074559E-3</v>
      </c>
      <c r="BB269" s="2616">
        <f t="shared" ref="BB269:BB270" si="4678">AZ269/AZ257-1</f>
        <v>0.22311867591742351</v>
      </c>
      <c r="BC269" s="2616">
        <f t="shared" ref="BC269:BC270" si="4679">AZ269/$AZ$267-1</f>
        <v>-9.4570334841011849E-2</v>
      </c>
      <c r="BD269" s="2617">
        <f>BM!AN97*1000</f>
        <v>-15646672.600000005</v>
      </c>
      <c r="BE269" s="2618">
        <f>SUM(BM!AO97:AR97)*1000</f>
        <v>110804312.00028999</v>
      </c>
      <c r="BF269" s="2618">
        <f>SUM(BM!AS97:AV97)*1000</f>
        <v>-89263340.945289776</v>
      </c>
      <c r="BG269" s="2618">
        <f>BM!AW97*1000</f>
        <v>0</v>
      </c>
      <c r="BH269" s="2619">
        <f t="shared" ref="BH269:BH270" si="4680">(AZ269-AZ268)-SUM(BD269:BG269)</f>
        <v>1368940.5449997932</v>
      </c>
      <c r="BI269" s="3473">
        <f t="shared" ref="BI269:BI279" si="4681">BI268+BD269</f>
        <v>31167724.64999995</v>
      </c>
      <c r="BJ269" s="3473">
        <f t="shared" ref="BJ269:BJ279" si="4682">BJ268+BE269</f>
        <v>125477241.07051033</v>
      </c>
      <c r="BK269" s="3473">
        <f t="shared" ref="BK269:BK279" si="4683">BK268+BF269</f>
        <v>-334298242.43496972</v>
      </c>
      <c r="BL269" s="3473">
        <f t="shared" ref="BL269:BL279" si="4684">BL268+BG269</f>
        <v>0</v>
      </c>
      <c r="BM269" s="3474">
        <f t="shared" ref="BM269:BM279" si="4685">BM268+BH269</f>
        <v>-1593527.285540536</v>
      </c>
      <c r="BN269" s="5419">
        <f>VLOOKUP(B269,Tabla.BCRA,BCRA!$L$1,TRUE)</f>
        <v>1638392154</v>
      </c>
      <c r="BO269" s="5405">
        <v>1951499760</v>
      </c>
      <c r="BP269" s="3780">
        <f t="shared" si="4284"/>
        <v>1137.1487769966895</v>
      </c>
      <c r="BQ269" s="403">
        <f t="shared" si="4285"/>
        <v>2.374762772032124E-2</v>
      </c>
      <c r="BR269" s="403">
        <f t="shared" si="4286"/>
        <v>0.53794264802397174</v>
      </c>
      <c r="BS269" s="5379">
        <f>BO269/$BO$267-1</f>
        <v>4.4189632606577156E-3</v>
      </c>
      <c r="BT269" s="5405">
        <v>3247575362</v>
      </c>
      <c r="BU269" s="3780">
        <f t="shared" si="4288"/>
        <v>1892.3785832814458</v>
      </c>
      <c r="BV269" s="403">
        <f t="shared" si="4289"/>
        <v>0.12345296648520554</v>
      </c>
      <c r="BW269" s="403">
        <f t="shared" si="4290"/>
        <v>0.76477391232505831</v>
      </c>
      <c r="BX269" s="5379">
        <f>BT269/$BT$267-1</f>
        <v>0.18588692720887279</v>
      </c>
      <c r="BY269" s="2882">
        <f t="shared" si="4597"/>
        <v>344.18430456807283</v>
      </c>
      <c r="BZ269" s="2883">
        <v>2.4E-2</v>
      </c>
      <c r="CA269" s="2625">
        <f t="shared" si="4598"/>
        <v>4.8575999999999953E-2</v>
      </c>
      <c r="CB269" s="2626">
        <f t="shared" si="4599"/>
        <v>0.53492654199458234</v>
      </c>
      <c r="CC269" s="3256">
        <f t="shared" ref="CC269" si="4686">CC268*(1+CD269)</f>
        <v>1012.0302297173894</v>
      </c>
      <c r="CD269" s="3257">
        <v>0.02</v>
      </c>
      <c r="CE269" s="3258">
        <f t="shared" si="4600"/>
        <v>4.3459999999999832E-2</v>
      </c>
      <c r="CF269" s="3259">
        <f t="shared" ref="CF269" si="4687">CC269/CC257-1</f>
        <v>0.50423509304784653</v>
      </c>
      <c r="CG269" s="3256">
        <f t="shared" si="4601"/>
        <v>2878.0249346658948</v>
      </c>
      <c r="CH269" s="3543"/>
      <c r="CI269" s="3258">
        <f t="shared" ref="CI269:CI274" si="4688">CG269/$CG$267-1</f>
        <v>4.3460000000000054E-2</v>
      </c>
      <c r="CJ269" s="3258">
        <f t="shared" si="4602"/>
        <v>0.50423509304784631</v>
      </c>
      <c r="CK269" s="3419">
        <f t="shared" ref="CK269:CK281" si="4689">CK268</f>
        <v>0.38766936572485378</v>
      </c>
      <c r="CL269" s="6021">
        <f t="shared" ref="CL269:CL274" si="4690">LN(2)/LN(1+CJ269)</f>
        <v>1.697706226450336</v>
      </c>
      <c r="CM269" s="6004" t="str">
        <f t="shared" ref="CM269:CM275" si="4691">TRUNC(CL269)&amp;"Y, "&amp;ROUND((CL269-TRUNC(CL269))*12,0)&amp;"M"</f>
        <v>1Y, 8M</v>
      </c>
      <c r="CN269" s="6021"/>
      <c r="CO269" s="3195">
        <f t="shared" si="4296"/>
        <v>2143.3910123170535</v>
      </c>
      <c r="CP269" s="2613">
        <f t="shared" si="4297"/>
        <v>2550.421076332037</v>
      </c>
      <c r="CQ269" s="3208">
        <f t="shared" si="4298"/>
        <v>3228.0812987877357</v>
      </c>
      <c r="CR269" s="2642"/>
      <c r="CS269" s="2642"/>
      <c r="CT269" s="2642"/>
      <c r="CU269" s="4009"/>
      <c r="CV269" s="4019"/>
      <c r="CW269" s="3997"/>
      <c r="CX269" s="3428"/>
      <c r="CY269" s="2616"/>
      <c r="CZ269" s="3195"/>
      <c r="DA269" s="5236"/>
      <c r="DB269" s="2612">
        <f>DEPOSITOS!B213</f>
        <v>944454</v>
      </c>
      <c r="DC269" s="2612">
        <f>DEPOSITOS!C213</f>
        <v>940498</v>
      </c>
      <c r="DD269" s="2612">
        <f>DEPOSITOS!D213</f>
        <v>1763090.227</v>
      </c>
      <c r="DE269" s="2612">
        <f>DEPOSITOS!E213</f>
        <v>67939.773000000016</v>
      </c>
      <c r="DF269" s="2612">
        <f>DEPOSITOS!F213</f>
        <v>131398</v>
      </c>
      <c r="DG269" s="2612">
        <f>DEPOSITOS!G213</f>
        <v>0</v>
      </c>
      <c r="DH269" s="3173">
        <f>DEPOSITOS!H213</f>
        <v>3847380</v>
      </c>
      <c r="DI269" s="2612">
        <f>DEPOSITOS!I213</f>
        <v>0</v>
      </c>
      <c r="DJ269" s="5095">
        <f>DEPOSITOS!J213</f>
        <v>3847380</v>
      </c>
      <c r="DK269" s="3184">
        <f>DEPOSITOS!K213</f>
        <v>728773</v>
      </c>
      <c r="DL269" s="3184">
        <f>DEPOSITOS!L213</f>
        <v>876427</v>
      </c>
      <c r="DM269" s="3184">
        <f>DEPOSITOS!M213</f>
        <v>1424699.577</v>
      </c>
      <c r="DN269" s="3184">
        <f>DEPOSITOS!N213</f>
        <v>59863.423000000003</v>
      </c>
      <c r="DO269" s="3184">
        <f>DEPOSITOS!O213</f>
        <v>86076</v>
      </c>
      <c r="DP269" s="3184">
        <f>DEPOSITOS!P213</f>
        <v>0</v>
      </c>
      <c r="DQ269" s="3173">
        <f>DEPOSITOS!Q213</f>
        <v>3175839</v>
      </c>
      <c r="DR269" s="3184">
        <f>DEPOSITOS!R213</f>
        <v>0</v>
      </c>
      <c r="DS269" s="5099">
        <f>DEPOSITOS!S213</f>
        <v>3175839</v>
      </c>
      <c r="DT269" s="2629">
        <f t="shared" ref="DT269:DT270" si="4692">DB269-DK269</f>
        <v>215681</v>
      </c>
      <c r="DU269" s="2613">
        <f t="shared" ref="DU269:DU270" si="4693">DC269-DL269</f>
        <v>64071</v>
      </c>
      <c r="DV269" s="2613">
        <f t="shared" ref="DV269:DV270" si="4694">DD269-DM269</f>
        <v>338390.64999999991</v>
      </c>
      <c r="DW269" s="2613">
        <f t="shared" ref="DW269:DW270" si="4695">DE269-DN269</f>
        <v>8076.3500000000131</v>
      </c>
      <c r="DX269" s="2613">
        <f t="shared" ref="DX269:DX270" si="4696">DF269-DO269</f>
        <v>45322</v>
      </c>
      <c r="DY269" s="2613">
        <f t="shared" ref="DY269:DY270" si="4697">DG269-DP269</f>
        <v>0</v>
      </c>
      <c r="DZ269" s="2613">
        <f t="shared" ref="DZ269:DZ270" si="4698">DH269-DQ269</f>
        <v>671541</v>
      </c>
      <c r="EA269" s="2613">
        <f t="shared" ref="EA269:EA270" si="4699">DI269-DR269</f>
        <v>0</v>
      </c>
      <c r="EB269" s="5099">
        <f t="shared" ref="EB269:EB270" si="4700">DJ269-DS269</f>
        <v>671541</v>
      </c>
      <c r="EC269" s="3184">
        <f>DEPOSITOS!Z213</f>
        <v>21044</v>
      </c>
      <c r="ED269" s="3184">
        <f>DEPOSITOS!AA213</f>
        <v>18555</v>
      </c>
      <c r="EE269" s="4157">
        <f t="shared" ref="EE269:EE270" si="4701">EC269-ED269</f>
        <v>2489</v>
      </c>
      <c r="EF269" s="2612">
        <f>PRESTAMOS!B213</f>
        <v>212521</v>
      </c>
      <c r="EG269" s="2612">
        <f>PRESTAMOS!C213</f>
        <v>293173</v>
      </c>
      <c r="EH269" s="2612">
        <f>PRESTAMOS!D213</f>
        <v>213779</v>
      </c>
      <c r="EI269" s="2612">
        <f>PRESTAMOS!E213</f>
        <v>76109</v>
      </c>
      <c r="EJ269" s="2612">
        <f>PRESTAMOS!F213</f>
        <v>404296</v>
      </c>
      <c r="EK269" s="2612">
        <f>PRESTAMOS!G213</f>
        <v>592737</v>
      </c>
      <c r="EL269" s="2612">
        <f>PRESTAMOS!H213</f>
        <v>75084</v>
      </c>
      <c r="EM269" s="2853">
        <f>PRESTAMOS!I213</f>
        <v>1867699</v>
      </c>
      <c r="EN269" s="2612">
        <f>PRESTAMOS!J213</f>
        <v>230</v>
      </c>
      <c r="EO269" s="2612">
        <f>PRESTAMOS!K213</f>
        <v>6983</v>
      </c>
      <c r="EP269" s="2612">
        <f>PRESTAMOS!L213</f>
        <v>378</v>
      </c>
      <c r="EQ269" s="2612">
        <f>PRESTAMOS!M213</f>
        <v>471</v>
      </c>
      <c r="ER269" s="2612">
        <f>PRESTAMOS!N213</f>
        <v>5</v>
      </c>
      <c r="ES269" s="2612">
        <f>PRESTAMOS!O213</f>
        <v>167</v>
      </c>
      <c r="ET269" s="2612">
        <f>PRESTAMOS!P213</f>
        <v>1266</v>
      </c>
      <c r="EU269" s="2854">
        <f>PRESTAMOS!Q213</f>
        <v>9500</v>
      </c>
      <c r="EV269" s="2621">
        <f t="shared" ref="EV269:EV270" si="4702">VLOOKUP(B269,BCRA.Tasas,2,TRUE)</f>
        <v>30.474985944474753</v>
      </c>
      <c r="EW269" s="2621">
        <f t="shared" ref="EW269:EW270" si="4703">VLOOKUP(B269,BCRA.Tasas,3,TRUE)</f>
        <v>29.22</v>
      </c>
      <c r="EX269" s="2621">
        <f t="shared" ref="EX269:EX270" si="4704">VLOOKUP(B269,BCRA.Tasas,4, TRUE)</f>
        <v>33.44510307089876</v>
      </c>
      <c r="EY269" s="2855">
        <f t="shared" ref="EY269:EY270" si="4705">VLOOKUP(B269,BCRA.Tasas,5, TRUE)</f>
        <v>30.98</v>
      </c>
      <c r="EZ269" s="2621">
        <f t="shared" ref="EZ269:EZ270" si="4706">VLOOKUP(B269,BCRA.Tasas,6, TRUE)</f>
        <v>0.96662635303117239</v>
      </c>
      <c r="FA269" s="2856">
        <f t="shared" ref="FA269:FA270" si="4707">VLOOKUP(B269,BCRA.Tasas,7, TRUE)</f>
        <v>0.94</v>
      </c>
      <c r="FB269" s="2857">
        <f t="shared" ref="FB269:FB270" si="4708">VLOOKUP(B269,BCRA.Tasas,8, TRUE)</f>
        <v>1.05</v>
      </c>
      <c r="FC269" s="2858">
        <f t="shared" ref="FC269:FC270" si="4709">VLOOKUP(B269,BCRA.Tasas,9, TRUE)</f>
        <v>30.9375</v>
      </c>
      <c r="FD269" s="2621">
        <f t="shared" ref="FD269:FD270" si="4710">VLOOKUP(B269,BCRA.Tasas,12, TRUE)</f>
        <v>31.4375</v>
      </c>
      <c r="FE269" s="5253">
        <f t="shared" ref="FE269:FE270" si="4711">VLOOKUP(B269,BCRA.Tasas,13, TRUE)</f>
        <v>32.625</v>
      </c>
      <c r="FF269" s="2605">
        <v>188020.4</v>
      </c>
      <c r="FG269" s="2605">
        <v>127091.6</v>
      </c>
      <c r="FH269" s="2605">
        <v>10066</v>
      </c>
      <c r="FI269" s="2605">
        <v>14928.9</v>
      </c>
      <c r="FJ269" s="2605">
        <v>7046.1</v>
      </c>
      <c r="FK269" s="2613">
        <f t="shared" ref="FK269:FK279" si="4712">FL269-SUM(FF269:FJ269)</f>
        <v>3761.7999999999884</v>
      </c>
      <c r="FL269" s="2633">
        <v>350914.8</v>
      </c>
      <c r="FM269" s="2605">
        <v>67743.199999999997</v>
      </c>
      <c r="FN269" s="2605">
        <v>176156.1</v>
      </c>
      <c r="FO269" s="2605">
        <v>111294.5</v>
      </c>
      <c r="FP269" s="2605">
        <v>8927.1</v>
      </c>
      <c r="FQ269" s="2605">
        <v>13156.9</v>
      </c>
      <c r="FR269" s="3442">
        <f t="shared" si="4603"/>
        <v>1133.6000000000349</v>
      </c>
      <c r="FS269" s="2635">
        <v>378411.4</v>
      </c>
      <c r="FT269" s="5103">
        <f t="shared" si="4194"/>
        <v>-27496.600000000035</v>
      </c>
      <c r="FU269" s="2605">
        <v>40081.1</v>
      </c>
      <c r="FV269" s="2634"/>
      <c r="FW269" s="5103">
        <f t="shared" si="4195"/>
        <v>-67577.700000000041</v>
      </c>
      <c r="FX269" s="3625">
        <v>2625.3</v>
      </c>
      <c r="FY269" s="5103">
        <f t="shared" si="4196"/>
        <v>-70203.000000000044</v>
      </c>
      <c r="FZ269" s="3442">
        <f t="shared" ref="FZ269:FZ279" si="4713">FZ268+FF269</f>
        <v>387285</v>
      </c>
      <c r="GA269" s="3442">
        <f t="shared" ref="GA269:GA279" si="4714">GA268+FG269</f>
        <v>280572.90000000002</v>
      </c>
      <c r="GB269" s="3442">
        <f t="shared" ref="GB269:GB279" si="4715">GB268+FH269</f>
        <v>20262.3</v>
      </c>
      <c r="GC269" s="3442">
        <f t="shared" ref="GC269:GC279" si="4716">GC268+FI269</f>
        <v>44706.9</v>
      </c>
      <c r="GD269" s="3442">
        <f t="shared" ref="GD269:GD279" si="4717">GD268+FJ269</f>
        <v>7245.7000000000007</v>
      </c>
      <c r="GE269" s="3442">
        <f t="shared" ref="GE269:GE279" si="4718">GE268+FK269</f>
        <v>6066.7999999999302</v>
      </c>
      <c r="GF269" s="3609">
        <f t="shared" ref="GF269:GF279" si="4719">GF268+FL269</f>
        <v>746139.59999999986</v>
      </c>
      <c r="GG269" s="3442">
        <f t="shared" ref="GG269:GG279" si="4720">GG268+FM269</f>
        <v>136346.20000000001</v>
      </c>
      <c r="GH269" s="3442">
        <f t="shared" ref="GH269:GH279" si="4721">GH268+FN269</f>
        <v>358661.5</v>
      </c>
      <c r="GI269" s="3442">
        <f t="shared" ref="GI269:GI279" si="4722">GI268+FO269</f>
        <v>241570.7</v>
      </c>
      <c r="GJ269" s="3442">
        <f t="shared" ref="GJ269:GJ279" si="4723">GJ268+FP269</f>
        <v>14278.1</v>
      </c>
      <c r="GK269" s="3442">
        <f t="shared" ref="GK269:GK279" si="4724">GK268+FQ269</f>
        <v>24637.9</v>
      </c>
      <c r="GL269" s="3442">
        <f t="shared" ref="GL269:GL279" si="4725">GL268+FR269</f>
        <v>1907.4000000001397</v>
      </c>
      <c r="GM269" s="3187">
        <f t="shared" ref="GM269:GM279" si="4726">GM268+FS269</f>
        <v>777401.8</v>
      </c>
      <c r="GN269" s="5103">
        <f t="shared" ref="GN269:GN279" si="4727">GN268+FT269</f>
        <v>-31262.200000000186</v>
      </c>
      <c r="GO269" s="3442">
        <f t="shared" ref="GO269:GO279" si="4728">GO268+FU269</f>
        <v>127133.59999999998</v>
      </c>
      <c r="GP269" s="3619"/>
      <c r="GQ269" s="5103">
        <f t="shared" ref="GQ269:GQ279" si="4729">GQ268+FW269</f>
        <v>-158395.80000000016</v>
      </c>
      <c r="GR269" s="3622">
        <f t="shared" ref="GR269:GR279" si="4730">GR268+FX269</f>
        <v>24776.3</v>
      </c>
      <c r="GS269" s="5260">
        <f t="shared" ref="GS269:GS279" si="4731">GS268+FY269</f>
        <v>-183172.10000000018</v>
      </c>
      <c r="GT269" s="3434"/>
      <c r="GU269" s="3434"/>
      <c r="GV269" s="3434"/>
      <c r="GW269" s="3442"/>
      <c r="GX269" s="3379"/>
      <c r="GY269" s="3437"/>
      <c r="GZ269" s="3434"/>
      <c r="HA269" s="3442"/>
      <c r="HB269" s="3378"/>
      <c r="HC269" s="3434"/>
      <c r="HD269" s="3434"/>
      <c r="HE269" s="3442"/>
      <c r="HF269" s="3379"/>
      <c r="HG269" s="5113"/>
      <c r="HH269" s="3434"/>
      <c r="HI269" s="3434"/>
      <c r="HJ269" s="3434"/>
      <c r="HK269" s="3442"/>
      <c r="HL269" s="3379"/>
      <c r="HM269" s="3437"/>
      <c r="HN269" s="3434"/>
      <c r="HO269" s="3442"/>
      <c r="HP269" s="3378"/>
      <c r="HQ269" s="3434"/>
      <c r="HR269" s="3434"/>
      <c r="HS269" s="3442"/>
      <c r="HT269" s="3379"/>
      <c r="HU269" s="5113"/>
      <c r="HV269" s="111"/>
      <c r="HW269" s="111"/>
      <c r="HX269" s="111"/>
      <c r="HY269" s="403"/>
      <c r="HZ269" s="3411"/>
      <c r="IA269" s="3443"/>
      <c r="IB269" s="111"/>
      <c r="IC269" s="403"/>
      <c r="ID269" s="3444"/>
      <c r="IE269" s="111"/>
      <c r="IF269" s="111"/>
      <c r="IG269" s="403"/>
      <c r="IH269" s="3411"/>
      <c r="II269" s="5123"/>
      <c r="IJ269" s="403"/>
      <c r="IK269" s="403"/>
      <c r="IL269" s="403"/>
      <c r="IM269" s="403"/>
      <c r="IN269" s="5628"/>
      <c r="IO269" s="5630"/>
      <c r="IP269" s="403"/>
      <c r="IQ269" s="403"/>
      <c r="IR269" s="5629"/>
      <c r="IS269" s="403"/>
      <c r="IT269" s="403"/>
      <c r="IU269" s="403"/>
      <c r="IV269" s="5628"/>
      <c r="IW269" s="4161"/>
      <c r="IX269" s="3243"/>
      <c r="IY269" s="5127"/>
      <c r="IZ269" s="3786"/>
      <c r="JA269" s="3786"/>
      <c r="JB269" s="3786"/>
      <c r="JC269" s="5342"/>
      <c r="JD269" s="5343"/>
      <c r="JE269" s="3239">
        <f>('INDEC (ACT)'!W366/'INDEC (ACT)'!$W$316)*100</f>
        <v>95.544104061988293</v>
      </c>
      <c r="JF269" s="2616">
        <f t="shared" si="4622"/>
        <v>-1.0500709810935982E-2</v>
      </c>
      <c r="JG269" s="2616">
        <f t="shared" si="4623"/>
        <v>-2.5805230309875027E-2</v>
      </c>
      <c r="JH269" s="2622">
        <f>JE269/$JE$267-1</f>
        <v>-8.745424563868065E-3</v>
      </c>
      <c r="JI269" s="2641">
        <f>(VLOOKUP(B269,OJF.IGA,4,TRUE)/'OJF (IGA)'!$D$280)*100</f>
        <v>93.855579348084689</v>
      </c>
      <c r="JJ269" s="2616">
        <f t="shared" ref="JJ269:JJ273" si="4732">JI269/JI268-1</f>
        <v>-6.3335233390338086E-4</v>
      </c>
      <c r="JK269" s="2616">
        <f t="shared" ref="JK269:JK273" si="4733">JI269/JI257-1</f>
        <v>-3.921329842294341E-2</v>
      </c>
      <c r="JL269" s="4057">
        <f t="shared" ref="JL269:JL273" si="4734">JI269/$JI$267-1</f>
        <v>-1.2673468094559492E-4</v>
      </c>
      <c r="JM269" s="2641">
        <f>'INDEC (ACT)'!AB301</f>
        <v>77.432945068351714</v>
      </c>
      <c r="JN269" s="2641">
        <f>'INDEC (ACT)'!AC301</f>
        <v>168.19636819371678</v>
      </c>
      <c r="JO269" s="2641">
        <f>'INDEC (ACT)'!AD301</f>
        <v>84.507048155540588</v>
      </c>
      <c r="JP269" s="2641">
        <f>'INDEC (ACT)'!AE301</f>
        <v>102.73818726308845</v>
      </c>
      <c r="JQ269" s="2641">
        <f>'INDEC (ACT)'!AF301</f>
        <v>139.99737215619689</v>
      </c>
      <c r="JR269" s="2641">
        <f>'INDEC (ACT)'!AG301</f>
        <v>119.63855194056717</v>
      </c>
      <c r="JS269" s="2641">
        <f>'INDEC (ACT)'!AH301</f>
        <v>129.40630068334289</v>
      </c>
      <c r="JT269" s="2641">
        <f>'INDEC (ACT)'!AI301</f>
        <v>166.91212673131389</v>
      </c>
      <c r="JU269" s="2641">
        <f>'INDEC (ACT)'!AJ301</f>
        <v>178.904464777708</v>
      </c>
      <c r="JV269" s="2641">
        <f>'INDEC (ACT)'!AK301</f>
        <v>156.34130346208553</v>
      </c>
      <c r="JW269" s="2641">
        <f>'INDEC (ACT)'!AL301</f>
        <v>136.44468147299037</v>
      </c>
      <c r="JX269" s="2641">
        <f>'INDEC (ACT)'!AM301</f>
        <v>153.95119376776273</v>
      </c>
      <c r="JY269" s="2641">
        <f>'INDEC (ACT)'!AN301</f>
        <v>157.79487654222302</v>
      </c>
      <c r="JZ269" s="2641">
        <f>'INDEC (ACT)'!AO301</f>
        <v>170.34502120813806</v>
      </c>
      <c r="KA269" s="2641">
        <f>'INDEC (ACT)'!AP301</f>
        <v>146.6733032505721</v>
      </c>
      <c r="KB269" s="2641">
        <f>'INDEC (ACT)'!AQ301</f>
        <v>146.00026458039679</v>
      </c>
      <c r="KC269" s="4072">
        <f t="shared" si="4624"/>
        <v>2.4095452395012096E-3</v>
      </c>
      <c r="KD269" s="403">
        <f t="shared" si="4625"/>
        <v>2.2459321509043617E-2</v>
      </c>
      <c r="KE269" s="403">
        <f t="shared" si="4626"/>
        <v>3.4848809803093683E-2</v>
      </c>
      <c r="KF269" s="403">
        <f t="shared" si="4627"/>
        <v>-1.3015716226849161E-2</v>
      </c>
      <c r="KG269" s="403">
        <f t="shared" si="4628"/>
        <v>9.6630746651626964E-3</v>
      </c>
      <c r="KH269" s="403">
        <f t="shared" si="4629"/>
        <v>-0.203947086802579</v>
      </c>
      <c r="KI269" s="403">
        <f t="shared" si="4630"/>
        <v>-1.5991841779554927E-2</v>
      </c>
      <c r="KJ269" s="403">
        <f t="shared" si="4631"/>
        <v>1.5762565594804379E-2</v>
      </c>
      <c r="KK269" s="403">
        <f t="shared" si="4632"/>
        <v>-9.098690457297165E-3</v>
      </c>
      <c r="KL269" s="403">
        <f t="shared" si="4633"/>
        <v>-7.7499335102972355E-2</v>
      </c>
      <c r="KM269" s="403">
        <f t="shared" si="4634"/>
        <v>-7.617727311026723E-3</v>
      </c>
      <c r="KN269" s="403">
        <f t="shared" si="4635"/>
        <v>3.3241465712019469E-4</v>
      </c>
      <c r="KO269" s="403">
        <f t="shared" si="4636"/>
        <v>5.7366860371956818E-3</v>
      </c>
      <c r="KP269" s="403">
        <f t="shared" si="4637"/>
        <v>-7.7030186527133893E-3</v>
      </c>
      <c r="KQ269" s="403">
        <f t="shared" si="4638"/>
        <v>-5.8262460694319396E-3</v>
      </c>
      <c r="KR269" s="403">
        <f t="shared" si="4639"/>
        <v>-4.637539576628924E-2</v>
      </c>
      <c r="KS269" s="4078">
        <f t="shared" si="4640"/>
        <v>119.83351314177418</v>
      </c>
      <c r="KT269" s="405">
        <f t="shared" si="4641"/>
        <v>280.0071045554015</v>
      </c>
      <c r="KU269" s="405">
        <f t="shared" si="4642"/>
        <v>92.963287744237505</v>
      </c>
      <c r="KV269" s="405">
        <f t="shared" si="4643"/>
        <v>90.135079275659336</v>
      </c>
      <c r="KW269" s="405">
        <f t="shared" si="4644"/>
        <v>90.901996166787342</v>
      </c>
      <c r="KX269" s="405">
        <f t="shared" si="4645"/>
        <v>84.45379730787846</v>
      </c>
      <c r="KY269" s="405">
        <f t="shared" si="4646"/>
        <v>99.116734874987117</v>
      </c>
      <c r="KZ269" s="405">
        <f t="shared" si="4647"/>
        <v>98.230612397896209</v>
      </c>
      <c r="LA269" s="405">
        <f t="shared" si="4648"/>
        <v>94.56899548169514</v>
      </c>
      <c r="LB269" s="405">
        <f t="shared" si="4649"/>
        <v>87.112236488147914</v>
      </c>
      <c r="LC269" s="405">
        <f t="shared" si="4650"/>
        <v>105.42677609314291</v>
      </c>
      <c r="LD269" s="405">
        <f t="shared" si="4651"/>
        <v>101.11880677490271</v>
      </c>
      <c r="LE269" s="405">
        <f t="shared" si="4652"/>
        <v>103.96245778475519</v>
      </c>
      <c r="LF269" s="405">
        <f t="shared" si="4653"/>
        <v>98.961467562806575</v>
      </c>
      <c r="LG269" s="405">
        <f t="shared" si="4654"/>
        <v>101.36564299017525</v>
      </c>
      <c r="LH269" s="405">
        <f t="shared" si="4655"/>
        <v>88.142806076780147</v>
      </c>
      <c r="LI269" s="3931"/>
      <c r="LJ269" s="5267">
        <f>ITCRM!B280</f>
        <v>119.2126559085354</v>
      </c>
      <c r="LK269" s="2641"/>
      <c r="LL269" s="2641"/>
      <c r="LM269" s="2641"/>
      <c r="LN269" s="2641"/>
      <c r="LO269" s="2641"/>
      <c r="LP269" s="2641"/>
      <c r="LQ269" s="5130"/>
      <c r="LR269" s="3810"/>
      <c r="LS269" s="3810"/>
      <c r="LT269" s="3810"/>
      <c r="LU269" s="3810"/>
      <c r="LV269" s="3810"/>
      <c r="LW269" s="3810"/>
      <c r="LX269" s="5134"/>
      <c r="LY269" s="405"/>
      <c r="LZ269" s="405"/>
      <c r="MA269" s="405"/>
      <c r="MB269" s="405"/>
      <c r="MC269" s="405"/>
      <c r="MD269" s="405"/>
      <c r="ME269" s="5083"/>
      <c r="MF269" s="3678"/>
      <c r="MG269" s="3679"/>
      <c r="MH269" s="3679"/>
      <c r="MI269" s="3679"/>
      <c r="MJ269" s="3679"/>
      <c r="MK269" s="3679"/>
      <c r="ML269" s="3679"/>
      <c r="MM269" s="3666"/>
      <c r="MN269" s="403"/>
      <c r="MO269" s="3667"/>
      <c r="MP269" s="3736"/>
      <c r="MQ269" s="3736"/>
      <c r="MR269" s="3768"/>
      <c r="MS269" s="3769"/>
      <c r="MT269" s="3736"/>
      <c r="MU269" s="5305"/>
      <c r="MV269" s="5279"/>
      <c r="MW269" s="3954"/>
      <c r="MY269" s="4736"/>
      <c r="NG269" s="4737">
        <v>100</v>
      </c>
      <c r="NK269" s="2944"/>
      <c r="NL269" s="2945"/>
      <c r="NM269" s="2945"/>
      <c r="NN269" s="2875"/>
      <c r="NO269" s="2958"/>
      <c r="NP269" s="2875"/>
    </row>
    <row r="270" spans="2:383">
      <c r="B270" s="2604">
        <v>43921</v>
      </c>
      <c r="C270" s="5087"/>
      <c r="D270" s="5088" t="s">
        <v>3584</v>
      </c>
      <c r="E270" s="2605">
        <f>VLOOKUP(B270,Tabla.BCRA,BCRA!$W$1,TRUE)</f>
        <v>43561208.924502514</v>
      </c>
      <c r="F270" s="2605">
        <f>VLOOKUP(B270,Tabla.BCRA,BCRA!$Y$1,TRUE)</f>
        <v>33282240.339260146</v>
      </c>
      <c r="G270" s="2605">
        <f>VLOOKUP(B270,Tabla.BCRA,BCRA!$AG$1,TRUE)</f>
        <v>8555966.6013646722</v>
      </c>
      <c r="H270" s="2607">
        <f t="shared" si="4656"/>
        <v>-1229468.689309217</v>
      </c>
      <c r="I270" s="2607">
        <f t="shared" si="4657"/>
        <v>-918250.06390343606</v>
      </c>
      <c r="J270" s="2607">
        <f t="shared" si="4658"/>
        <v>-1901783.4950859472</v>
      </c>
      <c r="K270" s="2851">
        <f>RESERVAS!F215*1000</f>
        <v>135120</v>
      </c>
      <c r="L270" s="2852">
        <f>RESERVAS!G215*1000</f>
        <v>-273292.48926845187</v>
      </c>
      <c r="M270" s="2852">
        <f>RESERVAS!H215*1000</f>
        <v>301139.23304959887</v>
      </c>
      <c r="N270" s="2852">
        <f>RESERVAS!I215*1000</f>
        <v>-311368.37188132858</v>
      </c>
      <c r="O270" s="2609">
        <f>RESERVAS!J215*1000</f>
        <v>-1081069.4420830994</v>
      </c>
      <c r="P270" s="431">
        <f t="shared" ref="P270:P279" si="4735">P269+K270</f>
        <v>657765.00000000012</v>
      </c>
      <c r="Q270" s="431">
        <f t="shared" si="4659"/>
        <v>-858494.57607391663</v>
      </c>
      <c r="R270" s="431">
        <f t="shared" si="4660"/>
        <v>562421.46281039843</v>
      </c>
      <c r="S270" s="431">
        <f t="shared" si="4661"/>
        <v>1370031.6281186712</v>
      </c>
      <c r="T270" s="5828">
        <f t="shared" si="4662"/>
        <v>-2951617.5681101792</v>
      </c>
      <c r="U270" s="2610">
        <f>VLOOKUP(B270,Tabla.BCRA,BCRA!$AK$1,TRUE)</f>
        <v>64.469700000000003</v>
      </c>
      <c r="V270" s="2606">
        <f t="shared" si="4663"/>
        <v>3.5081596470900353E-2</v>
      </c>
      <c r="W270" s="2606">
        <f t="shared" si="4664"/>
        <v>3.6357060185185253E-2</v>
      </c>
      <c r="X270" s="2606">
        <f t="shared" si="4665"/>
        <v>7.0958915583599735E-2</v>
      </c>
      <c r="Y270" s="2606">
        <f t="shared" si="4666"/>
        <v>7.6378662659654317E-2</v>
      </c>
      <c r="Z270" s="3268"/>
      <c r="AA270" s="2606"/>
      <c r="AB270" s="2606"/>
      <c r="AC270" s="3274"/>
      <c r="AD270" s="5421">
        <f t="shared" si="4667"/>
        <v>420.76601461087893</v>
      </c>
      <c r="AE270" s="5421">
        <f t="shared" si="4668"/>
        <v>108.16759723212876</v>
      </c>
      <c r="AF270" s="5421">
        <f t="shared" si="4669"/>
        <v>267.89295140941925</v>
      </c>
      <c r="AG270" s="5421">
        <f t="shared" si="4670"/>
        <v>68.868054603170151</v>
      </c>
      <c r="AH270" s="4112">
        <f>BM!AP98*1000</f>
        <v>125000000</v>
      </c>
      <c r="AI270" s="2612">
        <f>BM!AQ98*1000</f>
        <v>80000000</v>
      </c>
      <c r="AJ270" s="3187">
        <f t="shared" si="4671"/>
        <v>205000000</v>
      </c>
      <c r="AK270" s="3184">
        <f>BM!AO98*1000</f>
        <v>0</v>
      </c>
      <c r="AL270" s="3187">
        <f t="shared" si="4672"/>
        <v>205000000</v>
      </c>
      <c r="AM270" s="3830">
        <f t="shared" ref="AM270:AM279" si="4736">AM269+AH270</f>
        <v>232000000</v>
      </c>
      <c r="AN270" s="3442">
        <f t="shared" si="4673"/>
        <v>80000000</v>
      </c>
      <c r="AO270" s="3187">
        <f t="shared" si="4674"/>
        <v>312000000</v>
      </c>
      <c r="AP270" s="3442">
        <f t="shared" si="4675"/>
        <v>-1790700</v>
      </c>
      <c r="AQ270" s="3187">
        <f t="shared" si="4676"/>
        <v>310209300</v>
      </c>
      <c r="AR270" s="2918"/>
      <c r="AS270" s="2919"/>
      <c r="AT270" s="2919"/>
      <c r="AU270" s="2919"/>
      <c r="AV270" s="2920"/>
      <c r="AW270" s="5226"/>
      <c r="AX270" s="5205"/>
      <c r="AY270" s="4145"/>
      <c r="AZ270" s="2605">
        <f>VLOOKUP(B270,Tabla.BCRA,BCRA!$H$1,TRUE)</f>
        <v>2292083145</v>
      </c>
      <c r="BA270" s="2616">
        <f t="shared" si="4677"/>
        <v>0.33560843743658775</v>
      </c>
      <c r="BB270" s="2616">
        <f t="shared" si="4678"/>
        <v>0.69592872833634889</v>
      </c>
      <c r="BC270" s="2616">
        <f t="shared" si="4679"/>
        <v>0.20929950029172906</v>
      </c>
      <c r="BD270" s="2617">
        <f>BM!AN98*1000</f>
        <v>8606241.8000000063</v>
      </c>
      <c r="BE270" s="2618">
        <f>SUM(BM!AO98:AR98)*1000</f>
        <v>187970817.30442953</v>
      </c>
      <c r="BF270" s="2618">
        <f>SUM(BM!AS98:AV98)*1000</f>
        <v>380079566.89226985</v>
      </c>
      <c r="BG270" s="2618">
        <f>BM!AW98*1000</f>
        <v>0</v>
      </c>
      <c r="BH270" s="2619">
        <f t="shared" si="4680"/>
        <v>-707551.99669933319</v>
      </c>
      <c r="BI270" s="3473">
        <f t="shared" si="4681"/>
        <v>39773966.449999958</v>
      </c>
      <c r="BJ270" s="3473">
        <f t="shared" si="4682"/>
        <v>313448058.37493986</v>
      </c>
      <c r="BK270" s="3473">
        <f t="shared" si="4683"/>
        <v>45781324.457300127</v>
      </c>
      <c r="BL270" s="3473">
        <f t="shared" si="4684"/>
        <v>0</v>
      </c>
      <c r="BM270" s="3474">
        <f t="shared" si="4685"/>
        <v>-2301079.2822398692</v>
      </c>
      <c r="BN270" s="5419">
        <f>VLOOKUP(B270,Tabla.BCRA,BCRA!$L$1,TRUE)</f>
        <v>1307976823</v>
      </c>
      <c r="BO270" s="5405">
        <v>2172461374</v>
      </c>
      <c r="BP270" s="3780">
        <f t="shared" ref="BP270:BP272" si="4737">(BO270*1000)/AZ270</f>
        <v>947.81089365761204</v>
      </c>
      <c r="BQ270" s="403">
        <f t="shared" ref="BQ270:BQ272" si="4738">BO270/BO269-1</f>
        <v>0.11322656478317983</v>
      </c>
      <c r="BR270" s="403">
        <f t="shared" ref="BR270:BR272" si="4739">BO270/BO258-1</f>
        <v>0.67871214128788981</v>
      </c>
      <c r="BS270" s="5379">
        <f t="shared" ref="BS270:BS272" si="4740">BO270/$BO$267-1</f>
        <v>0.11814587207374494</v>
      </c>
      <c r="BT270" s="5405">
        <v>3555348342</v>
      </c>
      <c r="BU270" s="3780">
        <f t="shared" ref="BU270:BU272" si="4741">(BT270*1000)/AZ270</f>
        <v>1551.1428325607271</v>
      </c>
      <c r="BV270" s="403">
        <f t="shared" ref="BV270:BV272" si="4742">BT270/BT269-1</f>
        <v>9.4770080966022574E-2</v>
      </c>
      <c r="BW270" s="403">
        <f t="shared" ref="BW270:BW272" si="4743">BT270/BT258-1</f>
        <v>0.86819047682262873</v>
      </c>
      <c r="BX270" s="5379">
        <f t="shared" ref="BX270:BX272" si="4744">BT270/$BT$267-1</f>
        <v>0.29827352731700518</v>
      </c>
      <c r="BY270" s="2882">
        <f t="shared" si="4597"/>
        <v>354.85401800968305</v>
      </c>
      <c r="BZ270" s="2883">
        <v>3.1E-2</v>
      </c>
      <c r="CA270" s="2625">
        <f t="shared" si="4598"/>
        <v>8.108185599999973E-2</v>
      </c>
      <c r="CB270" s="2626">
        <f t="shared" si="4599"/>
        <v>0.51291516710938234</v>
      </c>
      <c r="CC270" s="3256">
        <f t="shared" ref="CC270" si="4745">CC269*(1+CD270)</f>
        <v>1045.4272272980631</v>
      </c>
      <c r="CD270" s="3257">
        <v>3.3000000000000002E-2</v>
      </c>
      <c r="CE270" s="3258">
        <f t="shared" si="4600"/>
        <v>7.7894179999999702E-2</v>
      </c>
      <c r="CF270" s="3259">
        <f t="shared" ref="CF270" si="4746">CC270/CC258-1</f>
        <v>0.48412115675112277</v>
      </c>
      <c r="CG270" s="3256">
        <f t="shared" si="4601"/>
        <v>2972.9997575098691</v>
      </c>
      <c r="CH270" s="3543"/>
      <c r="CI270" s="3258">
        <f t="shared" si="4688"/>
        <v>7.7894179999999924E-2</v>
      </c>
      <c r="CJ270" s="3258">
        <f t="shared" si="4602"/>
        <v>0.48412115675112255</v>
      </c>
      <c r="CK270" s="3419">
        <f t="shared" si="4689"/>
        <v>0.38766936572485378</v>
      </c>
      <c r="CL270" s="6021">
        <f t="shared" si="4690"/>
        <v>1.7555906337049647</v>
      </c>
      <c r="CM270" s="6004" t="str">
        <f t="shared" si="4691"/>
        <v>1Y, 9M</v>
      </c>
      <c r="CN270" s="6021"/>
      <c r="CO270" s="3195">
        <f t="shared" ref="CO270:CO274" si="4747">VLOOKUP(B270,Tabla.Todo.Mensual,AZ$1,TRUE)/VLOOKUP($CO$2,Tabla.Todo.Mensual,$AZ$1,TRUE)*100</f>
        <v>2862.7311207764055</v>
      </c>
      <c r="CP270" s="2613">
        <f t="shared" ref="CP270:CP274" si="4748">VLOOKUP(B270,Tabla.Todo.Mensual,BT$1,TRUE)/VLOOKUP($CO$2,Tabla.Todo.Mensual,$BT$1,TRUE)*100</f>
        <v>2792.1246882334744</v>
      </c>
      <c r="CQ270" s="3208">
        <f t="shared" ref="CQ270:CQ274" si="4749">CQ269*(1+CD270)</f>
        <v>3334.6079816477309</v>
      </c>
      <c r="CR270" s="2642"/>
      <c r="CS270" s="2642"/>
      <c r="CT270" s="2642"/>
      <c r="CU270" s="4009"/>
      <c r="CV270" s="4019"/>
      <c r="CW270" s="3997"/>
      <c r="CX270" s="3428"/>
      <c r="CY270" s="2616"/>
      <c r="CZ270" s="3195"/>
      <c r="DA270" s="5236"/>
      <c r="DB270" s="2612">
        <f>DEPOSITOS!B214</f>
        <v>1118987</v>
      </c>
      <c r="DC270" s="2612">
        <f>DEPOSITOS!C214</f>
        <v>1070188</v>
      </c>
      <c r="DD270" s="2612">
        <f>DEPOSITOS!D214</f>
        <v>1703801.845</v>
      </c>
      <c r="DE270" s="2612">
        <f>DEPOSITOS!E214</f>
        <v>70683.154999999999</v>
      </c>
      <c r="DF270" s="2612">
        <f>DEPOSITOS!F214</f>
        <v>212722</v>
      </c>
      <c r="DG270" s="2612">
        <f>DEPOSITOS!G214</f>
        <v>0</v>
      </c>
      <c r="DH270" s="3173">
        <f>DEPOSITOS!H214</f>
        <v>4176381.9999999995</v>
      </c>
      <c r="DI270" s="2612">
        <f>DEPOSITOS!I214</f>
        <v>0</v>
      </c>
      <c r="DJ270" s="5095">
        <f>DEPOSITOS!J214</f>
        <v>4176381.9999999995</v>
      </c>
      <c r="DK270" s="3184">
        <f>DEPOSITOS!K214</f>
        <v>851528</v>
      </c>
      <c r="DL270" s="3184">
        <f>DEPOSITOS!L214</f>
        <v>1004742</v>
      </c>
      <c r="DM270" s="3184">
        <f>DEPOSITOS!M214</f>
        <v>1405862.0449999999</v>
      </c>
      <c r="DN270" s="3184">
        <f>DEPOSITOS!N214</f>
        <v>63008.955000000002</v>
      </c>
      <c r="DO270" s="3184">
        <f>DEPOSITOS!O214</f>
        <v>139940</v>
      </c>
      <c r="DP270" s="3184">
        <f>DEPOSITOS!P214</f>
        <v>0</v>
      </c>
      <c r="DQ270" s="3173">
        <f>DEPOSITOS!Q214</f>
        <v>3465081</v>
      </c>
      <c r="DR270" s="3184">
        <f>DEPOSITOS!R214</f>
        <v>0</v>
      </c>
      <c r="DS270" s="5099">
        <f>DEPOSITOS!S214</f>
        <v>3465081</v>
      </c>
      <c r="DT270" s="2629">
        <f t="shared" si="4692"/>
        <v>267459</v>
      </c>
      <c r="DU270" s="2613">
        <f t="shared" si="4693"/>
        <v>65446</v>
      </c>
      <c r="DV270" s="2613">
        <f t="shared" si="4694"/>
        <v>297939.80000000005</v>
      </c>
      <c r="DW270" s="2613">
        <f t="shared" si="4695"/>
        <v>7674.1999999999971</v>
      </c>
      <c r="DX270" s="2613">
        <f t="shared" si="4696"/>
        <v>72782</v>
      </c>
      <c r="DY270" s="2613">
        <f t="shared" si="4697"/>
        <v>0</v>
      </c>
      <c r="DZ270" s="2613">
        <f t="shared" si="4698"/>
        <v>711300.99999999953</v>
      </c>
      <c r="EA270" s="2613">
        <f t="shared" si="4699"/>
        <v>0</v>
      </c>
      <c r="EB270" s="5099">
        <f t="shared" si="4700"/>
        <v>711300.99999999953</v>
      </c>
      <c r="EC270" s="3184">
        <f>DEPOSITOS!Z214</f>
        <v>20604</v>
      </c>
      <c r="ED270" s="3184">
        <f>DEPOSITOS!AA214</f>
        <v>18135</v>
      </c>
      <c r="EE270" s="4157">
        <f t="shared" si="4701"/>
        <v>2469</v>
      </c>
      <c r="EF270" s="2612">
        <f>PRESTAMOS!B214</f>
        <v>271589</v>
      </c>
      <c r="EG270" s="2612">
        <f>PRESTAMOS!C214</f>
        <v>319660</v>
      </c>
      <c r="EH270" s="2612">
        <f>PRESTAMOS!D214</f>
        <v>212913</v>
      </c>
      <c r="EI270" s="2612">
        <f>PRESTAMOS!E214</f>
        <v>75706</v>
      </c>
      <c r="EJ270" s="2612">
        <f>PRESTAMOS!F214</f>
        <v>408061</v>
      </c>
      <c r="EK270" s="2612">
        <f>PRESTAMOS!G214</f>
        <v>600358</v>
      </c>
      <c r="EL270" s="2612">
        <f>PRESTAMOS!H214</f>
        <v>91156</v>
      </c>
      <c r="EM270" s="2853">
        <f>PRESTAMOS!I214</f>
        <v>1979443</v>
      </c>
      <c r="EN270" s="2612">
        <f>PRESTAMOS!J214</f>
        <v>224</v>
      </c>
      <c r="EO270" s="2612">
        <f>PRESTAMOS!K214</f>
        <v>6472</v>
      </c>
      <c r="EP270" s="2612">
        <f>PRESTAMOS!L214</f>
        <v>373</v>
      </c>
      <c r="EQ270" s="2612">
        <f>PRESTAMOS!M214</f>
        <v>476</v>
      </c>
      <c r="ER270" s="2612">
        <f>PRESTAMOS!N214</f>
        <v>5</v>
      </c>
      <c r="ES270" s="2612">
        <f>PRESTAMOS!O214</f>
        <v>110</v>
      </c>
      <c r="ET270" s="2612">
        <f>PRESTAMOS!P214</f>
        <v>1278</v>
      </c>
      <c r="EU270" s="2854">
        <f>PRESTAMOS!Q214</f>
        <v>8938</v>
      </c>
      <c r="EV270" s="2621">
        <f t="shared" si="4702"/>
        <v>27.111827811470967</v>
      </c>
      <c r="EW270" s="2621">
        <f t="shared" si="4703"/>
        <v>26.7</v>
      </c>
      <c r="EX270" s="2621">
        <f t="shared" si="4704"/>
        <v>30.202784434554019</v>
      </c>
      <c r="EY270" s="2855">
        <f t="shared" si="4705"/>
        <v>27.06</v>
      </c>
      <c r="EZ270" s="2621">
        <f t="shared" si="4706"/>
        <v>0.76767678406307283</v>
      </c>
      <c r="FA270" s="2856">
        <f t="shared" si="4707"/>
        <v>0.72</v>
      </c>
      <c r="FB270" s="2857">
        <f t="shared" si="4708"/>
        <v>1.07</v>
      </c>
      <c r="FC270" s="2858">
        <f t="shared" si="4709"/>
        <v>27.0625</v>
      </c>
      <c r="FD270" s="2621">
        <f t="shared" si="4710"/>
        <v>26.5625</v>
      </c>
      <c r="FE270" s="5253">
        <f t="shared" si="4711"/>
        <v>27</v>
      </c>
      <c r="FF270" s="2605">
        <v>183645.4</v>
      </c>
      <c r="FG270" s="2605">
        <v>123941.70000000001</v>
      </c>
      <c r="FH270" s="2605">
        <v>11416.5</v>
      </c>
      <c r="FI270" s="2605">
        <v>10796.400000000001</v>
      </c>
      <c r="FJ270" s="2605">
        <v>8260.2000000000007</v>
      </c>
      <c r="FK270" s="2613">
        <f t="shared" si="4712"/>
        <v>3458.1999999999534</v>
      </c>
      <c r="FL270" s="2633">
        <v>341518.39999999997</v>
      </c>
      <c r="FM270" s="2605">
        <v>68152.3</v>
      </c>
      <c r="FN270" s="2605">
        <v>191952.4</v>
      </c>
      <c r="FO270" s="2605">
        <v>180354.6</v>
      </c>
      <c r="FP270" s="2605">
        <v>8631.5</v>
      </c>
      <c r="FQ270" s="2605">
        <v>16600.3</v>
      </c>
      <c r="FR270" s="3442">
        <f t="shared" si="4603"/>
        <v>408.69999999989523</v>
      </c>
      <c r="FS270" s="2635">
        <v>466099.79999999993</v>
      </c>
      <c r="FT270" s="5103">
        <f t="shared" si="4194"/>
        <v>-124581.39999999997</v>
      </c>
      <c r="FU270" s="2605">
        <v>41723.600000000006</v>
      </c>
      <c r="FV270" s="2634"/>
      <c r="FW270" s="5103">
        <f t="shared" si="4195"/>
        <v>-166304.99999999997</v>
      </c>
      <c r="FX270" s="3625">
        <v>9201.4</v>
      </c>
      <c r="FY270" s="5103">
        <f t="shared" si="4196"/>
        <v>-175506.39999999997</v>
      </c>
      <c r="FZ270" s="3442">
        <f t="shared" si="4713"/>
        <v>570930.4</v>
      </c>
      <c r="GA270" s="3442">
        <f t="shared" si="4714"/>
        <v>404514.60000000003</v>
      </c>
      <c r="GB270" s="3442">
        <f t="shared" si="4715"/>
        <v>31678.799999999999</v>
      </c>
      <c r="GC270" s="3442">
        <f t="shared" si="4716"/>
        <v>55503.3</v>
      </c>
      <c r="GD270" s="3442">
        <f t="shared" si="4717"/>
        <v>15505.900000000001</v>
      </c>
      <c r="GE270" s="3442">
        <f t="shared" si="4718"/>
        <v>9524.9999999998836</v>
      </c>
      <c r="GF270" s="3609">
        <f t="shared" si="4719"/>
        <v>1087657.9999999998</v>
      </c>
      <c r="GG270" s="3442">
        <f t="shared" si="4720"/>
        <v>204498.5</v>
      </c>
      <c r="GH270" s="3442">
        <f t="shared" si="4721"/>
        <v>550613.9</v>
      </c>
      <c r="GI270" s="3442">
        <f t="shared" si="4722"/>
        <v>421925.30000000005</v>
      </c>
      <c r="GJ270" s="3442">
        <f t="shared" si="4723"/>
        <v>22909.599999999999</v>
      </c>
      <c r="GK270" s="3442">
        <f t="shared" si="4724"/>
        <v>41238.199999999997</v>
      </c>
      <c r="GL270" s="3442">
        <f t="shared" si="4725"/>
        <v>2316.1000000000349</v>
      </c>
      <c r="GM270" s="3187">
        <f t="shared" si="4726"/>
        <v>1243501.6000000001</v>
      </c>
      <c r="GN270" s="5103">
        <f t="shared" si="4727"/>
        <v>-155843.60000000015</v>
      </c>
      <c r="GO270" s="3442">
        <f t="shared" si="4728"/>
        <v>168857.19999999998</v>
      </c>
      <c r="GP270" s="3619"/>
      <c r="GQ270" s="5103">
        <f t="shared" si="4729"/>
        <v>-324700.80000000016</v>
      </c>
      <c r="GR270" s="3622">
        <f t="shared" si="4730"/>
        <v>33977.699999999997</v>
      </c>
      <c r="GS270" s="5260">
        <f t="shared" si="4731"/>
        <v>-358678.50000000012</v>
      </c>
      <c r="GT270" s="3434"/>
      <c r="GU270" s="3434"/>
      <c r="GV270" s="3434"/>
      <c r="GW270" s="3442"/>
      <c r="GX270" s="3379"/>
      <c r="GY270" s="3437"/>
      <c r="GZ270" s="3434"/>
      <c r="HA270" s="3442"/>
      <c r="HB270" s="3378"/>
      <c r="HC270" s="3434"/>
      <c r="HD270" s="3434"/>
      <c r="HE270" s="3442"/>
      <c r="HF270" s="3379"/>
      <c r="HG270" s="5113"/>
      <c r="HH270" s="3434"/>
      <c r="HI270" s="3434"/>
      <c r="HJ270" s="3434"/>
      <c r="HK270" s="3442"/>
      <c r="HL270" s="3379"/>
      <c r="HM270" s="3437"/>
      <c r="HN270" s="3434"/>
      <c r="HO270" s="3442"/>
      <c r="HP270" s="3378"/>
      <c r="HQ270" s="3434"/>
      <c r="HR270" s="3434"/>
      <c r="HS270" s="3442"/>
      <c r="HT270" s="3379"/>
      <c r="HU270" s="5113"/>
      <c r="HV270" s="111"/>
      <c r="HW270" s="111"/>
      <c r="HX270" s="111"/>
      <c r="HY270" s="403"/>
      <c r="HZ270" s="3411"/>
      <c r="IA270" s="3443"/>
      <c r="IB270" s="111"/>
      <c r="IC270" s="403"/>
      <c r="ID270" s="3444"/>
      <c r="IE270" s="111"/>
      <c r="IF270" s="111"/>
      <c r="IG270" s="403"/>
      <c r="IH270" s="3411"/>
      <c r="II270" s="5123"/>
      <c r="IJ270" s="403"/>
      <c r="IK270" s="403"/>
      <c r="IL270" s="403"/>
      <c r="IM270" s="403"/>
      <c r="IN270" s="5628"/>
      <c r="IO270" s="5630"/>
      <c r="IP270" s="403"/>
      <c r="IQ270" s="403"/>
      <c r="IR270" s="5629"/>
      <c r="IS270" s="403"/>
      <c r="IT270" s="403"/>
      <c r="IU270" s="403"/>
      <c r="IV270" s="5628"/>
      <c r="IW270" s="4161">
        <v>153.30643377458406</v>
      </c>
      <c r="IX270" s="3243">
        <v>167.65245340288706</v>
      </c>
      <c r="IY270" s="5127">
        <f>SUM(IW270:IX270)</f>
        <v>320.95888717747113</v>
      </c>
      <c r="IZ270" s="3786"/>
      <c r="JA270" s="3786"/>
      <c r="JB270" s="3786"/>
      <c r="JC270" s="5342"/>
      <c r="JD270" s="5343"/>
      <c r="JE270" s="3239"/>
      <c r="JF270" s="2616"/>
      <c r="JG270" s="2616"/>
      <c r="JH270" s="2622"/>
      <c r="JI270" s="2641">
        <f>(VLOOKUP(B270,OJF.IGA,4,TRUE)/'OJF (IGA)'!$D$280)*100</f>
        <v>88.407090173685461</v>
      </c>
      <c r="JJ270" s="2616">
        <f t="shared" si="4732"/>
        <v>-5.8051841054566067E-2</v>
      </c>
      <c r="JK270" s="2616">
        <f t="shared" si="4733"/>
        <v>-0.10079254643354096</v>
      </c>
      <c r="JL270" s="4057">
        <f t="shared" si="4734"/>
        <v>-5.8171218553957349E-2</v>
      </c>
      <c r="JM270" s="2641"/>
      <c r="JN270" s="2641"/>
      <c r="JO270" s="2641"/>
      <c r="JP270" s="2641"/>
      <c r="JQ270" s="2641"/>
      <c r="JR270" s="2641"/>
      <c r="JS270" s="2641"/>
      <c r="JT270" s="2641"/>
      <c r="JU270" s="2641"/>
      <c r="JV270" s="2641"/>
      <c r="JW270" s="2641"/>
      <c r="JX270" s="2641"/>
      <c r="JY270" s="2641"/>
      <c r="JZ270" s="2641"/>
      <c r="KA270" s="2641"/>
      <c r="KB270" s="2641"/>
      <c r="KC270" s="4072"/>
      <c r="KD270" s="403"/>
      <c r="KE270" s="403"/>
      <c r="KF270" s="403"/>
      <c r="KG270" s="403"/>
      <c r="KH270" s="403"/>
      <c r="KI270" s="403"/>
      <c r="KJ270" s="403"/>
      <c r="KK270" s="403"/>
      <c r="KL270" s="403"/>
      <c r="KM270" s="403"/>
      <c r="KN270" s="403"/>
      <c r="KO270" s="403"/>
      <c r="KP270" s="403"/>
      <c r="KQ270" s="403"/>
      <c r="KR270" s="403"/>
      <c r="KS270" s="4078"/>
      <c r="KT270" s="405"/>
      <c r="KU270" s="405"/>
      <c r="KV270" s="405"/>
      <c r="KW270" s="405"/>
      <c r="KX270" s="405"/>
      <c r="KY270" s="405"/>
      <c r="KZ270" s="405"/>
      <c r="LA270" s="405"/>
      <c r="LB270" s="405"/>
      <c r="LC270" s="405"/>
      <c r="LD270" s="405"/>
      <c r="LE270" s="405"/>
      <c r="LF270" s="405"/>
      <c r="LG270" s="405"/>
      <c r="LH270" s="405"/>
      <c r="LI270" s="3931"/>
      <c r="LJ270" s="5267">
        <f>ITCRM!B281</f>
        <v>115.03734389829133</v>
      </c>
      <c r="LK270" s="2641"/>
      <c r="LL270" s="2641"/>
      <c r="LM270" s="2641"/>
      <c r="LN270" s="2641"/>
      <c r="LO270" s="2641"/>
      <c r="LP270" s="2641"/>
      <c r="LQ270" s="5130"/>
      <c r="LR270" s="3810"/>
      <c r="LS270" s="3810"/>
      <c r="LT270" s="3810"/>
      <c r="LU270" s="3810"/>
      <c r="LV270" s="3810"/>
      <c r="LW270" s="3810"/>
      <c r="LX270" s="5134"/>
      <c r="LY270" s="405"/>
      <c r="LZ270" s="405"/>
      <c r="MA270" s="405"/>
      <c r="MB270" s="405"/>
      <c r="MC270" s="405"/>
      <c r="MD270" s="405"/>
      <c r="ME270" s="5083"/>
      <c r="MF270" s="3678"/>
      <c r="MG270" s="3679"/>
      <c r="MH270" s="3679"/>
      <c r="MI270" s="3679"/>
      <c r="MJ270" s="3679"/>
      <c r="MK270" s="3679"/>
      <c r="ML270" s="3679"/>
      <c r="MM270" s="3666"/>
      <c r="MN270" s="403"/>
      <c r="MO270" s="3667"/>
      <c r="MP270" s="3736"/>
      <c r="MQ270" s="3736"/>
      <c r="MR270" s="3768"/>
      <c r="MS270" s="3769"/>
      <c r="MT270" s="3736"/>
      <c r="MU270" s="5305"/>
      <c r="MV270" s="5279"/>
      <c r="MW270" s="3954"/>
      <c r="MY270" s="4741"/>
      <c r="MZ270" s="4742"/>
      <c r="NA270" s="4742"/>
      <c r="NB270" s="4742"/>
      <c r="NC270" s="4742"/>
      <c r="ND270" s="4742"/>
      <c r="NE270" s="4742"/>
      <c r="NF270" s="4742"/>
      <c r="NG270" s="4743">
        <v>100</v>
      </c>
      <c r="NK270" s="2944"/>
      <c r="NL270" s="2945"/>
      <c r="NM270" s="2945"/>
      <c r="NN270" s="2875"/>
      <c r="NO270" s="2958"/>
      <c r="NP270" s="2875"/>
    </row>
    <row r="271" spans="2:383">
      <c r="B271" s="2643">
        <v>43951</v>
      </c>
      <c r="C271" s="5089"/>
      <c r="D271" s="5090" t="s">
        <v>3579</v>
      </c>
      <c r="E271" s="2644">
        <f>VLOOKUP(B271,Tabla.BCRA,BCRA!$W$1,TRUE)</f>
        <v>43568382.209919959</v>
      </c>
      <c r="F271" s="2644">
        <f>VLOOKUP(B271,Tabla.BCRA,BCRA!$Y$1,TRUE)</f>
        <v>32735658.801526152</v>
      </c>
      <c r="G271" s="2644">
        <f>VLOOKUP(B271,Tabla.BCRA,BCRA!$AG$1,TRUE)</f>
        <v>8410508.969851125</v>
      </c>
      <c r="H271" s="2646">
        <f t="shared" ref="H271" si="4750">E271-E270</f>
        <v>7173.285417445004</v>
      </c>
      <c r="I271" s="2646">
        <f t="shared" ref="I271" si="4751">F271-F270</f>
        <v>-546581.53773399442</v>
      </c>
      <c r="J271" s="2646">
        <f t="shared" ref="J271" si="4752">G271-G270</f>
        <v>-145457.63151354715</v>
      </c>
      <c r="K271" s="2859">
        <f>RESERVAS!F216*1000</f>
        <v>-546720</v>
      </c>
      <c r="L271" s="2860">
        <f>RESERVAS!G216*1000</f>
        <v>-93848.817780073878</v>
      </c>
      <c r="M271" s="2860">
        <f>RESERVAS!H216*1000</f>
        <v>119327.65573812116</v>
      </c>
      <c r="N271" s="2860">
        <f>RESERVAS!I216*1000</f>
        <v>553754.82045218255</v>
      </c>
      <c r="O271" s="2648">
        <f>RESERVAS!J216*1000</f>
        <v>-25340.377309236574</v>
      </c>
      <c r="P271" s="5829">
        <f t="shared" si="4735"/>
        <v>111045.00000000012</v>
      </c>
      <c r="Q271" s="5829">
        <f t="shared" si="4659"/>
        <v>-952343.39385399048</v>
      </c>
      <c r="R271" s="5829">
        <f t="shared" si="4660"/>
        <v>681749.11854851956</v>
      </c>
      <c r="S271" s="5829">
        <f t="shared" si="4661"/>
        <v>1923786.4485708538</v>
      </c>
      <c r="T271" s="5830">
        <f t="shared" si="4662"/>
        <v>-2976957.9454194158</v>
      </c>
      <c r="U271" s="2649">
        <f>VLOOKUP(B271,Tabla.BCRA,BCRA!$AK$1,TRUE)</f>
        <v>66.834999999999994</v>
      </c>
      <c r="V271" s="2645">
        <f t="shared" si="4663"/>
        <v>3.5390139896760542E-2</v>
      </c>
      <c r="W271" s="2645">
        <f t="shared" si="4664"/>
        <v>3.6688552917106598E-2</v>
      </c>
      <c r="X271" s="2645">
        <f t="shared" si="4665"/>
        <v>0.10383780953093426</v>
      </c>
      <c r="Y271" s="2645">
        <f t="shared" si="4666"/>
        <v>0.11586943818348772</v>
      </c>
      <c r="Z271" s="3269"/>
      <c r="AA271" s="2645"/>
      <c r="AB271" s="2645"/>
      <c r="AC271" s="3275"/>
      <c r="AD271" s="5422">
        <f t="shared" si="4667"/>
        <v>471.51557262653949</v>
      </c>
      <c r="AE271" s="5422">
        <f t="shared" si="4668"/>
        <v>121.14269570817734</v>
      </c>
      <c r="AF271" s="5422">
        <f t="shared" si="4669"/>
        <v>221.99932390453776</v>
      </c>
      <c r="AG271" s="5422">
        <f t="shared" si="4670"/>
        <v>57.03649699919751</v>
      </c>
      <c r="AH271" s="4113">
        <f>BM!AP99*1000</f>
        <v>80000000</v>
      </c>
      <c r="AI271" s="2650">
        <f>BM!AQ99*1000</f>
        <v>230000000</v>
      </c>
      <c r="AJ271" s="3188">
        <f t="shared" si="4671"/>
        <v>310000000</v>
      </c>
      <c r="AK271" s="3185">
        <f>BM!AO99*1000</f>
        <v>0</v>
      </c>
      <c r="AL271" s="3188">
        <f t="shared" si="4672"/>
        <v>310000000</v>
      </c>
      <c r="AM271" s="3831">
        <f t="shared" si="4736"/>
        <v>312000000</v>
      </c>
      <c r="AN271" s="3445">
        <f t="shared" si="4673"/>
        <v>310000000</v>
      </c>
      <c r="AO271" s="3188">
        <f t="shared" si="4674"/>
        <v>622000000</v>
      </c>
      <c r="AP271" s="3445">
        <f t="shared" si="4675"/>
        <v>-1790700</v>
      </c>
      <c r="AQ271" s="3188">
        <f t="shared" si="4676"/>
        <v>620209300</v>
      </c>
      <c r="AR271" s="2921"/>
      <c r="AS271" s="2922"/>
      <c r="AT271" s="2922"/>
      <c r="AU271" s="2922"/>
      <c r="AV271" s="2923"/>
      <c r="AW271" s="5227"/>
      <c r="AX271" s="5206"/>
      <c r="AY271" s="4146"/>
      <c r="AZ271" s="2644">
        <f>VLOOKUP(B271,Tabla.BCRA,BCRA!$H$1,TRUE)</f>
        <v>1867127305</v>
      </c>
      <c r="BA271" s="2654">
        <f t="shared" ref="BA271" si="4753">AZ271/AZ270-1</f>
        <v>-0.18540158149454911</v>
      </c>
      <c r="BB271" s="2654">
        <f t="shared" ref="BB271" si="4754">AZ271/AZ259-1</f>
        <v>0.33088748787045952</v>
      </c>
      <c r="BC271" s="2654">
        <f t="shared" ref="BC271" si="4755">AZ271/$AZ$267-1</f>
        <v>-1.4906539562925536E-2</v>
      </c>
      <c r="BD271" s="2655">
        <f>BM!AN99*1000</f>
        <v>-36631393.600000001</v>
      </c>
      <c r="BE271" s="2656">
        <f>SUM(BM!AO99:AR99)*1000</f>
        <v>271852918.94261998</v>
      </c>
      <c r="BF271" s="2656">
        <f>SUM(BM!AS99:AV99)*1000</f>
        <v>-660403578.02229011</v>
      </c>
      <c r="BG271" s="2656">
        <f>BM!AW99*1000</f>
        <v>0</v>
      </c>
      <c r="BH271" s="2657">
        <f t="shared" ref="BH271" si="4756">(AZ271-AZ270)-SUM(BD271:BG271)</f>
        <v>226212.67967009544</v>
      </c>
      <c r="BI271" s="3475">
        <f t="shared" si="4681"/>
        <v>3142572.8499999568</v>
      </c>
      <c r="BJ271" s="3475">
        <f t="shared" si="4682"/>
        <v>585300977.31755984</v>
      </c>
      <c r="BK271" s="3475">
        <f t="shared" si="4683"/>
        <v>-614622253.56499004</v>
      </c>
      <c r="BL271" s="3475">
        <f t="shared" si="4684"/>
        <v>0</v>
      </c>
      <c r="BM271" s="3476">
        <f t="shared" si="4685"/>
        <v>-2074866.6025697738</v>
      </c>
      <c r="BN271" s="3475">
        <f>VLOOKUP(B271,Tabla.BCRA,BCRA!$L$1,TRUE)</f>
        <v>2098558648</v>
      </c>
      <c r="BO271" s="5406">
        <v>2364034969</v>
      </c>
      <c r="BP271" s="3781">
        <f t="shared" si="4737"/>
        <v>1266.1348600437291</v>
      </c>
      <c r="BQ271" s="3447">
        <f t="shared" si="4738"/>
        <v>8.8182739307934854E-2</v>
      </c>
      <c r="BR271" s="3447">
        <f t="shared" si="4739"/>
        <v>0.80151709210429511</v>
      </c>
      <c r="BS271" s="5380">
        <f t="shared" si="4740"/>
        <v>0.21674703801906747</v>
      </c>
      <c r="BT271" s="5406">
        <v>3825710580</v>
      </c>
      <c r="BU271" s="3781">
        <f t="shared" si="4741"/>
        <v>2048.9821822834947</v>
      </c>
      <c r="BV271" s="3447">
        <f t="shared" si="4742"/>
        <v>7.604381118051351E-2</v>
      </c>
      <c r="BW271" s="3447">
        <f t="shared" si="4743"/>
        <v>0.96698609832036397</v>
      </c>
      <c r="BX271" s="5380">
        <f t="shared" si="4744"/>
        <v>0.39699919428895902</v>
      </c>
      <c r="BY271" s="2884">
        <f t="shared" si="4597"/>
        <v>360.88653631584765</v>
      </c>
      <c r="BZ271" s="2885">
        <v>1.7000000000000001E-2</v>
      </c>
      <c r="CA271" s="2663">
        <f t="shared" si="4598"/>
        <v>9.946024755199967E-2</v>
      </c>
      <c r="CB271" s="2664">
        <f t="shared" si="4599"/>
        <v>0.48230705679214037</v>
      </c>
      <c r="CC271" s="3260">
        <f t="shared" ref="CC271" si="4757">CC270*(1+CD271)</f>
        <v>1061.1086357075339</v>
      </c>
      <c r="CD271" s="3261">
        <v>1.4999999999999999E-2</v>
      </c>
      <c r="CE271" s="3262">
        <f t="shared" si="4600"/>
        <v>9.4062592699999614E-2</v>
      </c>
      <c r="CF271" s="3263">
        <f t="shared" ref="CF271" si="4758">CC271/CC259-1</f>
        <v>0.45685007166575375</v>
      </c>
      <c r="CG271" s="3260">
        <f t="shared" si="4601"/>
        <v>3017.5947538725168</v>
      </c>
      <c r="CH271" s="3544"/>
      <c r="CI271" s="3262">
        <f t="shared" si="4688"/>
        <v>9.4062592699999836E-2</v>
      </c>
      <c r="CJ271" s="3262">
        <f t="shared" si="4602"/>
        <v>0.45685007166575375</v>
      </c>
      <c r="CK271" s="3420">
        <f t="shared" si="4689"/>
        <v>0.38766936572485378</v>
      </c>
      <c r="CL271" s="6022">
        <f t="shared" si="4690"/>
        <v>1.8421213118755666</v>
      </c>
      <c r="CM271" s="3262" t="str">
        <f t="shared" si="4691"/>
        <v>1Y, 10M</v>
      </c>
      <c r="CN271" s="6022"/>
      <c r="CO271" s="3196">
        <f t="shared" si="4747"/>
        <v>2331.9762435907969</v>
      </c>
      <c r="CP271" s="2651">
        <f t="shared" si="4748"/>
        <v>3004.4484908179511</v>
      </c>
      <c r="CQ271" s="3209">
        <f t="shared" si="4749"/>
        <v>3384.6271013724463</v>
      </c>
      <c r="CR271" s="2679"/>
      <c r="CS271" s="2679"/>
      <c r="CT271" s="2679"/>
      <c r="CU271" s="4017"/>
      <c r="CV271" s="4020"/>
      <c r="CW271" s="3998"/>
      <c r="CX271" s="3429"/>
      <c r="CY271" s="2654"/>
      <c r="CZ271" s="3196"/>
      <c r="DA271" s="5237"/>
      <c r="DB271" s="2650">
        <f>DEPOSITOS!B215</f>
        <v>1169970</v>
      </c>
      <c r="DC271" s="2650">
        <f>DEPOSITOS!C215</f>
        <v>1191972</v>
      </c>
      <c r="DD271" s="2650">
        <f>DEPOSITOS!D215</f>
        <v>1800821.8559999999</v>
      </c>
      <c r="DE271" s="2650">
        <f>DEPOSITOS!E215</f>
        <v>77505.144</v>
      </c>
      <c r="DF271" s="2650">
        <f>DEPOSITOS!F215</f>
        <v>199768</v>
      </c>
      <c r="DG271" s="2650">
        <f>DEPOSITOS!G215</f>
        <v>0</v>
      </c>
      <c r="DH271" s="3174">
        <f>DEPOSITOS!H215</f>
        <v>4440037</v>
      </c>
      <c r="DI271" s="2650">
        <f>DEPOSITOS!I215</f>
        <v>0</v>
      </c>
      <c r="DJ271" s="5096">
        <f>DEPOSITOS!J215</f>
        <v>4440037</v>
      </c>
      <c r="DK271" s="3185">
        <f>DEPOSITOS!K215</f>
        <v>948928</v>
      </c>
      <c r="DL271" s="3185">
        <f>DEPOSITOS!L215</f>
        <v>1145295</v>
      </c>
      <c r="DM271" s="3185">
        <f>DEPOSITOS!M215</f>
        <v>1445947.3559999999</v>
      </c>
      <c r="DN271" s="3185">
        <f>DEPOSITOS!N215</f>
        <v>70972.644</v>
      </c>
      <c r="DO271" s="3185">
        <f>DEPOSITOS!O215</f>
        <v>132547</v>
      </c>
      <c r="DP271" s="3185">
        <f>DEPOSITOS!P215</f>
        <v>0</v>
      </c>
      <c r="DQ271" s="3174">
        <f>DEPOSITOS!Q215</f>
        <v>3743689.9999999995</v>
      </c>
      <c r="DR271" s="3185">
        <f>DEPOSITOS!R215</f>
        <v>0</v>
      </c>
      <c r="DS271" s="5100">
        <f>DEPOSITOS!S215</f>
        <v>3743689.9999999995</v>
      </c>
      <c r="DT271" s="2667">
        <f t="shared" ref="DT271" si="4759">DB271-DK271</f>
        <v>221042</v>
      </c>
      <c r="DU271" s="2651">
        <f t="shared" ref="DU271" si="4760">DC271-DL271</f>
        <v>46677</v>
      </c>
      <c r="DV271" s="2651">
        <f t="shared" ref="DV271" si="4761">DD271-DM271</f>
        <v>354874.5</v>
      </c>
      <c r="DW271" s="2651">
        <f t="shared" ref="DW271" si="4762">DE271-DN271</f>
        <v>6532.5</v>
      </c>
      <c r="DX271" s="2651">
        <f t="shared" ref="DX271" si="4763">DF271-DO271</f>
        <v>67221</v>
      </c>
      <c r="DY271" s="2651">
        <f t="shared" ref="DY271" si="4764">DG271-DP271</f>
        <v>0</v>
      </c>
      <c r="DZ271" s="2651">
        <f t="shared" ref="DZ271" si="4765">DH271-DQ271</f>
        <v>696347.00000000047</v>
      </c>
      <c r="EA271" s="2651">
        <f t="shared" ref="EA271" si="4766">DI271-DR271</f>
        <v>0</v>
      </c>
      <c r="EB271" s="5100">
        <f t="shared" ref="EB271" si="4767">DJ271-DS271</f>
        <v>696347.00000000047</v>
      </c>
      <c r="EC271" s="3185">
        <f>DEPOSITOS!Z215</f>
        <v>20179</v>
      </c>
      <c r="ED271" s="3185">
        <f>DEPOSITOS!AA215</f>
        <v>17743</v>
      </c>
      <c r="EE271" s="4158">
        <f t="shared" ref="EE271" si="4768">EC271-ED271</f>
        <v>2436</v>
      </c>
      <c r="EF271" s="2650">
        <f>PRESTAMOS!B215</f>
        <v>306576</v>
      </c>
      <c r="EG271" s="2650">
        <f>PRESTAMOS!C215</f>
        <v>419387</v>
      </c>
      <c r="EH271" s="2650">
        <f>PRESTAMOS!D215</f>
        <v>213056</v>
      </c>
      <c r="EI271" s="2650">
        <f>PRESTAMOS!E215</f>
        <v>72784</v>
      </c>
      <c r="EJ271" s="2650">
        <f>PRESTAMOS!F215</f>
        <v>400402</v>
      </c>
      <c r="EK271" s="2650">
        <f>PRESTAMOS!G215</f>
        <v>556738</v>
      </c>
      <c r="EL271" s="2650">
        <f>PRESTAMOS!H215</f>
        <v>120128</v>
      </c>
      <c r="EM271" s="2861">
        <f>PRESTAMOS!I215</f>
        <v>2089071</v>
      </c>
      <c r="EN271" s="2650">
        <f>PRESTAMOS!J215</f>
        <v>228</v>
      </c>
      <c r="EO271" s="2650">
        <f>PRESTAMOS!K215</f>
        <v>5905</v>
      </c>
      <c r="EP271" s="2650">
        <f>PRESTAMOS!L215</f>
        <v>365</v>
      </c>
      <c r="EQ271" s="2650">
        <f>PRESTAMOS!M215</f>
        <v>465</v>
      </c>
      <c r="ER271" s="2650">
        <f>PRESTAMOS!N215</f>
        <v>5</v>
      </c>
      <c r="ES271" s="2650">
        <f>PRESTAMOS!O215</f>
        <v>68</v>
      </c>
      <c r="ET271" s="2650">
        <f>PRESTAMOS!P215</f>
        <v>1218</v>
      </c>
      <c r="EU271" s="2862">
        <f>PRESTAMOS!Q215</f>
        <v>8254</v>
      </c>
      <c r="EV271" s="2659">
        <f t="shared" ref="EV271" si="4769">VLOOKUP(B271,BCRA.Tasas,2,TRUE)</f>
        <v>18.601423119185625</v>
      </c>
      <c r="EW271" s="2659">
        <f t="shared" ref="EW271" si="4770">VLOOKUP(B271,BCRA.Tasas,3,TRUE)</f>
        <v>25.61</v>
      </c>
      <c r="EX271" s="2659">
        <f t="shared" ref="EX271" si="4771">VLOOKUP(B271,BCRA.Tasas,4, TRUE)</f>
        <v>28.822753192486374</v>
      </c>
      <c r="EY271" s="2863">
        <f t="shared" ref="EY271" si="4772">VLOOKUP(B271,BCRA.Tasas,5, TRUE)</f>
        <v>16.920000000000002</v>
      </c>
      <c r="EZ271" s="2659">
        <f t="shared" ref="EZ271" si="4773">VLOOKUP(B271,BCRA.Tasas,6, TRUE)</f>
        <v>0.70462880055636445</v>
      </c>
      <c r="FA271" s="2864">
        <f t="shared" ref="FA271" si="4774">VLOOKUP(B271,BCRA.Tasas,7, TRUE)</f>
        <v>0.66</v>
      </c>
      <c r="FB271" s="2865">
        <f t="shared" ref="FB271" si="4775">VLOOKUP(B271,BCRA.Tasas,8, TRUE)</f>
        <v>0.89</v>
      </c>
      <c r="FC271" s="2866">
        <f t="shared" ref="FC271" si="4776">VLOOKUP(B271,BCRA.Tasas,9, TRUE)</f>
        <v>17.375</v>
      </c>
      <c r="FD271" s="2659">
        <f t="shared" ref="FD271" si="4777">VLOOKUP(B271,BCRA.Tasas,12, TRUE)</f>
        <v>16.875</v>
      </c>
      <c r="FE271" s="5254">
        <f t="shared" ref="FE271" si="4778">VLOOKUP(B271,BCRA.Tasas,13, TRUE)</f>
        <v>17.6875</v>
      </c>
      <c r="FF271" s="2644">
        <v>178037.9</v>
      </c>
      <c r="FG271" s="2644">
        <v>106741.7</v>
      </c>
      <c r="FH271" s="2644">
        <v>9575.5</v>
      </c>
      <c r="FI271" s="2644">
        <v>8983.7999999999993</v>
      </c>
      <c r="FJ271" s="2644">
        <v>9520.6</v>
      </c>
      <c r="FK271" s="2651">
        <f t="shared" si="4712"/>
        <v>3389.2000000000698</v>
      </c>
      <c r="FL271" s="2671">
        <v>316248.7</v>
      </c>
      <c r="FM271" s="2644">
        <v>75840.899999999994</v>
      </c>
      <c r="FN271" s="2644">
        <v>194364.5</v>
      </c>
      <c r="FO271" s="2644">
        <v>239332</v>
      </c>
      <c r="FP271" s="2644">
        <v>10228.700000000001</v>
      </c>
      <c r="FQ271" s="2644">
        <v>23644.500000000004</v>
      </c>
      <c r="FR271" s="3445">
        <f t="shared" si="4603"/>
        <v>1050.5</v>
      </c>
      <c r="FS271" s="2673">
        <v>544461.10000000009</v>
      </c>
      <c r="FT271" s="5104">
        <f t="shared" si="4194"/>
        <v>-228212.40000000008</v>
      </c>
      <c r="FU271" s="2644">
        <v>37837.1</v>
      </c>
      <c r="FV271" s="2672"/>
      <c r="FW271" s="5104">
        <f t="shared" si="4195"/>
        <v>-266049.50000000006</v>
      </c>
      <c r="FX271" s="3626">
        <v>9059.9</v>
      </c>
      <c r="FY271" s="5104">
        <f t="shared" si="4196"/>
        <v>-275109.40000000008</v>
      </c>
      <c r="FZ271" s="3445">
        <f t="shared" si="4713"/>
        <v>748968.3</v>
      </c>
      <c r="GA271" s="3445">
        <f t="shared" si="4714"/>
        <v>511256.30000000005</v>
      </c>
      <c r="GB271" s="3445">
        <f t="shared" si="4715"/>
        <v>41254.300000000003</v>
      </c>
      <c r="GC271" s="3445">
        <f t="shared" si="4716"/>
        <v>64487.100000000006</v>
      </c>
      <c r="GD271" s="3445">
        <f t="shared" si="4717"/>
        <v>25026.5</v>
      </c>
      <c r="GE271" s="3445">
        <f t="shared" si="4718"/>
        <v>12914.199999999953</v>
      </c>
      <c r="GF271" s="3610">
        <f t="shared" si="4719"/>
        <v>1403906.6999999997</v>
      </c>
      <c r="GG271" s="3445">
        <f t="shared" si="4720"/>
        <v>280339.40000000002</v>
      </c>
      <c r="GH271" s="3445">
        <f t="shared" si="4721"/>
        <v>744978.4</v>
      </c>
      <c r="GI271" s="3445">
        <f t="shared" si="4722"/>
        <v>661257.30000000005</v>
      </c>
      <c r="GJ271" s="3445">
        <f t="shared" si="4723"/>
        <v>33138.300000000003</v>
      </c>
      <c r="GK271" s="3445">
        <f t="shared" si="4724"/>
        <v>64882.7</v>
      </c>
      <c r="GL271" s="3445">
        <f t="shared" si="4725"/>
        <v>3366.6000000000349</v>
      </c>
      <c r="GM271" s="3188">
        <f t="shared" si="4726"/>
        <v>1787962.7000000002</v>
      </c>
      <c r="GN271" s="5104">
        <f t="shared" si="4727"/>
        <v>-384056.00000000023</v>
      </c>
      <c r="GO271" s="3445">
        <f t="shared" si="4728"/>
        <v>206694.3</v>
      </c>
      <c r="GP271" s="3620"/>
      <c r="GQ271" s="5104">
        <f t="shared" si="4729"/>
        <v>-590750.30000000028</v>
      </c>
      <c r="GR271" s="3623">
        <f t="shared" si="4730"/>
        <v>43037.599999999999</v>
      </c>
      <c r="GS271" s="5261">
        <f t="shared" si="4731"/>
        <v>-633787.90000000014</v>
      </c>
      <c r="GT271" s="3435"/>
      <c r="GU271" s="3435"/>
      <c r="GV271" s="3435"/>
      <c r="GW271" s="3445"/>
      <c r="GX271" s="3380"/>
      <c r="GY271" s="3438"/>
      <c r="GZ271" s="3435"/>
      <c r="HA271" s="3445"/>
      <c r="HB271" s="3440"/>
      <c r="HC271" s="3435"/>
      <c r="HD271" s="3435"/>
      <c r="HE271" s="3445"/>
      <c r="HF271" s="3380"/>
      <c r="HG271" s="5114"/>
      <c r="HH271" s="3435"/>
      <c r="HI271" s="3435"/>
      <c r="HJ271" s="3435"/>
      <c r="HK271" s="3445"/>
      <c r="HL271" s="3380"/>
      <c r="HM271" s="3438"/>
      <c r="HN271" s="3435"/>
      <c r="HO271" s="3445"/>
      <c r="HP271" s="3440"/>
      <c r="HQ271" s="3435"/>
      <c r="HR271" s="3435"/>
      <c r="HS271" s="3445"/>
      <c r="HT271" s="3380"/>
      <c r="HU271" s="5114"/>
      <c r="HV271" s="3446"/>
      <c r="HW271" s="3446"/>
      <c r="HX271" s="3446"/>
      <c r="HY271" s="3447"/>
      <c r="HZ271" s="3448"/>
      <c r="IA271" s="3449"/>
      <c r="IB271" s="3446"/>
      <c r="IC271" s="3447"/>
      <c r="ID271" s="3450"/>
      <c r="IE271" s="3446"/>
      <c r="IF271" s="3446"/>
      <c r="IG271" s="3447"/>
      <c r="IH271" s="3448"/>
      <c r="II271" s="5124"/>
      <c r="IJ271" s="3447"/>
      <c r="IK271" s="3447"/>
      <c r="IL271" s="3447"/>
      <c r="IM271" s="3447"/>
      <c r="IN271" s="5631"/>
      <c r="IO271" s="4073"/>
      <c r="IP271" s="3447"/>
      <c r="IQ271" s="3447"/>
      <c r="IR271" s="5632"/>
      <c r="IS271" s="3447"/>
      <c r="IT271" s="3447"/>
      <c r="IU271" s="3447"/>
      <c r="IV271" s="5631"/>
      <c r="IW271" s="4162"/>
      <c r="IX271" s="3244"/>
      <c r="IY271" s="5128"/>
      <c r="IZ271" s="3787"/>
      <c r="JA271" s="3787"/>
      <c r="JB271" s="3787"/>
      <c r="JC271" s="5344"/>
      <c r="JD271" s="5345"/>
      <c r="JE271" s="3240"/>
      <c r="JF271" s="2654"/>
      <c r="JG271" s="2654"/>
      <c r="JH271" s="2660"/>
      <c r="JI271" s="2678">
        <f>(VLOOKUP(B271,OJF.IGA,4,TRUE)/'OJF (IGA)'!$D$280)*100</f>
        <v>79.817987152034249</v>
      </c>
      <c r="JJ271" s="2654">
        <f t="shared" si="4732"/>
        <v>-9.7154006593554554E-2</v>
      </c>
      <c r="JK271" s="2654">
        <f t="shared" si="4733"/>
        <v>-0.19079780498100474</v>
      </c>
      <c r="JL271" s="4058">
        <f t="shared" si="4734"/>
        <v>-0.14967365819656564</v>
      </c>
      <c r="JM271" s="2678"/>
      <c r="JN271" s="2678"/>
      <c r="JO271" s="2678"/>
      <c r="JP271" s="2678"/>
      <c r="JQ271" s="2678"/>
      <c r="JR271" s="2678"/>
      <c r="JS271" s="2678"/>
      <c r="JT271" s="2678"/>
      <c r="JU271" s="2678"/>
      <c r="JV271" s="2678"/>
      <c r="JW271" s="2678"/>
      <c r="JX271" s="2678"/>
      <c r="JY271" s="2678"/>
      <c r="JZ271" s="2678"/>
      <c r="KA271" s="2678"/>
      <c r="KB271" s="2678"/>
      <c r="KC271" s="4073"/>
      <c r="KD271" s="3447"/>
      <c r="KE271" s="3447"/>
      <c r="KF271" s="3447"/>
      <c r="KG271" s="3447"/>
      <c r="KH271" s="3447"/>
      <c r="KI271" s="3447"/>
      <c r="KJ271" s="3447"/>
      <c r="KK271" s="3447"/>
      <c r="KL271" s="3447"/>
      <c r="KM271" s="3447"/>
      <c r="KN271" s="3447"/>
      <c r="KO271" s="3447"/>
      <c r="KP271" s="3447"/>
      <c r="KQ271" s="3447"/>
      <c r="KR271" s="3447"/>
      <c r="KS271" s="4079"/>
      <c r="KT271" s="3615"/>
      <c r="KU271" s="3615"/>
      <c r="KV271" s="3615"/>
      <c r="KW271" s="3615"/>
      <c r="KX271" s="3615"/>
      <c r="KY271" s="3615"/>
      <c r="KZ271" s="3615"/>
      <c r="LA271" s="3615"/>
      <c r="LB271" s="3615"/>
      <c r="LC271" s="3615"/>
      <c r="LD271" s="3615"/>
      <c r="LE271" s="3615"/>
      <c r="LF271" s="3615"/>
      <c r="LG271" s="3615"/>
      <c r="LH271" s="3615"/>
      <c r="LI271" s="3932"/>
      <c r="LJ271" s="5268">
        <f>ITCRM!B282</f>
        <v>112.23737001793735</v>
      </c>
      <c r="LK271" s="2678"/>
      <c r="LL271" s="2678"/>
      <c r="LM271" s="2678"/>
      <c r="LN271" s="2678"/>
      <c r="LO271" s="2678"/>
      <c r="LP271" s="2678"/>
      <c r="LQ271" s="5131"/>
      <c r="LR271" s="3813"/>
      <c r="LS271" s="3813"/>
      <c r="LT271" s="3813"/>
      <c r="LU271" s="3813"/>
      <c r="LV271" s="3813"/>
      <c r="LW271" s="3813"/>
      <c r="LX271" s="5135"/>
      <c r="LY271" s="3615"/>
      <c r="LZ271" s="3615"/>
      <c r="MA271" s="3615"/>
      <c r="MB271" s="3615"/>
      <c r="MC271" s="3615"/>
      <c r="MD271" s="3615"/>
      <c r="ME271" s="5084"/>
      <c r="MF271" s="3680"/>
      <c r="MG271" s="3681"/>
      <c r="MH271" s="3681"/>
      <c r="MI271" s="3681"/>
      <c r="MJ271" s="3681"/>
      <c r="MK271" s="3681"/>
      <c r="ML271" s="3681"/>
      <c r="MM271" s="3668"/>
      <c r="MN271" s="3447"/>
      <c r="MO271" s="3669"/>
      <c r="MP271" s="3737"/>
      <c r="MQ271" s="3737"/>
      <c r="MR271" s="3770"/>
      <c r="MS271" s="3771"/>
      <c r="MT271" s="3737"/>
      <c r="MU271" s="5306"/>
      <c r="MV271" s="5280"/>
      <c r="MW271" s="3955"/>
      <c r="MY271" s="4736"/>
      <c r="NG271" s="4737">
        <v>100</v>
      </c>
      <c r="NK271" s="2944"/>
      <c r="NL271" s="2945"/>
      <c r="NM271" s="2945"/>
      <c r="NN271" s="2875"/>
      <c r="NO271" s="2958"/>
      <c r="NP271" s="2875"/>
    </row>
    <row r="272" spans="2:383">
      <c r="B272" s="2604">
        <v>43982</v>
      </c>
      <c r="C272" s="5087"/>
      <c r="D272" s="5088" t="s">
        <v>3584</v>
      </c>
      <c r="E272" s="2605">
        <f>VLOOKUP(B272,Tabla.BCRA,BCRA!$W$1,TRUE)</f>
        <v>42588498.008316919</v>
      </c>
      <c r="F272" s="2605">
        <f>VLOOKUP(B272,Tabla.BCRA,BCRA!$Y$1,TRUE)</f>
        <v>31403538.527759537</v>
      </c>
      <c r="G272" s="2605">
        <f>VLOOKUP(B272,Tabla.BCRA,BCRA!$AG$1,TRUE)</f>
        <v>5858684.0738308877</v>
      </c>
      <c r="H272" s="2607">
        <f t="shared" ref="H272" si="4779">E272-E271</f>
        <v>-979884.2016030401</v>
      </c>
      <c r="I272" s="2607">
        <f t="shared" ref="I272" si="4780">F272-F271</f>
        <v>-1332120.2737666145</v>
      </c>
      <c r="J272" s="2607">
        <f t="shared" ref="J272" si="4781">G272-G271</f>
        <v>-2551824.8960202374</v>
      </c>
      <c r="K272" s="2851">
        <f>RESERVAS!F217*1000</f>
        <v>-678990</v>
      </c>
      <c r="L272" s="2852">
        <f>RESERVAS!G217*1000</f>
        <v>-465535.74541824526</v>
      </c>
      <c r="M272" s="2852">
        <f>RESERVAS!H217*1000</f>
        <v>434924.56268843333</v>
      </c>
      <c r="N272" s="2852">
        <f>RESERVAS!I217*1000</f>
        <v>352236.07865644083</v>
      </c>
      <c r="O272" s="2609">
        <f>RESERVAS!J217*1000</f>
        <v>-622519.09443632374</v>
      </c>
      <c r="P272" s="431">
        <f t="shared" si="4735"/>
        <v>-567944.99999999988</v>
      </c>
      <c r="Q272" s="431">
        <f t="shared" si="4659"/>
        <v>-1417879.1392722358</v>
      </c>
      <c r="R272" s="431">
        <f t="shared" si="4660"/>
        <v>1116673.681236953</v>
      </c>
      <c r="S272" s="431">
        <f t="shared" si="4661"/>
        <v>2276022.5272272946</v>
      </c>
      <c r="T272" s="5828">
        <f t="shared" si="4662"/>
        <v>-3599477.0398557396</v>
      </c>
      <c r="U272" s="2610">
        <f>VLOOKUP(B272,Tabla.BCRA,BCRA!$AK$1,TRUE)</f>
        <v>68.534999999999997</v>
      </c>
      <c r="V272" s="2606">
        <f t="shared" ref="V272" si="4782">(U272-U271)/U272</f>
        <v>2.4804844240169301E-2</v>
      </c>
      <c r="W272" s="2606">
        <f t="shared" ref="W272" si="4783">U272/U271-1</f>
        <v>2.5435774668960853E-2</v>
      </c>
      <c r="X272" s="2606">
        <f t="shared" ref="X272" si="4784">(U272-$U$267)/U272</f>
        <v>0.12606697307944836</v>
      </c>
      <c r="Y272" s="2606">
        <f t="shared" ref="Y272" si="4785">U272/$U$267-1</f>
        <v>0.14425244177310281</v>
      </c>
      <c r="Z272" s="3268"/>
      <c r="AA272" s="2606"/>
      <c r="AB272" s="2606"/>
      <c r="AC272" s="3274"/>
      <c r="AD272" s="5421">
        <f t="shared" ref="AD272" si="4786">(AZ272+BN272)/G272</f>
        <v>721.84793269364354</v>
      </c>
      <c r="AE272" s="5421">
        <f t="shared" ref="AE272" si="4787">(AZ272+BN272)/F272</f>
        <v>134.66886807235608</v>
      </c>
      <c r="AF272" s="5421">
        <f t="shared" ref="AF272" si="4788">AZ272/G272</f>
        <v>363.7833197935841</v>
      </c>
      <c r="AG272" s="5421">
        <f t="shared" ref="AG272" si="4789">AZ272/F272</f>
        <v>67.867878650554587</v>
      </c>
      <c r="AH272" s="4112">
        <f>BM!AP100*1000</f>
        <v>0</v>
      </c>
      <c r="AI272" s="2612">
        <f>BM!AQ100*1000</f>
        <v>430000000</v>
      </c>
      <c r="AJ272" s="3187">
        <f t="shared" ref="AJ272" si="4790">AH272+AI272</f>
        <v>430000000</v>
      </c>
      <c r="AK272" s="3184">
        <f>BM!AO100*1000</f>
        <v>0</v>
      </c>
      <c r="AL272" s="3187">
        <f t="shared" ref="AL272" si="4791">AJ272+AK272</f>
        <v>430000000</v>
      </c>
      <c r="AM272" s="3830">
        <f t="shared" si="4736"/>
        <v>312000000</v>
      </c>
      <c r="AN272" s="3442">
        <f t="shared" si="4673"/>
        <v>740000000</v>
      </c>
      <c r="AO272" s="3187">
        <f t="shared" si="4674"/>
        <v>1052000000</v>
      </c>
      <c r="AP272" s="3442">
        <f t="shared" si="4675"/>
        <v>-1790700</v>
      </c>
      <c r="AQ272" s="3187">
        <f t="shared" si="4676"/>
        <v>1050209300</v>
      </c>
      <c r="AR272" s="2918"/>
      <c r="AS272" s="2919"/>
      <c r="AT272" s="2919"/>
      <c r="AU272" s="2919"/>
      <c r="AV272" s="2920"/>
      <c r="AW272" s="5226"/>
      <c r="AX272" s="5205"/>
      <c r="AY272" s="4145"/>
      <c r="AZ272" s="2605">
        <f>VLOOKUP(B272,Tabla.BCRA,BCRA!$H$1,TRUE)</f>
        <v>2131291542</v>
      </c>
      <c r="BA272" s="2616">
        <f t="shared" ref="BA272" si="4792">AZ272/AZ271-1</f>
        <v>0.14148164203511548</v>
      </c>
      <c r="BB272" s="2616">
        <f t="shared" ref="BB272" si="4793">AZ272/AZ260-1</f>
        <v>0.57122553055151171</v>
      </c>
      <c r="BC272" s="2616">
        <f t="shared" ref="BC272" si="4794">AZ272/$AZ$267-1</f>
        <v>0.12446610077776588</v>
      </c>
      <c r="BD272" s="2617">
        <f>BM!AN100*1000</f>
        <v>-46076044.29999999</v>
      </c>
      <c r="BE272" s="2618">
        <f>SUM(BM!AO100:AR100)*1000</f>
        <v>279169612.23558998</v>
      </c>
      <c r="BF272" s="2618">
        <f>SUM(BM!AS100:AV100)*1000</f>
        <v>30606110.432960529</v>
      </c>
      <c r="BG272" s="2618">
        <f>BM!AW100*1000</f>
        <v>0</v>
      </c>
      <c r="BH272" s="2619">
        <f t="shared" ref="BH272" si="4795">(AZ272-AZ271)-SUM(BD272:BG272)</f>
        <v>464558.63144946098</v>
      </c>
      <c r="BI272" s="3473">
        <f t="shared" si="4681"/>
        <v>-42933471.450000033</v>
      </c>
      <c r="BJ272" s="3473">
        <f t="shared" si="4682"/>
        <v>864470589.55314982</v>
      </c>
      <c r="BK272" s="3473">
        <f t="shared" si="4683"/>
        <v>-584016143.13202953</v>
      </c>
      <c r="BL272" s="3473">
        <f t="shared" si="4684"/>
        <v>0</v>
      </c>
      <c r="BM272" s="3474">
        <f t="shared" si="4685"/>
        <v>-1610307.9711203128</v>
      </c>
      <c r="BN272" s="5419">
        <f>VLOOKUP(B272,Tabla.BCRA,BCRA!$L$1,TRUE)</f>
        <v>2097787445</v>
      </c>
      <c r="BO272" s="5405">
        <v>2589630309</v>
      </c>
      <c r="BP272" s="3780">
        <f t="shared" si="4737"/>
        <v>1215.0521211987243</v>
      </c>
      <c r="BQ272" s="403">
        <f t="shared" si="4738"/>
        <v>9.5428089244986136E-2</v>
      </c>
      <c r="BR272" s="403">
        <f t="shared" si="4739"/>
        <v>0.96363716010864908</v>
      </c>
      <c r="BS272" s="5379">
        <f t="shared" si="4740"/>
        <v>0.33285888295172361</v>
      </c>
      <c r="BT272" s="5405">
        <v>4087313830</v>
      </c>
      <c r="BU272" s="3780">
        <f t="shared" si="4741"/>
        <v>1917.7638297970593</v>
      </c>
      <c r="BV272" s="403">
        <f t="shared" si="4742"/>
        <v>6.8380303352691074E-2</v>
      </c>
      <c r="BW272" s="403">
        <f t="shared" si="4743"/>
        <v>1.09688750841232</v>
      </c>
      <c r="BX272" s="5379">
        <f t="shared" si="4744"/>
        <v>0.49252642297790317</v>
      </c>
      <c r="BY272" s="3256">
        <f t="shared" si="4597"/>
        <v>366.66072089690124</v>
      </c>
      <c r="BZ272" s="3257">
        <v>1.6E-2</v>
      </c>
      <c r="CA272" s="3258">
        <f t="shared" si="4598"/>
        <v>0.11705161151283194</v>
      </c>
      <c r="CB272" s="3259">
        <f t="shared" si="4599"/>
        <v>0.45932555203567316</v>
      </c>
      <c r="CC272" s="3256">
        <f t="shared" ref="CC272" si="4796">CC271*(1+CD272)</f>
        <v>1077.0252652431468</v>
      </c>
      <c r="CD272" s="3257">
        <v>1.4999999999999999E-2</v>
      </c>
      <c r="CE272" s="3258">
        <f t="shared" si="4600"/>
        <v>0.11047353159049944</v>
      </c>
      <c r="CF272" s="3259">
        <f t="shared" ref="CF272" si="4797">CC272/CC260-1</f>
        <v>0.43424134116463642</v>
      </c>
      <c r="CG272" s="3256">
        <f t="shared" si="4601"/>
        <v>3062.8586751806042</v>
      </c>
      <c r="CH272" s="3543"/>
      <c r="CI272" s="3258">
        <f t="shared" si="4688"/>
        <v>0.11047353159049966</v>
      </c>
      <c r="CJ272" s="3258">
        <f t="shared" si="4602"/>
        <v>0.4342413411646362</v>
      </c>
      <c r="CK272" s="3419">
        <f t="shared" si="4689"/>
        <v>0.38766936572485378</v>
      </c>
      <c r="CL272" s="6021">
        <f t="shared" si="4690"/>
        <v>1.9220131326301486</v>
      </c>
      <c r="CM272" s="6004" t="str">
        <f t="shared" si="4691"/>
        <v>1Y, 11M</v>
      </c>
      <c r="CN272" s="6021"/>
      <c r="CO272" s="3195">
        <f t="shared" si="4747"/>
        <v>2661.9080717209035</v>
      </c>
      <c r="CP272" s="2613">
        <f t="shared" si="4748"/>
        <v>3209.8935900276174</v>
      </c>
      <c r="CQ272" s="3208">
        <f t="shared" si="4749"/>
        <v>3435.3965078930328</v>
      </c>
      <c r="CR272" s="2642"/>
      <c r="CS272" s="2642"/>
      <c r="CT272" s="2642"/>
      <c r="CU272" s="4009"/>
      <c r="CV272" s="4019"/>
      <c r="CW272" s="3997"/>
      <c r="CX272" s="3428"/>
      <c r="CY272" s="2616"/>
      <c r="CZ272" s="3195"/>
      <c r="DA272" s="5236"/>
      <c r="DB272" s="2612">
        <f>DEPOSITOS!B216</f>
        <v>1318747</v>
      </c>
      <c r="DC272" s="2612">
        <f>DEPOSITOS!C216</f>
        <v>1230920</v>
      </c>
      <c r="DD272" s="2612">
        <f>DEPOSITOS!D216</f>
        <v>2035792.7479999999</v>
      </c>
      <c r="DE272" s="2612">
        <f>DEPOSITOS!E216</f>
        <v>90660.252000000008</v>
      </c>
      <c r="DF272" s="2612">
        <f>DEPOSITOS!F216</f>
        <v>159375</v>
      </c>
      <c r="DG272" s="2612">
        <f>DEPOSITOS!G216</f>
        <v>0</v>
      </c>
      <c r="DH272" s="3173">
        <f>DEPOSITOS!H216</f>
        <v>4835495</v>
      </c>
      <c r="DI272" s="2612">
        <f>DEPOSITOS!I216</f>
        <v>0</v>
      </c>
      <c r="DJ272" s="5095">
        <f>DEPOSITOS!J216</f>
        <v>4835495</v>
      </c>
      <c r="DK272" s="3184">
        <f>DEPOSITOS!K216</f>
        <v>1016765</v>
      </c>
      <c r="DL272" s="3184">
        <f>DEPOSITOS!L216</f>
        <v>1167503</v>
      </c>
      <c r="DM272" s="3184">
        <f>DEPOSITOS!M216</f>
        <v>1574726.2479999999</v>
      </c>
      <c r="DN272" s="3184">
        <f>DEPOSITOS!N216</f>
        <v>81582.752000000008</v>
      </c>
      <c r="DO272" s="3184">
        <f>DEPOSITOS!O216</f>
        <v>106686</v>
      </c>
      <c r="DP272" s="3184">
        <f>DEPOSITOS!P216</f>
        <v>0</v>
      </c>
      <c r="DQ272" s="3173">
        <f>DEPOSITOS!Q216</f>
        <v>3947262.9999999995</v>
      </c>
      <c r="DR272" s="3184">
        <f>DEPOSITOS!R216</f>
        <v>0</v>
      </c>
      <c r="DS272" s="5099">
        <f>DEPOSITOS!S216</f>
        <v>3947262.9999999995</v>
      </c>
      <c r="DT272" s="2629">
        <f t="shared" ref="DT272" si="4798">DB272-DK272</f>
        <v>301982</v>
      </c>
      <c r="DU272" s="2613">
        <f t="shared" ref="DU272" si="4799">DC272-DL272</f>
        <v>63417</v>
      </c>
      <c r="DV272" s="2613">
        <f t="shared" ref="DV272" si="4800">DD272-DM272</f>
        <v>461066.5</v>
      </c>
      <c r="DW272" s="2613">
        <f t="shared" ref="DW272" si="4801">DE272-DN272</f>
        <v>9077.5</v>
      </c>
      <c r="DX272" s="2613">
        <f t="shared" ref="DX272" si="4802">DF272-DO272</f>
        <v>52689</v>
      </c>
      <c r="DY272" s="2613">
        <f t="shared" ref="DY272" si="4803">DG272-DP272</f>
        <v>0</v>
      </c>
      <c r="DZ272" s="2613">
        <f t="shared" ref="DZ272" si="4804">DH272-DQ272</f>
        <v>888232.00000000047</v>
      </c>
      <c r="EA272" s="2613">
        <f t="shared" ref="EA272" si="4805">DI272-DR272</f>
        <v>0</v>
      </c>
      <c r="EB272" s="5099">
        <f t="shared" ref="EB272" si="4806">DJ272-DS272</f>
        <v>888232.00000000047</v>
      </c>
      <c r="EC272" s="3184">
        <f>DEPOSITOS!Z216</f>
        <v>19205</v>
      </c>
      <c r="ED272" s="3184">
        <f>DEPOSITOS!AA216</f>
        <v>16843</v>
      </c>
      <c r="EE272" s="4157">
        <f t="shared" ref="EE272" si="4807">EC272-ED272</f>
        <v>2362</v>
      </c>
      <c r="EF272" s="2612">
        <f>PRESTAMOS!B216</f>
        <v>289807</v>
      </c>
      <c r="EG272" s="2612">
        <f>PRESTAMOS!C216</f>
        <v>484004</v>
      </c>
      <c r="EH272" s="2612">
        <f>PRESTAMOS!D216</f>
        <v>212110</v>
      </c>
      <c r="EI272" s="2612">
        <f>PRESTAMOS!E216</f>
        <v>72111</v>
      </c>
      <c r="EJ272" s="2612">
        <f>PRESTAMOS!F216</f>
        <v>397808</v>
      </c>
      <c r="EK272" s="2612">
        <f>PRESTAMOS!G216</f>
        <v>589278</v>
      </c>
      <c r="EL272" s="2612">
        <f>PRESTAMOS!H216</f>
        <v>136436</v>
      </c>
      <c r="EM272" s="2853">
        <f>PRESTAMOS!I216</f>
        <v>2181554</v>
      </c>
      <c r="EN272" s="2612">
        <f>PRESTAMOS!J216</f>
        <v>224</v>
      </c>
      <c r="EO272" s="2612">
        <f>PRESTAMOS!K216</f>
        <v>5472</v>
      </c>
      <c r="EP272" s="2612">
        <f>PRESTAMOS!L216</f>
        <v>362</v>
      </c>
      <c r="EQ272" s="2612">
        <f>PRESTAMOS!M216</f>
        <v>452</v>
      </c>
      <c r="ER272" s="2612">
        <f>PRESTAMOS!N216</f>
        <v>5</v>
      </c>
      <c r="ES272" s="2612">
        <f>PRESTAMOS!O216</f>
        <v>54</v>
      </c>
      <c r="ET272" s="2612">
        <f>PRESTAMOS!P216</f>
        <v>1200</v>
      </c>
      <c r="EU272" s="2854">
        <f>PRESTAMOS!Q216</f>
        <v>7769</v>
      </c>
      <c r="EV272" s="2621">
        <f t="shared" ref="EV272" si="4808">VLOOKUP(B272,BCRA.Tasas,2,TRUE)</f>
        <v>25.47387074265875</v>
      </c>
      <c r="EW272" s="2621">
        <f t="shared" ref="EW272" si="4809">VLOOKUP(B272,BCRA.Tasas,3,TRUE)</f>
        <v>26.54</v>
      </c>
      <c r="EX272" s="2621">
        <f t="shared" ref="EX272" si="4810">VLOOKUP(B272,BCRA.Tasas,4, TRUE)</f>
        <v>29.999370054561282</v>
      </c>
      <c r="EY272" s="2855">
        <f t="shared" ref="EY272" si="4811">VLOOKUP(B272,BCRA.Tasas,5, TRUE)</f>
        <v>24.98</v>
      </c>
      <c r="EZ272" s="2621">
        <f t="shared" ref="EZ272" si="4812">VLOOKUP(B272,BCRA.Tasas,6, TRUE)</f>
        <v>0.76372588188291701</v>
      </c>
      <c r="FA272" s="2856">
        <f t="shared" ref="FA272" si="4813">VLOOKUP(B272,BCRA.Tasas,7, TRUE)</f>
        <v>0.76</v>
      </c>
      <c r="FB272" s="2857">
        <f t="shared" ref="FB272" si="4814">VLOOKUP(B272,BCRA.Tasas,8, TRUE)</f>
        <v>0.79</v>
      </c>
      <c r="FC272" s="2858">
        <f t="shared" ref="FC272" si="4815">VLOOKUP(B272,BCRA.Tasas,9, TRUE)</f>
        <v>24.6875</v>
      </c>
      <c r="FD272" s="2621">
        <f t="shared" ref="FD272" si="4816">VLOOKUP(B272,BCRA.Tasas,12, TRUE)</f>
        <v>23.625</v>
      </c>
      <c r="FE272" s="5253">
        <f t="shared" ref="FE272" si="4817">VLOOKUP(B272,BCRA.Tasas,13, TRUE)</f>
        <v>26.5</v>
      </c>
      <c r="FF272" s="2605">
        <v>197661.30000000002</v>
      </c>
      <c r="FG272" s="2605">
        <v>103874.90000000001</v>
      </c>
      <c r="FH272" s="2605">
        <v>8389.82</v>
      </c>
      <c r="FI272" s="2605">
        <v>6539.600000000024</v>
      </c>
      <c r="FJ272" s="2605">
        <v>8458.6</v>
      </c>
      <c r="FK272" s="2613">
        <f t="shared" si="4712"/>
        <v>3196.2999999999302</v>
      </c>
      <c r="FL272" s="2633">
        <v>328120.51999999996</v>
      </c>
      <c r="FM272" s="2605">
        <v>68488.700000000012</v>
      </c>
      <c r="FN272" s="2605">
        <v>193767.74</v>
      </c>
      <c r="FO272" s="2605">
        <v>277838</v>
      </c>
      <c r="FP272" s="2605">
        <v>12585.1</v>
      </c>
      <c r="FQ272" s="2605">
        <v>25391.199999999997</v>
      </c>
      <c r="FR272" s="3442">
        <f t="shared" ref="FR272:FR279" si="4818">FS272-SUM(FM272:FQ272)-FU272+FU272</f>
        <v>1271.5999999999767</v>
      </c>
      <c r="FS272" s="2635">
        <v>579342.33999999985</v>
      </c>
      <c r="FT272" s="5103">
        <f t="shared" si="4194"/>
        <v>-251221.81999999989</v>
      </c>
      <c r="FU272" s="2605">
        <v>56997.3</v>
      </c>
      <c r="FV272" s="2634"/>
      <c r="FW272" s="5103">
        <f t="shared" si="4195"/>
        <v>-308219.11999999988</v>
      </c>
      <c r="FX272" s="3625">
        <v>5748.9</v>
      </c>
      <c r="FY272" s="5103">
        <f t="shared" si="4196"/>
        <v>-313968.0199999999</v>
      </c>
      <c r="FZ272" s="3442">
        <f t="shared" si="4713"/>
        <v>946629.60000000009</v>
      </c>
      <c r="GA272" s="3442">
        <f t="shared" si="4714"/>
        <v>615131.20000000007</v>
      </c>
      <c r="GB272" s="3442">
        <f t="shared" si="4715"/>
        <v>49644.12</v>
      </c>
      <c r="GC272" s="3442">
        <f t="shared" si="4716"/>
        <v>71026.700000000026</v>
      </c>
      <c r="GD272" s="3442">
        <f t="shared" si="4717"/>
        <v>33485.1</v>
      </c>
      <c r="GE272" s="3442">
        <f t="shared" si="4718"/>
        <v>16110.499999999884</v>
      </c>
      <c r="GF272" s="3609">
        <f t="shared" si="4719"/>
        <v>1732027.2199999997</v>
      </c>
      <c r="GG272" s="3442">
        <f t="shared" si="4720"/>
        <v>348828.10000000003</v>
      </c>
      <c r="GH272" s="3442">
        <f t="shared" si="4721"/>
        <v>938746.14</v>
      </c>
      <c r="GI272" s="3442">
        <f t="shared" si="4722"/>
        <v>939095.3</v>
      </c>
      <c r="GJ272" s="3442">
        <f t="shared" si="4723"/>
        <v>45723.4</v>
      </c>
      <c r="GK272" s="3442">
        <f t="shared" si="4724"/>
        <v>90273.9</v>
      </c>
      <c r="GL272" s="3442">
        <f t="shared" si="4725"/>
        <v>4638.2000000000116</v>
      </c>
      <c r="GM272" s="3187">
        <f t="shared" si="4726"/>
        <v>2367305.04</v>
      </c>
      <c r="GN272" s="5103">
        <f t="shared" si="4727"/>
        <v>-635277.82000000007</v>
      </c>
      <c r="GO272" s="3442">
        <f t="shared" si="4728"/>
        <v>263691.59999999998</v>
      </c>
      <c r="GP272" s="3619"/>
      <c r="GQ272" s="5103">
        <f t="shared" si="4729"/>
        <v>-898969.42000000016</v>
      </c>
      <c r="GR272" s="3622">
        <f t="shared" si="4730"/>
        <v>48786.5</v>
      </c>
      <c r="GS272" s="5260">
        <f t="shared" si="4731"/>
        <v>-947755.92</v>
      </c>
      <c r="GT272" s="3434"/>
      <c r="GU272" s="3434"/>
      <c r="GV272" s="3434"/>
      <c r="GW272" s="3442"/>
      <c r="GX272" s="3379"/>
      <c r="GY272" s="3437"/>
      <c r="GZ272" s="3434"/>
      <c r="HA272" s="3442"/>
      <c r="HB272" s="3378"/>
      <c r="HC272" s="3434"/>
      <c r="HD272" s="3434"/>
      <c r="HE272" s="3442"/>
      <c r="HF272" s="3379"/>
      <c r="HG272" s="5113"/>
      <c r="HH272" s="3434"/>
      <c r="HI272" s="3434"/>
      <c r="HJ272" s="3434"/>
      <c r="HK272" s="3442"/>
      <c r="HL272" s="3379"/>
      <c r="HM272" s="3437"/>
      <c r="HN272" s="3434"/>
      <c r="HO272" s="3442"/>
      <c r="HP272" s="3378"/>
      <c r="HQ272" s="3434"/>
      <c r="HR272" s="3434"/>
      <c r="HS272" s="3442"/>
      <c r="HT272" s="3379"/>
      <c r="HU272" s="5113"/>
      <c r="HV272" s="111"/>
      <c r="HW272" s="111"/>
      <c r="HX272" s="111"/>
      <c r="HY272" s="403"/>
      <c r="HZ272" s="3411"/>
      <c r="IA272" s="3443"/>
      <c r="IB272" s="111"/>
      <c r="IC272" s="403"/>
      <c r="ID272" s="3444"/>
      <c r="IE272" s="111"/>
      <c r="IF272" s="111"/>
      <c r="IG272" s="403"/>
      <c r="IH272" s="3411"/>
      <c r="II272" s="5123"/>
      <c r="IJ272" s="403"/>
      <c r="IK272" s="403"/>
      <c r="IL272" s="403"/>
      <c r="IM272" s="403"/>
      <c r="IN272" s="5628"/>
      <c r="IO272" s="5630"/>
      <c r="IP272" s="403"/>
      <c r="IQ272" s="403"/>
      <c r="IR272" s="5629"/>
      <c r="IS272" s="403"/>
      <c r="IT272" s="403"/>
      <c r="IU272" s="403"/>
      <c r="IV272" s="5628"/>
      <c r="IW272" s="4161"/>
      <c r="IX272" s="3243"/>
      <c r="IY272" s="5127"/>
      <c r="IZ272" s="3786"/>
      <c r="JA272" s="3786"/>
      <c r="JB272" s="3786"/>
      <c r="JC272" s="5342"/>
      <c r="JD272" s="5343"/>
      <c r="JE272" s="3239"/>
      <c r="JF272" s="2616"/>
      <c r="JG272" s="2616"/>
      <c r="JH272" s="2622"/>
      <c r="JI272" s="2641">
        <f>(VLOOKUP(B272,OJF.IGA,4,TRUE)/'OJF (IGA)'!$D$280)*100</f>
        <v>86.253866285986192</v>
      </c>
      <c r="JJ272" s="2616">
        <f t="shared" si="4732"/>
        <v>8.0631939786869333E-2</v>
      </c>
      <c r="JK272" s="2616">
        <f t="shared" si="4733"/>
        <v>-0.14047774287238468</v>
      </c>
      <c r="JL272" s="4057">
        <f t="shared" si="4734"/>
        <v>-8.1110195805082164E-2</v>
      </c>
      <c r="JM272" s="2641"/>
      <c r="JN272" s="2641"/>
      <c r="JO272" s="2641"/>
      <c r="JP272" s="2641"/>
      <c r="JQ272" s="2641"/>
      <c r="JR272" s="2641"/>
      <c r="JS272" s="2641"/>
      <c r="JT272" s="2641"/>
      <c r="JU272" s="2641"/>
      <c r="JV272" s="2641"/>
      <c r="JW272" s="2641"/>
      <c r="JX272" s="2641"/>
      <c r="JY272" s="2641"/>
      <c r="JZ272" s="2641"/>
      <c r="KA272" s="2641"/>
      <c r="KB272" s="2641"/>
      <c r="KC272" s="4072"/>
      <c r="KD272" s="403"/>
      <c r="KE272" s="403"/>
      <c r="KF272" s="403"/>
      <c r="KG272" s="403"/>
      <c r="KH272" s="403"/>
      <c r="KI272" s="403"/>
      <c r="KJ272" s="403"/>
      <c r="KK272" s="403"/>
      <c r="KL272" s="403"/>
      <c r="KM272" s="403"/>
      <c r="KN272" s="403"/>
      <c r="KO272" s="403"/>
      <c r="KP272" s="403"/>
      <c r="KQ272" s="403"/>
      <c r="KR272" s="403"/>
      <c r="KS272" s="4078"/>
      <c r="KT272" s="405"/>
      <c r="KU272" s="405"/>
      <c r="KV272" s="405"/>
      <c r="KW272" s="405"/>
      <c r="KX272" s="405"/>
      <c r="KY272" s="405"/>
      <c r="KZ272" s="405"/>
      <c r="LA272" s="405"/>
      <c r="LB272" s="405"/>
      <c r="LC272" s="405"/>
      <c r="LD272" s="405"/>
      <c r="LE272" s="405"/>
      <c r="LF272" s="405"/>
      <c r="LG272" s="405"/>
      <c r="LH272" s="405"/>
      <c r="LI272" s="3931"/>
      <c r="LJ272" s="5267">
        <f>ITCRM!B283</f>
        <v>112.5102819331936</v>
      </c>
      <c r="LK272" s="2641"/>
      <c r="LL272" s="2641"/>
      <c r="LM272" s="2641"/>
      <c r="LN272" s="2641"/>
      <c r="LO272" s="2641"/>
      <c r="LP272" s="2641"/>
      <c r="LQ272" s="5130"/>
      <c r="LR272" s="3810"/>
      <c r="LS272" s="3810"/>
      <c r="LT272" s="3810"/>
      <c r="LU272" s="3810"/>
      <c r="LV272" s="3810"/>
      <c r="LW272" s="3810"/>
      <c r="LX272" s="5134"/>
      <c r="LY272" s="405"/>
      <c r="LZ272" s="405"/>
      <c r="MA272" s="405"/>
      <c r="MB272" s="405"/>
      <c r="MC272" s="405"/>
      <c r="MD272" s="405"/>
      <c r="ME272" s="5083"/>
      <c r="MF272" s="3678"/>
      <c r="MG272" s="3679"/>
      <c r="MH272" s="3679"/>
      <c r="MI272" s="3679"/>
      <c r="MJ272" s="3679"/>
      <c r="MK272" s="3679"/>
      <c r="ML272" s="3679"/>
      <c r="MM272" s="3666"/>
      <c r="MN272" s="403"/>
      <c r="MO272" s="3667"/>
      <c r="MP272" s="3736"/>
      <c r="MQ272" s="3736"/>
      <c r="MR272" s="3768"/>
      <c r="MS272" s="3769"/>
      <c r="MT272" s="3736"/>
      <c r="MU272" s="5305"/>
      <c r="MV272" s="5279"/>
      <c r="MW272" s="3954"/>
      <c r="MY272" s="4736"/>
      <c r="NG272" s="4737">
        <v>100</v>
      </c>
      <c r="NK272" s="2944"/>
      <c r="NL272" s="2945"/>
      <c r="NM272" s="2945"/>
      <c r="NN272" s="2875"/>
      <c r="NO272" s="2958"/>
      <c r="NP272" s="2875"/>
    </row>
    <row r="273" spans="2:381">
      <c r="B273" s="2680">
        <v>44012</v>
      </c>
      <c r="C273" s="5091"/>
      <c r="D273" s="5092" t="s">
        <v>3577</v>
      </c>
      <c r="E273" s="2681">
        <f>VLOOKUP(B273,Tabla.BCRA,BCRA!$W$1,TRUE)</f>
        <v>43241495.465190545</v>
      </c>
      <c r="F273" s="2681">
        <f>VLOOKUP(B273,Tabla.BCRA,BCRA!$Y$1,TRUE)</f>
        <v>32761288.453622878</v>
      </c>
      <c r="G273" s="2681">
        <f>VLOOKUP(B273,Tabla.BCRA,BCRA!$AG$1,TRUE)</f>
        <v>7611250.5003193505</v>
      </c>
      <c r="H273" s="2683">
        <f t="shared" ref="H273" si="4819">E273-E272</f>
        <v>652997.45687362552</v>
      </c>
      <c r="I273" s="2683">
        <f t="shared" ref="I273" si="4820">F273-F272</f>
        <v>1357749.9258633405</v>
      </c>
      <c r="J273" s="2683">
        <f t="shared" ref="J273" si="4821">G273-G272</f>
        <v>1752566.4264884628</v>
      </c>
      <c r="K273" s="2867">
        <f>RESERVAS!F218*1000</f>
        <v>671950</v>
      </c>
      <c r="L273" s="2868">
        <f>RESERVAS!G218*1000</f>
        <v>25750.625212628336</v>
      </c>
      <c r="M273" s="2868">
        <f>RESERVAS!H218*1000</f>
        <v>-140765.47477683565</v>
      </c>
      <c r="N273" s="2868">
        <f>RESERVAS!I218*1000</f>
        <v>-704752.46838362026</v>
      </c>
      <c r="O273" s="2685">
        <f>RESERVAS!J218*1000</f>
        <v>800814.75978618499</v>
      </c>
      <c r="P273" s="5831">
        <f t="shared" si="4735"/>
        <v>104005.00000000012</v>
      </c>
      <c r="Q273" s="5831">
        <f t="shared" si="4659"/>
        <v>-1392128.5140596074</v>
      </c>
      <c r="R273" s="5831">
        <f t="shared" si="4660"/>
        <v>975908.20646011736</v>
      </c>
      <c r="S273" s="5831">
        <f t="shared" si="4661"/>
        <v>1571270.0588436744</v>
      </c>
      <c r="T273" s="5832">
        <f t="shared" si="4662"/>
        <v>-2798662.2800695547</v>
      </c>
      <c r="U273" s="2686">
        <f>VLOOKUP(B273,Tabla.BCRA,BCRA!$AK$1,TRUE)</f>
        <v>70.454999999999998</v>
      </c>
      <c r="V273" s="2682">
        <f t="shared" ref="V273" si="4822">(U273-U272)/U273</f>
        <v>2.7251437087502686E-2</v>
      </c>
      <c r="W273" s="2682">
        <f t="shared" ref="W273" si="4823">U273/U272-1</f>
        <v>2.8014882906544081E-2</v>
      </c>
      <c r="X273" s="2682">
        <f t="shared" ref="X273" si="4824">(U273-$U$267)/U273</f>
        <v>0.14988290398126458</v>
      </c>
      <c r="Y273" s="2682">
        <f t="shared" ref="Y273" si="4825">U273/$U$267-1</f>
        <v>0.17630853994490359</v>
      </c>
      <c r="Z273" s="3270"/>
      <c r="AA273" s="2682"/>
      <c r="AB273" s="2682"/>
      <c r="AC273" s="3276"/>
      <c r="AD273" s="5423">
        <f t="shared" ref="AD273" si="4826">(AZ273+BN273)/G273</f>
        <v>609.46036814914555</v>
      </c>
      <c r="AE273" s="5423">
        <f t="shared" ref="AE273" si="4827">(AZ273+BN273)/F273</f>
        <v>141.59258536387105</v>
      </c>
      <c r="AF273" s="5423">
        <f t="shared" ref="AF273" si="4828">AZ273/G273</f>
        <v>284.38176248557085</v>
      </c>
      <c r="AG273" s="5423">
        <f t="shared" ref="AG273" si="4829">AZ273/F273</f>
        <v>66.068855474475114</v>
      </c>
      <c r="AH273" s="4114">
        <f>BM!AP101*1000</f>
        <v>0</v>
      </c>
      <c r="AI273" s="2687">
        <f>BM!AQ101*1000</f>
        <v>200000000</v>
      </c>
      <c r="AJ273" s="3189">
        <f t="shared" ref="AJ273" si="4830">AH273+AI273</f>
        <v>200000000</v>
      </c>
      <c r="AK273" s="3186">
        <f>BM!AO101*1000</f>
        <v>-12100000</v>
      </c>
      <c r="AL273" s="3189">
        <f t="shared" ref="AL273" si="4831">AJ273+AK273</f>
        <v>187900000</v>
      </c>
      <c r="AM273" s="3832">
        <f t="shared" si="4736"/>
        <v>312000000</v>
      </c>
      <c r="AN273" s="3451">
        <f t="shared" si="4673"/>
        <v>940000000</v>
      </c>
      <c r="AO273" s="3189">
        <f t="shared" si="4674"/>
        <v>1252000000</v>
      </c>
      <c r="AP273" s="3451">
        <f t="shared" si="4675"/>
        <v>-13890700</v>
      </c>
      <c r="AQ273" s="3189">
        <f t="shared" si="4676"/>
        <v>1238109300</v>
      </c>
      <c r="AR273" s="2926"/>
      <c r="AS273" s="2927"/>
      <c r="AT273" s="2927"/>
      <c r="AU273" s="2927"/>
      <c r="AV273" s="2928"/>
      <c r="AW273" s="5228"/>
      <c r="AX273" s="5207"/>
      <c r="AY273" s="4147"/>
      <c r="AZ273" s="2681">
        <f>VLOOKUP(B273,Tabla.BCRA,BCRA!$H$1,TRUE)</f>
        <v>2164500832</v>
      </c>
      <c r="BA273" s="2691">
        <f t="shared" ref="BA273" si="4832">AZ273/AZ272-1</f>
        <v>1.5581767836809535E-2</v>
      </c>
      <c r="BB273" s="2691">
        <f t="shared" ref="BB273" si="4833">AZ273/AZ261-1</f>
        <v>0.5732638202723872</v>
      </c>
      <c r="BC273" s="2691">
        <f t="shared" ref="BC273" si="4834">AZ273/$AZ$267-1</f>
        <v>0.14198727050044746</v>
      </c>
      <c r="BD273" s="2692">
        <f>BM!AN101*1000</f>
        <v>46402259.700000025</v>
      </c>
      <c r="BE273" s="2693">
        <f>SUM(BM!AO101:AR101)*1000</f>
        <v>292596896.99089998</v>
      </c>
      <c r="BF273" s="2693">
        <f>SUM(BM!AS101:AV101)*1000</f>
        <v>-310061471.07531959</v>
      </c>
      <c r="BG273" s="2693">
        <f>BM!AW101*1000</f>
        <v>0</v>
      </c>
      <c r="BH273" s="2694">
        <f t="shared" ref="BH273" si="4835">(AZ273-AZ272)-SUM(BD273:BG273)</f>
        <v>4271604.3844195604</v>
      </c>
      <c r="BI273" s="3477">
        <f t="shared" si="4681"/>
        <v>3468788.2499999925</v>
      </c>
      <c r="BJ273" s="3477">
        <f t="shared" si="4682"/>
        <v>1157067486.5440497</v>
      </c>
      <c r="BK273" s="3477">
        <f t="shared" si="4683"/>
        <v>-894077614.20734906</v>
      </c>
      <c r="BL273" s="3477">
        <f t="shared" si="4684"/>
        <v>0</v>
      </c>
      <c r="BM273" s="3478">
        <f t="shared" si="4685"/>
        <v>2661296.4132992476</v>
      </c>
      <c r="BN273" s="3477">
        <f>VLOOKUP(B273,Tabla.BCRA,BCRA!$L$1,TRUE)</f>
        <v>2474254700</v>
      </c>
      <c r="BO273" s="5407">
        <v>2742177134</v>
      </c>
      <c r="BP273" s="3782">
        <f t="shared" ref="BP273:BP278" si="4836">(BO273*1000)/AZ273</f>
        <v>1266.8866158236708</v>
      </c>
      <c r="BQ273" s="3095">
        <f t="shared" ref="BQ273:BQ278" si="4837">BO273/BO272-1</f>
        <v>5.8906796259620142E-2</v>
      </c>
      <c r="BR273" s="3095">
        <f t="shared" ref="BR273:BR278" si="4838">BO273/BO261-1</f>
        <v>1.0319434066779456</v>
      </c>
      <c r="BS273" s="5381">
        <f t="shared" ref="BS273:BS278" si="4839">BO273/$BO$267-1</f>
        <v>0.41137332961258544</v>
      </c>
      <c r="BT273" s="5407">
        <v>4193894116</v>
      </c>
      <c r="BU273" s="3782">
        <f t="shared" ref="BU273:BU277" si="4840">(BT273*1000)/AZ273</f>
        <v>1937.5802743974182</v>
      </c>
      <c r="BV273" s="3095">
        <f t="shared" ref="BV273:BV277" si="4841">BT273/BT272-1</f>
        <v>2.6075875362866485E-2</v>
      </c>
      <c r="BW273" s="3095">
        <f t="shared" ref="BW273:BW277" si="4842">BT273/BT261-1</f>
        <v>1.051912611569596</v>
      </c>
      <c r="BX273" s="5381">
        <f t="shared" ref="BX273:BX277" si="4843">BT273/$BT$267-1</f>
        <v>0.53144535595925957</v>
      </c>
      <c r="BY273" s="3256">
        <f t="shared" si="4597"/>
        <v>375.09391747752994</v>
      </c>
      <c r="BZ273" s="3257">
        <v>2.3E-2</v>
      </c>
      <c r="CA273" s="3258">
        <f t="shared" si="4598"/>
        <v>0.14274379857762698</v>
      </c>
      <c r="CB273" s="3259">
        <f t="shared" si="4599"/>
        <v>0.45364171346883508</v>
      </c>
      <c r="CC273" s="3256">
        <f t="shared" ref="CC273" si="4844">CC272*(1+CD273)</f>
        <v>1100.7198210784961</v>
      </c>
      <c r="CD273" s="3257">
        <v>2.1999999999999999E-2</v>
      </c>
      <c r="CE273" s="3258">
        <f t="shared" si="4600"/>
        <v>0.13490394928549065</v>
      </c>
      <c r="CF273" s="3259">
        <f t="shared" ref="CF273" si="4845">CC273/CC261-1</f>
        <v>0.4272586666701641</v>
      </c>
      <c r="CG273" s="3264">
        <f t="shared" si="4601"/>
        <v>3130.2415660345778</v>
      </c>
      <c r="CH273" s="3545"/>
      <c r="CI273" s="3266">
        <f t="shared" si="4688"/>
        <v>0.13490394928549088</v>
      </c>
      <c r="CJ273" s="3266">
        <f t="shared" si="4602"/>
        <v>0.4272586666701641</v>
      </c>
      <c r="CK273" s="3421">
        <f t="shared" si="4689"/>
        <v>0.38766936572485378</v>
      </c>
      <c r="CL273" s="6023">
        <f t="shared" si="4690"/>
        <v>1.9483803029036186</v>
      </c>
      <c r="CM273" s="3266" t="str">
        <f t="shared" si="4691"/>
        <v>1Y, 11M</v>
      </c>
      <c r="CN273" s="6023"/>
      <c r="CO273" s="3197">
        <f t="shared" si="4747"/>
        <v>2703.3853052973877</v>
      </c>
      <c r="CP273" s="2688">
        <f t="shared" si="4748"/>
        <v>3293.5943752092412</v>
      </c>
      <c r="CQ273" s="3210">
        <f t="shared" si="4749"/>
        <v>3510.9752310666795</v>
      </c>
      <c r="CR273" s="2716"/>
      <c r="CS273" s="2716"/>
      <c r="CT273" s="2716"/>
      <c r="CU273" s="4018"/>
      <c r="CV273" s="4021"/>
      <c r="CW273" s="3999"/>
      <c r="CX273" s="3430"/>
      <c r="CY273" s="2691"/>
      <c r="CZ273" s="3197"/>
      <c r="DA273" s="5238"/>
      <c r="DB273" s="2687">
        <f>DEPOSITOS!B217</f>
        <v>1358130</v>
      </c>
      <c r="DC273" s="2687">
        <f>DEPOSITOS!C217</f>
        <v>1346763</v>
      </c>
      <c r="DD273" s="2687">
        <f>DEPOSITOS!D217</f>
        <v>2275387.0929999999</v>
      </c>
      <c r="DE273" s="2687">
        <f>DEPOSITOS!E217</f>
        <v>79083.907000000007</v>
      </c>
      <c r="DF273" s="2687">
        <f>DEPOSITOS!F217</f>
        <v>153274</v>
      </c>
      <c r="DG273" s="2687">
        <f>DEPOSITOS!G217</f>
        <v>0</v>
      </c>
      <c r="DH273" s="3175">
        <f>DEPOSITOS!H217</f>
        <v>5212638</v>
      </c>
      <c r="DI273" s="2687">
        <f>DEPOSITOS!I217</f>
        <v>0</v>
      </c>
      <c r="DJ273" s="5097">
        <f>DEPOSITOS!J217</f>
        <v>5212638</v>
      </c>
      <c r="DK273" s="3186">
        <f>DEPOSITOS!K217</f>
        <v>1101231</v>
      </c>
      <c r="DL273" s="3186">
        <f>DEPOSITOS!L217</f>
        <v>1290352</v>
      </c>
      <c r="DM273" s="3186">
        <f>DEPOSITOS!M217</f>
        <v>1770909.5929999999</v>
      </c>
      <c r="DN273" s="3186">
        <f>DEPOSITOS!N217</f>
        <v>70622.407000000007</v>
      </c>
      <c r="DO273" s="3186">
        <f>DEPOSITOS!O217</f>
        <v>105658</v>
      </c>
      <c r="DP273" s="3186">
        <f>DEPOSITOS!P217</f>
        <v>0</v>
      </c>
      <c r="DQ273" s="3175">
        <f>DEPOSITOS!Q217</f>
        <v>4338773</v>
      </c>
      <c r="DR273" s="3186">
        <f>DEPOSITOS!R217</f>
        <v>0</v>
      </c>
      <c r="DS273" s="5101">
        <f>DEPOSITOS!S217</f>
        <v>4338773</v>
      </c>
      <c r="DT273" s="2704">
        <f t="shared" ref="DT273" si="4846">DB273-DK273</f>
        <v>256899</v>
      </c>
      <c r="DU273" s="2688">
        <f t="shared" ref="DU273" si="4847">DC273-DL273</f>
        <v>56411</v>
      </c>
      <c r="DV273" s="2688">
        <f t="shared" ref="DV273" si="4848">DD273-DM273</f>
        <v>504477.5</v>
      </c>
      <c r="DW273" s="2688">
        <f t="shared" ref="DW273" si="4849">DE273-DN273</f>
        <v>8461.5</v>
      </c>
      <c r="DX273" s="2688">
        <f t="shared" ref="DX273" si="4850">DF273-DO273</f>
        <v>47616</v>
      </c>
      <c r="DY273" s="2688">
        <f t="shared" ref="DY273" si="4851">DG273-DP273</f>
        <v>0</v>
      </c>
      <c r="DZ273" s="2688">
        <f t="shared" ref="DZ273" si="4852">DH273-DQ273</f>
        <v>873865</v>
      </c>
      <c r="EA273" s="2688">
        <f t="shared" ref="EA273" si="4853">DI273-DR273</f>
        <v>0</v>
      </c>
      <c r="EB273" s="5101">
        <f t="shared" ref="EB273" si="4854">DJ273-DS273</f>
        <v>873865</v>
      </c>
      <c r="EC273" s="3186">
        <f>DEPOSITOS!Z217</f>
        <v>19121</v>
      </c>
      <c r="ED273" s="3186">
        <f>DEPOSITOS!AA217</f>
        <v>16781</v>
      </c>
      <c r="EE273" s="4159">
        <f t="shared" ref="EE273" si="4855">EC273-ED273</f>
        <v>2340</v>
      </c>
      <c r="EF273" s="2687">
        <f>PRESTAMOS!B217</f>
        <v>267958</v>
      </c>
      <c r="EG273" s="2687">
        <f>PRESTAMOS!C217</f>
        <v>523307</v>
      </c>
      <c r="EH273" s="2687">
        <f>PRESTAMOS!D217</f>
        <v>212304</v>
      </c>
      <c r="EI273" s="2687">
        <f>PRESTAMOS!E217</f>
        <v>75155</v>
      </c>
      <c r="EJ273" s="2687">
        <f>PRESTAMOS!F217</f>
        <v>397943</v>
      </c>
      <c r="EK273" s="2687">
        <f>PRESTAMOS!G217</f>
        <v>643259</v>
      </c>
      <c r="EL273" s="2687">
        <f>PRESTAMOS!H217</f>
        <v>144529</v>
      </c>
      <c r="EM273" s="2869">
        <f>PRESTAMOS!I217</f>
        <v>2264455</v>
      </c>
      <c r="EN273" s="2687">
        <f>PRESTAMOS!J217</f>
        <v>208</v>
      </c>
      <c r="EO273" s="2687">
        <f>PRESTAMOS!K217</f>
        <v>4916</v>
      </c>
      <c r="EP273" s="2687">
        <f>PRESTAMOS!L217</f>
        <v>348</v>
      </c>
      <c r="EQ273" s="2687">
        <f>PRESTAMOS!M217</f>
        <v>435</v>
      </c>
      <c r="ER273" s="2687">
        <f>PRESTAMOS!N217</f>
        <v>5</v>
      </c>
      <c r="ES273" s="2687">
        <f>PRESTAMOS!O217</f>
        <v>96</v>
      </c>
      <c r="ET273" s="2687">
        <f>PRESTAMOS!P217</f>
        <v>1173</v>
      </c>
      <c r="EU273" s="2870">
        <f>PRESTAMOS!Q217</f>
        <v>7181</v>
      </c>
      <c r="EV273" s="2696">
        <f t="shared" ref="EV273" si="4856">VLOOKUP(B273,BCRA.Tasas,2,TRUE)</f>
        <v>27.916999045517805</v>
      </c>
      <c r="EW273" s="2696">
        <f t="shared" ref="EW273" si="4857">VLOOKUP(B273,BCRA.Tasas,3,TRUE)</f>
        <v>29.88</v>
      </c>
      <c r="EX273" s="2696">
        <f t="shared" ref="EX273" si="4858">VLOOKUP(B273,BCRA.Tasas,4, TRUE)</f>
        <v>34.306367257466142</v>
      </c>
      <c r="EY273" s="2871">
        <f t="shared" ref="EY273" si="4859">VLOOKUP(B273,BCRA.Tasas,5, TRUE)</f>
        <v>27.12</v>
      </c>
      <c r="EZ273" s="2696">
        <f t="shared" ref="EZ273" si="4860">VLOOKUP(B273,BCRA.Tasas,6, TRUE)</f>
        <v>0.87397615278052643</v>
      </c>
      <c r="FA273" s="2872">
        <f t="shared" ref="FA273" si="4861">VLOOKUP(B273,BCRA.Tasas,7, TRUE)</f>
        <v>0.81</v>
      </c>
      <c r="FB273" s="2873">
        <f t="shared" ref="FB273" si="4862">VLOOKUP(B273,BCRA.Tasas,8, TRUE)</f>
        <v>0.93</v>
      </c>
      <c r="FC273" s="2874">
        <f t="shared" ref="FC273" si="4863">VLOOKUP(B273,BCRA.Tasas,9, TRUE)</f>
        <v>29.1875</v>
      </c>
      <c r="FD273" s="2696">
        <f t="shared" ref="FD273" si="4864">VLOOKUP(B273,BCRA.Tasas,12, TRUE)</f>
        <v>29</v>
      </c>
      <c r="FE273" s="5255">
        <f t="shared" ref="FE273" si="4865">VLOOKUP(B273,BCRA.Tasas,13, TRUE)</f>
        <v>29.75</v>
      </c>
      <c r="FF273" s="2681">
        <v>249754.49999999997</v>
      </c>
      <c r="FG273" s="2681">
        <v>115917.1</v>
      </c>
      <c r="FH273" s="2681">
        <v>12826.8</v>
      </c>
      <c r="FI273" s="2681">
        <v>6446.4</v>
      </c>
      <c r="FJ273" s="2681">
        <v>14064.9</v>
      </c>
      <c r="FK273" s="2688">
        <f t="shared" si="4712"/>
        <v>3889.3000000000466</v>
      </c>
      <c r="FL273" s="2708">
        <v>402899.00000000006</v>
      </c>
      <c r="FM273" s="2681">
        <v>71380</v>
      </c>
      <c r="FN273" s="2681">
        <v>291374.8</v>
      </c>
      <c r="FO273" s="2681">
        <v>261148.5</v>
      </c>
      <c r="FP273" s="2681">
        <v>16668.800000000003</v>
      </c>
      <c r="FQ273" s="2681">
        <v>15659.9</v>
      </c>
      <c r="FR273" s="3451">
        <f t="shared" si="4818"/>
        <v>370.69999999995343</v>
      </c>
      <c r="FS273" s="2710">
        <v>656602.70000000007</v>
      </c>
      <c r="FT273" s="5105">
        <f t="shared" si="4194"/>
        <v>-253703.7</v>
      </c>
      <c r="FU273" s="2681">
        <v>34861.499999999993</v>
      </c>
      <c r="FV273" s="2709"/>
      <c r="FW273" s="5105">
        <f t="shared" si="4195"/>
        <v>-288565.2</v>
      </c>
      <c r="FX273" s="3627">
        <v>19222.099999999999</v>
      </c>
      <c r="FY273" s="5105">
        <f t="shared" si="4196"/>
        <v>-307787.3</v>
      </c>
      <c r="FZ273" s="3451">
        <f t="shared" si="4713"/>
        <v>1196384.1000000001</v>
      </c>
      <c r="GA273" s="3451">
        <f t="shared" si="4714"/>
        <v>731048.3</v>
      </c>
      <c r="GB273" s="3451">
        <f t="shared" si="4715"/>
        <v>62470.92</v>
      </c>
      <c r="GC273" s="3451">
        <f t="shared" si="4716"/>
        <v>77473.10000000002</v>
      </c>
      <c r="GD273" s="3451">
        <f t="shared" si="4717"/>
        <v>47550</v>
      </c>
      <c r="GE273" s="3451">
        <f t="shared" si="4718"/>
        <v>19999.79999999993</v>
      </c>
      <c r="GF273" s="3611">
        <f t="shared" si="4719"/>
        <v>2134926.2199999997</v>
      </c>
      <c r="GG273" s="3451">
        <f t="shared" si="4720"/>
        <v>420208.10000000003</v>
      </c>
      <c r="GH273" s="3451">
        <f t="shared" si="4721"/>
        <v>1230120.94</v>
      </c>
      <c r="GI273" s="3451">
        <f t="shared" si="4722"/>
        <v>1200243.8</v>
      </c>
      <c r="GJ273" s="3451">
        <f t="shared" si="4723"/>
        <v>62392.200000000004</v>
      </c>
      <c r="GK273" s="3451">
        <f t="shared" si="4724"/>
        <v>105933.79999999999</v>
      </c>
      <c r="GL273" s="3451">
        <f t="shared" si="4725"/>
        <v>5008.8999999999651</v>
      </c>
      <c r="GM273" s="3189">
        <f t="shared" si="4726"/>
        <v>3023907.74</v>
      </c>
      <c r="GN273" s="5105">
        <f t="shared" si="4727"/>
        <v>-888981.52</v>
      </c>
      <c r="GO273" s="3451">
        <f t="shared" si="4728"/>
        <v>298553.09999999998</v>
      </c>
      <c r="GP273" s="3621"/>
      <c r="GQ273" s="5105">
        <f t="shared" si="4729"/>
        <v>-1187534.6200000001</v>
      </c>
      <c r="GR273" s="3624">
        <f t="shared" si="4730"/>
        <v>68008.600000000006</v>
      </c>
      <c r="GS273" s="5262">
        <f t="shared" si="4731"/>
        <v>-1255543.22</v>
      </c>
      <c r="GT273" s="3436"/>
      <c r="GU273" s="3436"/>
      <c r="GV273" s="3436"/>
      <c r="GW273" s="3451"/>
      <c r="GX273" s="3381"/>
      <c r="GY273" s="3439"/>
      <c r="GZ273" s="3436"/>
      <c r="HA273" s="3451"/>
      <c r="HB273" s="3441"/>
      <c r="HC273" s="3436"/>
      <c r="HD273" s="3436"/>
      <c r="HE273" s="3451"/>
      <c r="HF273" s="3381"/>
      <c r="HG273" s="5115"/>
      <c r="HH273" s="3436"/>
      <c r="HI273" s="3436"/>
      <c r="HJ273" s="3436"/>
      <c r="HK273" s="3451"/>
      <c r="HL273" s="3381"/>
      <c r="HM273" s="3439"/>
      <c r="HN273" s="3436"/>
      <c r="HO273" s="3451"/>
      <c r="HP273" s="3441"/>
      <c r="HQ273" s="3436"/>
      <c r="HR273" s="3436"/>
      <c r="HS273" s="3451"/>
      <c r="HT273" s="3381"/>
      <c r="HU273" s="5115"/>
      <c r="HV273" s="3452"/>
      <c r="HW273" s="3452"/>
      <c r="HX273" s="3452"/>
      <c r="HY273" s="3095"/>
      <c r="HZ273" s="3453"/>
      <c r="IA273" s="3454"/>
      <c r="IB273" s="3452"/>
      <c r="IC273" s="3095"/>
      <c r="ID273" s="3455"/>
      <c r="IE273" s="3452"/>
      <c r="IF273" s="3452"/>
      <c r="IG273" s="3095"/>
      <c r="IH273" s="3453"/>
      <c r="II273" s="5125"/>
      <c r="IJ273" s="3095"/>
      <c r="IK273" s="3095"/>
      <c r="IL273" s="3095"/>
      <c r="IM273" s="3095"/>
      <c r="IN273" s="5633"/>
      <c r="IO273" s="4074"/>
      <c r="IP273" s="3095"/>
      <c r="IQ273" s="3095"/>
      <c r="IR273" s="5634"/>
      <c r="IS273" s="3095"/>
      <c r="IT273" s="3095"/>
      <c r="IU273" s="3095"/>
      <c r="IV273" s="5633"/>
      <c r="IW273" s="4163"/>
      <c r="IX273" s="3245"/>
      <c r="IY273" s="5127"/>
      <c r="IZ273" s="3788"/>
      <c r="JA273" s="3788"/>
      <c r="JB273" s="3788"/>
      <c r="JC273" s="5342"/>
      <c r="JD273" s="5343"/>
      <c r="JE273" s="3241"/>
      <c r="JF273" s="2691"/>
      <c r="JG273" s="2691"/>
      <c r="JH273" s="2697"/>
      <c r="JI273" s="2715">
        <f>(VLOOKUP(B273,OJF.IGA,4,TRUE)/'OJF (IGA)'!$D$280)*100</f>
        <v>87.88960266476326</v>
      </c>
      <c r="JJ273" s="2691">
        <f t="shared" si="4732"/>
        <v>1.8964209364871421E-2</v>
      </c>
      <c r="JK273" s="2691">
        <f t="shared" si="4733"/>
        <v>-0.1191129128413021</v>
      </c>
      <c r="JL273" s="4059">
        <f t="shared" si="4734"/>
        <v>-6.3684177175084011E-2</v>
      </c>
      <c r="JM273" s="2715"/>
      <c r="JN273" s="2715"/>
      <c r="JO273" s="2715"/>
      <c r="JP273" s="2715"/>
      <c r="JQ273" s="2715"/>
      <c r="JR273" s="2715"/>
      <c r="JS273" s="2715"/>
      <c r="JT273" s="2715"/>
      <c r="JU273" s="2715"/>
      <c r="JV273" s="2715"/>
      <c r="JW273" s="2715"/>
      <c r="JX273" s="2715"/>
      <c r="JY273" s="2715"/>
      <c r="JZ273" s="2715"/>
      <c r="KA273" s="2715"/>
      <c r="KB273" s="2715"/>
      <c r="KC273" s="4074"/>
      <c r="KD273" s="3095"/>
      <c r="KE273" s="3095"/>
      <c r="KF273" s="3095"/>
      <c r="KG273" s="3095"/>
      <c r="KH273" s="3095"/>
      <c r="KI273" s="3095"/>
      <c r="KJ273" s="3095"/>
      <c r="KK273" s="3095"/>
      <c r="KL273" s="3095"/>
      <c r="KM273" s="3095"/>
      <c r="KN273" s="3095"/>
      <c r="KO273" s="3095"/>
      <c r="KP273" s="3095"/>
      <c r="KQ273" s="3095"/>
      <c r="KR273" s="3095"/>
      <c r="KS273" s="4080"/>
      <c r="KT273" s="3096"/>
      <c r="KU273" s="3096"/>
      <c r="KV273" s="3096"/>
      <c r="KW273" s="3096"/>
      <c r="KX273" s="3096"/>
      <c r="KY273" s="3096"/>
      <c r="KZ273" s="3096"/>
      <c r="LA273" s="3096"/>
      <c r="LB273" s="3096"/>
      <c r="LC273" s="3096"/>
      <c r="LD273" s="3096"/>
      <c r="LE273" s="3096"/>
      <c r="LF273" s="3096"/>
      <c r="LG273" s="3096"/>
      <c r="LH273" s="3096"/>
      <c r="LI273" s="3933"/>
      <c r="LJ273" s="5269">
        <f>ITCRM!B284</f>
        <v>117.19714799080832</v>
      </c>
      <c r="LK273" s="2715"/>
      <c r="LL273" s="2715"/>
      <c r="LM273" s="2715"/>
      <c r="LN273" s="2715"/>
      <c r="LO273" s="2715"/>
      <c r="LP273" s="2715"/>
      <c r="LQ273" s="5132"/>
      <c r="LR273" s="3816"/>
      <c r="LS273" s="3816"/>
      <c r="LT273" s="3816"/>
      <c r="LU273" s="3816"/>
      <c r="LV273" s="3816"/>
      <c r="LW273" s="3816"/>
      <c r="LX273" s="5136"/>
      <c r="LY273" s="3096"/>
      <c r="LZ273" s="3096"/>
      <c r="MA273" s="3096"/>
      <c r="MB273" s="3096"/>
      <c r="MC273" s="3096"/>
      <c r="MD273" s="3096"/>
      <c r="ME273" s="5085"/>
      <c r="MF273" s="3682"/>
      <c r="MG273" s="3683"/>
      <c r="MH273" s="3683"/>
      <c r="MI273" s="3683"/>
      <c r="MJ273" s="3683"/>
      <c r="MK273" s="3683"/>
      <c r="ML273" s="3683"/>
      <c r="MM273" s="3670"/>
      <c r="MN273" s="3095"/>
      <c r="MO273" s="3671"/>
      <c r="MP273" s="3738"/>
      <c r="MQ273" s="3738"/>
      <c r="MR273" s="3772"/>
      <c r="MS273" s="3773"/>
      <c r="MT273" s="3738">
        <v>10.5</v>
      </c>
      <c r="MU273" s="5307">
        <v>40.9</v>
      </c>
      <c r="MV273" s="5281"/>
      <c r="MW273" s="3956"/>
      <c r="MY273" s="4741"/>
      <c r="MZ273" s="4742"/>
      <c r="NA273" s="4742"/>
      <c r="NB273" s="4742"/>
      <c r="NC273" s="4742"/>
      <c r="ND273" s="4742"/>
      <c r="NE273" s="4742"/>
      <c r="NF273" s="4742"/>
      <c r="NG273" s="4743">
        <v>100</v>
      </c>
      <c r="NK273" s="2944"/>
      <c r="NL273" s="2945"/>
      <c r="NM273" s="2945"/>
      <c r="NN273" s="2875"/>
      <c r="NO273" s="2958"/>
      <c r="NP273" s="2875"/>
    </row>
    <row r="274" spans="2:381">
      <c r="B274" s="2643">
        <v>44043</v>
      </c>
      <c r="C274" s="5089"/>
      <c r="D274" s="5090" t="s">
        <v>3577</v>
      </c>
      <c r="E274" s="2644">
        <f>VLOOKUP(B274,Tabla.BCRA,BCRA!$W$1,TRUE)</f>
        <v>43386262.490492985</v>
      </c>
      <c r="F274" s="2644">
        <f>VLOOKUP(B274,Tabla.BCRA,BCRA!$Y$1,TRUE)</f>
        <v>32709031.957408562</v>
      </c>
      <c r="G274" s="2644">
        <f>VLOOKUP(B274,Tabla.BCRA,BCRA!$AG$1,TRUE)</f>
        <v>7133838.8301182352</v>
      </c>
      <c r="H274" s="2646">
        <f t="shared" ref="H274" si="4866">E274-E273</f>
        <v>144767.02530243993</v>
      </c>
      <c r="I274" s="2646">
        <f t="shared" ref="I274" si="4867">F274-F273</f>
        <v>-52256.496214315295</v>
      </c>
      <c r="J274" s="2646">
        <f t="shared" ref="J274" si="4868">G274-G273</f>
        <v>-477411.67020111531</v>
      </c>
      <c r="K274" s="2859">
        <f>RESERVAS!F219*1000</f>
        <v>-568189.99999999988</v>
      </c>
      <c r="L274" s="2860">
        <f>RESERVAS!G219*1000</f>
        <v>241554.2574083776</v>
      </c>
      <c r="M274" s="2860">
        <f>RESERVAS!H219*1000</f>
        <v>-256239.4904177525</v>
      </c>
      <c r="N274" s="2860">
        <f>RESERVAS!I219*1000</f>
        <v>197023.51363270998</v>
      </c>
      <c r="O274" s="2648">
        <f>RESERVAS!J219*1000</f>
        <v>530618.78121398808</v>
      </c>
      <c r="P274" s="5829">
        <f t="shared" si="4735"/>
        <v>-464184.99999999977</v>
      </c>
      <c r="Q274" s="5829">
        <f t="shared" si="4659"/>
        <v>-1150574.2566512297</v>
      </c>
      <c r="R274" s="5829">
        <f t="shared" si="4660"/>
        <v>719668.71604236483</v>
      </c>
      <c r="S274" s="5829">
        <f t="shared" si="4661"/>
        <v>1768293.5724763842</v>
      </c>
      <c r="T274" s="5830">
        <f t="shared" si="4662"/>
        <v>-2268043.4988555666</v>
      </c>
      <c r="U274" s="2649">
        <f>VLOOKUP(B274,Tabla.BCRA,BCRA!$AK$1,TRUE)</f>
        <v>72.314999999999998</v>
      </c>
      <c r="V274" s="2645">
        <f t="shared" ref="V274" si="4869">(U274-U273)/U274</f>
        <v>2.5720804812279605E-2</v>
      </c>
      <c r="W274" s="2645">
        <f t="shared" ref="W274" si="4870">U274/U273-1</f>
        <v>2.6399829678518172E-2</v>
      </c>
      <c r="X274" s="2645">
        <f t="shared" ref="X274" si="4871">(U274-$U$267)/U274</f>
        <v>0.17174859987554442</v>
      </c>
      <c r="Y274" s="2645">
        <f t="shared" ref="Y274" si="4872">U274/$U$267-1</f>
        <v>0.20736288504883538</v>
      </c>
      <c r="Z274" s="3269"/>
      <c r="AA274" s="2645"/>
      <c r="AB274" s="2645"/>
      <c r="AC274" s="3275"/>
      <c r="AD274" s="5422">
        <f t="shared" ref="AD274" si="4873">(AZ274+BN274)/G274</f>
        <v>676.31509708778151</v>
      </c>
      <c r="AE274" s="5422">
        <f t="shared" ref="AE274" si="4874">(AZ274+BN274)/F274</f>
        <v>147.50430117535794</v>
      </c>
      <c r="AF274" s="5422">
        <f t="shared" ref="AF274" si="4875">AZ274/G274</f>
        <v>340.475867179038</v>
      </c>
      <c r="AG274" s="5422">
        <f t="shared" ref="AG274" si="4876">AZ274/F274</f>
        <v>74.257775808307187</v>
      </c>
      <c r="AH274" s="4113">
        <f>BM!AP102*1000</f>
        <v>120000000</v>
      </c>
      <c r="AI274" s="2650">
        <f>BM!AQ102*1000</f>
        <v>100000000</v>
      </c>
      <c r="AJ274" s="3188">
        <f t="shared" ref="AJ274" si="4877">AH274+AI274</f>
        <v>220000000</v>
      </c>
      <c r="AK274" s="3185">
        <f>BM!AO102*1000</f>
        <v>0</v>
      </c>
      <c r="AL274" s="3188">
        <f t="shared" ref="AL274" si="4878">AJ274+AK274</f>
        <v>220000000</v>
      </c>
      <c r="AM274" s="3831">
        <f t="shared" si="4736"/>
        <v>432000000</v>
      </c>
      <c r="AN274" s="3445">
        <f t="shared" si="4673"/>
        <v>1040000000</v>
      </c>
      <c r="AO274" s="3188">
        <f t="shared" si="4674"/>
        <v>1472000000</v>
      </c>
      <c r="AP274" s="3445">
        <f t="shared" si="4675"/>
        <v>-13890700</v>
      </c>
      <c r="AQ274" s="3188">
        <f t="shared" si="4676"/>
        <v>1458109300</v>
      </c>
      <c r="AR274" s="2921"/>
      <c r="AS274" s="2922"/>
      <c r="AT274" s="2922"/>
      <c r="AU274" s="2922"/>
      <c r="AV274" s="2923"/>
      <c r="AW274" s="5227"/>
      <c r="AX274" s="5206"/>
      <c r="AY274" s="4146"/>
      <c r="AZ274" s="2644">
        <f>VLOOKUP(B274,Tabla.BCRA,BCRA!$H$1,TRUE)</f>
        <v>2428899962</v>
      </c>
      <c r="BA274" s="2654">
        <f t="shared" ref="BA274" si="4879">AZ274/AZ273-1</f>
        <v>0.1221524732590169</v>
      </c>
      <c r="BB274" s="2654">
        <f t="shared" ref="BB274" si="4880">AZ274/AZ262-1</f>
        <v>0.81356336954061259</v>
      </c>
      <c r="BC274" s="2654">
        <f t="shared" ref="BC274" si="4881">AZ274/$AZ$267-1</f>
        <v>0.28148384002239135</v>
      </c>
      <c r="BD274" s="2655">
        <f>BM!AN102*1000</f>
        <v>-40535287.700000003</v>
      </c>
      <c r="BE274" s="2656">
        <f>SUM(BM!AO102:AR102)*1000</f>
        <v>171236170.90154001</v>
      </c>
      <c r="BF274" s="2656">
        <f>SUM(BM!AS102:AV102)*1000</f>
        <v>136228642.89015087</v>
      </c>
      <c r="BG274" s="2656">
        <f>BM!AW102*1000</f>
        <v>0</v>
      </c>
      <c r="BH274" s="2657">
        <f t="shared" ref="BH274" si="4882">(AZ274-AZ273)-SUM(BD274:BG274)</f>
        <v>-2530396.0916908979</v>
      </c>
      <c r="BI274" s="3475">
        <f t="shared" si="4681"/>
        <v>-37066499.45000001</v>
      </c>
      <c r="BJ274" s="3475">
        <f t="shared" si="4682"/>
        <v>1328303657.4455898</v>
      </c>
      <c r="BK274" s="3475">
        <f t="shared" si="4683"/>
        <v>-757848971.31719816</v>
      </c>
      <c r="BL274" s="3475">
        <f t="shared" si="4684"/>
        <v>0</v>
      </c>
      <c r="BM274" s="3476">
        <f t="shared" si="4685"/>
        <v>130900.32160834968</v>
      </c>
      <c r="BN274" s="3475">
        <f>VLOOKUP(B274,Tabla.BCRA,BCRA!$L$1,TRUE)</f>
        <v>2395822939</v>
      </c>
      <c r="BO274" s="5406">
        <v>2811697910</v>
      </c>
      <c r="BP274" s="3781">
        <f t="shared" si="4836"/>
        <v>1157.6013643990498</v>
      </c>
      <c r="BQ274" s="3447">
        <f t="shared" si="4837"/>
        <v>2.5352401614767484E-2</v>
      </c>
      <c r="BR274" s="3447">
        <f t="shared" si="4838"/>
        <v>0.9737077032859498</v>
      </c>
      <c r="BS274" s="5380">
        <f t="shared" si="4839"/>
        <v>0.44715503309329541</v>
      </c>
      <c r="BT274" s="5406">
        <v>4153297127</v>
      </c>
      <c r="BU274" s="3781">
        <f t="shared" si="4840"/>
        <v>1709.9498505406127</v>
      </c>
      <c r="BV274" s="3447">
        <f t="shared" si="4841"/>
        <v>-9.6800224033123383E-3</v>
      </c>
      <c r="BW274" s="3447">
        <f t="shared" si="4842"/>
        <v>0.9904129319956485</v>
      </c>
      <c r="BX274" s="5380">
        <f t="shared" si="4843"/>
        <v>0.51662093060412539</v>
      </c>
      <c r="BY274" s="2884">
        <f t="shared" ref="BY274" si="4883">BY273*(1+BZ274)</f>
        <v>384.47126541446818</v>
      </c>
      <c r="BZ274" s="3261">
        <v>2.5000000000000001E-2</v>
      </c>
      <c r="CA274" s="2663">
        <f t="shared" ref="CA274" si="4884">BY274/$BY$267-1</f>
        <v>0.17131239354206751</v>
      </c>
      <c r="CB274" s="2664">
        <f t="shared" ref="CB274" si="4885">BY274/BY262-1</f>
        <v>0.45933668590162191</v>
      </c>
      <c r="CC274" s="3260">
        <f t="shared" ref="CC274" si="4886">CC273*(1+CD274)</f>
        <v>1121.6334976789874</v>
      </c>
      <c r="CD274" s="3261">
        <v>1.9E-2</v>
      </c>
      <c r="CE274" s="3262">
        <f t="shared" ref="CE274" si="4887">CC274/$CC$267-1</f>
        <v>0.15646712432191467</v>
      </c>
      <c r="CF274" s="3263">
        <f t="shared" ref="CF274" si="4888">CC274/CC262-1</f>
        <v>0.42306906197348049</v>
      </c>
      <c r="CG274" s="3260">
        <f t="shared" si="4601"/>
        <v>3189.7161557892346</v>
      </c>
      <c r="CH274" s="3544"/>
      <c r="CI274" s="3262">
        <f t="shared" si="4688"/>
        <v>0.15646712432191512</v>
      </c>
      <c r="CJ274" s="3262">
        <f t="shared" si="4602"/>
        <v>0.42306906197348071</v>
      </c>
      <c r="CK274" s="3420">
        <f t="shared" si="4689"/>
        <v>0.38766936572485378</v>
      </c>
      <c r="CL274" s="6022">
        <f t="shared" si="4690"/>
        <v>1.9646146265908473</v>
      </c>
      <c r="CM274" s="3262" t="str">
        <f t="shared" si="4691"/>
        <v>1Y, 12M</v>
      </c>
      <c r="CN274" s="6022"/>
      <c r="CO274" s="3196">
        <f t="shared" si="4747"/>
        <v>3033.6105065115466</v>
      </c>
      <c r="CP274" s="2651">
        <f t="shared" si="4748"/>
        <v>3261.7123078697923</v>
      </c>
      <c r="CQ274" s="3209">
        <f t="shared" si="4749"/>
        <v>3577.6837604569459</v>
      </c>
      <c r="CR274" s="2679"/>
      <c r="CS274" s="2679"/>
      <c r="CT274" s="2679"/>
      <c r="CU274" s="4017"/>
      <c r="CV274" s="4020"/>
      <c r="CW274" s="3998"/>
      <c r="CX274" s="3429"/>
      <c r="CY274" s="2654"/>
      <c r="CZ274" s="3196"/>
      <c r="DA274" s="5237"/>
      <c r="DB274" s="2650">
        <f>DEPOSITOS!B218</f>
        <v>1355132</v>
      </c>
      <c r="DC274" s="2650">
        <f>DEPOSITOS!C218</f>
        <v>1387005</v>
      </c>
      <c r="DD274" s="2650">
        <f>DEPOSITOS!D218</f>
        <v>2468529.0209999997</v>
      </c>
      <c r="DE274" s="2650">
        <f>DEPOSITOS!E218</f>
        <v>67046.978999999992</v>
      </c>
      <c r="DF274" s="2650">
        <f>DEPOSITOS!F218</f>
        <v>146887</v>
      </c>
      <c r="DG274" s="2650">
        <f>DEPOSITOS!G218</f>
        <v>0</v>
      </c>
      <c r="DH274" s="3174">
        <f>DEPOSITOS!H218</f>
        <v>5424600</v>
      </c>
      <c r="DI274" s="2650">
        <f>DEPOSITOS!I218</f>
        <v>0</v>
      </c>
      <c r="DJ274" s="5096">
        <f>DEPOSITOS!J218</f>
        <v>5424600</v>
      </c>
      <c r="DK274" s="3185">
        <f>DEPOSITOS!K218</f>
        <v>1094739</v>
      </c>
      <c r="DL274" s="3185">
        <f>DEPOSITOS!L218</f>
        <v>1340704</v>
      </c>
      <c r="DM274" s="3185">
        <f>DEPOSITOS!M218</f>
        <v>1917053.5209999999</v>
      </c>
      <c r="DN274" s="3185">
        <f>DEPOSITOS!N218</f>
        <v>57263.478999999999</v>
      </c>
      <c r="DO274" s="3185">
        <f>DEPOSITOS!O218</f>
        <v>100430</v>
      </c>
      <c r="DP274" s="3185">
        <f>DEPOSITOS!P218</f>
        <v>0</v>
      </c>
      <c r="DQ274" s="3174">
        <f>DEPOSITOS!Q218</f>
        <v>4510190</v>
      </c>
      <c r="DR274" s="3185">
        <f>DEPOSITOS!R218</f>
        <v>0</v>
      </c>
      <c r="DS274" s="5100">
        <f>DEPOSITOS!S218</f>
        <v>4510190</v>
      </c>
      <c r="DT274" s="2667">
        <f t="shared" ref="DT274" si="4889">DB274-DK274</f>
        <v>260393</v>
      </c>
      <c r="DU274" s="2651">
        <f t="shared" ref="DU274" si="4890">DC274-DL274</f>
        <v>46301</v>
      </c>
      <c r="DV274" s="2651">
        <f t="shared" ref="DV274" si="4891">DD274-DM274</f>
        <v>551475.49999999977</v>
      </c>
      <c r="DW274" s="2651">
        <f t="shared" ref="DW274" si="4892">DE274-DN274</f>
        <v>9783.4999999999927</v>
      </c>
      <c r="DX274" s="2651">
        <f t="shared" ref="DX274" si="4893">DF274-DO274</f>
        <v>46457</v>
      </c>
      <c r="DY274" s="2651">
        <f t="shared" ref="DY274" si="4894">DG274-DP274</f>
        <v>0</v>
      </c>
      <c r="DZ274" s="2651">
        <f t="shared" ref="DZ274" si="4895">DH274-DQ274</f>
        <v>914410</v>
      </c>
      <c r="EA274" s="2651">
        <f t="shared" ref="EA274" si="4896">DI274-DR274</f>
        <v>0</v>
      </c>
      <c r="EB274" s="5100">
        <f t="shared" ref="EB274" si="4897">DJ274-DS274</f>
        <v>914410</v>
      </c>
      <c r="EC274" s="3185">
        <f>DEPOSITOS!Z218</f>
        <v>19296</v>
      </c>
      <c r="ED274" s="3185">
        <f>DEPOSITOS!AA218</f>
        <v>17004</v>
      </c>
      <c r="EE274" s="4158">
        <f t="shared" ref="EE274" si="4898">EC274-ED274</f>
        <v>2292</v>
      </c>
      <c r="EF274" s="2650">
        <f>PRESTAMOS!B218</f>
        <v>254494</v>
      </c>
      <c r="EG274" s="2650">
        <f>PRESTAMOS!C218</f>
        <v>552220</v>
      </c>
      <c r="EH274" s="2650">
        <f>PRESTAMOS!D218</f>
        <v>211796</v>
      </c>
      <c r="EI274" s="2650">
        <f>PRESTAMOS!E218</f>
        <v>80470</v>
      </c>
      <c r="EJ274" s="2650">
        <f>PRESTAMOS!F218</f>
        <v>400624</v>
      </c>
      <c r="EK274" s="2650">
        <f>PRESTAMOS!G218</f>
        <v>693294</v>
      </c>
      <c r="EL274" s="2650">
        <f>PRESTAMOS!H218</f>
        <v>151164</v>
      </c>
      <c r="EM274" s="2861">
        <f>PRESTAMOS!I218</f>
        <v>2344062</v>
      </c>
      <c r="EN274" s="2650">
        <f>PRESTAMOS!J218</f>
        <v>190</v>
      </c>
      <c r="EO274" s="2650">
        <f>PRESTAMOS!K218</f>
        <v>4464</v>
      </c>
      <c r="EP274" s="2650">
        <f>PRESTAMOS!L218</f>
        <v>347</v>
      </c>
      <c r="EQ274" s="2650">
        <f>PRESTAMOS!M218</f>
        <v>421</v>
      </c>
      <c r="ER274" s="2650">
        <f>PRESTAMOS!N218</f>
        <v>5</v>
      </c>
      <c r="ES274" s="2650">
        <f>PRESTAMOS!O218</f>
        <v>87</v>
      </c>
      <c r="ET274" s="2650">
        <f>PRESTAMOS!P218</f>
        <v>1086</v>
      </c>
      <c r="EU274" s="2862">
        <f>PRESTAMOS!Q218</f>
        <v>6600</v>
      </c>
      <c r="EV274" s="2659">
        <f t="shared" ref="EV274" si="4899">VLOOKUP(B274,BCRA.Tasas,2,TRUE)</f>
        <v>26.555416179565789</v>
      </c>
      <c r="EW274" s="2659">
        <f t="shared" ref="EW274" si="4900">VLOOKUP(B274,BCRA.Tasas,3,TRUE)</f>
        <v>29.91</v>
      </c>
      <c r="EX274" s="2659">
        <f t="shared" ref="EX274" si="4901">VLOOKUP(B274,BCRA.Tasas,4, TRUE)</f>
        <v>34.345635854613455</v>
      </c>
      <c r="EY274" s="2863">
        <f t="shared" ref="EY274" si="4902">VLOOKUP(B274,BCRA.Tasas,5, TRUE)</f>
        <v>25.68</v>
      </c>
      <c r="EZ274" s="2659">
        <f t="shared" ref="EZ274" si="4903">VLOOKUP(B274,BCRA.Tasas,6, TRUE)</f>
        <v>0.61388038773395104</v>
      </c>
      <c r="FA274" s="2864">
        <f t="shared" ref="FA274" si="4904">VLOOKUP(B274,BCRA.Tasas,7, TRUE)</f>
        <v>0.66</v>
      </c>
      <c r="FB274" s="2865">
        <f t="shared" ref="FB274" si="4905">VLOOKUP(B274,BCRA.Tasas,8, TRUE)</f>
        <v>0.5</v>
      </c>
      <c r="FC274" s="2866">
        <f t="shared" ref="FC274" si="4906">VLOOKUP(B274,BCRA.Tasas,9, TRUE)</f>
        <v>27.5625</v>
      </c>
      <c r="FD274" s="2659">
        <f t="shared" ref="FD274" si="4907">VLOOKUP(B274,BCRA.Tasas,12, TRUE)</f>
        <v>26.625</v>
      </c>
      <c r="FE274" s="5254">
        <f t="shared" ref="FE274" si="4908">VLOOKUP(B274,BCRA.Tasas,13, TRUE)</f>
        <v>28.8125</v>
      </c>
      <c r="FF274" s="2644">
        <v>243825.2</v>
      </c>
      <c r="FG274" s="2644">
        <v>151886.79999999999</v>
      </c>
      <c r="FH274" s="2644">
        <v>13312</v>
      </c>
      <c r="FI274" s="2644">
        <v>14242.3</v>
      </c>
      <c r="FJ274" s="2644">
        <v>9281.7999999999993</v>
      </c>
      <c r="FK274" s="2651">
        <f t="shared" si="4712"/>
        <v>3658.5</v>
      </c>
      <c r="FL274" s="2671">
        <v>436206.6</v>
      </c>
      <c r="FM274" s="2644">
        <v>91533.1</v>
      </c>
      <c r="FN274" s="2644">
        <v>200170.6</v>
      </c>
      <c r="FO274" s="2644">
        <v>248217.60000000001</v>
      </c>
      <c r="FP274" s="2644">
        <v>23894.6</v>
      </c>
      <c r="FQ274" s="2644">
        <v>27032.3</v>
      </c>
      <c r="FR274" s="3445">
        <f t="shared" si="4818"/>
        <v>814.89999999990687</v>
      </c>
      <c r="FS274" s="2673">
        <v>591663.1</v>
      </c>
      <c r="FT274" s="5104">
        <f t="shared" si="4194"/>
        <v>-155456.5</v>
      </c>
      <c r="FU274" s="2644">
        <v>33632.9</v>
      </c>
      <c r="FV274" s="2672"/>
      <c r="FW274" s="5104">
        <f t="shared" si="4195"/>
        <v>-189089.4</v>
      </c>
      <c r="FX274" s="3626">
        <v>8996.7000000000007</v>
      </c>
      <c r="FY274" s="5104">
        <f t="shared" si="4196"/>
        <v>-198086.1</v>
      </c>
      <c r="FZ274" s="3445">
        <f t="shared" si="4713"/>
        <v>1440209.3</v>
      </c>
      <c r="GA274" s="3445">
        <f t="shared" si="4714"/>
        <v>882935.10000000009</v>
      </c>
      <c r="GB274" s="3445">
        <f t="shared" si="4715"/>
        <v>75782.92</v>
      </c>
      <c r="GC274" s="3445">
        <f t="shared" si="4716"/>
        <v>91715.400000000023</v>
      </c>
      <c r="GD274" s="3445">
        <f t="shared" si="4717"/>
        <v>56831.8</v>
      </c>
      <c r="GE274" s="3445">
        <f t="shared" si="4718"/>
        <v>23658.29999999993</v>
      </c>
      <c r="GF274" s="3610">
        <f t="shared" si="4719"/>
        <v>2571132.8199999998</v>
      </c>
      <c r="GG274" s="3445">
        <f t="shared" si="4720"/>
        <v>511741.20000000007</v>
      </c>
      <c r="GH274" s="3445">
        <f t="shared" si="4721"/>
        <v>1430291.54</v>
      </c>
      <c r="GI274" s="3445">
        <f t="shared" si="4722"/>
        <v>1448461.4000000001</v>
      </c>
      <c r="GJ274" s="3445">
        <f t="shared" si="4723"/>
        <v>86286.8</v>
      </c>
      <c r="GK274" s="3445">
        <f t="shared" si="4724"/>
        <v>132966.09999999998</v>
      </c>
      <c r="GL274" s="3445">
        <f t="shared" si="4725"/>
        <v>5823.7999999998719</v>
      </c>
      <c r="GM274" s="3188">
        <f t="shared" si="4726"/>
        <v>3615570.8400000003</v>
      </c>
      <c r="GN274" s="5104">
        <f t="shared" si="4727"/>
        <v>-1044438.02</v>
      </c>
      <c r="GO274" s="3445">
        <f t="shared" si="4728"/>
        <v>332186</v>
      </c>
      <c r="GP274" s="3620"/>
      <c r="GQ274" s="5104">
        <f t="shared" si="4729"/>
        <v>-1376624.02</v>
      </c>
      <c r="GR274" s="3623">
        <f t="shared" si="4730"/>
        <v>77005.3</v>
      </c>
      <c r="GS274" s="5261">
        <f t="shared" si="4731"/>
        <v>-1453629.32</v>
      </c>
      <c r="GT274" s="3435"/>
      <c r="GU274" s="3435"/>
      <c r="GV274" s="3435"/>
      <c r="GW274" s="3445"/>
      <c r="GX274" s="3380"/>
      <c r="GY274" s="3438"/>
      <c r="GZ274" s="3435"/>
      <c r="HA274" s="3445"/>
      <c r="HB274" s="3440"/>
      <c r="HC274" s="3435"/>
      <c r="HD274" s="3435"/>
      <c r="HE274" s="3445"/>
      <c r="HF274" s="3380"/>
      <c r="HG274" s="5114"/>
      <c r="HH274" s="3435"/>
      <c r="HI274" s="3435"/>
      <c r="HJ274" s="3435"/>
      <c r="HK274" s="3445"/>
      <c r="HL274" s="3380"/>
      <c r="HM274" s="3438"/>
      <c r="HN274" s="3435"/>
      <c r="HO274" s="3445"/>
      <c r="HP274" s="3440"/>
      <c r="HQ274" s="3435"/>
      <c r="HR274" s="3435"/>
      <c r="HS274" s="3445"/>
      <c r="HT274" s="3380"/>
      <c r="HU274" s="5114"/>
      <c r="HV274" s="3446"/>
      <c r="HW274" s="3446"/>
      <c r="HX274" s="3446"/>
      <c r="HY274" s="3447"/>
      <c r="HZ274" s="3448"/>
      <c r="IA274" s="3449"/>
      <c r="IB274" s="3446"/>
      <c r="IC274" s="3447"/>
      <c r="ID274" s="3450"/>
      <c r="IE274" s="3446"/>
      <c r="IF274" s="3446"/>
      <c r="IG274" s="3447"/>
      <c r="IH274" s="3448"/>
      <c r="II274" s="5124"/>
      <c r="IJ274" s="3447"/>
      <c r="IK274" s="3447"/>
      <c r="IL274" s="3447"/>
      <c r="IM274" s="3447"/>
      <c r="IN274" s="5631"/>
      <c r="IO274" s="4073"/>
      <c r="IP274" s="3447"/>
      <c r="IQ274" s="3447"/>
      <c r="IR274" s="5632"/>
      <c r="IS274" s="3447"/>
      <c r="IT274" s="3447"/>
      <c r="IU274" s="3447"/>
      <c r="IV274" s="5631"/>
      <c r="IW274" s="4162"/>
      <c r="IX274" s="3244"/>
      <c r="IY274" s="5128"/>
      <c r="IZ274" s="3787"/>
      <c r="JA274" s="3787"/>
      <c r="JB274" s="3787"/>
      <c r="JC274" s="5344"/>
      <c r="JD274" s="5345"/>
      <c r="JE274" s="3240"/>
      <c r="JF274" s="2654"/>
      <c r="JG274" s="2654"/>
      <c r="JH274" s="2660"/>
      <c r="JI274" s="2678"/>
      <c r="JJ274" s="2654"/>
      <c r="JK274" s="2654"/>
      <c r="JL274" s="4058"/>
      <c r="JM274" s="2678"/>
      <c r="JN274" s="2678"/>
      <c r="JO274" s="2678"/>
      <c r="JP274" s="2678"/>
      <c r="JQ274" s="2678"/>
      <c r="JR274" s="2678"/>
      <c r="JS274" s="2678"/>
      <c r="JT274" s="2678"/>
      <c r="JU274" s="2678"/>
      <c r="JV274" s="2678"/>
      <c r="JW274" s="2678"/>
      <c r="JX274" s="2678"/>
      <c r="JY274" s="2678"/>
      <c r="JZ274" s="2678"/>
      <c r="KA274" s="2678"/>
      <c r="KB274" s="2678"/>
      <c r="KC274" s="4073"/>
      <c r="KD274" s="3447"/>
      <c r="KE274" s="3447"/>
      <c r="KF274" s="3447"/>
      <c r="KG274" s="3447"/>
      <c r="KH274" s="3447"/>
      <c r="KI274" s="3447"/>
      <c r="KJ274" s="3447"/>
      <c r="KK274" s="3447"/>
      <c r="KL274" s="3447"/>
      <c r="KM274" s="3447"/>
      <c r="KN274" s="3447"/>
      <c r="KO274" s="3447"/>
      <c r="KP274" s="3447"/>
      <c r="KQ274" s="3447"/>
      <c r="KR274" s="3447"/>
      <c r="KS274" s="4079"/>
      <c r="KT274" s="3615"/>
      <c r="KU274" s="3615"/>
      <c r="KV274" s="3615"/>
      <c r="KW274" s="3615"/>
      <c r="KX274" s="3615"/>
      <c r="KY274" s="3615"/>
      <c r="KZ274" s="3615"/>
      <c r="LA274" s="3615"/>
      <c r="LB274" s="3615"/>
      <c r="LC274" s="3615"/>
      <c r="LD274" s="3615"/>
      <c r="LE274" s="3615"/>
      <c r="LF274" s="3615"/>
      <c r="LG274" s="3615"/>
      <c r="LH274" s="3615"/>
      <c r="LI274" s="3932"/>
      <c r="LJ274" s="5268">
        <f>ITCRM!B285</f>
        <v>118.33714423317481</v>
      </c>
      <c r="LK274" s="2678"/>
      <c r="LL274" s="2678"/>
      <c r="LM274" s="2678"/>
      <c r="LN274" s="2678"/>
      <c r="LO274" s="2678"/>
      <c r="LP274" s="2678"/>
      <c r="LQ274" s="5131"/>
      <c r="LR274" s="3813"/>
      <c r="LS274" s="3813"/>
      <c r="LT274" s="3813"/>
      <c r="LU274" s="3813"/>
      <c r="LV274" s="3813"/>
      <c r="LW274" s="3813"/>
      <c r="LX274" s="5135"/>
      <c r="LY274" s="3615"/>
      <c r="LZ274" s="3615"/>
      <c r="MA274" s="3615"/>
      <c r="MB274" s="3615"/>
      <c r="MC274" s="3615"/>
      <c r="MD274" s="3615"/>
      <c r="ME274" s="5084"/>
      <c r="MF274" s="3680"/>
      <c r="MG274" s="3681"/>
      <c r="MH274" s="3681"/>
      <c r="MI274" s="3681"/>
      <c r="MJ274" s="3681"/>
      <c r="MK274" s="3681"/>
      <c r="ML274" s="3681"/>
      <c r="MM274" s="3668"/>
      <c r="MN274" s="3447"/>
      <c r="MO274" s="3669"/>
      <c r="MP274" s="3737"/>
      <c r="MQ274" s="3737"/>
      <c r="MR274" s="3770"/>
      <c r="MS274" s="3771"/>
      <c r="MT274" s="3737"/>
      <c r="MU274" s="5306"/>
      <c r="MV274" s="5280"/>
      <c r="MW274" s="3955"/>
      <c r="MY274" s="4736"/>
      <c r="NG274" s="4737">
        <v>100</v>
      </c>
      <c r="NK274" s="2944"/>
      <c r="NL274" s="2945"/>
      <c r="NM274" s="2945"/>
      <c r="NN274" s="2875"/>
      <c r="NO274" s="2958"/>
      <c r="NP274" s="2875"/>
    </row>
    <row r="275" spans="2:381">
      <c r="B275" s="2604">
        <v>44074</v>
      </c>
      <c r="C275" s="5087"/>
      <c r="D275" s="5088" t="s">
        <v>3579</v>
      </c>
      <c r="E275" s="2605">
        <f>VLOOKUP(B275,Tabla.BCRA,BCRA!$W$1,TRUE)</f>
        <v>42842068.931580722</v>
      </c>
      <c r="F275" s="2605">
        <f>VLOOKUP(B275,Tabla.BCRA,BCRA!$Y$1,TRUE)</f>
        <v>31472751.142568253</v>
      </c>
      <c r="G275" s="2605">
        <f>VLOOKUP(B275,Tabla.BCRA,BCRA!$AG$1,TRUE)</f>
        <v>5300937.0542635657</v>
      </c>
      <c r="H275" s="2607">
        <f t="shared" ref="H275" si="4909">E275-E274</f>
        <v>-544193.55891226232</v>
      </c>
      <c r="I275" s="2607">
        <f t="shared" ref="I275" si="4910">F275-F274</f>
        <v>-1236280.8148403093</v>
      </c>
      <c r="J275" s="2607">
        <f t="shared" ref="J275" si="4911">G275-G274</f>
        <v>-1832901.7758546695</v>
      </c>
      <c r="K275" s="2851">
        <f>RESERVAS!F220*1000</f>
        <v>-1278799.9999999998</v>
      </c>
      <c r="L275" s="2852">
        <f>RESERVAS!G220*1000</f>
        <v>-420287.693829216</v>
      </c>
      <c r="M275" s="2852">
        <f>RESERVAS!H220*1000</f>
        <v>-144364.67694708536</v>
      </c>
      <c r="N275" s="2852">
        <f>RESERVAS!I220*1000</f>
        <v>692087.25634139415</v>
      </c>
      <c r="O275" s="2609">
        <f>RESERVAS!J220*1000</f>
        <v>607171.53003069095</v>
      </c>
      <c r="P275" s="431">
        <f t="shared" si="4735"/>
        <v>-1742984.9999999995</v>
      </c>
      <c r="Q275" s="431">
        <f t="shared" si="4659"/>
        <v>-1570861.9504804458</v>
      </c>
      <c r="R275" s="431">
        <f t="shared" si="4660"/>
        <v>575304.03909527953</v>
      </c>
      <c r="S275" s="431">
        <f t="shared" si="4661"/>
        <v>2460380.8288177783</v>
      </c>
      <c r="T275" s="5828">
        <f t="shared" si="4662"/>
        <v>-1660871.9688248755</v>
      </c>
      <c r="U275" s="2610">
        <f>VLOOKUP(B275,Tabla.BCRA,BCRA!$AK$1,TRUE)</f>
        <v>74.174999999999997</v>
      </c>
      <c r="V275" s="2606">
        <f t="shared" ref="V275" si="4912">(U275-U274)/U275</f>
        <v>2.5075834175935282E-2</v>
      </c>
      <c r="W275" s="2606">
        <f t="shared" ref="W275" si="4913">U275/U274-1</f>
        <v>2.5720804812279674E-2</v>
      </c>
      <c r="X275" s="2606">
        <f t="shared" ref="X275" si="4914">(U275-$U$267)/U275</f>
        <v>0.19251769464105151</v>
      </c>
      <c r="Y275" s="2606">
        <f t="shared" ref="Y275" si="4915">U275/$U$267-1</f>
        <v>0.23841723015276717</v>
      </c>
      <c r="Z275" s="3268"/>
      <c r="AA275" s="2606"/>
      <c r="AB275" s="2606"/>
      <c r="AC275" s="3274"/>
      <c r="AD275" s="5421">
        <f t="shared" ref="AD275" si="4916">(AZ275+BN275)/G275</f>
        <v>916.00039621194378</v>
      </c>
      <c r="AE275" s="5421">
        <f t="shared" ref="AE275" si="4917">(AZ275+BN275)/F275</f>
        <v>154.28141060831857</v>
      </c>
      <c r="AF275" s="5421">
        <f t="shared" ref="AF275" si="4918">AZ275/G275</f>
        <v>431.47566016849328</v>
      </c>
      <c r="AG275" s="5421">
        <f t="shared" ref="AG275" si="4919">AZ275/F275</f>
        <v>72.67319290389041</v>
      </c>
      <c r="AH275" s="4112">
        <f>BM!AP103*1000</f>
        <v>40000000</v>
      </c>
      <c r="AI275" s="2612">
        <f>BM!AQ103*1000</f>
        <v>0</v>
      </c>
      <c r="AJ275" s="3187">
        <f t="shared" ref="AJ275" si="4920">AH275+AI275</f>
        <v>40000000</v>
      </c>
      <c r="AK275" s="3184">
        <f>BM!AO103*1000</f>
        <v>-41000000</v>
      </c>
      <c r="AL275" s="3187">
        <f t="shared" ref="AL275" si="4921">AJ275+AK275</f>
        <v>-1000000</v>
      </c>
      <c r="AM275" s="3830">
        <f t="shared" si="4736"/>
        <v>472000000</v>
      </c>
      <c r="AN275" s="3442">
        <f t="shared" si="4673"/>
        <v>1040000000</v>
      </c>
      <c r="AO275" s="3187">
        <f t="shared" si="4674"/>
        <v>1512000000</v>
      </c>
      <c r="AP275" s="3442">
        <f t="shared" si="4675"/>
        <v>-54890700</v>
      </c>
      <c r="AQ275" s="3187">
        <f t="shared" si="4676"/>
        <v>1457109300</v>
      </c>
      <c r="AR275" s="2918"/>
      <c r="AS275" s="2919"/>
      <c r="AT275" s="2919"/>
      <c r="AU275" s="2919"/>
      <c r="AV275" s="2920"/>
      <c r="AW275" s="5226"/>
      <c r="AX275" s="5205"/>
      <c r="AY275" s="4145"/>
      <c r="AZ275" s="2605">
        <f>VLOOKUP(B275,Tabla.BCRA,BCRA!$H$1,TRUE)</f>
        <v>2287225315</v>
      </c>
      <c r="BA275" s="2616">
        <f t="shared" ref="BA275" si="4922">AZ275/AZ274-1</f>
        <v>-5.8328728731727009E-2</v>
      </c>
      <c r="BB275" s="2616">
        <f t="shared" ref="BB275" si="4923">AZ275/AZ263-1</f>
        <v>0.76459925871295575</v>
      </c>
      <c r="BC275" s="2616">
        <f t="shared" ref="BC275" si="4924">AZ275/$AZ$267-1</f>
        <v>0.20673651674363347</v>
      </c>
      <c r="BD275" s="2617">
        <f>BM!AN103*1000</f>
        <v>-93656498.700000003</v>
      </c>
      <c r="BE275" s="2618">
        <f>SUM(BM!AO103:AR103)*1000</f>
        <v>60119407.973000042</v>
      </c>
      <c r="BF275" s="2618">
        <f>SUM(BM!AS103:AV103)*1000</f>
        <v>-106289385.67151004</v>
      </c>
      <c r="BG275" s="2618">
        <f>BM!AW103*1000</f>
        <v>0</v>
      </c>
      <c r="BH275" s="2619">
        <f t="shared" ref="BH275" si="4925">(AZ275-AZ274)-SUM(BD275:BG275)</f>
        <v>-1848170.6014899909</v>
      </c>
      <c r="BI275" s="3473">
        <f t="shared" si="4681"/>
        <v>-130722998.15000001</v>
      </c>
      <c r="BJ275" s="3473">
        <f t="shared" si="4682"/>
        <v>1388423065.4185898</v>
      </c>
      <c r="BK275" s="3473">
        <f t="shared" si="4683"/>
        <v>-864138356.98870826</v>
      </c>
      <c r="BL275" s="3473">
        <f t="shared" si="4684"/>
        <v>0</v>
      </c>
      <c r="BM275" s="3474">
        <f t="shared" si="4685"/>
        <v>-1717270.2798816413</v>
      </c>
      <c r="BN275" s="5419">
        <f>VLOOKUP(B275,Tabla.BCRA,BCRA!$L$1,TRUE)</f>
        <v>2568435127</v>
      </c>
      <c r="BO275" s="5405">
        <v>2880947334</v>
      </c>
      <c r="BP275" s="3780">
        <f t="shared" si="4836"/>
        <v>1259.581780206031</v>
      </c>
      <c r="BQ275" s="403">
        <f t="shared" si="4837"/>
        <v>2.4629041318311451E-2</v>
      </c>
      <c r="BR275" s="403">
        <f t="shared" si="4838"/>
        <v>0.8729194487209877</v>
      </c>
      <c r="BS275" s="5379">
        <f t="shared" si="4839"/>
        <v>0.48279707419735263</v>
      </c>
      <c r="BT275" s="5405">
        <v>4236125576</v>
      </c>
      <c r="BU275" s="3780">
        <f t="shared" si="4840"/>
        <v>1852.0805747552686</v>
      </c>
      <c r="BV275" s="403">
        <f t="shared" si="4841"/>
        <v>1.9942818071344792E-2</v>
      </c>
      <c r="BW275" s="403">
        <f t="shared" si="4842"/>
        <v>0.93583165222313491</v>
      </c>
      <c r="BX275" s="5379">
        <f t="shared" si="4843"/>
        <v>0.54686662590635704</v>
      </c>
      <c r="BY275" s="2882">
        <f t="shared" ref="BY275" si="4926">BY274*(1+BZ275)</f>
        <v>396.00540337690222</v>
      </c>
      <c r="BZ275" s="3257">
        <v>0.03</v>
      </c>
      <c r="CA275" s="2625">
        <f t="shared" ref="CA275" si="4927">BY275/$BY$267-1</f>
        <v>0.20645176534832954</v>
      </c>
      <c r="CB275" s="2626">
        <f t="shared" ref="CB275" si="4928">BY275/BY263-1</f>
        <v>0.43701413621287832</v>
      </c>
      <c r="CC275" s="3256">
        <f t="shared" ref="CC275" si="4929">CC274*(1+CD275)</f>
        <v>1151.91760211632</v>
      </c>
      <c r="CD275" s="3257">
        <v>2.7E-2</v>
      </c>
      <c r="CE275" s="3258">
        <f t="shared" ref="CE275" si="4930">CC275/$CC$267-1</f>
        <v>0.18769173667860639</v>
      </c>
      <c r="CF275" s="3259">
        <f t="shared" ref="CF275" si="4931">CC275/CC263-1</f>
        <v>0.40528069869881178</v>
      </c>
      <c r="CG275" s="3256">
        <f t="shared" ref="CG275" si="4932">CG274*(1+CD275)</f>
        <v>3275.8384919955438</v>
      </c>
      <c r="CH275" s="3543"/>
      <c r="CI275" s="3258">
        <f t="shared" ref="CI275" si="4933">CG275/$CG$267-1</f>
        <v>0.18769173667860661</v>
      </c>
      <c r="CJ275" s="3258">
        <f t="shared" ref="CJ275" si="4934">CG275/CG263-1</f>
        <v>0.40528069869881223</v>
      </c>
      <c r="CK275" s="3419">
        <f t="shared" si="4689"/>
        <v>0.38766936572485378</v>
      </c>
      <c r="CL275" s="6021">
        <f t="shared" ref="CL275" si="4935">LN(2)/LN(1+CJ275)</f>
        <v>2.0372476869032319</v>
      </c>
      <c r="CM275" s="6004" t="str">
        <f t="shared" si="4691"/>
        <v>2Y, 0M</v>
      </c>
      <c r="CN275" s="6004"/>
      <c r="CO275" s="3195">
        <f t="shared" ref="CO275:CO279" si="4936">VLOOKUP(B275,Tabla.Todo.Mensual,AZ$1,TRUE)/VLOOKUP($CO$2,Tabla.Todo.Mensual,$AZ$1,TRUE)*100</f>
        <v>2856.663862199518</v>
      </c>
      <c r="CP275" s="2613">
        <f t="shared" ref="CP275:CP279" si="4937">VLOOKUP(B275,Tabla.Todo.Mensual,BT$1,TRUE)/VLOOKUP($CO$2,Tabla.Todo.Mensual,$BT$1,TRUE)*100</f>
        <v>3326.7600430267057</v>
      </c>
      <c r="CQ275" s="3208">
        <f t="shared" ref="CQ275:CQ279" si="4938">CQ274*(1+CD275)</f>
        <v>3674.281221989283</v>
      </c>
      <c r="CR275" s="2642"/>
      <c r="CS275" s="2642"/>
      <c r="CT275" s="2642"/>
      <c r="CU275" s="4009"/>
      <c r="CV275" s="4019"/>
      <c r="CW275" s="3997"/>
      <c r="CX275" s="3428"/>
      <c r="CY275" s="2616"/>
      <c r="CZ275" s="3195"/>
      <c r="DA275" s="5236"/>
      <c r="DB275" s="2612">
        <f>DEPOSITOS!B219</f>
        <v>1408939</v>
      </c>
      <c r="DC275" s="2612">
        <f>DEPOSITOS!C219</f>
        <v>1268441</v>
      </c>
      <c r="DD275" s="2612">
        <f>DEPOSITOS!D219</f>
        <v>2637468.9699999997</v>
      </c>
      <c r="DE275" s="2612">
        <f>DEPOSITOS!E219</f>
        <v>51710.03</v>
      </c>
      <c r="DF275" s="2612">
        <f>DEPOSITOS!F219</f>
        <v>157513</v>
      </c>
      <c r="DG275" s="2612">
        <f>DEPOSITOS!G219</f>
        <v>0</v>
      </c>
      <c r="DH275" s="3173">
        <f>DEPOSITOS!H219</f>
        <v>5524072</v>
      </c>
      <c r="DI275" s="2612">
        <f>DEPOSITOS!I219</f>
        <v>0</v>
      </c>
      <c r="DJ275" s="5095">
        <f>DEPOSITOS!J219</f>
        <v>5524072</v>
      </c>
      <c r="DK275" s="3184">
        <f>DEPOSITOS!K219</f>
        <v>1105233</v>
      </c>
      <c r="DL275" s="3184">
        <f>DEPOSITOS!L219</f>
        <v>1219383</v>
      </c>
      <c r="DM275" s="3184">
        <f>DEPOSITOS!M219</f>
        <v>2057124.47</v>
      </c>
      <c r="DN275" s="3184">
        <f>DEPOSITOS!N219</f>
        <v>43122.53</v>
      </c>
      <c r="DO275" s="3184">
        <f>DEPOSITOS!O219</f>
        <v>104526</v>
      </c>
      <c r="DP275" s="3184">
        <f>DEPOSITOS!P219</f>
        <v>0</v>
      </c>
      <c r="DQ275" s="3173">
        <f>DEPOSITOS!Q219</f>
        <v>4529389</v>
      </c>
      <c r="DR275" s="3184">
        <f>DEPOSITOS!R219</f>
        <v>0</v>
      </c>
      <c r="DS275" s="5099">
        <f>DEPOSITOS!S219</f>
        <v>4529389</v>
      </c>
      <c r="DT275" s="2629">
        <f t="shared" ref="DT275" si="4939">DB275-DK275</f>
        <v>303706</v>
      </c>
      <c r="DU275" s="2613">
        <f t="shared" ref="DU275" si="4940">DC275-DL275</f>
        <v>49058</v>
      </c>
      <c r="DV275" s="2613">
        <f t="shared" ref="DV275" si="4941">DD275-DM275</f>
        <v>580344.49999999977</v>
      </c>
      <c r="DW275" s="2613">
        <f t="shared" ref="DW275" si="4942">DE275-DN275</f>
        <v>8587.5</v>
      </c>
      <c r="DX275" s="2613">
        <f t="shared" ref="DX275" si="4943">DF275-DO275</f>
        <v>52987</v>
      </c>
      <c r="DY275" s="2613">
        <f t="shared" ref="DY275" si="4944">DG275-DP275</f>
        <v>0</v>
      </c>
      <c r="DZ275" s="2613">
        <f t="shared" ref="DZ275" si="4945">DH275-DQ275</f>
        <v>994683</v>
      </c>
      <c r="EA275" s="2613">
        <f t="shared" ref="EA275" si="4946">DI275-DR275</f>
        <v>0</v>
      </c>
      <c r="EB275" s="5099">
        <f t="shared" ref="EB275" si="4947">DJ275-DS275</f>
        <v>994683</v>
      </c>
      <c r="EC275" s="3184">
        <f>DEPOSITOS!Z219</f>
        <v>19447</v>
      </c>
      <c r="ED275" s="3184">
        <f>DEPOSITOS!AA219</f>
        <v>17167</v>
      </c>
      <c r="EE275" s="4157">
        <f t="shared" ref="EE275" si="4948">EC275-ED275</f>
        <v>2280</v>
      </c>
      <c r="EF275" s="2612">
        <f>PRESTAMOS!B219</f>
        <v>266861</v>
      </c>
      <c r="EG275" s="2612">
        <f>PRESTAMOS!C219</f>
        <v>580011</v>
      </c>
      <c r="EH275" s="2612">
        <f>PRESTAMOS!D219</f>
        <v>212364</v>
      </c>
      <c r="EI275" s="2612">
        <f>PRESTAMOS!E219</f>
        <v>85022</v>
      </c>
      <c r="EJ275" s="2612">
        <f>PRESTAMOS!F219</f>
        <v>405980</v>
      </c>
      <c r="EK275" s="2612">
        <f>PRESTAMOS!G219</f>
        <v>729373</v>
      </c>
      <c r="EL275" s="2612">
        <f>PRESTAMOS!H219</f>
        <v>160305</v>
      </c>
      <c r="EM275" s="2853">
        <f>PRESTAMOS!I219</f>
        <v>2439916</v>
      </c>
      <c r="EN275" s="2612">
        <f>PRESTAMOS!J219</f>
        <v>120</v>
      </c>
      <c r="EO275" s="2612">
        <f>PRESTAMOS!K219</f>
        <v>4124</v>
      </c>
      <c r="EP275" s="2612">
        <f>PRESTAMOS!L219</f>
        <v>341</v>
      </c>
      <c r="EQ275" s="2612">
        <f>PRESTAMOS!M219</f>
        <v>407</v>
      </c>
      <c r="ER275" s="2612">
        <f>PRESTAMOS!N219</f>
        <v>5</v>
      </c>
      <c r="ES275" s="2612">
        <f>PRESTAMOS!O219</f>
        <v>90</v>
      </c>
      <c r="ET275" s="2612">
        <f>PRESTAMOS!P219</f>
        <v>1081</v>
      </c>
      <c r="EU275" s="2854">
        <f>PRESTAMOS!Q219</f>
        <v>6168</v>
      </c>
      <c r="EV275" s="2621">
        <f t="shared" ref="EV275" si="4949">VLOOKUP(B275,BCRA.Tasas,2,TRUE)</f>
        <v>28.851933482481673</v>
      </c>
      <c r="EW275" s="2621">
        <f t="shared" ref="EW275" si="4950">VLOOKUP(B275,BCRA.Tasas,3,TRUE)</f>
        <v>32.53</v>
      </c>
      <c r="EX275" s="2621">
        <f t="shared" ref="EX275" si="4951">VLOOKUP(B275,BCRA.Tasas,4, TRUE)</f>
        <v>37.815777536596286</v>
      </c>
      <c r="EY275" s="2855">
        <f t="shared" ref="EY275" si="4952">VLOOKUP(B275,BCRA.Tasas,5, TRUE)</f>
        <v>27.52</v>
      </c>
      <c r="EZ275" s="2621">
        <f t="shared" ref="EZ275" si="4953">VLOOKUP(B275,BCRA.Tasas,6, TRUE)</f>
        <v>0.66445328254537306</v>
      </c>
      <c r="FA275" s="2856">
        <f t="shared" ref="FA275" si="4954">VLOOKUP(B275,BCRA.Tasas,7, TRUE)</f>
        <v>0.57999999999999996</v>
      </c>
      <c r="FB275" s="2857">
        <f t="shared" ref="FB275" si="4955">VLOOKUP(B275,BCRA.Tasas,8, TRUE)</f>
        <v>0.79</v>
      </c>
      <c r="FC275" s="2858">
        <f t="shared" ref="FC275" si="4956">VLOOKUP(B275,BCRA.Tasas,9, TRUE)</f>
        <v>28.25</v>
      </c>
      <c r="FD275" s="2621">
        <f t="shared" ref="FD275" si="4957">VLOOKUP(B275,BCRA.Tasas,12, TRUE)</f>
        <v>27.0625</v>
      </c>
      <c r="FE275" s="5253">
        <f t="shared" ref="FE275" si="4958">VLOOKUP(B275,BCRA.Tasas,13, TRUE)</f>
        <v>29.125</v>
      </c>
      <c r="FF275" s="2605">
        <v>273090.90000000002</v>
      </c>
      <c r="FG275" s="2605">
        <v>125893.5</v>
      </c>
      <c r="FH275" s="2605">
        <v>10388.9</v>
      </c>
      <c r="FI275" s="2605">
        <v>11061.8</v>
      </c>
      <c r="FJ275" s="2605">
        <v>8822.7999999999993</v>
      </c>
      <c r="FK275" s="2613">
        <f t="shared" si="4712"/>
        <v>3275.2999999999884</v>
      </c>
      <c r="FL275" s="2633">
        <v>432533.2</v>
      </c>
      <c r="FM275" s="2605">
        <v>70496.5</v>
      </c>
      <c r="FN275" s="2605">
        <v>201644.5</v>
      </c>
      <c r="FO275" s="2605">
        <v>210741.8</v>
      </c>
      <c r="FP275" s="2605">
        <v>17623.900000000001</v>
      </c>
      <c r="FQ275" s="2605">
        <v>20540.599999999999</v>
      </c>
      <c r="FR275" s="3442">
        <f t="shared" si="4818"/>
        <v>913.69999999995343</v>
      </c>
      <c r="FS275" s="2635">
        <v>521960.99999999994</v>
      </c>
      <c r="FT275" s="5103">
        <f t="shared" si="4194"/>
        <v>-89427.79999999993</v>
      </c>
      <c r="FU275" s="2605">
        <v>56124.2</v>
      </c>
      <c r="FV275" s="2634"/>
      <c r="FW275" s="5103">
        <f t="shared" si="4195"/>
        <v>-145551.99999999994</v>
      </c>
      <c r="FX275" s="3625">
        <v>10887.7</v>
      </c>
      <c r="FY275" s="5103">
        <f t="shared" si="4196"/>
        <v>-156439.69999999995</v>
      </c>
      <c r="FZ275" s="3442">
        <f t="shared" si="4713"/>
        <v>1713300.2000000002</v>
      </c>
      <c r="GA275" s="3442">
        <f t="shared" si="4714"/>
        <v>1008828.6000000001</v>
      </c>
      <c r="GB275" s="3442">
        <f t="shared" si="4715"/>
        <v>86171.819999999992</v>
      </c>
      <c r="GC275" s="3442">
        <f t="shared" si="4716"/>
        <v>102777.20000000003</v>
      </c>
      <c r="GD275" s="3442">
        <f t="shared" si="4717"/>
        <v>65654.600000000006</v>
      </c>
      <c r="GE275" s="3442">
        <f t="shared" si="4718"/>
        <v>26933.599999999919</v>
      </c>
      <c r="GF275" s="3609">
        <f t="shared" si="4719"/>
        <v>3003666.02</v>
      </c>
      <c r="GG275" s="3442">
        <f t="shared" si="4720"/>
        <v>582237.70000000007</v>
      </c>
      <c r="GH275" s="3442">
        <f t="shared" si="4721"/>
        <v>1631936.04</v>
      </c>
      <c r="GI275" s="3442">
        <f t="shared" si="4722"/>
        <v>1659203.2000000002</v>
      </c>
      <c r="GJ275" s="3442">
        <f t="shared" si="4723"/>
        <v>103910.70000000001</v>
      </c>
      <c r="GK275" s="3442">
        <f t="shared" si="4724"/>
        <v>153506.69999999998</v>
      </c>
      <c r="GL275" s="3442">
        <f t="shared" si="4725"/>
        <v>6737.4999999998254</v>
      </c>
      <c r="GM275" s="3187">
        <f t="shared" si="4726"/>
        <v>4137531.8400000003</v>
      </c>
      <c r="GN275" s="5103">
        <f t="shared" si="4727"/>
        <v>-1133865.8199999998</v>
      </c>
      <c r="GO275" s="3442">
        <f t="shared" si="4728"/>
        <v>388310.2</v>
      </c>
      <c r="GP275" s="3619"/>
      <c r="GQ275" s="5103">
        <f t="shared" si="4729"/>
        <v>-1522176.02</v>
      </c>
      <c r="GR275" s="3622">
        <f t="shared" si="4730"/>
        <v>87893</v>
      </c>
      <c r="GS275" s="5260">
        <f t="shared" si="4731"/>
        <v>-1610069.02</v>
      </c>
      <c r="GT275" s="3434"/>
      <c r="GU275" s="3434"/>
      <c r="GV275" s="3434"/>
      <c r="GW275" s="3442"/>
      <c r="GX275" s="3379"/>
      <c r="GY275" s="3437"/>
      <c r="GZ275" s="3434"/>
      <c r="HA275" s="3442"/>
      <c r="HB275" s="3378"/>
      <c r="HC275" s="3434"/>
      <c r="HD275" s="3434"/>
      <c r="HE275" s="3442"/>
      <c r="HF275" s="3379"/>
      <c r="HG275" s="5113"/>
      <c r="HH275" s="3434"/>
      <c r="HI275" s="3434"/>
      <c r="HJ275" s="3434"/>
      <c r="HK275" s="3442"/>
      <c r="HL275" s="3379"/>
      <c r="HM275" s="3437"/>
      <c r="HN275" s="3434"/>
      <c r="HO275" s="3442"/>
      <c r="HP275" s="3378"/>
      <c r="HQ275" s="3434"/>
      <c r="HR275" s="3434"/>
      <c r="HS275" s="3442"/>
      <c r="HT275" s="3379"/>
      <c r="HU275" s="5113"/>
      <c r="HV275" s="111"/>
      <c r="HW275" s="111"/>
      <c r="HX275" s="111"/>
      <c r="HY275" s="403"/>
      <c r="HZ275" s="3411"/>
      <c r="IA275" s="3443"/>
      <c r="IB275" s="111"/>
      <c r="IC275" s="403"/>
      <c r="ID275" s="3444"/>
      <c r="IE275" s="111"/>
      <c r="IF275" s="111"/>
      <c r="IG275" s="403"/>
      <c r="IH275" s="3411"/>
      <c r="II275" s="5123"/>
      <c r="IJ275" s="403"/>
      <c r="IK275" s="403"/>
      <c r="IL275" s="403"/>
      <c r="IM275" s="403"/>
      <c r="IN275" s="5628"/>
      <c r="IO275" s="5630"/>
      <c r="IP275" s="403"/>
      <c r="IQ275" s="403"/>
      <c r="IR275" s="5629"/>
      <c r="IS275" s="403"/>
      <c r="IT275" s="403"/>
      <c r="IU275" s="403"/>
      <c r="IV275" s="5628"/>
      <c r="IW275" s="4161"/>
      <c r="IX275" s="3243"/>
      <c r="IY275" s="5127"/>
      <c r="IZ275" s="3786"/>
      <c r="JA275" s="3786"/>
      <c r="JB275" s="3786"/>
      <c r="JC275" s="5342"/>
      <c r="JD275" s="5343"/>
      <c r="JE275" s="3239"/>
      <c r="JF275" s="2616"/>
      <c r="JG275" s="2616"/>
      <c r="JH275" s="2622"/>
      <c r="JI275" s="2641"/>
      <c r="JJ275" s="2616"/>
      <c r="JK275" s="2616"/>
      <c r="JL275" s="4057"/>
      <c r="JM275" s="2641"/>
      <c r="JN275" s="2641"/>
      <c r="JO275" s="2641"/>
      <c r="JP275" s="2641"/>
      <c r="JQ275" s="2641"/>
      <c r="JR275" s="2641"/>
      <c r="JS275" s="2641"/>
      <c r="JT275" s="2641"/>
      <c r="JU275" s="2641"/>
      <c r="JV275" s="2641"/>
      <c r="JW275" s="2641"/>
      <c r="JX275" s="2641"/>
      <c r="JY275" s="2641"/>
      <c r="JZ275" s="2641"/>
      <c r="KA275" s="2641"/>
      <c r="KB275" s="2641"/>
      <c r="KC275" s="4072"/>
      <c r="KD275" s="403"/>
      <c r="KE275" s="403"/>
      <c r="KF275" s="403"/>
      <c r="KG275" s="403"/>
      <c r="KH275" s="403"/>
      <c r="KI275" s="403"/>
      <c r="KJ275" s="403"/>
      <c r="KK275" s="403"/>
      <c r="KL275" s="403"/>
      <c r="KM275" s="403"/>
      <c r="KN275" s="403"/>
      <c r="KO275" s="403"/>
      <c r="KP275" s="403"/>
      <c r="KQ275" s="403"/>
      <c r="KR275" s="403"/>
      <c r="KS275" s="4078"/>
      <c r="KT275" s="405"/>
      <c r="KU275" s="405"/>
      <c r="KV275" s="405"/>
      <c r="KW275" s="405"/>
      <c r="KX275" s="405"/>
      <c r="KY275" s="405"/>
      <c r="KZ275" s="405"/>
      <c r="LA275" s="405"/>
      <c r="LB275" s="405"/>
      <c r="LC275" s="405"/>
      <c r="LD275" s="405"/>
      <c r="LE275" s="405"/>
      <c r="LF275" s="405"/>
      <c r="LG275" s="405"/>
      <c r="LH275" s="405"/>
      <c r="LI275" s="3931"/>
      <c r="LJ275" s="5267">
        <f>ITCRM!B286</f>
        <v>119.09686328621319</v>
      </c>
      <c r="LK275" s="2641"/>
      <c r="LL275" s="2641"/>
      <c r="LM275" s="2641"/>
      <c r="LN275" s="2641"/>
      <c r="LO275" s="2641"/>
      <c r="LP275" s="2641"/>
      <c r="LQ275" s="5130"/>
      <c r="LR275" s="3810"/>
      <c r="LS275" s="3810"/>
      <c r="LT275" s="3810"/>
      <c r="LU275" s="3810"/>
      <c r="LV275" s="3810"/>
      <c r="LW275" s="3810"/>
      <c r="LX275" s="5134"/>
      <c r="LY275" s="405"/>
      <c r="LZ275" s="405"/>
      <c r="MA275" s="405"/>
      <c r="MB275" s="405"/>
      <c r="MC275" s="405"/>
      <c r="MD275" s="405"/>
      <c r="ME275" s="5083"/>
      <c r="MF275" s="3678"/>
      <c r="MG275" s="3679"/>
      <c r="MH275" s="3679"/>
      <c r="MI275" s="3679"/>
      <c r="MJ275" s="3679"/>
      <c r="MK275" s="3679"/>
      <c r="ML275" s="3679"/>
      <c r="MM275" s="3666"/>
      <c r="MN275" s="403"/>
      <c r="MO275" s="3667"/>
      <c r="MP275" s="3736"/>
      <c r="MQ275" s="3736"/>
      <c r="MR275" s="3768"/>
      <c r="MS275" s="3769"/>
      <c r="MT275" s="3736"/>
      <c r="MU275" s="5305"/>
      <c r="MV275" s="5279"/>
      <c r="MW275" s="3954"/>
      <c r="MY275" s="4736"/>
      <c r="NG275" s="4737">
        <v>100</v>
      </c>
      <c r="NK275" s="2944"/>
      <c r="NL275" s="2945"/>
      <c r="NM275" s="2945"/>
      <c r="NN275" s="2875"/>
      <c r="NO275" s="2958"/>
      <c r="NP275" s="2875"/>
    </row>
    <row r="276" spans="2:381">
      <c r="B276" s="2680">
        <v>44104</v>
      </c>
      <c r="C276" s="5091"/>
      <c r="D276" s="5092" t="s">
        <v>3580</v>
      </c>
      <c r="E276" s="2681">
        <f>VLOOKUP(B276,Tabla.BCRA,BCRA!$W$1,TRUE)</f>
        <v>41378839.606170006</v>
      </c>
      <c r="F276" s="2681">
        <f>VLOOKUP(B276,Tabla.BCRA,BCRA!$Y$1,TRUE)</f>
        <v>29418554.51263538</v>
      </c>
      <c r="G276" s="2681">
        <f>VLOOKUP(B276,Tabla.BCRA,BCRA!$AG$1,TRUE)</f>
        <v>2622318.7003610097</v>
      </c>
      <c r="H276" s="2683">
        <f t="shared" ref="H276" si="4959">E276-E275</f>
        <v>-1463229.3254107162</v>
      </c>
      <c r="I276" s="2683">
        <f t="shared" ref="I276" si="4960">F276-F275</f>
        <v>-2054196.629932873</v>
      </c>
      <c r="J276" s="2683">
        <f t="shared" ref="J276" si="4961">G276-G275</f>
        <v>-2678618.353902556</v>
      </c>
      <c r="K276" s="2867">
        <f>RESERVAS!F221*1000</f>
        <v>-1617760.0000000002</v>
      </c>
      <c r="L276" s="2868">
        <f>RESERVAS!G221*1000</f>
        <v>-201589.24850963993</v>
      </c>
      <c r="M276" s="2868">
        <f>RESERVAS!H221*1000</f>
        <v>-132009.37000152015</v>
      </c>
      <c r="N276" s="2868">
        <f>RESERVAS!I221*1000</f>
        <v>590967.3021148917</v>
      </c>
      <c r="O276" s="2685">
        <f>RESERVAS!J221*1000</f>
        <v>-102837.99872570259</v>
      </c>
      <c r="P276" s="5831">
        <f t="shared" si="4735"/>
        <v>-3360745</v>
      </c>
      <c r="Q276" s="5831">
        <f t="shared" si="4659"/>
        <v>-1772451.1989900856</v>
      </c>
      <c r="R276" s="5831">
        <f t="shared" si="4660"/>
        <v>443294.66909375938</v>
      </c>
      <c r="S276" s="5831">
        <f t="shared" si="4661"/>
        <v>3051348.1309326701</v>
      </c>
      <c r="T276" s="5832">
        <f t="shared" si="4662"/>
        <v>-1763709.9675505781</v>
      </c>
      <c r="U276" s="2686">
        <f>VLOOKUP(B276,Tabla.BCRA,BCRA!$AK$1,TRUE)</f>
        <v>76.174999999999997</v>
      </c>
      <c r="V276" s="2682">
        <f t="shared" ref="V276" si="4962">(U276-U275)/U276</f>
        <v>2.6255333114538891E-2</v>
      </c>
      <c r="W276" s="2682">
        <f t="shared" ref="W276" si="4963">U276/U275-1</f>
        <v>2.6963262554769107E-2</v>
      </c>
      <c r="X276" s="2682">
        <f t="shared" ref="X276" si="4964">(U276-$U$267)/U276</f>
        <v>0.2137184115523465</v>
      </c>
      <c r="Y276" s="2682">
        <f t="shared" ref="Y276" si="4965">U276/$U$267-1</f>
        <v>0.27180899908172629</v>
      </c>
      <c r="Z276" s="3270"/>
      <c r="AA276" s="2682"/>
      <c r="AB276" s="2682"/>
      <c r="AC276" s="3276"/>
      <c r="AD276" s="5423">
        <f t="shared" ref="AD276" si="4966">(AZ276+BN276)/G276</f>
        <v>1908.1979811649599</v>
      </c>
      <c r="AE276" s="5423">
        <f t="shared" ref="AE276" si="4967">(AZ276+BN276)/F276</f>
        <v>170.09344384513537</v>
      </c>
      <c r="AF276" s="5423">
        <f t="shared" ref="AF276" si="4968">AZ276/G276</f>
        <v>912.81618388736069</v>
      </c>
      <c r="AG276" s="5423">
        <f t="shared" ref="AG276" si="4969">AZ276/F276</f>
        <v>81.366844450902548</v>
      </c>
      <c r="AH276" s="4114">
        <f>BM!AP104*1000</f>
        <v>61500000</v>
      </c>
      <c r="AI276" s="2687">
        <f>BM!AQ104*1000</f>
        <v>132000000</v>
      </c>
      <c r="AJ276" s="3189">
        <f t="shared" ref="AJ276" si="4970">AH276+AI276</f>
        <v>193500000</v>
      </c>
      <c r="AK276" s="3186">
        <f>BM!AO104*1000</f>
        <v>-25500000</v>
      </c>
      <c r="AL276" s="3189">
        <f t="shared" ref="AL276" si="4971">AJ276+AK276</f>
        <v>168000000</v>
      </c>
      <c r="AM276" s="3832">
        <f t="shared" si="4736"/>
        <v>533500000</v>
      </c>
      <c r="AN276" s="3451">
        <f t="shared" si="4673"/>
        <v>1172000000</v>
      </c>
      <c r="AO276" s="3189">
        <f t="shared" si="4674"/>
        <v>1705500000</v>
      </c>
      <c r="AP276" s="3451">
        <f t="shared" si="4675"/>
        <v>-80390700</v>
      </c>
      <c r="AQ276" s="3189">
        <f t="shared" si="4676"/>
        <v>1625109300</v>
      </c>
      <c r="AR276" s="2926"/>
      <c r="AS276" s="2927"/>
      <c r="AT276" s="2927"/>
      <c r="AU276" s="2927"/>
      <c r="AV276" s="2928"/>
      <c r="AW276" s="5228"/>
      <c r="AX276" s="5207"/>
      <c r="AY276" s="4147"/>
      <c r="AZ276" s="2681">
        <f>VLOOKUP(B276,Tabla.BCRA,BCRA!$H$1,TRUE)</f>
        <v>2393694949</v>
      </c>
      <c r="BA276" s="2691">
        <f t="shared" ref="BA276" si="4972">AZ276/AZ275-1</f>
        <v>4.6549692022799238E-2</v>
      </c>
      <c r="BB276" s="2691">
        <f t="shared" ref="BB276" si="4973">AZ276/AZ264-1</f>
        <v>0.82720770067268656</v>
      </c>
      <c r="BC276" s="2691">
        <f t="shared" ref="BC276" si="4974">AZ276/$AZ$267-1</f>
        <v>0.26290972995071504</v>
      </c>
      <c r="BD276" s="2692">
        <f>BM!AN104*1000</f>
        <v>-121338703.10000002</v>
      </c>
      <c r="BE276" s="2693">
        <f>SUM(BM!AO104:AR104)*1000</f>
        <v>206296627.91134992</v>
      </c>
      <c r="BF276" s="2693">
        <f>SUM(BM!AS104:AV104)*1000</f>
        <v>31833219.598429248</v>
      </c>
      <c r="BG276" s="2693">
        <f>BM!AW104*1000</f>
        <v>0</v>
      </c>
      <c r="BH276" s="2694">
        <f t="shared" ref="BH276" si="4975">(AZ276-AZ275)-SUM(BD276:BG276)</f>
        <v>-10321510.409779146</v>
      </c>
      <c r="BI276" s="3477">
        <f t="shared" si="4681"/>
        <v>-252061701.25000003</v>
      </c>
      <c r="BJ276" s="3477">
        <f t="shared" si="4682"/>
        <v>1594719693.3299398</v>
      </c>
      <c r="BK276" s="3477">
        <f t="shared" si="4683"/>
        <v>-832305137.39027905</v>
      </c>
      <c r="BL276" s="3477">
        <f t="shared" si="4684"/>
        <v>0</v>
      </c>
      <c r="BM276" s="3478">
        <f t="shared" si="4685"/>
        <v>-12038780.689660788</v>
      </c>
      <c r="BN276" s="3477">
        <f>VLOOKUP(B276,Tabla.BCRA,BCRA!$L$1,TRUE)</f>
        <v>2610208301</v>
      </c>
      <c r="BO276" s="5407">
        <v>2971723060</v>
      </c>
      <c r="BP276" s="3782">
        <f t="shared" si="4836"/>
        <v>1241.4794379883199</v>
      </c>
      <c r="BQ276" s="3095">
        <f t="shared" si="4837"/>
        <v>3.1508984884483837E-2</v>
      </c>
      <c r="BR276" s="3095">
        <f t="shared" si="4838"/>
        <v>0.91552715955489172</v>
      </c>
      <c r="BS276" s="5381">
        <f t="shared" si="4839"/>
        <v>0.52951850479499374</v>
      </c>
      <c r="BT276" s="5407">
        <v>4356528528</v>
      </c>
      <c r="BU276" s="3782">
        <f t="shared" si="4840"/>
        <v>1820.0015544253044</v>
      </c>
      <c r="BV276" s="3095">
        <f t="shared" si="4841"/>
        <v>2.8422894892953465E-2</v>
      </c>
      <c r="BW276" s="3095">
        <f t="shared" si="4842"/>
        <v>0.97355797990363424</v>
      </c>
      <c r="BX276" s="5381">
        <f t="shared" si="4843"/>
        <v>0.59083305342791093</v>
      </c>
      <c r="BY276" s="2886">
        <f t="shared" ref="BY276" si="4976">BY275*(1+BZ276)</f>
        <v>405.11352765457093</v>
      </c>
      <c r="BZ276" s="3265">
        <v>2.3E-2</v>
      </c>
      <c r="CA276" s="2700">
        <f t="shared" ref="CA276" si="4977">BY276/$BY$267-1</f>
        <v>0.23420015595134092</v>
      </c>
      <c r="CB276" s="2701">
        <f t="shared" ref="CB276" si="4978">BY276/BY264-1</f>
        <v>0.38164047118963751</v>
      </c>
      <c r="CC276" s="3264">
        <f t="shared" ref="CC276" si="4979">CC275*(1+CD276)</f>
        <v>1184.171294975577</v>
      </c>
      <c r="CD276" s="3265">
        <v>2.8000000000000001E-2</v>
      </c>
      <c r="CE276" s="3266">
        <f t="shared" ref="CE276" si="4980">CC276/$CC$267-1</f>
        <v>0.22094710530560735</v>
      </c>
      <c r="CF276" s="3267">
        <f t="shared" ref="CF276" si="4981">CC276/CC264-1</f>
        <v>0.36414405879355871</v>
      </c>
      <c r="CG276" s="3264">
        <f t="shared" ref="CG276" si="4982">CG275*(1+CD276)</f>
        <v>3367.5619697714192</v>
      </c>
      <c r="CH276" s="3545"/>
      <c r="CI276" s="3266">
        <f t="shared" ref="CI276" si="4983">CG276/$CG$267-1</f>
        <v>0.22094710530560779</v>
      </c>
      <c r="CJ276" s="3266">
        <f t="shared" ref="CJ276" si="4984">CG276/CG264-1</f>
        <v>0.36414405879355893</v>
      </c>
      <c r="CK276" s="3421">
        <f t="shared" si="4689"/>
        <v>0.38766936572485378</v>
      </c>
      <c r="CL276" s="6023">
        <f t="shared" ref="CL276" si="4985">LN(2)/LN(1+CJ276)</f>
        <v>2.2321627548666778</v>
      </c>
      <c r="CM276" s="3266" t="str">
        <f t="shared" ref="CM276" si="4986">TRUNC(CL276)&amp;"Y, "&amp;ROUND((CL276-TRUNC(CL276))*12,0)&amp;"M"</f>
        <v>2Y, 3M</v>
      </c>
      <c r="CN276" s="3266"/>
      <c r="CO276" s="3197">
        <f t="shared" si="4936"/>
        <v>2989.6406851975653</v>
      </c>
      <c r="CP276" s="2688">
        <f t="shared" si="4937"/>
        <v>3421.3161940637315</v>
      </c>
      <c r="CQ276" s="3210">
        <f t="shared" si="4938"/>
        <v>3777.1610962049831</v>
      </c>
      <c r="CR276" s="2716"/>
      <c r="CS276" s="2716"/>
      <c r="CT276" s="2716"/>
      <c r="CU276" s="4018"/>
      <c r="CV276" s="4021"/>
      <c r="CW276" s="3999"/>
      <c r="CX276" s="3430"/>
      <c r="CY276" s="2691"/>
      <c r="CZ276" s="3197"/>
      <c r="DA276" s="5238"/>
      <c r="DB276" s="2687">
        <f>DEPOSITOS!B220</f>
        <v>1485235</v>
      </c>
      <c r="DC276" s="2687">
        <f>DEPOSITOS!C220</f>
        <v>1264634</v>
      </c>
      <c r="DD276" s="2687">
        <f>DEPOSITOS!D220</f>
        <v>2792788.284</v>
      </c>
      <c r="DE276" s="2687">
        <f>DEPOSITOS!E220</f>
        <v>53775.716</v>
      </c>
      <c r="DF276" s="2687">
        <f>DEPOSITOS!F220</f>
        <v>150897</v>
      </c>
      <c r="DG276" s="2687">
        <f>DEPOSITOS!G220</f>
        <v>0</v>
      </c>
      <c r="DH276" s="3175">
        <f>DEPOSITOS!H220</f>
        <v>5747330</v>
      </c>
      <c r="DI276" s="2687">
        <f>DEPOSITOS!I220</f>
        <v>0</v>
      </c>
      <c r="DJ276" s="5097">
        <f>DEPOSITOS!J220</f>
        <v>5747330</v>
      </c>
      <c r="DK276" s="3186">
        <f>DEPOSITOS!K220</f>
        <v>1104786</v>
      </c>
      <c r="DL276" s="3186">
        <f>DEPOSITOS!L220</f>
        <v>1214921</v>
      </c>
      <c r="DM276" s="3186">
        <f>DEPOSITOS!M220</f>
        <v>2170489.784</v>
      </c>
      <c r="DN276" s="3186">
        <f>DEPOSITOS!N220</f>
        <v>45419.216</v>
      </c>
      <c r="DO276" s="3186">
        <f>DEPOSITOS!O220</f>
        <v>97520</v>
      </c>
      <c r="DP276" s="3186">
        <f>DEPOSITOS!P220</f>
        <v>0</v>
      </c>
      <c r="DQ276" s="3175">
        <f>DEPOSITOS!Q220</f>
        <v>4633136</v>
      </c>
      <c r="DR276" s="3186">
        <f>DEPOSITOS!R220</f>
        <v>0</v>
      </c>
      <c r="DS276" s="5101">
        <f>DEPOSITOS!S220</f>
        <v>4633136</v>
      </c>
      <c r="DT276" s="2704">
        <f t="shared" ref="DT276:DT278" si="4987">DB276-DK276</f>
        <v>380449</v>
      </c>
      <c r="DU276" s="2688">
        <f t="shared" ref="DU276:DU278" si="4988">DC276-DL276</f>
        <v>49713</v>
      </c>
      <c r="DV276" s="2688">
        <f t="shared" ref="DV276:DV278" si="4989">DD276-DM276</f>
        <v>622298.5</v>
      </c>
      <c r="DW276" s="2688">
        <f t="shared" ref="DW276:DW278" si="4990">DE276-DN276</f>
        <v>8356.5</v>
      </c>
      <c r="DX276" s="2688">
        <f t="shared" ref="DX276:DX278" si="4991">DF276-DO276</f>
        <v>53377</v>
      </c>
      <c r="DY276" s="2688">
        <f t="shared" ref="DY276:DY278" si="4992">DG276-DP276</f>
        <v>0</v>
      </c>
      <c r="DZ276" s="2688">
        <f t="shared" ref="DZ276:DZ278" si="4993">DH276-DQ276</f>
        <v>1114194</v>
      </c>
      <c r="EA276" s="2688">
        <f t="shared" ref="EA276:EA278" si="4994">DI276-DR276</f>
        <v>0</v>
      </c>
      <c r="EB276" s="5101">
        <f t="shared" ref="EB276:EB278" si="4995">DJ276-DS276</f>
        <v>1114194</v>
      </c>
      <c r="EC276" s="3186">
        <f>DEPOSITOS!Z220</f>
        <v>18403</v>
      </c>
      <c r="ED276" s="3186">
        <f>DEPOSITOS!AA220</f>
        <v>16139</v>
      </c>
      <c r="EE276" s="4159">
        <f t="shared" ref="EE276:EE278" si="4996">EC276-ED276</f>
        <v>2264</v>
      </c>
      <c r="EF276" s="2687">
        <f>PRESTAMOS!B220</f>
        <v>256507</v>
      </c>
      <c r="EG276" s="2687">
        <f>PRESTAMOS!C220</f>
        <v>604502</v>
      </c>
      <c r="EH276" s="2687">
        <f>PRESTAMOS!D220</f>
        <v>212219</v>
      </c>
      <c r="EI276" s="2687">
        <f>PRESTAMOS!E220</f>
        <v>90266</v>
      </c>
      <c r="EJ276" s="2687">
        <f>PRESTAMOS!F220</f>
        <v>413405</v>
      </c>
      <c r="EK276" s="2687">
        <f>PRESTAMOS!G220</f>
        <v>745660</v>
      </c>
      <c r="EL276" s="2687">
        <f>PRESTAMOS!H220</f>
        <v>158781</v>
      </c>
      <c r="EM276" s="2869">
        <f>PRESTAMOS!I220</f>
        <v>2481340</v>
      </c>
      <c r="EN276" s="2687">
        <f>PRESTAMOS!J220</f>
        <v>115</v>
      </c>
      <c r="EO276" s="2687">
        <f>PRESTAMOS!K220</f>
        <v>3946</v>
      </c>
      <c r="EP276" s="2687">
        <f>PRESTAMOS!L220</f>
        <v>331</v>
      </c>
      <c r="EQ276" s="2687">
        <f>PRESTAMOS!M220</f>
        <v>397</v>
      </c>
      <c r="ER276" s="2687">
        <f>PRESTAMOS!N220</f>
        <v>5</v>
      </c>
      <c r="ES276" s="2687">
        <f>PRESTAMOS!O220</f>
        <v>106</v>
      </c>
      <c r="ET276" s="2687">
        <f>PRESTAMOS!P220</f>
        <v>1022</v>
      </c>
      <c r="EU276" s="2870">
        <f>PRESTAMOS!Q220</f>
        <v>5922</v>
      </c>
      <c r="EV276" s="2696">
        <f t="shared" ref="EV276:EV278" si="4997">VLOOKUP(B276,BCRA.Tasas,2,TRUE)</f>
        <v>29.207898499497251</v>
      </c>
      <c r="EW276" s="2696">
        <f t="shared" ref="EW276:EW278" si="4998">VLOOKUP(B276,BCRA.Tasas,3,TRUE)</f>
        <v>32.590000000000003</v>
      </c>
      <c r="EX276" s="2696">
        <f t="shared" ref="EX276:EX278" si="4999">VLOOKUP(B276,BCRA.Tasas,4, TRUE)</f>
        <v>37.896195533868891</v>
      </c>
      <c r="EY276" s="2871">
        <f t="shared" ref="EY276:EY278" si="5000">VLOOKUP(B276,BCRA.Tasas,5, TRUE)</f>
        <v>28.11</v>
      </c>
      <c r="EZ276" s="2696">
        <f t="shared" ref="EZ276:EZ278" si="5001">VLOOKUP(B276,BCRA.Tasas,6, TRUE)</f>
        <v>0.57846847511970811</v>
      </c>
      <c r="FA276" s="2872">
        <f t="shared" ref="FA276:FA278" si="5002">VLOOKUP(B276,BCRA.Tasas,7, TRUE)</f>
        <v>0.45</v>
      </c>
      <c r="FB276" s="2873">
        <f t="shared" ref="FB276:FB278" si="5003">VLOOKUP(B276,BCRA.Tasas,8, TRUE)</f>
        <v>0.7</v>
      </c>
      <c r="FC276" s="2874">
        <f t="shared" ref="FC276:FC278" si="5004">VLOOKUP(B276,BCRA.Tasas,9, TRUE)</f>
        <v>28.875</v>
      </c>
      <c r="FD276" s="2696">
        <f t="shared" ref="FD276:FD278" si="5005">VLOOKUP(B276,BCRA.Tasas,12, TRUE)</f>
        <v>28</v>
      </c>
      <c r="FE276" s="5255">
        <f t="shared" ref="FE276:FE278" si="5006">VLOOKUP(B276,BCRA.Tasas,13, TRUE)</f>
        <v>29.3125</v>
      </c>
      <c r="FF276" s="2681">
        <v>279210.8</v>
      </c>
      <c r="FG276" s="2681">
        <v>128711.4</v>
      </c>
      <c r="FH276" s="2681">
        <v>9730</v>
      </c>
      <c r="FI276" s="2681">
        <v>13934</v>
      </c>
      <c r="FJ276" s="2681">
        <v>10457.9</v>
      </c>
      <c r="FK276" s="2688">
        <f t="shared" si="4712"/>
        <v>3580.5000000000582</v>
      </c>
      <c r="FL276" s="2708">
        <v>445624.60000000003</v>
      </c>
      <c r="FM276" s="2681">
        <v>71806.5</v>
      </c>
      <c r="FN276" s="2681">
        <v>214322.1</v>
      </c>
      <c r="FO276" s="2681">
        <v>280637.59999999998</v>
      </c>
      <c r="FP276" s="2681">
        <v>10947</v>
      </c>
      <c r="FQ276" s="2681">
        <v>34282.199999999997</v>
      </c>
      <c r="FR276" s="3451">
        <f t="shared" si="4818"/>
        <v>798.90000000002328</v>
      </c>
      <c r="FS276" s="2710">
        <v>612794.29999999993</v>
      </c>
      <c r="FT276" s="5105">
        <f t="shared" si="4194"/>
        <v>-167169.6999999999</v>
      </c>
      <c r="FU276" s="2681">
        <v>44850.5</v>
      </c>
      <c r="FV276" s="2709"/>
      <c r="FW276" s="5105">
        <f t="shared" si="4195"/>
        <v>-212020.1999999999</v>
      </c>
      <c r="FX276" s="3627">
        <v>7876.5</v>
      </c>
      <c r="FY276" s="5105">
        <f t="shared" si="4196"/>
        <v>-219896.6999999999</v>
      </c>
      <c r="FZ276" s="3451">
        <f t="shared" si="4713"/>
        <v>1992511.0000000002</v>
      </c>
      <c r="GA276" s="3451">
        <f t="shared" si="4714"/>
        <v>1137540</v>
      </c>
      <c r="GB276" s="3451">
        <f t="shared" si="4715"/>
        <v>95901.819999999992</v>
      </c>
      <c r="GC276" s="3451">
        <f t="shared" si="4716"/>
        <v>116711.20000000003</v>
      </c>
      <c r="GD276" s="3451">
        <f t="shared" si="4717"/>
        <v>76112.5</v>
      </c>
      <c r="GE276" s="3451">
        <f t="shared" si="4718"/>
        <v>30514.099999999977</v>
      </c>
      <c r="GF276" s="3611">
        <f t="shared" si="4719"/>
        <v>3449290.62</v>
      </c>
      <c r="GG276" s="3451">
        <f t="shared" si="4720"/>
        <v>654044.20000000007</v>
      </c>
      <c r="GH276" s="3451">
        <f t="shared" si="4721"/>
        <v>1846258.1400000001</v>
      </c>
      <c r="GI276" s="3451">
        <f t="shared" si="4722"/>
        <v>1939840.8000000003</v>
      </c>
      <c r="GJ276" s="3451">
        <f t="shared" si="4723"/>
        <v>114857.70000000001</v>
      </c>
      <c r="GK276" s="3451">
        <f t="shared" si="4724"/>
        <v>187788.89999999997</v>
      </c>
      <c r="GL276" s="3451">
        <f t="shared" si="4725"/>
        <v>7536.3999999998487</v>
      </c>
      <c r="GM276" s="3189">
        <f t="shared" si="4726"/>
        <v>4750326.1400000006</v>
      </c>
      <c r="GN276" s="5105">
        <f t="shared" si="4727"/>
        <v>-1301035.5199999998</v>
      </c>
      <c r="GO276" s="3451">
        <f t="shared" si="4728"/>
        <v>433160.7</v>
      </c>
      <c r="GP276" s="3621"/>
      <c r="GQ276" s="5105">
        <f t="shared" si="4729"/>
        <v>-1734196.22</v>
      </c>
      <c r="GR276" s="3624">
        <f t="shared" si="4730"/>
        <v>95769.5</v>
      </c>
      <c r="GS276" s="5262">
        <f t="shared" si="4731"/>
        <v>-1829965.72</v>
      </c>
      <c r="GT276" s="3436"/>
      <c r="GU276" s="3436"/>
      <c r="GV276" s="3436"/>
      <c r="GW276" s="3451"/>
      <c r="GX276" s="3381"/>
      <c r="GY276" s="3439"/>
      <c r="GZ276" s="3436"/>
      <c r="HA276" s="3451"/>
      <c r="HB276" s="3441"/>
      <c r="HC276" s="3436"/>
      <c r="HD276" s="3436"/>
      <c r="HE276" s="3451"/>
      <c r="HF276" s="3381"/>
      <c r="HG276" s="5115"/>
      <c r="HH276" s="3436"/>
      <c r="HI276" s="3436"/>
      <c r="HJ276" s="3436"/>
      <c r="HK276" s="3451"/>
      <c r="HL276" s="3381"/>
      <c r="HM276" s="3439"/>
      <c r="HN276" s="3436"/>
      <c r="HO276" s="3451"/>
      <c r="HP276" s="3441"/>
      <c r="HQ276" s="3436"/>
      <c r="HR276" s="3436"/>
      <c r="HS276" s="3451"/>
      <c r="HT276" s="3381"/>
      <c r="HU276" s="5115"/>
      <c r="HV276" s="3452"/>
      <c r="HW276" s="3452"/>
      <c r="HX276" s="3452"/>
      <c r="HY276" s="3095"/>
      <c r="HZ276" s="3453"/>
      <c r="IA276" s="3454"/>
      <c r="IB276" s="3452"/>
      <c r="IC276" s="3095"/>
      <c r="ID276" s="3455"/>
      <c r="IE276" s="3452"/>
      <c r="IF276" s="3452"/>
      <c r="IG276" s="3095"/>
      <c r="IH276" s="3453"/>
      <c r="II276" s="5125"/>
      <c r="IJ276" s="3095"/>
      <c r="IK276" s="3095"/>
      <c r="IL276" s="3095"/>
      <c r="IM276" s="3095"/>
      <c r="IN276" s="5633"/>
      <c r="IO276" s="4074"/>
      <c r="IP276" s="3095"/>
      <c r="IQ276" s="3095"/>
      <c r="IR276" s="5634"/>
      <c r="IS276" s="3095"/>
      <c r="IT276" s="3095"/>
      <c r="IU276" s="3095"/>
      <c r="IV276" s="5633"/>
      <c r="IW276" s="4163"/>
      <c r="IX276" s="3245"/>
      <c r="IY276" s="5127"/>
      <c r="IZ276" s="3788"/>
      <c r="JA276" s="3788"/>
      <c r="JB276" s="3788"/>
      <c r="JC276" s="5342"/>
      <c r="JD276" s="5343"/>
      <c r="JE276" s="3241"/>
      <c r="JF276" s="2691"/>
      <c r="JG276" s="2691"/>
      <c r="JH276" s="2697"/>
      <c r="JI276" s="2715"/>
      <c r="JJ276" s="2691"/>
      <c r="JK276" s="2691"/>
      <c r="JL276" s="4059"/>
      <c r="JM276" s="2715"/>
      <c r="JN276" s="2715"/>
      <c r="JO276" s="2715"/>
      <c r="JP276" s="2715"/>
      <c r="JQ276" s="2715"/>
      <c r="JR276" s="2715"/>
      <c r="JS276" s="2715"/>
      <c r="JT276" s="2715"/>
      <c r="JU276" s="2715"/>
      <c r="JV276" s="2715"/>
      <c r="JW276" s="2715"/>
      <c r="JX276" s="2715"/>
      <c r="JY276" s="2715"/>
      <c r="JZ276" s="2715"/>
      <c r="KA276" s="2715"/>
      <c r="KB276" s="2715"/>
      <c r="KC276" s="4074"/>
      <c r="KD276" s="3095"/>
      <c r="KE276" s="3095"/>
      <c r="KF276" s="3095"/>
      <c r="KG276" s="3095"/>
      <c r="KH276" s="3095"/>
      <c r="KI276" s="3095"/>
      <c r="KJ276" s="3095"/>
      <c r="KK276" s="3095"/>
      <c r="KL276" s="3095"/>
      <c r="KM276" s="3095"/>
      <c r="KN276" s="3095"/>
      <c r="KO276" s="3095"/>
      <c r="KP276" s="3095"/>
      <c r="KQ276" s="3095"/>
      <c r="KR276" s="3095"/>
      <c r="KS276" s="4080"/>
      <c r="KT276" s="3096"/>
      <c r="KU276" s="3096"/>
      <c r="KV276" s="3096"/>
      <c r="KW276" s="3096"/>
      <c r="KX276" s="3096"/>
      <c r="KY276" s="3096"/>
      <c r="KZ276" s="3096"/>
      <c r="LA276" s="3096"/>
      <c r="LB276" s="3096"/>
      <c r="LC276" s="3096"/>
      <c r="LD276" s="3096"/>
      <c r="LE276" s="3096"/>
      <c r="LF276" s="3096"/>
      <c r="LG276" s="3096"/>
      <c r="LH276" s="3096"/>
      <c r="LI276" s="3933"/>
      <c r="LJ276" s="5269"/>
      <c r="LK276" s="2715"/>
      <c r="LL276" s="2715"/>
      <c r="LM276" s="2715"/>
      <c r="LN276" s="2715"/>
      <c r="LO276" s="2715"/>
      <c r="LP276" s="2715"/>
      <c r="LQ276" s="5132"/>
      <c r="LR276" s="3816"/>
      <c r="LS276" s="3816"/>
      <c r="LT276" s="3816"/>
      <c r="LU276" s="3816"/>
      <c r="LV276" s="3816"/>
      <c r="LW276" s="3816"/>
      <c r="LX276" s="5136"/>
      <c r="LY276" s="3096"/>
      <c r="LZ276" s="3096"/>
      <c r="MA276" s="3096"/>
      <c r="MB276" s="3096"/>
      <c r="MC276" s="3096"/>
      <c r="MD276" s="3096"/>
      <c r="ME276" s="5085"/>
      <c r="MF276" s="3682"/>
      <c r="MG276" s="3683"/>
      <c r="MH276" s="3683"/>
      <c r="MI276" s="3683"/>
      <c r="MJ276" s="3683"/>
      <c r="MK276" s="3683"/>
      <c r="ML276" s="3683"/>
      <c r="MM276" s="3670"/>
      <c r="MN276" s="3095"/>
      <c r="MO276" s="3671"/>
      <c r="MP276" s="3738"/>
      <c r="MQ276" s="3738"/>
      <c r="MR276" s="3772"/>
      <c r="MS276" s="3773"/>
      <c r="MT276" s="3738"/>
      <c r="MU276" s="5307"/>
      <c r="MV276" s="5281"/>
      <c r="MW276" s="3956"/>
      <c r="MY276" s="4741"/>
      <c r="MZ276" s="4742"/>
      <c r="NA276" s="4742"/>
      <c r="NB276" s="4742"/>
      <c r="NC276" s="4742"/>
      <c r="ND276" s="4742"/>
      <c r="NE276" s="4742"/>
      <c r="NF276" s="4742"/>
      <c r="NG276" s="4743">
        <v>100</v>
      </c>
      <c r="NK276" s="2944"/>
      <c r="NL276" s="2945"/>
      <c r="NM276" s="2945"/>
      <c r="NN276" s="2875"/>
      <c r="NO276" s="2958"/>
      <c r="NP276" s="2875"/>
    </row>
    <row r="277" spans="2:381">
      <c r="B277" s="2643">
        <v>44135</v>
      </c>
      <c r="C277" s="5089"/>
      <c r="D277" s="5090" t="s">
        <v>3581</v>
      </c>
      <c r="E277" s="2605">
        <f>VLOOKUP(B277,Tabla.BCRA,BCRA!$W$1,TRUE)</f>
        <v>39856340.939353973</v>
      </c>
      <c r="F277" s="2605">
        <f>VLOOKUP(B277,Tabla.BCRA,BCRA!$Y$1,TRUE)</f>
        <v>28387306.094987378</v>
      </c>
      <c r="G277" s="2605">
        <f>VLOOKUP(B277,Tabla.BCRA,BCRA!$AG$1,TRUE)</f>
        <v>1791497.3132316172</v>
      </c>
      <c r="H277" s="2607">
        <f t="shared" ref="H277" si="5007">E277-E276</f>
        <v>-1522498.6668160334</v>
      </c>
      <c r="I277" s="2607">
        <f t="shared" ref="I277" si="5008">F277-F276</f>
        <v>-1031248.4176480025</v>
      </c>
      <c r="J277" s="2607">
        <f t="shared" ref="J277" si="5009">G277-G276</f>
        <v>-830821.38712939247</v>
      </c>
      <c r="K277" s="2851">
        <f>RESERVAS!F222*1000</f>
        <v>-1090451.3520293143</v>
      </c>
      <c r="L277" s="2852">
        <f>RESERVAS!G222*1000</f>
        <v>-137150.93761049031</v>
      </c>
      <c r="M277" s="2852">
        <f>RESERVAS!H222*1000</f>
        <v>-64310.770173887366</v>
      </c>
      <c r="N277" s="2852">
        <f>RESERVAS!I222*1000</f>
        <v>-491250.24711696582</v>
      </c>
      <c r="O277" s="2609">
        <f>RESERVAS!J222*1000</f>
        <v>260664.63421224238</v>
      </c>
      <c r="P277" s="431">
        <f t="shared" si="4735"/>
        <v>-4451196.3520293143</v>
      </c>
      <c r="Q277" s="431">
        <f t="shared" si="4659"/>
        <v>-1909602.1366005759</v>
      </c>
      <c r="R277" s="431">
        <f t="shared" si="4660"/>
        <v>378983.89891987201</v>
      </c>
      <c r="S277" s="431">
        <f t="shared" si="4661"/>
        <v>2560097.8838157044</v>
      </c>
      <c r="T277" s="5828">
        <f t="shared" si="4662"/>
        <v>-1503045.3333383356</v>
      </c>
      <c r="U277" s="2610">
        <f>VLOOKUP(B277,Tabla.BCRA,BCRA!$AK$1,TRUE)</f>
        <v>78.328299999999999</v>
      </c>
      <c r="V277" s="2606">
        <f t="shared" ref="V277" si="5010">(U277-U276)/U277</f>
        <v>2.7490702594081599E-2</v>
      </c>
      <c r="W277" s="2606">
        <f t="shared" ref="W277" si="5011">U277/U276-1</f>
        <v>2.8267804397768215E-2</v>
      </c>
      <c r="X277" s="2606">
        <f t="shared" ref="X277" si="5012">(U277-$U$267)/U277</f>
        <v>0.235333844855563</v>
      </c>
      <c r="Y277" s="2606">
        <f t="shared" ref="Y277" si="5013">U277/$U$267-1</f>
        <v>0.30776024709908989</v>
      </c>
      <c r="Z277" s="3268"/>
      <c r="AA277" s="2606"/>
      <c r="AB277" s="2606"/>
      <c r="AC277" s="3274"/>
      <c r="AD277" s="5421">
        <f t="shared" ref="AD277" si="5014">(AZ277+BN277)/G277</f>
        <v>2735.0759533997189</v>
      </c>
      <c r="AE277" s="5421">
        <f t="shared" ref="AE277" si="5015">(AZ277+BN277)/F277</f>
        <v>172.60817936032402</v>
      </c>
      <c r="AF277" s="5421">
        <f t="shared" ref="AF277" si="5016">AZ277/G277</f>
        <v>1242.0117331832853</v>
      </c>
      <c r="AG277" s="5421">
        <f t="shared" ref="AG277" si="5017">AZ277/F277</f>
        <v>78.382241539745849</v>
      </c>
      <c r="AH277" s="4112">
        <f>BM!AP105*1000</f>
        <v>-125780000</v>
      </c>
      <c r="AI277" s="2612">
        <f>BM!AQ105*1000</f>
        <v>30000000</v>
      </c>
      <c r="AJ277" s="3187">
        <f t="shared" ref="AJ277" si="5018">AH277+AI277</f>
        <v>-95780000</v>
      </c>
      <c r="AK277" s="3184">
        <f>BM!AO105*1000</f>
        <v>-15000000</v>
      </c>
      <c r="AL277" s="3187">
        <f t="shared" ref="AL277" si="5019">AJ277+AK277</f>
        <v>-110780000</v>
      </c>
      <c r="AM277" s="3830">
        <f t="shared" si="4736"/>
        <v>407720000</v>
      </c>
      <c r="AN277" s="3442">
        <f t="shared" si="4673"/>
        <v>1202000000</v>
      </c>
      <c r="AO277" s="3187">
        <f t="shared" si="4674"/>
        <v>1609720000</v>
      </c>
      <c r="AP277" s="3442">
        <f t="shared" si="4675"/>
        <v>-95390700</v>
      </c>
      <c r="AQ277" s="3187">
        <f t="shared" si="4676"/>
        <v>1514329300</v>
      </c>
      <c r="AR277" s="2918"/>
      <c r="AS277" s="2919"/>
      <c r="AT277" s="2919"/>
      <c r="AU277" s="2919"/>
      <c r="AV277" s="2920"/>
      <c r="AW277" s="5226"/>
      <c r="AX277" s="5205"/>
      <c r="AY277" s="4145"/>
      <c r="AZ277" s="2605">
        <f>VLOOKUP(B277,Tabla.BCRA,BCRA!$H$1,TRUE)</f>
        <v>2225060683</v>
      </c>
      <c r="BA277" s="2616">
        <f t="shared" ref="BA277" si="5020">AZ277/AZ276-1</f>
        <v>-7.0449355324265217E-2</v>
      </c>
      <c r="BB277" s="2616">
        <f t="shared" ref="BB277" si="5021">AZ277/AZ265-1</f>
        <v>0.60394426935421297</v>
      </c>
      <c r="BC277" s="2616">
        <f t="shared" ref="BC277" si="5022">AZ277/$AZ$267-1</f>
        <v>0.17393855364294519</v>
      </c>
      <c r="BD277" s="2617">
        <f>BM!AN105*1000</f>
        <v>-84521379.200000003</v>
      </c>
      <c r="BE277" s="2618">
        <f>SUM(BM!AO105:AR105)*1000</f>
        <v>-116901559.09992997</v>
      </c>
      <c r="BF277" s="2618">
        <f>SUM(BM!AS105:AV105)*1000</f>
        <v>36322404.109900236</v>
      </c>
      <c r="BG277" s="2618">
        <f>BM!AW105*1000</f>
        <v>0</v>
      </c>
      <c r="BH277" s="2619">
        <f t="shared" ref="BH277" si="5023">(AZ277-AZ276)-SUM(BD277:BG277)</f>
        <v>-3533731.8099702597</v>
      </c>
      <c r="BI277" s="3473">
        <f t="shared" si="4681"/>
        <v>-336583080.45000005</v>
      </c>
      <c r="BJ277" s="3473">
        <f t="shared" si="4682"/>
        <v>1477818134.2300098</v>
      </c>
      <c r="BK277" s="3473">
        <f t="shared" si="4683"/>
        <v>-795982733.28037882</v>
      </c>
      <c r="BL277" s="3473">
        <f t="shared" si="4684"/>
        <v>0</v>
      </c>
      <c r="BM277" s="3474">
        <f t="shared" si="4685"/>
        <v>-15572512.499631047</v>
      </c>
      <c r="BN277" s="5419">
        <f>VLOOKUP(B277,Tabla.BCRA,BCRA!$L$1,TRUE)</f>
        <v>2674820539</v>
      </c>
      <c r="BO277" s="5405">
        <v>3035672514</v>
      </c>
      <c r="BP277" s="3780">
        <f t="shared" si="4836"/>
        <v>1364.3099881244902</v>
      </c>
      <c r="BQ277" s="403">
        <f t="shared" si="4837"/>
        <v>2.1519318156113743E-2</v>
      </c>
      <c r="BR277" s="403">
        <f t="shared" si="4838"/>
        <v>0.93817966096339567</v>
      </c>
      <c r="BS277" s="5379">
        <f t="shared" si="4839"/>
        <v>0.56243270012534063</v>
      </c>
      <c r="BT277" s="5405">
        <v>4406598694</v>
      </c>
      <c r="BU277" s="3780">
        <f t="shared" si="4840"/>
        <v>1980.439782010206</v>
      </c>
      <c r="BV277" s="403">
        <f t="shared" si="4841"/>
        <v>1.149313396622853E-2</v>
      </c>
      <c r="BW277" s="403">
        <f t="shared" si="4842"/>
        <v>1.0124614668786109</v>
      </c>
      <c r="BX277" s="5379">
        <f t="shared" si="4843"/>
        <v>0.60911671082886221</v>
      </c>
      <c r="BY277" s="2882">
        <f t="shared" ref="BY277" si="5024">BY276*(1+BZ277)</f>
        <v>419.29250112248087</v>
      </c>
      <c r="BZ277" s="3257">
        <v>3.5000000000000003E-2</v>
      </c>
      <c r="CA277" s="2625">
        <f t="shared" ref="CA277" si="5025">BY277/$BY$267-1</f>
        <v>0.27739716140963777</v>
      </c>
      <c r="CB277" s="2626">
        <f t="shared" ref="CB277" si="5026">BY277/BY265-1</f>
        <v>0.37764729063706626</v>
      </c>
      <c r="CC277" s="3256">
        <f t="shared" ref="CC277" si="5027">CC276*(1+CD277)</f>
        <v>1229.1698041846489</v>
      </c>
      <c r="CD277" s="3257">
        <v>3.7999999999999999E-2</v>
      </c>
      <c r="CE277" s="3258">
        <f t="shared" ref="CE277" si="5028">CC277/$CC$267-1</f>
        <v>0.26734309530722045</v>
      </c>
      <c r="CF277" s="3259">
        <f t="shared" ref="CF277" si="5029">CC277/CC265-1</f>
        <v>0.37074688579643156</v>
      </c>
      <c r="CG277" s="3256">
        <f t="shared" ref="CG277" si="5030">CG276*(1+CD277)</f>
        <v>3495.5293246227334</v>
      </c>
      <c r="CH277" s="3543"/>
      <c r="CI277" s="3258">
        <f t="shared" ref="CI277" si="5031">CG277/$CG$267-1</f>
        <v>0.26734309530722089</v>
      </c>
      <c r="CJ277" s="3258">
        <f t="shared" ref="CJ277" si="5032">CG277/CG265-1</f>
        <v>0.37074688579643222</v>
      </c>
      <c r="CK277" s="3419">
        <f t="shared" si="4689"/>
        <v>0.38766936572485378</v>
      </c>
      <c r="CL277" s="6021">
        <f t="shared" ref="CL277" si="5033">LN(2)/LN(1+CJ277)</f>
        <v>2.1979848190584641</v>
      </c>
      <c r="CM277" s="6004" t="str">
        <f t="shared" ref="CM277" si="5034">TRUNC(CL277)&amp;"Y, "&amp;ROUND((CL277-TRUNC(CL277))*12,0)&amp;"M"</f>
        <v>2Y, 2M</v>
      </c>
      <c r="CN277" s="6004"/>
      <c r="CO277" s="3195">
        <f t="shared" si="4936"/>
        <v>2779.0224262742022</v>
      </c>
      <c r="CP277" s="2613">
        <f t="shared" si="4937"/>
        <v>3460.6378394229323</v>
      </c>
      <c r="CQ277" s="3208">
        <f t="shared" si="4938"/>
        <v>3920.6932178607726</v>
      </c>
      <c r="CR277" s="2642"/>
      <c r="CS277" s="2642"/>
      <c r="CT277" s="2642"/>
      <c r="CU277" s="4009"/>
      <c r="CV277" s="4019"/>
      <c r="CW277" s="3997"/>
      <c r="CX277" s="3428"/>
      <c r="CY277" s="2616"/>
      <c r="CZ277" s="3195"/>
      <c r="DA277" s="5236"/>
      <c r="DB277" s="2612">
        <f>DEPOSITOS!B221</f>
        <v>1572184</v>
      </c>
      <c r="DC277" s="2612">
        <f>DEPOSITOS!C221</f>
        <v>1316191</v>
      </c>
      <c r="DD277" s="2612">
        <f>DEPOSITOS!D221</f>
        <v>2720338.8820000002</v>
      </c>
      <c r="DE277" s="2612">
        <f>DEPOSITOS!E221</f>
        <v>56311.118000000002</v>
      </c>
      <c r="DF277" s="2612">
        <f>DEPOSITOS!F221</f>
        <v>155549</v>
      </c>
      <c r="DG277" s="2612">
        <f>DEPOSITOS!G221</f>
        <v>0</v>
      </c>
      <c r="DH277" s="3173">
        <f>DEPOSITOS!H221</f>
        <v>5820574</v>
      </c>
      <c r="DI277" s="2612">
        <f>DEPOSITOS!I221</f>
        <v>0</v>
      </c>
      <c r="DJ277" s="5095">
        <f>DEPOSITOS!J221</f>
        <v>5820574</v>
      </c>
      <c r="DK277" s="3184">
        <f>DEPOSITOS!K221</f>
        <v>1206895</v>
      </c>
      <c r="DL277" s="3184">
        <f>DEPOSITOS!L221</f>
        <v>1263835</v>
      </c>
      <c r="DM277" s="3184">
        <f>DEPOSITOS!M221</f>
        <v>2061143.382</v>
      </c>
      <c r="DN277" s="3184">
        <f>DEPOSITOS!N221</f>
        <v>48288.618000000002</v>
      </c>
      <c r="DO277" s="3184">
        <f>DEPOSITOS!O221</f>
        <v>97132</v>
      </c>
      <c r="DP277" s="3184">
        <f>DEPOSITOS!P221</f>
        <v>0</v>
      </c>
      <c r="DQ277" s="3173">
        <f>DEPOSITOS!Q221</f>
        <v>4677294</v>
      </c>
      <c r="DR277" s="3184">
        <f>DEPOSITOS!R221</f>
        <v>0</v>
      </c>
      <c r="DS277" s="5099">
        <f>DEPOSITOS!S221</f>
        <v>4677294</v>
      </c>
      <c r="DT277" s="2629">
        <f t="shared" si="4987"/>
        <v>365289</v>
      </c>
      <c r="DU277" s="2613">
        <f t="shared" si="4988"/>
        <v>52356</v>
      </c>
      <c r="DV277" s="2613">
        <f t="shared" si="4989"/>
        <v>659195.50000000023</v>
      </c>
      <c r="DW277" s="2613">
        <f t="shared" si="4990"/>
        <v>8022.5</v>
      </c>
      <c r="DX277" s="2613">
        <f t="shared" si="4991"/>
        <v>58417</v>
      </c>
      <c r="DY277" s="2613">
        <f t="shared" si="4992"/>
        <v>0</v>
      </c>
      <c r="DZ277" s="2613">
        <f t="shared" si="4993"/>
        <v>1143280</v>
      </c>
      <c r="EA277" s="2613">
        <f t="shared" si="4994"/>
        <v>0</v>
      </c>
      <c r="EB277" s="5099">
        <f t="shared" si="4995"/>
        <v>1143280</v>
      </c>
      <c r="EC277" s="3184">
        <f>DEPOSITOS!Z221</f>
        <v>17004</v>
      </c>
      <c r="ED277" s="3184">
        <f>DEPOSITOS!AA221</f>
        <v>14668</v>
      </c>
      <c r="EE277" s="4157">
        <f t="shared" si="4996"/>
        <v>2336</v>
      </c>
      <c r="EF277" s="2612">
        <f>PRESTAMOS!B221</f>
        <v>273862</v>
      </c>
      <c r="EG277" s="2612">
        <f>PRESTAMOS!C221</f>
        <v>635579</v>
      </c>
      <c r="EH277" s="2612">
        <f>PRESTAMOS!D221</f>
        <v>213064</v>
      </c>
      <c r="EI277" s="2612">
        <f>PRESTAMOS!E221</f>
        <v>95793</v>
      </c>
      <c r="EJ277" s="2612">
        <f>PRESTAMOS!F221</f>
        <v>425796</v>
      </c>
      <c r="EK277" s="2612">
        <f>PRESTAMOS!G221</f>
        <v>795896</v>
      </c>
      <c r="EL277" s="2612">
        <f>PRESTAMOS!H221</f>
        <v>161847</v>
      </c>
      <c r="EM277" s="2853">
        <f>PRESTAMOS!I221</f>
        <v>2601837</v>
      </c>
      <c r="EN277" s="2612">
        <f>PRESTAMOS!J221</f>
        <v>108</v>
      </c>
      <c r="EO277" s="2612">
        <f>PRESTAMOS!K221</f>
        <v>3711</v>
      </c>
      <c r="EP277" s="2612">
        <f>PRESTAMOS!L221</f>
        <v>323</v>
      </c>
      <c r="EQ277" s="2612">
        <f>PRESTAMOS!M221</f>
        <v>386</v>
      </c>
      <c r="ER277" s="2612">
        <f>PRESTAMOS!N221</f>
        <v>5</v>
      </c>
      <c r="ES277" s="2612">
        <f>PRESTAMOS!O221</f>
        <v>72</v>
      </c>
      <c r="ET277" s="2612">
        <f>PRESTAMOS!P221</f>
        <v>1001</v>
      </c>
      <c r="EU277" s="2854">
        <f>PRESTAMOS!Q221</f>
        <v>5606</v>
      </c>
      <c r="EV277" s="2621">
        <f t="shared" si="4997"/>
        <v>30.884846844985557</v>
      </c>
      <c r="EW277" s="2621">
        <f t="shared" si="4998"/>
        <v>33.5</v>
      </c>
      <c r="EX277" s="2621">
        <f t="shared" si="4999"/>
        <v>39.121128718360239</v>
      </c>
      <c r="EY277" s="2855">
        <f t="shared" si="5000"/>
        <v>30.07</v>
      </c>
      <c r="EZ277" s="2621">
        <f t="shared" si="5001"/>
        <v>0.53212452482990735</v>
      </c>
      <c r="FA277" s="2856">
        <f t="shared" si="5002"/>
        <v>0.46</v>
      </c>
      <c r="FB277" s="2857">
        <f t="shared" si="5003"/>
        <v>0.77</v>
      </c>
      <c r="FC277" s="2858">
        <f t="shared" si="5004"/>
        <v>30.125</v>
      </c>
      <c r="FD277" s="2621">
        <f t="shared" si="5005"/>
        <v>29</v>
      </c>
      <c r="FE277" s="5253">
        <f t="shared" si="5006"/>
        <v>31.5</v>
      </c>
      <c r="FF277" s="2605">
        <v>285218</v>
      </c>
      <c r="FG277" s="2605">
        <v>128416</v>
      </c>
      <c r="FH277" s="2605">
        <v>10611.9</v>
      </c>
      <c r="FI277" s="2605">
        <v>17364.599999999999</v>
      </c>
      <c r="FJ277" s="2605">
        <v>9391.7000000000007</v>
      </c>
      <c r="FK277" s="2613">
        <f t="shared" si="4712"/>
        <v>3323.7999999999884</v>
      </c>
      <c r="FL277" s="2633">
        <v>454326</v>
      </c>
      <c r="FM277" s="2605">
        <v>76261.899999999994</v>
      </c>
      <c r="FN277" s="2605">
        <v>216656.4</v>
      </c>
      <c r="FO277" s="2605">
        <v>212489.2</v>
      </c>
      <c r="FP277" s="2605">
        <v>9963.2999999999993</v>
      </c>
      <c r="FQ277" s="2605">
        <v>19165.7</v>
      </c>
      <c r="FR277" s="3442">
        <f t="shared" si="4818"/>
        <v>1102.5999999999767</v>
      </c>
      <c r="FS277" s="2635">
        <v>535639.1</v>
      </c>
      <c r="FT277" s="5103">
        <f t="shared" si="4194"/>
        <v>-81313.099999999977</v>
      </c>
      <c r="FU277" s="2605">
        <v>31382.9</v>
      </c>
      <c r="FV277" s="2634"/>
      <c r="FW277" s="5103">
        <f t="shared" si="4195"/>
        <v>-112695.99999999997</v>
      </c>
      <c r="FX277" s="3625">
        <v>7101.8</v>
      </c>
      <c r="FY277" s="5103">
        <f t="shared" si="4196"/>
        <v>-119797.79999999997</v>
      </c>
      <c r="FZ277" s="3442">
        <f t="shared" si="4713"/>
        <v>2277729</v>
      </c>
      <c r="GA277" s="3442">
        <f t="shared" si="4714"/>
        <v>1265956</v>
      </c>
      <c r="GB277" s="3442">
        <f t="shared" si="4715"/>
        <v>106513.71999999999</v>
      </c>
      <c r="GC277" s="3442">
        <f t="shared" si="4716"/>
        <v>134075.80000000002</v>
      </c>
      <c r="GD277" s="3442">
        <f t="shared" si="4717"/>
        <v>85504.2</v>
      </c>
      <c r="GE277" s="3442">
        <f t="shared" si="4718"/>
        <v>33837.899999999965</v>
      </c>
      <c r="GF277" s="3609">
        <f t="shared" si="4719"/>
        <v>3903616.62</v>
      </c>
      <c r="GG277" s="3442">
        <f t="shared" si="4720"/>
        <v>730306.10000000009</v>
      </c>
      <c r="GH277" s="3442">
        <f t="shared" si="4721"/>
        <v>2062914.54</v>
      </c>
      <c r="GI277" s="3442">
        <f t="shared" si="4722"/>
        <v>2152330.0000000005</v>
      </c>
      <c r="GJ277" s="3442">
        <f t="shared" si="4723"/>
        <v>124821.00000000001</v>
      </c>
      <c r="GK277" s="3442">
        <f t="shared" si="4724"/>
        <v>206954.59999999998</v>
      </c>
      <c r="GL277" s="3442">
        <f t="shared" si="4725"/>
        <v>8638.9999999998254</v>
      </c>
      <c r="GM277" s="3187">
        <f t="shared" si="4726"/>
        <v>5285965.24</v>
      </c>
      <c r="GN277" s="5103">
        <f t="shared" si="4727"/>
        <v>-1382348.6199999996</v>
      </c>
      <c r="GO277" s="3442">
        <f t="shared" si="4728"/>
        <v>464543.60000000003</v>
      </c>
      <c r="GP277" s="3619"/>
      <c r="GQ277" s="5103">
        <f t="shared" si="4729"/>
        <v>-1846892.22</v>
      </c>
      <c r="GR277" s="3622">
        <f t="shared" si="4730"/>
        <v>102871.3</v>
      </c>
      <c r="GS277" s="5260">
        <f t="shared" si="4731"/>
        <v>-1949763.52</v>
      </c>
      <c r="GT277" s="3434"/>
      <c r="GU277" s="3434"/>
      <c r="GV277" s="3434"/>
      <c r="GW277" s="3442"/>
      <c r="GX277" s="3379"/>
      <c r="GY277" s="3437"/>
      <c r="GZ277" s="3434"/>
      <c r="HA277" s="3442"/>
      <c r="HB277" s="3378"/>
      <c r="HC277" s="3434"/>
      <c r="HD277" s="3434"/>
      <c r="HE277" s="3442"/>
      <c r="HF277" s="3379"/>
      <c r="HG277" s="5113"/>
      <c r="HH277" s="3434"/>
      <c r="HI277" s="3434"/>
      <c r="HJ277" s="3434"/>
      <c r="HK277" s="3442"/>
      <c r="HL277" s="3379"/>
      <c r="HM277" s="3437"/>
      <c r="HN277" s="3434"/>
      <c r="HO277" s="3442"/>
      <c r="HP277" s="3378"/>
      <c r="HQ277" s="3434"/>
      <c r="HR277" s="3434"/>
      <c r="HS277" s="3442"/>
      <c r="HT277" s="3379"/>
      <c r="HU277" s="5113"/>
      <c r="HV277" s="111"/>
      <c r="HW277" s="111"/>
      <c r="HX277" s="111"/>
      <c r="HY277" s="403"/>
      <c r="HZ277" s="3411"/>
      <c r="IA277" s="3443"/>
      <c r="IB277" s="111"/>
      <c r="IC277" s="403"/>
      <c r="ID277" s="3444"/>
      <c r="IE277" s="111"/>
      <c r="IF277" s="111"/>
      <c r="IG277" s="403"/>
      <c r="IH277" s="3411"/>
      <c r="II277" s="5123"/>
      <c r="IJ277" s="403"/>
      <c r="IK277" s="403"/>
      <c r="IL277" s="403"/>
      <c r="IM277" s="403"/>
      <c r="IN277" s="5628"/>
      <c r="IO277" s="5630"/>
      <c r="IP277" s="403"/>
      <c r="IQ277" s="403"/>
      <c r="IR277" s="5629"/>
      <c r="IS277" s="403"/>
      <c r="IT277" s="403"/>
      <c r="IU277" s="403"/>
      <c r="IV277" s="5628"/>
      <c r="IW277" s="4161"/>
      <c r="IX277" s="3243"/>
      <c r="IY277" s="5128"/>
      <c r="IZ277" s="3786"/>
      <c r="JA277" s="3786"/>
      <c r="JB277" s="3786"/>
      <c r="JC277" s="5344"/>
      <c r="JD277" s="5345"/>
      <c r="JE277" s="3239"/>
      <c r="JF277" s="2616"/>
      <c r="JG277" s="2616"/>
      <c r="JH277" s="2622"/>
      <c r="JI277" s="2678"/>
      <c r="JJ277" s="2654"/>
      <c r="JK277" s="2654"/>
      <c r="JL277" s="4058"/>
      <c r="JM277" s="2641"/>
      <c r="JN277" s="2641"/>
      <c r="JO277" s="2641"/>
      <c r="JP277" s="2641"/>
      <c r="JQ277" s="2641"/>
      <c r="JR277" s="2641"/>
      <c r="JS277" s="2641"/>
      <c r="JT277" s="2641"/>
      <c r="JU277" s="2641"/>
      <c r="JV277" s="2641"/>
      <c r="JW277" s="2641"/>
      <c r="JX277" s="2641"/>
      <c r="JY277" s="2641"/>
      <c r="JZ277" s="2641"/>
      <c r="KA277" s="2641"/>
      <c r="KB277" s="2641"/>
      <c r="KC277" s="4072"/>
      <c r="KD277" s="403"/>
      <c r="KE277" s="403"/>
      <c r="KF277" s="403"/>
      <c r="KG277" s="403"/>
      <c r="KH277" s="403"/>
      <c r="KI277" s="403"/>
      <c r="KJ277" s="403"/>
      <c r="KK277" s="403"/>
      <c r="KL277" s="403"/>
      <c r="KM277" s="403"/>
      <c r="KN277" s="403"/>
      <c r="KO277" s="403"/>
      <c r="KP277" s="403"/>
      <c r="KQ277" s="403"/>
      <c r="KR277" s="403"/>
      <c r="KS277" s="4078"/>
      <c r="KT277" s="405"/>
      <c r="KU277" s="405"/>
      <c r="KV277" s="405"/>
      <c r="KW277" s="405"/>
      <c r="KX277" s="405"/>
      <c r="KY277" s="405"/>
      <c r="KZ277" s="405"/>
      <c r="LA277" s="405"/>
      <c r="LB277" s="405"/>
      <c r="LC277" s="405"/>
      <c r="LD277" s="405"/>
      <c r="LE277" s="405"/>
      <c r="LF277" s="405"/>
      <c r="LG277" s="405"/>
      <c r="LH277" s="405"/>
      <c r="LI277" s="3931"/>
      <c r="LJ277" s="5267"/>
      <c r="LK277" s="2641"/>
      <c r="LL277" s="2641"/>
      <c r="LM277" s="2641"/>
      <c r="LN277" s="2641"/>
      <c r="LO277" s="2641"/>
      <c r="LP277" s="2641"/>
      <c r="LQ277" s="5130"/>
      <c r="LR277" s="3810"/>
      <c r="LS277" s="3810"/>
      <c r="LT277" s="3810"/>
      <c r="LU277" s="3810"/>
      <c r="LV277" s="3810"/>
      <c r="LW277" s="3810"/>
      <c r="LX277" s="5134"/>
      <c r="LY277" s="405"/>
      <c r="LZ277" s="405"/>
      <c r="MA277" s="405"/>
      <c r="MB277" s="405"/>
      <c r="MC277" s="405"/>
      <c r="MD277" s="405"/>
      <c r="ME277" s="5083"/>
      <c r="MF277" s="3678"/>
      <c r="MG277" s="3679"/>
      <c r="MH277" s="3679"/>
      <c r="MI277" s="3679"/>
      <c r="MJ277" s="3679"/>
      <c r="MK277" s="3679"/>
      <c r="ML277" s="3679"/>
      <c r="MM277" s="3666"/>
      <c r="MN277" s="403"/>
      <c r="MO277" s="3667"/>
      <c r="MP277" s="3736"/>
      <c r="MQ277" s="3736"/>
      <c r="MR277" s="3768"/>
      <c r="MS277" s="3769"/>
      <c r="MT277" s="3736"/>
      <c r="MU277" s="5305"/>
      <c r="MV277" s="5279"/>
      <c r="MW277" s="3954"/>
      <c r="MY277" s="4736"/>
      <c r="NG277" s="4737">
        <v>100</v>
      </c>
      <c r="NK277" s="2944"/>
      <c r="NL277" s="2945"/>
      <c r="NM277" s="2945"/>
      <c r="NN277" s="2875"/>
      <c r="NO277" s="2958"/>
      <c r="NP277" s="2875"/>
    </row>
    <row r="278" spans="2:381">
      <c r="B278" s="2604">
        <v>44165</v>
      </c>
      <c r="C278" s="5087"/>
      <c r="D278" s="5088" t="s">
        <v>3582</v>
      </c>
      <c r="E278" s="2605">
        <f>VLOOKUP(B278,Tabla.BCRA,BCRA!$W$1,TRUE)</f>
        <v>38651953.326518789</v>
      </c>
      <c r="F278" s="2605">
        <f>VLOOKUP(B278,Tabla.BCRA,BCRA!$Y$1,TRUE)</f>
        <v>27505747.465764292</v>
      </c>
      <c r="G278" s="2605">
        <f>VLOOKUP(B278,Tabla.BCRA,BCRA!$AG$1,TRUE)</f>
        <v>-212337.26584228128</v>
      </c>
      <c r="H278" s="2607">
        <f t="shared" ref="H278" si="5035">E278-E277</f>
        <v>-1204387.6128351837</v>
      </c>
      <c r="I278" s="2607">
        <f t="shared" ref="I278" si="5036">F278-F277</f>
        <v>-881558.62922308594</v>
      </c>
      <c r="J278" s="2607">
        <f t="shared" ref="J278" si="5037">G278-G277</f>
        <v>-2003834.5790738985</v>
      </c>
      <c r="K278" s="2851">
        <f>RESERVAS!F223*1000</f>
        <v>-326974.32159577491</v>
      </c>
      <c r="L278" s="2852">
        <f>RESERVAS!G223*1000</f>
        <v>-479572.62882600148</v>
      </c>
      <c r="M278" s="2852">
        <f>RESERVAS!H223*1000</f>
        <v>-67304.867126512123</v>
      </c>
      <c r="N278" s="2852">
        <f>RESERVAS!I223*1000</f>
        <v>-322828.98854266433</v>
      </c>
      <c r="O278" s="2609">
        <f>RESERVAS!J223*1000</f>
        <v>-7706.8276202415473</v>
      </c>
      <c r="P278" s="431">
        <f t="shared" si="4735"/>
        <v>-4778170.6736250892</v>
      </c>
      <c r="Q278" s="431">
        <f t="shared" si="4659"/>
        <v>-2389174.7654265775</v>
      </c>
      <c r="R278" s="431">
        <f t="shared" si="4660"/>
        <v>311679.0317933599</v>
      </c>
      <c r="S278" s="431">
        <f t="shared" si="4661"/>
        <v>2237268.89527304</v>
      </c>
      <c r="T278" s="5828">
        <f t="shared" si="4662"/>
        <v>-1510752.1609585772</v>
      </c>
      <c r="U278" s="2610">
        <f>VLOOKUP(B278,Tabla.BCRA,BCRA!$AK$1,TRUE)</f>
        <v>81.296700000000001</v>
      </c>
      <c r="V278" s="2606">
        <f t="shared" ref="V278" si="5038">(U278-U277)/U278</f>
        <v>3.6513167201128738E-2</v>
      </c>
      <c r="W278" s="2606">
        <f t="shared" ref="W278" si="5039">U278/U277-1</f>
        <v>3.789690316271388E-2</v>
      </c>
      <c r="X278" s="2606">
        <f t="shared" ref="X278" si="5040">(U278-$U$267)/U278</f>
        <v>0.26325422803139609</v>
      </c>
      <c r="Y278" s="2606">
        <f t="shared" ref="Y278" si="5041">U278/$U$267-1</f>
        <v>0.35732031054345104</v>
      </c>
      <c r="Z278" s="3268"/>
      <c r="AA278" s="2606"/>
      <c r="AB278" s="2606"/>
      <c r="AC278" s="3274"/>
      <c r="AD278" s="5421">
        <f t="shared" ref="AD278" si="5042">(AZ278+BN278)/G278</f>
        <v>-23178.954332282658</v>
      </c>
      <c r="AE278" s="5421">
        <f t="shared" ref="AE278" si="5043">(AZ278+BN278)/F278</f>
        <v>178.93554044026561</v>
      </c>
      <c r="AF278" s="5421">
        <f t="shared" ref="AF278" si="5044">AZ278/G278</f>
        <v>-10489.325536735332</v>
      </c>
      <c r="AG278" s="5421">
        <f t="shared" ref="AG278" si="5045">AZ278/F278</f>
        <v>80.974883804638736</v>
      </c>
      <c r="AH278" s="4112">
        <f>BM!AP106*1000</f>
        <v>0</v>
      </c>
      <c r="AI278" s="2612">
        <f>BM!AQ106*1000</f>
        <v>150000000</v>
      </c>
      <c r="AJ278" s="3187">
        <f t="shared" ref="AJ278" si="5046">AH278+AI278</f>
        <v>150000000</v>
      </c>
      <c r="AK278" s="3184">
        <f>BM!AO106*1000</f>
        <v>-45000000</v>
      </c>
      <c r="AL278" s="3187">
        <f t="shared" ref="AL278" si="5047">AJ278+AK278</f>
        <v>105000000</v>
      </c>
      <c r="AM278" s="3830">
        <f t="shared" si="4736"/>
        <v>407720000</v>
      </c>
      <c r="AN278" s="3442">
        <f t="shared" si="4673"/>
        <v>1352000000</v>
      </c>
      <c r="AO278" s="3187">
        <f t="shared" si="4674"/>
        <v>1759720000</v>
      </c>
      <c r="AP278" s="3442">
        <f t="shared" si="4675"/>
        <v>-140390700</v>
      </c>
      <c r="AQ278" s="3187">
        <f t="shared" si="4676"/>
        <v>1619329300</v>
      </c>
      <c r="AR278" s="2918"/>
      <c r="AS278" s="2919"/>
      <c r="AT278" s="2919"/>
      <c r="AU278" s="2919"/>
      <c r="AV278" s="2920"/>
      <c r="AW278" s="5226"/>
      <c r="AX278" s="5205"/>
      <c r="AY278" s="4145"/>
      <c r="AZ278" s="2605">
        <f>VLOOKUP(B278,Tabla.BCRA,BCRA!$H$1,TRUE)</f>
        <v>2227274705</v>
      </c>
      <c r="BA278" s="2616">
        <f t="shared" ref="BA278" si="5048">AZ278/AZ277-1</f>
        <v>9.9503892946195549E-4</v>
      </c>
      <c r="BB278" s="2616">
        <f t="shared" ref="BB278" si="5049">AZ278/AZ266-1</f>
        <v>0.33240425641095461</v>
      </c>
      <c r="BC278" s="2616">
        <f t="shared" ref="BC278" si="5050">AZ278/$AZ$267-1</f>
        <v>0.17510666820461607</v>
      </c>
      <c r="BD278" s="2617">
        <f>BM!AN106*1000</f>
        <v>-26272698.899999995</v>
      </c>
      <c r="BE278" s="2618">
        <f>SUM(BM!AO106:AR106)*1000</f>
        <v>18741054.712890036</v>
      </c>
      <c r="BF278" s="2618">
        <f>SUM(BM!AS106:AV106)*1000</f>
        <v>48177835.45524995</v>
      </c>
      <c r="BG278" s="2618">
        <f>BM!AW106*1000</f>
        <v>0</v>
      </c>
      <c r="BH278" s="2619">
        <f t="shared" ref="BH278" si="5051">(AZ278-AZ277)-SUM(BD278:BG278)</f>
        <v>-38432169.268139988</v>
      </c>
      <c r="BI278" s="3473">
        <f t="shared" si="4681"/>
        <v>-362855779.35000002</v>
      </c>
      <c r="BJ278" s="3473">
        <f t="shared" si="4682"/>
        <v>1496559188.9428999</v>
      </c>
      <c r="BK278" s="3473">
        <f t="shared" si="4683"/>
        <v>-747804897.82512891</v>
      </c>
      <c r="BL278" s="3473">
        <f t="shared" si="4684"/>
        <v>0</v>
      </c>
      <c r="BM278" s="3474">
        <f t="shared" si="4685"/>
        <v>-54004681.767771035</v>
      </c>
      <c r="BN278" s="5419">
        <f>VLOOKUP(B278,Tabla.BCRA,BCRA!$L$1,TRUE)</f>
        <v>2694481083</v>
      </c>
      <c r="BO278" s="5405">
        <v>3072953913</v>
      </c>
      <c r="BP278" s="3780">
        <f t="shared" si="4836"/>
        <v>1379.6923684813275</v>
      </c>
      <c r="BQ278" s="403">
        <f t="shared" si="4837"/>
        <v>1.22811004243919E-2</v>
      </c>
      <c r="BR278" s="403">
        <f t="shared" si="4838"/>
        <v>0.82215646894688299</v>
      </c>
      <c r="BS278" s="5379">
        <f t="shared" si="4839"/>
        <v>0.58162109302193366</v>
      </c>
      <c r="BT278" s="5405"/>
      <c r="BU278" s="3780"/>
      <c r="BV278" s="403"/>
      <c r="BW278" s="403"/>
      <c r="BX278" s="5379"/>
      <c r="BY278" s="2882">
        <f t="shared" ref="BY278" si="5052">BY277*(1+BZ278)</f>
        <v>435.64490866625761</v>
      </c>
      <c r="BZ278" s="3257">
        <v>3.9E-2</v>
      </c>
      <c r="CA278" s="2625">
        <f t="shared" ref="CA278" si="5053">BY278/$BY$267-1</f>
        <v>0.32721565070461356</v>
      </c>
      <c r="CB278" s="2626">
        <f t="shared" ref="CB278" si="5054">BY278/BY266-1</f>
        <v>0.37632262978068431</v>
      </c>
      <c r="CC278" s="3256">
        <f t="shared" ref="CC278" si="5055">CC277*(1+CD278)</f>
        <v>1268.5032379185577</v>
      </c>
      <c r="CD278" s="3257">
        <v>3.2000000000000001E-2</v>
      </c>
      <c r="CE278" s="3258">
        <f t="shared" ref="CE278" si="5056">CC278/$CC$267-1</f>
        <v>0.30789807435705163</v>
      </c>
      <c r="CF278" s="3259">
        <f t="shared" ref="CF278" si="5057">CC278/CC266-1</f>
        <v>0.35629030310826248</v>
      </c>
      <c r="CG278" s="3256">
        <f t="shared" ref="CG278" si="5058">CG277*(1+CD278)</f>
        <v>3607.386263010661</v>
      </c>
      <c r="CH278" s="3543"/>
      <c r="CI278" s="3258">
        <f t="shared" ref="CI278" si="5059">CG278/$CG$267-1</f>
        <v>0.30789807435705208</v>
      </c>
      <c r="CJ278" s="3258">
        <f t="shared" ref="CJ278" si="5060">CG278/CG266-1</f>
        <v>0.35629030310826293</v>
      </c>
      <c r="CK278" s="3419">
        <f t="shared" si="4689"/>
        <v>0.38766936572485378</v>
      </c>
      <c r="CL278" s="6021">
        <f t="shared" ref="CL278" si="5061">LN(2)/LN(1+CJ278)</f>
        <v>2.2744537439892776</v>
      </c>
      <c r="CM278" s="6004" t="str">
        <f t="shared" ref="CM278" si="5062">TRUNC(CL278)&amp;"Y, "&amp;ROUND((CL278-TRUNC(CL278))*12,0)&amp;"M"</f>
        <v>2Y, 3M</v>
      </c>
      <c r="CN278" s="6004"/>
      <c r="CO278" s="3195">
        <f t="shared" si="4936"/>
        <v>2781.7876617741927</v>
      </c>
      <c r="CP278" s="2613">
        <f t="shared" si="4937"/>
        <v>0</v>
      </c>
      <c r="CQ278" s="3208">
        <f t="shared" si="4938"/>
        <v>4046.1554008323174</v>
      </c>
      <c r="CR278" s="2642"/>
      <c r="CS278" s="2642"/>
      <c r="CT278" s="2642"/>
      <c r="CU278" s="4009"/>
      <c r="CV278" s="4019"/>
      <c r="CW278" s="3997"/>
      <c r="CX278" s="3428"/>
      <c r="CY278" s="2616"/>
      <c r="CZ278" s="3195"/>
      <c r="DA278" s="5236"/>
      <c r="DB278" s="2897">
        <f>DEPOSITOS!B222</f>
        <v>1609008</v>
      </c>
      <c r="DC278" s="2897">
        <f>DEPOSITOS!C222</f>
        <v>1330271</v>
      </c>
      <c r="DD278" s="2897">
        <f>DEPOSITOS!D222</f>
        <v>2710811.2910000002</v>
      </c>
      <c r="DE278" s="2897">
        <f>DEPOSITOS!E222</f>
        <v>54861.709000000003</v>
      </c>
      <c r="DF278" s="2897">
        <f>DEPOSITOS!F222</f>
        <v>169626</v>
      </c>
      <c r="DG278" s="2897">
        <f>DEPOSITOS!G222</f>
        <v>0</v>
      </c>
      <c r="DH278" s="787">
        <f>DEPOSITOS!H222</f>
        <v>5874578</v>
      </c>
      <c r="DI278" s="2897">
        <f>DEPOSITOS!I222</f>
        <v>0</v>
      </c>
      <c r="DJ278" s="5095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7">
        <f>DEPOSITOS!Q222</f>
        <v>4763067</v>
      </c>
      <c r="DR278" s="785">
        <f>DEPOSITOS!R222</f>
        <v>0</v>
      </c>
      <c r="DS278" s="5099">
        <f>DEPOSITOS!S222</f>
        <v>4763067</v>
      </c>
      <c r="DT278" s="5320">
        <f t="shared" si="4987"/>
        <v>362485</v>
      </c>
      <c r="DU278" s="2899">
        <f t="shared" si="4988"/>
        <v>46559</v>
      </c>
      <c r="DV278" s="2899">
        <f t="shared" si="4989"/>
        <v>633162.50000000023</v>
      </c>
      <c r="DW278" s="2899">
        <f t="shared" si="4990"/>
        <v>6526.5</v>
      </c>
      <c r="DX278" s="2899">
        <f t="shared" si="4991"/>
        <v>62778</v>
      </c>
      <c r="DY278" s="2899">
        <f t="shared" si="4992"/>
        <v>0</v>
      </c>
      <c r="DZ278" s="2899">
        <f t="shared" si="4993"/>
        <v>1111511</v>
      </c>
      <c r="EA278" s="2899">
        <f t="shared" si="4994"/>
        <v>0</v>
      </c>
      <c r="EB278" s="5099">
        <f t="shared" si="4995"/>
        <v>1111511</v>
      </c>
      <c r="EC278" s="785">
        <f>DEPOSITOS!Z222</f>
        <v>16994</v>
      </c>
      <c r="ED278" s="785">
        <f>DEPOSITOS!AA222</f>
        <v>14679</v>
      </c>
      <c r="EE278" s="4160">
        <f t="shared" si="4996"/>
        <v>2315</v>
      </c>
      <c r="EF278" s="2897">
        <f>PRESTAMOS!B222</f>
        <v>272847</v>
      </c>
      <c r="EG278" s="2897">
        <f>PRESTAMOS!C222</f>
        <v>635788</v>
      </c>
      <c r="EH278" s="2897">
        <f>PRESTAMOS!D222</f>
        <v>213552</v>
      </c>
      <c r="EI278" s="2897">
        <f>PRESTAMOS!E222</f>
        <v>101035</v>
      </c>
      <c r="EJ278" s="2897">
        <f>PRESTAMOS!F222</f>
        <v>436684</v>
      </c>
      <c r="EK278" s="2897">
        <f>PRESTAMOS!G222</f>
        <v>846850</v>
      </c>
      <c r="EL278" s="2897">
        <f>PRESTAMOS!H222</f>
        <v>166817</v>
      </c>
      <c r="EM278" s="2900">
        <f>PRESTAMOS!I222</f>
        <v>2673573</v>
      </c>
      <c r="EN278" s="2897">
        <f>PRESTAMOS!J222</f>
        <v>107</v>
      </c>
      <c r="EO278" s="2897">
        <f>PRESTAMOS!K222</f>
        <v>3575</v>
      </c>
      <c r="EP278" s="2897">
        <f>PRESTAMOS!L222</f>
        <v>317</v>
      </c>
      <c r="EQ278" s="2897">
        <f>PRESTAMOS!M222</f>
        <v>377</v>
      </c>
      <c r="ER278" s="2897">
        <f>PRESTAMOS!N222</f>
        <v>5</v>
      </c>
      <c r="ES278" s="2897">
        <f>PRESTAMOS!O222</f>
        <v>78</v>
      </c>
      <c r="ET278" s="2897">
        <f>PRESTAMOS!P222</f>
        <v>947</v>
      </c>
      <c r="EU278" s="2901">
        <f>PRESTAMOS!Q222</f>
        <v>5406</v>
      </c>
      <c r="EV278" s="2902">
        <f t="shared" si="4997"/>
        <v>33.501293950455334</v>
      </c>
      <c r="EW278" s="2902">
        <f t="shared" si="4998"/>
        <v>36.18</v>
      </c>
      <c r="EX278" s="2902">
        <f t="shared" si="4999"/>
        <v>42.786521813707104</v>
      </c>
      <c r="EY278" s="2903">
        <f t="shared" si="5000"/>
        <v>32.5</v>
      </c>
      <c r="EZ278" s="2902">
        <f t="shared" si="5001"/>
        <v>0.55751888909829184</v>
      </c>
      <c r="FA278" s="2904">
        <f t="shared" si="5002"/>
        <v>0.44</v>
      </c>
      <c r="FB278" s="2905">
        <f t="shared" si="5003"/>
        <v>1.17</v>
      </c>
      <c r="FC278" s="2906">
        <f t="shared" si="5004"/>
        <v>32.75</v>
      </c>
      <c r="FD278" s="2902">
        <f t="shared" si="5005"/>
        <v>32</v>
      </c>
      <c r="FE278" s="5257">
        <f t="shared" si="5006"/>
        <v>33.25</v>
      </c>
      <c r="FF278" s="2605">
        <v>292139.09999999998</v>
      </c>
      <c r="FG278" s="2605">
        <v>130237.2</v>
      </c>
      <c r="FH278" s="2605">
        <v>12160.400000000001</v>
      </c>
      <c r="FI278" s="2605">
        <v>22549.700000000012</v>
      </c>
      <c r="FJ278" s="2605">
        <v>8271.8000000000011</v>
      </c>
      <c r="FK278" s="2613">
        <f t="shared" si="4712"/>
        <v>3093.5</v>
      </c>
      <c r="FL278" s="2633">
        <v>468451.7</v>
      </c>
      <c r="FM278" s="2605">
        <v>76141</v>
      </c>
      <c r="FN278" s="2605">
        <v>223779.59999999998</v>
      </c>
      <c r="FO278" s="2605">
        <v>189524.09999999998</v>
      </c>
      <c r="FP278" s="2605">
        <v>10301.799999999996</v>
      </c>
      <c r="FQ278" s="2605">
        <v>26915.5</v>
      </c>
      <c r="FR278" s="3442">
        <f t="shared" si="4818"/>
        <v>470.59999999997672</v>
      </c>
      <c r="FS278" s="2635">
        <v>527132.6</v>
      </c>
      <c r="FT278" s="5103">
        <f t="shared" si="4194"/>
        <v>-58680.899999999965</v>
      </c>
      <c r="FU278" s="2605">
        <v>68348.400000000009</v>
      </c>
      <c r="FV278" s="2634"/>
      <c r="FW278" s="5103">
        <f t="shared" si="4195"/>
        <v>-127029.29999999997</v>
      </c>
      <c r="FX278" s="3625">
        <v>5325.5</v>
      </c>
      <c r="FY278" s="5103">
        <f t="shared" si="4196"/>
        <v>-132354.79999999999</v>
      </c>
      <c r="FZ278" s="3442">
        <f t="shared" si="4713"/>
        <v>2569868.1</v>
      </c>
      <c r="GA278" s="3442">
        <f t="shared" si="4714"/>
        <v>1396193.2</v>
      </c>
      <c r="GB278" s="3442">
        <f t="shared" si="4715"/>
        <v>118674.12</v>
      </c>
      <c r="GC278" s="3442">
        <f t="shared" si="4716"/>
        <v>156625.50000000003</v>
      </c>
      <c r="GD278" s="3442">
        <f t="shared" si="4717"/>
        <v>93776</v>
      </c>
      <c r="GE278" s="3442">
        <f t="shared" si="4718"/>
        <v>36931.399999999965</v>
      </c>
      <c r="GF278" s="3609">
        <f t="shared" si="4719"/>
        <v>4372068.32</v>
      </c>
      <c r="GG278" s="3442">
        <f t="shared" si="4720"/>
        <v>806447.10000000009</v>
      </c>
      <c r="GH278" s="3442">
        <f t="shared" si="4721"/>
        <v>2286694.14</v>
      </c>
      <c r="GI278" s="3442">
        <f t="shared" si="4722"/>
        <v>2341854.1000000006</v>
      </c>
      <c r="GJ278" s="3442">
        <f t="shared" si="4723"/>
        <v>135122.80000000002</v>
      </c>
      <c r="GK278" s="3442">
        <f t="shared" si="4724"/>
        <v>233870.09999999998</v>
      </c>
      <c r="GL278" s="3442">
        <f t="shared" si="4725"/>
        <v>9109.5999999998021</v>
      </c>
      <c r="GM278" s="3187">
        <f t="shared" si="4726"/>
        <v>5813097.8399999999</v>
      </c>
      <c r="GN278" s="5103">
        <f t="shared" si="4727"/>
        <v>-1441029.5199999996</v>
      </c>
      <c r="GO278" s="3442">
        <f t="shared" si="4728"/>
        <v>532892</v>
      </c>
      <c r="GP278" s="3619"/>
      <c r="GQ278" s="5103">
        <f t="shared" si="4729"/>
        <v>-1973921.52</v>
      </c>
      <c r="GR278" s="3622">
        <f t="shared" si="4730"/>
        <v>108196.8</v>
      </c>
      <c r="GS278" s="5260">
        <f t="shared" si="4731"/>
        <v>-2082118.32</v>
      </c>
      <c r="GT278" s="3434"/>
      <c r="GU278" s="3434"/>
      <c r="GV278" s="3434"/>
      <c r="GW278" s="3442"/>
      <c r="GX278" s="3379"/>
      <c r="GY278" s="3437"/>
      <c r="GZ278" s="3434"/>
      <c r="HA278" s="3442"/>
      <c r="HB278" s="3378"/>
      <c r="HC278" s="3434"/>
      <c r="HD278" s="3434"/>
      <c r="HE278" s="3442"/>
      <c r="HF278" s="3379"/>
      <c r="HG278" s="5113"/>
      <c r="HH278" s="3434"/>
      <c r="HI278" s="3434"/>
      <c r="HJ278" s="3434"/>
      <c r="HK278" s="3442"/>
      <c r="HL278" s="3379"/>
      <c r="HM278" s="3437"/>
      <c r="HN278" s="3434"/>
      <c r="HO278" s="3442"/>
      <c r="HP278" s="3378"/>
      <c r="HQ278" s="3434"/>
      <c r="HR278" s="3434"/>
      <c r="HS278" s="3442"/>
      <c r="HT278" s="3379"/>
      <c r="HU278" s="5113"/>
      <c r="HV278" s="111"/>
      <c r="HW278" s="111"/>
      <c r="HX278" s="111"/>
      <c r="HY278" s="403"/>
      <c r="HZ278" s="3411"/>
      <c r="IA278" s="3443"/>
      <c r="IB278" s="111"/>
      <c r="IC278" s="403"/>
      <c r="ID278" s="3444"/>
      <c r="IE278" s="111"/>
      <c r="IF278" s="111"/>
      <c r="IG278" s="403"/>
      <c r="IH278" s="3411"/>
      <c r="II278" s="5123"/>
      <c r="IJ278" s="403"/>
      <c r="IK278" s="403"/>
      <c r="IL278" s="403"/>
      <c r="IM278" s="403"/>
      <c r="IN278" s="5628"/>
      <c r="IO278" s="5630"/>
      <c r="IP278" s="403"/>
      <c r="IQ278" s="403"/>
      <c r="IR278" s="5629"/>
      <c r="IS278" s="403"/>
      <c r="IT278" s="403"/>
      <c r="IU278" s="403"/>
      <c r="IV278" s="5628"/>
      <c r="IW278" s="4161"/>
      <c r="IX278" s="3243"/>
      <c r="IY278" s="5127"/>
      <c r="IZ278" s="3786"/>
      <c r="JA278" s="3786"/>
      <c r="JB278" s="3786"/>
      <c r="JC278" s="5342"/>
      <c r="JD278" s="5343"/>
      <c r="JE278" s="3239"/>
      <c r="JF278" s="2616"/>
      <c r="JG278" s="2616"/>
      <c r="JH278" s="2622"/>
      <c r="JI278" s="2641"/>
      <c r="JJ278" s="2616"/>
      <c r="JK278" s="2616"/>
      <c r="JL278" s="4057"/>
      <c r="JM278" s="2641"/>
      <c r="JN278" s="2641"/>
      <c r="JO278" s="2641"/>
      <c r="JP278" s="2641"/>
      <c r="JQ278" s="2641"/>
      <c r="JR278" s="2641"/>
      <c r="JS278" s="2641"/>
      <c r="JT278" s="2641"/>
      <c r="JU278" s="2641"/>
      <c r="JV278" s="2641"/>
      <c r="JW278" s="2641"/>
      <c r="JX278" s="2641"/>
      <c r="JY278" s="2641"/>
      <c r="JZ278" s="2641"/>
      <c r="KA278" s="2641"/>
      <c r="KB278" s="2641"/>
      <c r="KC278" s="4072"/>
      <c r="KD278" s="403"/>
      <c r="KE278" s="403"/>
      <c r="KF278" s="403"/>
      <c r="KG278" s="403"/>
      <c r="KH278" s="403"/>
      <c r="KI278" s="403"/>
      <c r="KJ278" s="403"/>
      <c r="KK278" s="403"/>
      <c r="KL278" s="403"/>
      <c r="KM278" s="403"/>
      <c r="KN278" s="403"/>
      <c r="KO278" s="403"/>
      <c r="KP278" s="403"/>
      <c r="KQ278" s="403"/>
      <c r="KR278" s="403"/>
      <c r="KS278" s="4078"/>
      <c r="KT278" s="405"/>
      <c r="KU278" s="405"/>
      <c r="KV278" s="405"/>
      <c r="KW278" s="405"/>
      <c r="KX278" s="405"/>
      <c r="KY278" s="405"/>
      <c r="KZ278" s="405"/>
      <c r="LA278" s="405"/>
      <c r="LB278" s="405"/>
      <c r="LC278" s="405"/>
      <c r="LD278" s="405"/>
      <c r="LE278" s="405"/>
      <c r="LF278" s="405"/>
      <c r="LG278" s="405"/>
      <c r="LH278" s="405"/>
      <c r="LI278" s="3931"/>
      <c r="LJ278" s="5267"/>
      <c r="LK278" s="2641"/>
      <c r="LL278" s="2641"/>
      <c r="LM278" s="2641"/>
      <c r="LN278" s="2641"/>
      <c r="LO278" s="2641"/>
      <c r="LP278" s="2641"/>
      <c r="LQ278" s="5130"/>
      <c r="LR278" s="3810"/>
      <c r="LS278" s="3810"/>
      <c r="LT278" s="3810"/>
      <c r="LU278" s="3810"/>
      <c r="LV278" s="3810"/>
      <c r="LW278" s="3810"/>
      <c r="LX278" s="5134"/>
      <c r="LY278" s="405"/>
      <c r="LZ278" s="405"/>
      <c r="MA278" s="405"/>
      <c r="MB278" s="405"/>
      <c r="MC278" s="405"/>
      <c r="MD278" s="405"/>
      <c r="ME278" s="5083"/>
      <c r="MF278" s="3678"/>
      <c r="MG278" s="3679"/>
      <c r="MH278" s="3679"/>
      <c r="MI278" s="3679"/>
      <c r="MJ278" s="3679"/>
      <c r="MK278" s="3679"/>
      <c r="ML278" s="3679"/>
      <c r="MM278" s="3666"/>
      <c r="MN278" s="403"/>
      <c r="MO278" s="3667"/>
      <c r="MP278" s="3736"/>
      <c r="MQ278" s="3736"/>
      <c r="MR278" s="3768"/>
      <c r="MS278" s="3769"/>
      <c r="MT278" s="3736"/>
      <c r="MU278" s="5305"/>
      <c r="MV278" s="5279"/>
      <c r="MW278" s="3954"/>
      <c r="MY278" s="4736"/>
      <c r="NG278" s="4737">
        <v>100</v>
      </c>
      <c r="NK278" s="2944"/>
      <c r="NL278" s="2945"/>
      <c r="NM278" s="2945"/>
      <c r="NN278" s="2875"/>
      <c r="NO278" s="2958"/>
      <c r="NP278" s="2875"/>
    </row>
    <row r="279" spans="2:381" ht="13.5" thickBot="1">
      <c r="B279" s="2717">
        <v>44196</v>
      </c>
      <c r="C279" s="5093"/>
      <c r="D279" s="5094" t="s">
        <v>3583</v>
      </c>
      <c r="E279" s="4386">
        <f>VLOOKUP(B279,Tabla.BCRA,BCRA!$W$1,TRUE)</f>
        <v>39387067.336145937</v>
      </c>
      <c r="F279" s="4386">
        <f>VLOOKUP(B279,Tabla.BCRA,BCRA!$Y$1,TRUE)</f>
        <v>28504056.545249268</v>
      </c>
      <c r="G279" s="4386">
        <f>VLOOKUP(B279,Tabla.BCRA,BCRA!$AG$1,TRUE)</f>
        <v>2111307.6118604727</v>
      </c>
      <c r="H279" s="4387">
        <f t="shared" ref="H279" si="5063">E279-E278</f>
        <v>735114.00962714851</v>
      </c>
      <c r="I279" s="4387">
        <f t="shared" ref="I279" si="5064">F279-F278</f>
        <v>998309.07948497683</v>
      </c>
      <c r="J279" s="4387">
        <f t="shared" ref="J279" si="5065">G279-G278</f>
        <v>2323644.877702754</v>
      </c>
      <c r="K279" s="4388">
        <f>RESERVAS!F224*1000</f>
        <v>607733.53032307234</v>
      </c>
      <c r="L279" s="4389">
        <f>RESERVAS!G224*1000</f>
        <v>-72222.040823604562</v>
      </c>
      <c r="M279" s="4389">
        <f>RESERVAS!H224*1000</f>
        <v>239202.59102569797</v>
      </c>
      <c r="N279" s="4389">
        <f>RESERVAS!I224*1000</f>
        <v>-262931.9120041139</v>
      </c>
      <c r="O279" s="4390">
        <f>RESERVAS!J224*1000</f>
        <v>246257.13203706153</v>
      </c>
      <c r="P279" s="5836">
        <f t="shared" si="4735"/>
        <v>-4170437.1433020169</v>
      </c>
      <c r="Q279" s="5836">
        <f t="shared" si="4659"/>
        <v>-2461396.806250182</v>
      </c>
      <c r="R279" s="5836">
        <f t="shared" si="4660"/>
        <v>550881.6228190579</v>
      </c>
      <c r="S279" s="5836">
        <f t="shared" si="4661"/>
        <v>1974336.9832689262</v>
      </c>
      <c r="T279" s="5834">
        <f t="shared" si="4662"/>
        <v>-1264495.0289215157</v>
      </c>
      <c r="U279" s="4392">
        <f>VLOOKUP(B279,Tabla.BCRA,BCRA!$AK$1,TRUE)</f>
        <v>84.144999999999996</v>
      </c>
      <c r="V279" s="4393">
        <f t="shared" ref="V279" si="5066">(U279-U278)/U279</f>
        <v>3.3849901954958642E-2</v>
      </c>
      <c r="W279" s="4393">
        <f t="shared" ref="W279" si="5067">U279/U278-1</f>
        <v>3.5035862464281919E-2</v>
      </c>
      <c r="X279" s="4393">
        <f t="shared" ref="X279" si="5068">(U279-$U$267)/U279</f>
        <v>0.28819300017826366</v>
      </c>
      <c r="Y279" s="4393">
        <f t="shared" ref="Y279" si="5069">U279/$U$267-1</f>
        <v>0.40487519826362783</v>
      </c>
      <c r="Z279" s="4394"/>
      <c r="AA279" s="4393"/>
      <c r="AB279" s="4393"/>
      <c r="AC279" s="4395"/>
      <c r="AD279" s="5424">
        <f t="shared" ref="AD279" si="5070">(AZ279+BN279)/G279</f>
        <v>2563.4183927517934</v>
      </c>
      <c r="AE279" s="5424">
        <f t="shared" ref="AE279" si="5071">(AZ279+BN279)/F279</f>
        <v>189.87349244162365</v>
      </c>
      <c r="AF279" s="5424">
        <f t="shared" ref="AF279" si="5072">AZ279/G279</f>
        <v>1170.0141543198533</v>
      </c>
      <c r="AG279" s="5424">
        <f t="shared" ref="AG279" si="5073">AZ279/F279</f>
        <v>86.663446870396939</v>
      </c>
      <c r="AH279" s="4396">
        <f>BM!AP107*1000</f>
        <v>0</v>
      </c>
      <c r="AI279" s="4397">
        <f>BM!AQ107*1000</f>
        <v>254981618.07896012</v>
      </c>
      <c r="AJ279" s="4398">
        <f t="shared" ref="AJ279" si="5074">AH279+AI279</f>
        <v>254981618.07896012</v>
      </c>
      <c r="AK279" s="4399">
        <f>BM!AO107*1000</f>
        <v>-20620000</v>
      </c>
      <c r="AL279" s="4398">
        <f t="shared" ref="AL279" si="5075">AJ279+AK279</f>
        <v>234361618.07896012</v>
      </c>
      <c r="AM279" s="4400">
        <f t="shared" si="4736"/>
        <v>407720000</v>
      </c>
      <c r="AN279" s="4401">
        <f t="shared" si="4673"/>
        <v>1606981618.0789602</v>
      </c>
      <c r="AO279" s="4398">
        <f t="shared" si="4674"/>
        <v>2014701618.0789602</v>
      </c>
      <c r="AP279" s="4401">
        <f t="shared" si="4675"/>
        <v>-161010700</v>
      </c>
      <c r="AQ279" s="4398">
        <f t="shared" si="4676"/>
        <v>1853690918.0789602</v>
      </c>
      <c r="AR279" s="4402"/>
      <c r="AS279" s="4403"/>
      <c r="AT279" s="4403"/>
      <c r="AU279" s="4403"/>
      <c r="AV279" s="4404"/>
      <c r="AW279" s="5229"/>
      <c r="AX279" s="5208"/>
      <c r="AY279" s="4405"/>
      <c r="AZ279" s="4406">
        <f>VLOOKUP(B279,Tabla.BCRA,BCRA!$H$1,TRUE)</f>
        <v>2470259790</v>
      </c>
      <c r="BA279" s="4407">
        <f t="shared" ref="BA279" si="5076">AZ279/AZ278-1</f>
        <v>0.10909524741358756</v>
      </c>
      <c r="BB279" s="4407">
        <f t="shared" ref="BB279" si="5077">AZ279/AZ267-1</f>
        <v>0.30330522090975509</v>
      </c>
      <c r="BC279" s="4407">
        <f t="shared" ref="BC279" si="5078">AZ279/$AZ$267-1</f>
        <v>0.30330522090975509</v>
      </c>
      <c r="BD279" s="4408">
        <f>BM!AN107*1000</f>
        <v>50680866.300000012</v>
      </c>
      <c r="BE279" s="4409">
        <f>SUM(BM!AO107:AR107)*1000</f>
        <v>347378264.87815011</v>
      </c>
      <c r="BF279" s="4409">
        <f>SUM(BM!AS107:AV107)*1000</f>
        <v>-141520071.57972828</v>
      </c>
      <c r="BG279" s="4409">
        <f>BM!AW107*1000</f>
        <v>0</v>
      </c>
      <c r="BH279" s="4410">
        <f t="shared" ref="BH279" si="5079">(AZ279-AZ278)-SUM(BD279:BG279)</f>
        <v>-13553974.598421842</v>
      </c>
      <c r="BI279" s="4411">
        <f t="shared" si="4681"/>
        <v>-312174913.05000001</v>
      </c>
      <c r="BJ279" s="4411">
        <f t="shared" si="4682"/>
        <v>1843937453.8210502</v>
      </c>
      <c r="BK279" s="4411">
        <f t="shared" si="4683"/>
        <v>-889324969.40485716</v>
      </c>
      <c r="BL279" s="4411">
        <f t="shared" si="4684"/>
        <v>0</v>
      </c>
      <c r="BM279" s="4412">
        <f t="shared" si="4685"/>
        <v>-67558656.366192877</v>
      </c>
      <c r="BN279" s="4581">
        <f>VLOOKUP(B279,Tabla.BCRA,BCRA!$L$1,TRUE)</f>
        <v>2941904975</v>
      </c>
      <c r="BO279" s="5408"/>
      <c r="BP279" s="4413"/>
      <c r="BQ279" s="4456"/>
      <c r="BR279" s="4456"/>
      <c r="BS279" s="5382"/>
      <c r="BT279" s="5408"/>
      <c r="BU279" s="4413"/>
      <c r="BV279" s="4456"/>
      <c r="BW279" s="4456"/>
      <c r="BX279" s="5382"/>
      <c r="BY279" s="4415">
        <f t="shared" ref="BY279:BY280" si="5080">BY278*(1+BZ279)</f>
        <v>456.9915091909042</v>
      </c>
      <c r="BZ279" s="4416">
        <v>4.9000000000000002E-2</v>
      </c>
      <c r="CA279" s="4417">
        <f t="shared" ref="CA279" si="5081">BY279/$BY$267-1</f>
        <v>0.39224921758913966</v>
      </c>
      <c r="CB279" s="4418">
        <f t="shared" ref="CB279" si="5082">BY279/BY267-1</f>
        <v>0.39224921758913966</v>
      </c>
      <c r="CC279" s="4419">
        <f t="shared" ref="CC279:CC280" si="5083">CC278*(1+CD279)</f>
        <v>1319.2433674353001</v>
      </c>
      <c r="CD279" s="4416">
        <v>0.04</v>
      </c>
      <c r="CE279" s="4420">
        <f t="shared" ref="CE279" si="5084">CC279/$CC$267-1</f>
        <v>0.36021399733133364</v>
      </c>
      <c r="CF279" s="4421">
        <f t="shared" ref="CF279" si="5085">CC279/CC267-1</f>
        <v>0.36021399733133364</v>
      </c>
      <c r="CG279" s="4419">
        <f t="shared" ref="CG279" si="5086">CG278*(1+CD279)</f>
        <v>3751.6817135310876</v>
      </c>
      <c r="CH279" s="4422"/>
      <c r="CI279" s="4420">
        <f t="shared" ref="CI279" si="5087">CG279/$CG$267-1</f>
        <v>0.36021399733133408</v>
      </c>
      <c r="CJ279" s="4420">
        <f t="shared" ref="CJ279" si="5088">CG279/CG267-1</f>
        <v>0.36021399733133408</v>
      </c>
      <c r="CK279" s="4423">
        <f t="shared" si="4689"/>
        <v>0.38766936572485378</v>
      </c>
      <c r="CL279" s="6024">
        <f t="shared" ref="CL279" si="5089">LN(2)/LN(1+CJ279)</f>
        <v>2.2530964372778768</v>
      </c>
      <c r="CM279" s="6005" t="str">
        <f t="shared" ref="CM279" si="5090">TRUNC(CL279)&amp;"Y, "&amp;ROUND((CL279-TRUNC(CL279))*12,0)&amp;"M"</f>
        <v>2Y, 3M</v>
      </c>
      <c r="CN279" s="6005"/>
      <c r="CO279" s="6006">
        <f t="shared" si="4936"/>
        <v>3085.2674749875132</v>
      </c>
      <c r="CP279" s="4424">
        <f t="shared" si="4937"/>
        <v>0</v>
      </c>
      <c r="CQ279" s="4425">
        <f t="shared" si="4938"/>
        <v>4208.0016168656102</v>
      </c>
      <c r="CR279" s="4426"/>
      <c r="CS279" s="4426"/>
      <c r="CT279" s="4426"/>
      <c r="CU279" s="4427"/>
      <c r="CV279" s="4428"/>
      <c r="CW279" s="4429"/>
      <c r="CX279" s="4430"/>
      <c r="CY279" s="4407"/>
      <c r="CZ279" s="4431"/>
      <c r="DA279" s="5239"/>
      <c r="DB279" s="4591">
        <f>DEPOSITOS!B223</f>
        <v>1727119</v>
      </c>
      <c r="DC279" s="4432">
        <f>DEPOSITOS!C223</f>
        <v>1543549</v>
      </c>
      <c r="DD279" s="4432">
        <f>DEPOSITOS!D223</f>
        <v>2809808.5630000001</v>
      </c>
      <c r="DE279" s="4432">
        <f>DEPOSITOS!E223</f>
        <v>64510.436999999998</v>
      </c>
      <c r="DF279" s="4432">
        <f>DEPOSITOS!F223</f>
        <v>171125</v>
      </c>
      <c r="DG279" s="4432">
        <f>DEPOSITOS!G223</f>
        <v>0</v>
      </c>
      <c r="DH279" s="4433">
        <f>DEPOSITOS!H223</f>
        <v>6316112</v>
      </c>
      <c r="DI279" s="4432">
        <f>DEPOSITOS!I223</f>
        <v>0</v>
      </c>
      <c r="DJ279" s="5098">
        <f>DEPOSITOS!J223</f>
        <v>6316112</v>
      </c>
      <c r="DK279" s="4434">
        <f>DEPOSITOS!K223</f>
        <v>1255203</v>
      </c>
      <c r="DL279" s="4434">
        <f>DEPOSITOS!L223</f>
        <v>1480741</v>
      </c>
      <c r="DM279" s="4434">
        <f>DEPOSITOS!M223</f>
        <v>2214489.0630000001</v>
      </c>
      <c r="DN279" s="4434">
        <f>DEPOSITOS!N223</f>
        <v>56650.936999999998</v>
      </c>
      <c r="DO279" s="4434">
        <f>DEPOSITOS!O223</f>
        <v>107362</v>
      </c>
      <c r="DP279" s="4434">
        <f>DEPOSITOS!P223</f>
        <v>0</v>
      </c>
      <c r="DQ279" s="4433">
        <f>DEPOSITOS!Q223</f>
        <v>5114446</v>
      </c>
      <c r="DR279" s="4434">
        <f>DEPOSITOS!R223</f>
        <v>0</v>
      </c>
      <c r="DS279" s="5102">
        <f>DEPOSITOS!S223</f>
        <v>5114446</v>
      </c>
      <c r="DT279" s="4435">
        <f t="shared" ref="DT279:DT280" si="5091">DB279-DK279</f>
        <v>471916</v>
      </c>
      <c r="DU279" s="4436">
        <f t="shared" ref="DU279:DU280" si="5092">DC279-DL279</f>
        <v>62808</v>
      </c>
      <c r="DV279" s="4436">
        <f t="shared" ref="DV279:DV280" si="5093">DD279-DM279</f>
        <v>595319.5</v>
      </c>
      <c r="DW279" s="4436">
        <f t="shared" ref="DW279:DW280" si="5094">DE279-DN279</f>
        <v>7859.5</v>
      </c>
      <c r="DX279" s="4436">
        <f t="shared" ref="DX279:DX280" si="5095">DF279-DO279</f>
        <v>63763</v>
      </c>
      <c r="DY279" s="4436">
        <f t="shared" ref="DY279:DY280" si="5096">DG279-DP279</f>
        <v>0</v>
      </c>
      <c r="DZ279" s="4436">
        <f t="shared" ref="DZ279:DZ280" si="5097">DH279-DQ279</f>
        <v>1201666</v>
      </c>
      <c r="EA279" s="4436">
        <f t="shared" ref="EA279:EA280" si="5098">DI279-DR279</f>
        <v>0</v>
      </c>
      <c r="EB279" s="5102">
        <f t="shared" ref="EB279:EB280" si="5099">DJ279-DS279</f>
        <v>1201666</v>
      </c>
      <c r="EC279" s="4434">
        <f>DEPOSITOS!Z223</f>
        <v>18707</v>
      </c>
      <c r="ED279" s="4434">
        <f>DEPOSITOS!AA223</f>
        <v>15934</v>
      </c>
      <c r="EE279" s="4437">
        <f t="shared" ref="EE279:EE280" si="5100">EC279-ED279</f>
        <v>2773</v>
      </c>
      <c r="EF279" s="4432">
        <f>PRESTAMOS!B223</f>
        <v>260646</v>
      </c>
      <c r="EG279" s="4432">
        <f>PRESTAMOS!C223</f>
        <v>656071</v>
      </c>
      <c r="EH279" s="4432">
        <f>PRESTAMOS!D223</f>
        <v>215830</v>
      </c>
      <c r="EI279" s="4432">
        <f>PRESTAMOS!E223</f>
        <v>107814</v>
      </c>
      <c r="EJ279" s="4432">
        <f>PRESTAMOS!F223</f>
        <v>444441</v>
      </c>
      <c r="EK279" s="4432">
        <f>PRESTAMOS!G223</f>
        <v>921122</v>
      </c>
      <c r="EL279" s="4432">
        <f>PRESTAMOS!H223</f>
        <v>174841</v>
      </c>
      <c r="EM279" s="4438">
        <f>PRESTAMOS!I223</f>
        <v>2780765</v>
      </c>
      <c r="EN279" s="4432">
        <f>PRESTAMOS!J223</f>
        <v>100</v>
      </c>
      <c r="EO279" s="4432">
        <f>PRESTAMOS!K223</f>
        <v>3588</v>
      </c>
      <c r="EP279" s="4432">
        <f>PRESTAMOS!L223</f>
        <v>302</v>
      </c>
      <c r="EQ279" s="4432">
        <f>PRESTAMOS!M223</f>
        <v>357</v>
      </c>
      <c r="ER279" s="4432">
        <f>PRESTAMOS!N223</f>
        <v>5</v>
      </c>
      <c r="ES279" s="4432">
        <f>PRESTAMOS!O223</f>
        <v>116</v>
      </c>
      <c r="ET279" s="4432">
        <f>PRESTAMOS!P223</f>
        <v>871</v>
      </c>
      <c r="EU279" s="4439">
        <f>PRESTAMOS!Q223</f>
        <v>5339</v>
      </c>
      <c r="EV279" s="4440">
        <f t="shared" ref="EV279:EV280" si="5101">VLOOKUP(B279,BCRA.Tasas,2,TRUE)</f>
        <v>33.083386836487229</v>
      </c>
      <c r="EW279" s="4440">
        <f t="shared" ref="EW279:EW280" si="5102">VLOOKUP(B279,BCRA.Tasas,3,TRUE)</f>
        <v>36.5</v>
      </c>
      <c r="EX279" s="4440">
        <f t="shared" ref="EX279:EX280" si="5103">VLOOKUP(B279,BCRA.Tasas,4, TRUE)</f>
        <v>43.230018239234248</v>
      </c>
      <c r="EY279" s="4441">
        <f t="shared" ref="EY279:EY280" si="5104">VLOOKUP(B279,BCRA.Tasas,5, TRUE)</f>
        <v>32.22</v>
      </c>
      <c r="EZ279" s="4440">
        <f t="shared" ref="EZ279:EZ280" si="5105">VLOOKUP(B279,BCRA.Tasas,6, TRUE)</f>
        <v>0.41205887198072605</v>
      </c>
      <c r="FA279" s="4442">
        <f t="shared" ref="FA279:FA280" si="5106">VLOOKUP(B279,BCRA.Tasas,7, TRUE)</f>
        <v>0.42</v>
      </c>
      <c r="FB279" s="4443">
        <f t="shared" ref="FB279:FB280" si="5107">VLOOKUP(B279,BCRA.Tasas,8, TRUE)</f>
        <v>0.47</v>
      </c>
      <c r="FC279" s="4444">
        <f t="shared" ref="FC279:FC280" si="5108">VLOOKUP(B279,BCRA.Tasas,9, TRUE)</f>
        <v>33.1875</v>
      </c>
      <c r="FD279" s="4440">
        <f t="shared" ref="FD279:FD280" si="5109">VLOOKUP(B279,BCRA.Tasas,12, TRUE)</f>
        <v>32.75</v>
      </c>
      <c r="FE279" s="5258">
        <f t="shared" ref="FE279:FE280" si="5110">VLOOKUP(B279,BCRA.Tasas,13, TRUE)</f>
        <v>34.3125</v>
      </c>
      <c r="FF279" s="4386">
        <v>298328.10000000003</v>
      </c>
      <c r="FG279" s="4406">
        <v>136825.29999999999</v>
      </c>
      <c r="FH279" s="4406">
        <v>12500</v>
      </c>
      <c r="FI279" s="4406">
        <v>15749.300000000007</v>
      </c>
      <c r="FJ279" s="4406">
        <v>1733.3000000000002</v>
      </c>
      <c r="FK279" s="4424">
        <f t="shared" si="4712"/>
        <v>4250.0999999999767</v>
      </c>
      <c r="FL279" s="4445">
        <v>469386.1</v>
      </c>
      <c r="FM279" s="4406">
        <v>106895.6</v>
      </c>
      <c r="FN279" s="4406">
        <v>327137.5</v>
      </c>
      <c r="FO279" s="4406">
        <v>289353.3</v>
      </c>
      <c r="FP279" s="4406">
        <v>7357.9000000000015</v>
      </c>
      <c r="FQ279" s="4406">
        <v>45756.200000000004</v>
      </c>
      <c r="FR279" s="4401">
        <f t="shared" si="4818"/>
        <v>289.79999999993015</v>
      </c>
      <c r="FS279" s="4602">
        <v>776790.29999999981</v>
      </c>
      <c r="FT279" s="5106">
        <f t="shared" si="4194"/>
        <v>-307404.19999999984</v>
      </c>
      <c r="FU279" s="4406">
        <v>11504.8</v>
      </c>
      <c r="FV279" s="4446"/>
      <c r="FW279" s="5106">
        <f t="shared" si="4195"/>
        <v>-318908.99999999983</v>
      </c>
      <c r="FX279" s="4447">
        <v>857.9</v>
      </c>
      <c r="FY279" s="5106">
        <f t="shared" si="4196"/>
        <v>-319766.89999999985</v>
      </c>
      <c r="FZ279" s="4576">
        <f t="shared" si="4713"/>
        <v>2868196.2</v>
      </c>
      <c r="GA279" s="4401">
        <f t="shared" si="4714"/>
        <v>1533018.5</v>
      </c>
      <c r="GB279" s="4401">
        <f t="shared" si="4715"/>
        <v>131174.12</v>
      </c>
      <c r="GC279" s="4401">
        <f t="shared" si="4716"/>
        <v>172374.80000000005</v>
      </c>
      <c r="GD279" s="4401">
        <f t="shared" si="4717"/>
        <v>95509.3</v>
      </c>
      <c r="GE279" s="4401">
        <f t="shared" si="4718"/>
        <v>41181.499999999942</v>
      </c>
      <c r="GF279" s="4448">
        <f t="shared" si="4719"/>
        <v>4841454.42</v>
      </c>
      <c r="GG279" s="4401">
        <f t="shared" si="4720"/>
        <v>913342.70000000007</v>
      </c>
      <c r="GH279" s="4401">
        <f t="shared" si="4721"/>
        <v>2613831.64</v>
      </c>
      <c r="GI279" s="4401">
        <f t="shared" si="4722"/>
        <v>2631207.4000000004</v>
      </c>
      <c r="GJ279" s="4401">
        <f t="shared" si="4723"/>
        <v>142480.70000000001</v>
      </c>
      <c r="GK279" s="4401">
        <f t="shared" si="4724"/>
        <v>279626.3</v>
      </c>
      <c r="GL279" s="4401">
        <f t="shared" si="4725"/>
        <v>9399.3999999997322</v>
      </c>
      <c r="GM279" s="4574">
        <f t="shared" si="4726"/>
        <v>6589888.1399999997</v>
      </c>
      <c r="GN279" s="5106">
        <f t="shared" si="4727"/>
        <v>-1748433.7199999993</v>
      </c>
      <c r="GO279" s="4401">
        <f t="shared" si="4728"/>
        <v>544396.80000000005</v>
      </c>
      <c r="GP279" s="4449"/>
      <c r="GQ279" s="5106">
        <f t="shared" si="4729"/>
        <v>-2292830.52</v>
      </c>
      <c r="GR279" s="4450">
        <f t="shared" si="4730"/>
        <v>109054.7</v>
      </c>
      <c r="GS279" s="5263">
        <f t="shared" si="4731"/>
        <v>-2401885.2199999997</v>
      </c>
      <c r="GT279" s="5107"/>
      <c r="GU279" s="4451"/>
      <c r="GV279" s="4451"/>
      <c r="GW279" s="4401"/>
      <c r="GX279" s="4452"/>
      <c r="GY279" s="4453"/>
      <c r="GZ279" s="4451"/>
      <c r="HA279" s="4401"/>
      <c r="HB279" s="4454"/>
      <c r="HC279" s="4451"/>
      <c r="HD279" s="4451"/>
      <c r="HE279" s="4401"/>
      <c r="HF279" s="5108"/>
      <c r="HG279" s="5116"/>
      <c r="HH279" s="5107"/>
      <c r="HI279" s="4451"/>
      <c r="HJ279" s="4451"/>
      <c r="HK279" s="4401"/>
      <c r="HL279" s="4452"/>
      <c r="HM279" s="4453"/>
      <c r="HN279" s="4451"/>
      <c r="HO279" s="4401"/>
      <c r="HP279" s="4454"/>
      <c r="HQ279" s="4451"/>
      <c r="HR279" s="4451"/>
      <c r="HS279" s="4401"/>
      <c r="HT279" s="5108"/>
      <c r="HU279" s="5116"/>
      <c r="HV279" s="5117"/>
      <c r="HW279" s="4455"/>
      <c r="HX279" s="4455"/>
      <c r="HY279" s="4456"/>
      <c r="HZ279" s="4457"/>
      <c r="IA279" s="4458"/>
      <c r="IB279" s="4455"/>
      <c r="IC279" s="4456"/>
      <c r="ID279" s="4459"/>
      <c r="IE279" s="4455"/>
      <c r="IF279" s="4455"/>
      <c r="IG279" s="4456"/>
      <c r="IH279" s="5118"/>
      <c r="II279" s="5126"/>
      <c r="IJ279" s="4609"/>
      <c r="IK279" s="4456"/>
      <c r="IL279" s="4456"/>
      <c r="IM279" s="4456"/>
      <c r="IN279" s="5638"/>
      <c r="IO279" s="4468"/>
      <c r="IP279" s="4456"/>
      <c r="IQ279" s="4456"/>
      <c r="IR279" s="5636"/>
      <c r="IS279" s="4456"/>
      <c r="IT279" s="4456"/>
      <c r="IU279" s="4456"/>
      <c r="IV279" s="5638"/>
      <c r="IW279" s="4462"/>
      <c r="IX279" s="4463"/>
      <c r="IY279" s="5129"/>
      <c r="IZ279" s="4464"/>
      <c r="JA279" s="4464"/>
      <c r="JB279" s="4464"/>
      <c r="JC279" s="5346"/>
      <c r="JD279" s="5347"/>
      <c r="JE279" s="4465"/>
      <c r="JF279" s="4407"/>
      <c r="JG279" s="4407"/>
      <c r="JH279" s="4414"/>
      <c r="JI279" s="4466"/>
      <c r="JJ279" s="4407"/>
      <c r="JK279" s="4407"/>
      <c r="JL279" s="4467"/>
      <c r="JM279" s="4466"/>
      <c r="JN279" s="4466"/>
      <c r="JO279" s="4466"/>
      <c r="JP279" s="4466"/>
      <c r="JQ279" s="4466"/>
      <c r="JR279" s="4466"/>
      <c r="JS279" s="4466"/>
      <c r="JT279" s="4466"/>
      <c r="JU279" s="4466"/>
      <c r="JV279" s="4466"/>
      <c r="JW279" s="4466"/>
      <c r="JX279" s="4466"/>
      <c r="JY279" s="4466"/>
      <c r="JZ279" s="4466"/>
      <c r="KA279" s="4466"/>
      <c r="KB279" s="4466"/>
      <c r="KC279" s="4468"/>
      <c r="KD279" s="4456"/>
      <c r="KE279" s="4456"/>
      <c r="KF279" s="4456"/>
      <c r="KG279" s="4456"/>
      <c r="KH279" s="4456"/>
      <c r="KI279" s="4456"/>
      <c r="KJ279" s="4456"/>
      <c r="KK279" s="4456"/>
      <c r="KL279" s="4456"/>
      <c r="KM279" s="4456"/>
      <c r="KN279" s="4456"/>
      <c r="KO279" s="4456"/>
      <c r="KP279" s="4456"/>
      <c r="KQ279" s="4456"/>
      <c r="KR279" s="4456"/>
      <c r="KS279" s="4469"/>
      <c r="KT279" s="4470"/>
      <c r="KU279" s="4470"/>
      <c r="KV279" s="4470"/>
      <c r="KW279" s="4470"/>
      <c r="KX279" s="4470"/>
      <c r="KY279" s="4470"/>
      <c r="KZ279" s="4470"/>
      <c r="LA279" s="4470"/>
      <c r="LB279" s="4470"/>
      <c r="LC279" s="4470"/>
      <c r="LD279" s="4470"/>
      <c r="LE279" s="4470"/>
      <c r="LF279" s="4470"/>
      <c r="LG279" s="4470"/>
      <c r="LH279" s="4470"/>
      <c r="LI279" s="4471"/>
      <c r="LJ279" s="5270"/>
      <c r="LK279" s="4598"/>
      <c r="LL279" s="4466"/>
      <c r="LM279" s="4466"/>
      <c r="LN279" s="4466"/>
      <c r="LO279" s="4466"/>
      <c r="LP279" s="4466"/>
      <c r="LQ279" s="5133"/>
      <c r="LR279" s="4611"/>
      <c r="LS279" s="4473"/>
      <c r="LT279" s="4473"/>
      <c r="LU279" s="4473"/>
      <c r="LV279" s="4473"/>
      <c r="LW279" s="4473"/>
      <c r="LX279" s="5137"/>
      <c r="LY279" s="4470"/>
      <c r="LZ279" s="4470"/>
      <c r="MA279" s="4470"/>
      <c r="MB279" s="4470"/>
      <c r="MC279" s="4470"/>
      <c r="MD279" s="4470"/>
      <c r="ME279" s="5086"/>
      <c r="MF279" s="4474"/>
      <c r="MG279" s="4475"/>
      <c r="MH279" s="4475"/>
      <c r="MI279" s="4475"/>
      <c r="MJ279" s="4475"/>
      <c r="MK279" s="4475"/>
      <c r="ML279" s="4475"/>
      <c r="MM279" s="4476"/>
      <c r="MN279" s="4456"/>
      <c r="MO279" s="4477"/>
      <c r="MP279" s="4478"/>
      <c r="MQ279" s="4478"/>
      <c r="MR279" s="4479"/>
      <c r="MS279" s="4480"/>
      <c r="MT279" s="4478"/>
      <c r="MU279" s="5308"/>
      <c r="MV279" s="5287"/>
      <c r="MW279" s="4481"/>
      <c r="MY279" s="4738"/>
      <c r="MZ279" s="4739"/>
      <c r="NA279" s="4739"/>
      <c r="NB279" s="4739"/>
      <c r="NC279" s="4739"/>
      <c r="ND279" s="4739"/>
      <c r="NE279" s="4739"/>
      <c r="NF279" s="4739"/>
      <c r="NG279" s="4740">
        <v>100</v>
      </c>
      <c r="NK279" s="2944"/>
      <c r="NL279" s="2945"/>
      <c r="NM279" s="2945"/>
      <c r="NN279" s="2875"/>
      <c r="NO279" s="2958"/>
      <c r="NP279" s="2875"/>
    </row>
    <row r="280" spans="2:381">
      <c r="B280" s="2718">
        <v>44227</v>
      </c>
      <c r="C280" s="5087">
        <v>2021</v>
      </c>
      <c r="D280" s="5088" t="s">
        <v>3577</v>
      </c>
      <c r="E280" s="2719">
        <f>VLOOKUP(B280,Tabla.BCRA,BCRA!$W$1,TRUE)</f>
        <v>39515179.333389081</v>
      </c>
      <c r="F280" s="2719">
        <f>VLOOKUP(B280,Tabla.BCRA,BCRA!$Y$1,TRUE)</f>
        <v>28102076.982025996</v>
      </c>
      <c r="G280" s="2719">
        <f>VLOOKUP(B280,Tabla.BCRA,BCRA!$AG$1,TRUE)</f>
        <v>668597.49846217036</v>
      </c>
      <c r="H280" s="2721">
        <f t="shared" ref="H280" si="5111">E280-E279</f>
        <v>128111.99724314362</v>
      </c>
      <c r="I280" s="2721">
        <f t="shared" ref="I280" si="5112">F280-F279</f>
        <v>-401979.56322327256</v>
      </c>
      <c r="J280" s="2721">
        <f t="shared" ref="J280" si="5113">G280-G279</f>
        <v>-1442710.1133983023</v>
      </c>
      <c r="K280" s="2827"/>
      <c r="L280" s="2828"/>
      <c r="M280" s="2828"/>
      <c r="N280" s="2828"/>
      <c r="O280" s="2723"/>
      <c r="P280" s="407"/>
      <c r="Q280" s="407"/>
      <c r="R280" s="407"/>
      <c r="S280" s="407"/>
      <c r="T280" s="5821"/>
      <c r="U280" s="2724">
        <f>VLOOKUP(B280,Tabla.BCRA,BCRA!$AK$1,TRUE)</f>
        <v>87.298299999999998</v>
      </c>
      <c r="V280" s="2720">
        <f t="shared" ref="V280" si="5114">(U280-U279)/U280</f>
        <v>3.6120978300837492E-2</v>
      </c>
      <c r="W280" s="2720">
        <f t="shared" ref="W280" si="5115">U280/U279-1</f>
        <v>3.7474597421118361E-2</v>
      </c>
      <c r="X280" s="2720">
        <f>(U280-$U$279)/U280</f>
        <v>3.6120978300837492E-2</v>
      </c>
      <c r="Y280" s="2720">
        <f>U280/$U$279-1</f>
        <v>3.7474597421118361E-2</v>
      </c>
      <c r="Z280" s="3271"/>
      <c r="AA280" s="2720"/>
      <c r="AB280" s="2720"/>
      <c r="AC280" s="4379"/>
      <c r="AD280" s="5425">
        <f t="shared" ref="AD280" si="5116">(AZ280+BN280)/G280</f>
        <v>8074.7514422617378</v>
      </c>
      <c r="AE280" s="5425">
        <f t="shared" ref="AE280" si="5117">(AZ280+BN280)/F280</f>
        <v>192.11244131360931</v>
      </c>
      <c r="AF280" s="5425">
        <f t="shared" ref="AF280" si="5118">AZ280/G280</f>
        <v>3711.2162784144698</v>
      </c>
      <c r="AG280" s="5425">
        <f t="shared" ref="AG280" si="5119">AZ280/F280</f>
        <v>88.296317798397553</v>
      </c>
      <c r="AH280" s="4115">
        <f>BM!AP108*1000</f>
        <v>0</v>
      </c>
      <c r="AI280" s="2725">
        <f>BM!AQ108*1000</f>
        <v>0</v>
      </c>
      <c r="AJ280" s="3190">
        <f t="shared" ref="AJ280" si="5120">AH280+AI280</f>
        <v>0</v>
      </c>
      <c r="AK280" s="3181">
        <f>BM!AO108*1000</f>
        <v>0</v>
      </c>
      <c r="AL280" s="3190">
        <f t="shared" ref="AL280" si="5121">AJ280+AK280</f>
        <v>0</v>
      </c>
      <c r="AM280" s="3827">
        <f>AH280</f>
        <v>0</v>
      </c>
      <c r="AN280" s="3384">
        <f t="shared" ref="AN280" si="5122">AI280</f>
        <v>0</v>
      </c>
      <c r="AO280" s="3190">
        <f t="shared" ref="AO280" si="5123">AJ280</f>
        <v>0</v>
      </c>
      <c r="AP280" s="3384">
        <f t="shared" ref="AP280" si="5124">AK280</f>
        <v>0</v>
      </c>
      <c r="AQ280" s="3190">
        <f t="shared" ref="AQ280" si="5125">AL280</f>
        <v>0</v>
      </c>
      <c r="AR280" s="2918"/>
      <c r="AS280" s="2919"/>
      <c r="AT280" s="2919"/>
      <c r="AU280" s="2919"/>
      <c r="AV280" s="2920"/>
      <c r="AW280" s="5226"/>
      <c r="AX280" s="4377"/>
      <c r="AY280" s="4139"/>
      <c r="AZ280" s="2719">
        <f>VLOOKUP(B280,Tabla.BCRA,BCRA!$H$1,TRUE)</f>
        <v>2481309920</v>
      </c>
      <c r="BA280" s="2729">
        <f t="shared" ref="BA280" si="5126">AZ280/AZ279-1</f>
        <v>4.4732663522810689E-3</v>
      </c>
      <c r="BB280" s="2729">
        <f>AZ280/AZ268-1</f>
        <v>0.45201724643867047</v>
      </c>
      <c r="BC280" s="2729">
        <f>AZ280/$AZ$279-1</f>
        <v>4.4732663522810689E-3</v>
      </c>
      <c r="BD280" s="4380">
        <f>BM!AN108*1000</f>
        <v>12975116.400000002</v>
      </c>
      <c r="BE280" s="2731">
        <f>SUM(BM!AO108:AR108)*1000</f>
        <v>-52923367.859000005</v>
      </c>
      <c r="BF280" s="4378">
        <f>SUM(BM!AS108:AV108)*1000</f>
        <v>97879863.500590146</v>
      </c>
      <c r="BG280" s="2731">
        <f>BM!AW108*1000</f>
        <v>0</v>
      </c>
      <c r="BH280" s="2732">
        <f t="shared" ref="BH280" si="5127">(AZ280-AZ279)-SUM(BD280:BG280)</f>
        <v>-46881482.041590139</v>
      </c>
      <c r="BI280" s="3217">
        <f>BD280</f>
        <v>12975116.400000002</v>
      </c>
      <c r="BJ280" s="3217">
        <f t="shared" ref="BJ280" si="5128">BE280</f>
        <v>-52923367.859000005</v>
      </c>
      <c r="BK280" s="3217">
        <f t="shared" ref="BK280" si="5129">BF280</f>
        <v>97879863.500590146</v>
      </c>
      <c r="BL280" s="3217">
        <f t="shared" ref="BL280" si="5130">BG280</f>
        <v>0</v>
      </c>
      <c r="BM280" s="2732">
        <f t="shared" ref="BM280" si="5131">BH280</f>
        <v>-46881482.041590139</v>
      </c>
      <c r="BN280" s="5418">
        <f>VLOOKUP(B280,Tabla.BCRA,BCRA!$L$1,TRUE)</f>
        <v>2917448695</v>
      </c>
      <c r="BO280" s="5409"/>
      <c r="BP280" s="3783"/>
      <c r="BQ280" s="2729"/>
      <c r="BR280" s="2729"/>
      <c r="BS280" s="2735"/>
      <c r="BT280" s="5409"/>
      <c r="BU280" s="3783"/>
      <c r="BV280" s="2729"/>
      <c r="BW280" s="2729"/>
      <c r="BX280" s="2735"/>
      <c r="BY280" s="2876">
        <f t="shared" si="5080"/>
        <v>474.81417804934944</v>
      </c>
      <c r="BZ280" s="2877">
        <v>3.9E-2</v>
      </c>
      <c r="CA280" s="2738">
        <f>BY280/$BY$279-1</f>
        <v>3.8999999999999924E-2</v>
      </c>
      <c r="CB280" s="2738">
        <f>BY280/BY268-1</f>
        <v>0.41264349323741811</v>
      </c>
      <c r="CC280" s="2876">
        <f t="shared" si="5083"/>
        <v>1372.0131021327122</v>
      </c>
      <c r="CD280" s="2877">
        <v>0.04</v>
      </c>
      <c r="CE280" s="2738">
        <f>CC280/$CC$279-1</f>
        <v>4.0000000000000036E-2</v>
      </c>
      <c r="CF280" s="2738">
        <f>CC280/CC268-1</f>
        <v>0.38281774899764165</v>
      </c>
      <c r="CG280" s="2876">
        <f t="shared" ref="CG280" si="5132">CG279*(1+CD280)</f>
        <v>3901.7489820723313</v>
      </c>
      <c r="CH280" s="2877"/>
      <c r="CI280" s="2738">
        <f>CG280/$CG$279-1</f>
        <v>4.0000000000000036E-2</v>
      </c>
      <c r="CJ280" s="2738">
        <f t="shared" ref="CJ280" si="5133">CG280/CG268-1</f>
        <v>0.38281774899764209</v>
      </c>
      <c r="CK280" s="4381">
        <f t="shared" si="4689"/>
        <v>0.38766936572485378</v>
      </c>
      <c r="CL280" s="6013">
        <f t="shared" ref="CL280" si="5134">LN(2)/LN(1+CJ280)</f>
        <v>2.1385295546745717</v>
      </c>
      <c r="CM280" s="5998" t="str">
        <f t="shared" ref="CM280" si="5135">TRUNC(CL280)&amp;"Y, "&amp;ROUND((CL280-TRUNC(CL280))*12,0)&amp;"M"</f>
        <v>2Y, 2M</v>
      </c>
      <c r="CN280" s="6013"/>
      <c r="CO280" s="3198"/>
      <c r="CP280" s="2726"/>
      <c r="CQ280" s="3211"/>
      <c r="CR280" s="2755"/>
      <c r="CS280" s="2755"/>
      <c r="CT280" s="2755"/>
      <c r="CU280" s="4011"/>
      <c r="CV280" s="4012"/>
      <c r="CW280" s="4382"/>
      <c r="CX280" s="3431"/>
      <c r="CY280" s="2729"/>
      <c r="CZ280" s="3198"/>
      <c r="DA280" s="5232"/>
      <c r="DB280" s="2725">
        <f>DEPOSITOS!B224</f>
        <v>1707134</v>
      </c>
      <c r="DC280" s="2725">
        <f>DEPOSITOS!C224</f>
        <v>1495842</v>
      </c>
      <c r="DD280" s="2725">
        <f>DEPOSITOS!D224</f>
        <v>3038627.2790000001</v>
      </c>
      <c r="DE280" s="2725">
        <f>DEPOSITOS!E224</f>
        <v>76098.721000000005</v>
      </c>
      <c r="DF280" s="2725">
        <f>DEPOSITOS!F224</f>
        <v>173941</v>
      </c>
      <c r="DG280" s="2725">
        <f>DEPOSITOS!G224</f>
        <v>0</v>
      </c>
      <c r="DH280" s="3176">
        <f>DEPOSITOS!H224</f>
        <v>6491643</v>
      </c>
      <c r="DI280" s="2725">
        <f>DEPOSITOS!I224</f>
        <v>0</v>
      </c>
      <c r="DJ280" s="5095">
        <f>DEPOSITOS!J224</f>
        <v>6491643</v>
      </c>
      <c r="DK280" s="3181">
        <f>DEPOSITOS!K224</f>
        <v>1257741</v>
      </c>
      <c r="DL280" s="3181">
        <f>DEPOSITOS!L224</f>
        <v>1428142</v>
      </c>
      <c r="DM280" s="3181">
        <f>DEPOSITOS!M224</f>
        <v>2373965.7790000001</v>
      </c>
      <c r="DN280" s="3181">
        <f>DEPOSITOS!N224</f>
        <v>67746.221000000005</v>
      </c>
      <c r="DO280" s="3181">
        <f>DEPOSITOS!O224</f>
        <v>123931</v>
      </c>
      <c r="DP280" s="3181">
        <f>DEPOSITOS!P224</f>
        <v>0</v>
      </c>
      <c r="DQ280" s="3176">
        <f>DEPOSITOS!Q224</f>
        <v>5251526</v>
      </c>
      <c r="DR280" s="3181">
        <f>DEPOSITOS!R224</f>
        <v>0</v>
      </c>
      <c r="DS280" s="5099">
        <f>DEPOSITOS!S224</f>
        <v>5251526</v>
      </c>
      <c r="DT280" s="2742">
        <f t="shared" si="5091"/>
        <v>449393</v>
      </c>
      <c r="DU280" s="2726">
        <f t="shared" si="5092"/>
        <v>67700</v>
      </c>
      <c r="DV280" s="2726">
        <f t="shared" si="5093"/>
        <v>664661.5</v>
      </c>
      <c r="DW280" s="2726">
        <f t="shared" si="5094"/>
        <v>8352.5</v>
      </c>
      <c r="DX280" s="2726">
        <f t="shared" si="5095"/>
        <v>50010</v>
      </c>
      <c r="DY280" s="2726">
        <f t="shared" si="5096"/>
        <v>0</v>
      </c>
      <c r="DZ280" s="2726">
        <f t="shared" si="5097"/>
        <v>1240117</v>
      </c>
      <c r="EA280" s="2726">
        <f t="shared" si="5098"/>
        <v>0</v>
      </c>
      <c r="EB280" s="5099">
        <f t="shared" si="5099"/>
        <v>1240117</v>
      </c>
      <c r="EC280" s="3181">
        <f>DEPOSITOS!Z224</f>
        <v>18356</v>
      </c>
      <c r="ED280" s="3181">
        <f>DEPOSITOS!AA224</f>
        <v>15649</v>
      </c>
      <c r="EE280" s="4154">
        <f t="shared" si="5100"/>
        <v>2707</v>
      </c>
      <c r="EF280" s="2725">
        <f>PRESTAMOS!B224</f>
        <v>298147</v>
      </c>
      <c r="EG280" s="2725">
        <f>PRESTAMOS!C224</f>
        <v>650514</v>
      </c>
      <c r="EH280" s="2725">
        <f>PRESTAMOS!D224</f>
        <v>218625</v>
      </c>
      <c r="EI280" s="2725">
        <f>PRESTAMOS!E224</f>
        <v>110914</v>
      </c>
      <c r="EJ280" s="2725">
        <f>PRESTAMOS!F224</f>
        <v>454206</v>
      </c>
      <c r="EK280" s="2725">
        <f>PRESTAMOS!G224</f>
        <v>932118</v>
      </c>
      <c r="EL280" s="2725">
        <f>PRESTAMOS!H224</f>
        <v>180777</v>
      </c>
      <c r="EM280" s="2829">
        <f>PRESTAMOS!I224</f>
        <v>2845301</v>
      </c>
      <c r="EN280" s="2725">
        <f>PRESTAMOS!J224</f>
        <v>95</v>
      </c>
      <c r="EO280" s="2725">
        <f>PRESTAMOS!K224</f>
        <v>3385</v>
      </c>
      <c r="EP280" s="2725">
        <f>PRESTAMOS!L224</f>
        <v>296</v>
      </c>
      <c r="EQ280" s="2725">
        <f>PRESTAMOS!M224</f>
        <v>336</v>
      </c>
      <c r="ER280" s="2725">
        <f>PRESTAMOS!N224</f>
        <v>0</v>
      </c>
      <c r="ES280" s="2725">
        <f>PRESTAMOS!O224</f>
        <v>102</v>
      </c>
      <c r="ET280" s="2725">
        <f>PRESTAMOS!P224</f>
        <v>860</v>
      </c>
      <c r="EU280" s="4383">
        <f>PRESTAMOS!Q224</f>
        <v>5074</v>
      </c>
      <c r="EV280" s="2734">
        <f t="shared" si="5101"/>
        <v>33.877391380329101</v>
      </c>
      <c r="EW280" s="2734">
        <f t="shared" si="5102"/>
        <v>36.29</v>
      </c>
      <c r="EX280" s="2734">
        <f t="shared" si="5103"/>
        <v>42.938832197446494</v>
      </c>
      <c r="EY280" s="2831">
        <f t="shared" si="5104"/>
        <v>33.21</v>
      </c>
      <c r="EZ280" s="2734">
        <f t="shared" si="5105"/>
        <v>0.38541590467481995</v>
      </c>
      <c r="FA280" s="2832">
        <f t="shared" si="5106"/>
        <v>0.42</v>
      </c>
      <c r="FB280" s="2833">
        <f t="shared" si="5107"/>
        <v>0.34</v>
      </c>
      <c r="FC280" s="2834">
        <f t="shared" si="5108"/>
        <v>33.1875</v>
      </c>
      <c r="FD280" s="2734">
        <f t="shared" si="5109"/>
        <v>32.875</v>
      </c>
      <c r="FE280" s="5249">
        <f t="shared" si="5110"/>
        <v>34.1875</v>
      </c>
      <c r="FF280" s="2719"/>
      <c r="FG280" s="2719"/>
      <c r="FH280" s="2719"/>
      <c r="FI280" s="2719"/>
      <c r="FJ280" s="2719"/>
      <c r="FK280" s="2726"/>
      <c r="FL280" s="2746"/>
      <c r="FM280" s="2719"/>
      <c r="FN280" s="2719"/>
      <c r="FO280" s="2719"/>
      <c r="FP280" s="2719"/>
      <c r="FQ280" s="2719"/>
      <c r="FR280" s="3384"/>
      <c r="FS280" s="2748"/>
      <c r="FT280" s="5103"/>
      <c r="FU280" s="2719"/>
      <c r="FV280" s="2931"/>
      <c r="FW280" s="5103"/>
      <c r="FX280" s="2930"/>
      <c r="FY280" s="5103"/>
      <c r="FZ280" s="3384"/>
      <c r="GA280" s="3384"/>
      <c r="GB280" s="3384"/>
      <c r="GC280" s="3384"/>
      <c r="GD280" s="3384"/>
      <c r="GE280" s="3384"/>
      <c r="GF280" s="3612"/>
      <c r="GG280" s="3384"/>
      <c r="GH280" s="3384"/>
      <c r="GI280" s="3384"/>
      <c r="GJ280" s="3384"/>
      <c r="GK280" s="3384"/>
      <c r="GL280" s="3384"/>
      <c r="GM280" s="3190"/>
      <c r="GN280" s="5103"/>
      <c r="GO280" s="3384"/>
      <c r="GP280" s="3616"/>
      <c r="GQ280" s="5103"/>
      <c r="GR280" s="3384"/>
      <c r="GS280" s="5260"/>
      <c r="GT280" s="2719"/>
      <c r="GU280" s="2719"/>
      <c r="GV280" s="2719"/>
      <c r="GW280" s="2726"/>
      <c r="GX280" s="2748"/>
      <c r="GY280" s="2744"/>
      <c r="GZ280" s="2719"/>
      <c r="HA280" s="2726"/>
      <c r="HB280" s="2746"/>
      <c r="HC280" s="2719"/>
      <c r="HD280" s="2719"/>
      <c r="HE280" s="2726"/>
      <c r="HF280" s="2748"/>
      <c r="HG280" s="5109"/>
      <c r="HH280" s="2719"/>
      <c r="HI280" s="2719"/>
      <c r="HJ280" s="2719"/>
      <c r="HK280" s="2726"/>
      <c r="HL280" s="2748"/>
      <c r="HM280" s="2744"/>
      <c r="HN280" s="2719"/>
      <c r="HO280" s="2726"/>
      <c r="HP280" s="2746"/>
      <c r="HQ280" s="2719"/>
      <c r="HR280" s="2719"/>
      <c r="HS280" s="2726"/>
      <c r="HT280" s="2748"/>
      <c r="HU280" s="5109"/>
      <c r="HV280" s="2750"/>
      <c r="HW280" s="2750"/>
      <c r="HX280" s="2750"/>
      <c r="HY280" s="2729"/>
      <c r="HZ280" s="2751"/>
      <c r="IA280" s="4384"/>
      <c r="IB280" s="2750"/>
      <c r="IC280" s="2729"/>
      <c r="ID280" s="2753"/>
      <c r="IE280" s="2750"/>
      <c r="IF280" s="2750"/>
      <c r="IG280" s="2729"/>
      <c r="IH280" s="2751"/>
      <c r="II280" s="5119"/>
      <c r="IJ280" s="3092"/>
      <c r="IK280" s="3092"/>
      <c r="IL280" s="3092"/>
      <c r="IM280" s="3092"/>
      <c r="IN280" s="5619"/>
      <c r="IO280" s="4069"/>
      <c r="IP280" s="3092"/>
      <c r="IQ280" s="3092"/>
      <c r="IR280" s="5620"/>
      <c r="IS280" s="3092"/>
      <c r="IT280" s="3092"/>
      <c r="IU280" s="3092"/>
      <c r="IV280" s="5619"/>
      <c r="IW280" s="4164"/>
      <c r="IX280" s="3246"/>
      <c r="IY280" s="5127"/>
      <c r="IZ280" s="3789"/>
      <c r="JA280" s="3789"/>
      <c r="JB280" s="3789"/>
      <c r="JC280" s="5326"/>
      <c r="JD280" s="5325"/>
      <c r="JE280" s="2754"/>
      <c r="JF280" s="2729"/>
      <c r="JG280" s="2729"/>
      <c r="JH280" s="2735"/>
      <c r="JI280" s="2754"/>
      <c r="JJ280" s="2729"/>
      <c r="JK280" s="2729"/>
      <c r="JL280" s="4060"/>
      <c r="JM280" s="2754"/>
      <c r="JN280" s="2754"/>
      <c r="JO280" s="2754"/>
      <c r="JP280" s="2754"/>
      <c r="JQ280" s="2754"/>
      <c r="JR280" s="2754"/>
      <c r="JS280" s="2754"/>
      <c r="JT280" s="2754"/>
      <c r="JU280" s="2754"/>
      <c r="JV280" s="2754"/>
      <c r="JW280" s="2754"/>
      <c r="JX280" s="2754"/>
      <c r="JY280" s="2754"/>
      <c r="JZ280" s="2754"/>
      <c r="KA280" s="2754"/>
      <c r="KB280" s="2754"/>
      <c r="KC280" s="4069"/>
      <c r="KD280" s="3092"/>
      <c r="KE280" s="3092"/>
      <c r="KF280" s="3092"/>
      <c r="KG280" s="3092"/>
      <c r="KH280" s="3092"/>
      <c r="KI280" s="3092"/>
      <c r="KJ280" s="3092"/>
      <c r="KK280" s="3092"/>
      <c r="KL280" s="3092"/>
      <c r="KM280" s="3092"/>
      <c r="KN280" s="3092"/>
      <c r="KO280" s="3092"/>
      <c r="KP280" s="3092"/>
      <c r="KQ280" s="3092"/>
      <c r="KR280" s="3092"/>
      <c r="KS280" s="4075"/>
      <c r="KT280" s="3094"/>
      <c r="KU280" s="3094"/>
      <c r="KV280" s="3094"/>
      <c r="KW280" s="3094"/>
      <c r="KX280" s="3094"/>
      <c r="KY280" s="3094"/>
      <c r="KZ280" s="3094"/>
      <c r="LA280" s="3094"/>
      <c r="LB280" s="3094"/>
      <c r="LC280" s="3094"/>
      <c r="LD280" s="3094"/>
      <c r="LE280" s="3094"/>
      <c r="LF280" s="3094"/>
      <c r="LG280" s="3094"/>
      <c r="LH280" s="3094"/>
      <c r="LI280" s="3694"/>
      <c r="LJ280" s="5271"/>
      <c r="LK280" s="2754"/>
      <c r="LL280" s="2754"/>
      <c r="LM280" s="2754"/>
      <c r="LN280" s="2754"/>
      <c r="LO280" s="2754"/>
      <c r="LP280" s="2754"/>
      <c r="LQ280" s="5130"/>
      <c r="LR280" s="3801"/>
      <c r="LS280" s="3801"/>
      <c r="LT280" s="3801"/>
      <c r="LU280" s="3801"/>
      <c r="LV280" s="3801"/>
      <c r="LW280" s="3801"/>
      <c r="LX280" s="5134"/>
      <c r="LY280" s="3094"/>
      <c r="LZ280" s="3094"/>
      <c r="MA280" s="3094"/>
      <c r="MB280" s="3094"/>
      <c r="MC280" s="3094"/>
      <c r="MD280" s="3094"/>
      <c r="ME280" s="5083"/>
      <c r="MF280" s="3794"/>
      <c r="MG280" s="3094"/>
      <c r="MH280" s="3094"/>
      <c r="MI280" s="3094"/>
      <c r="MJ280" s="3094"/>
      <c r="MK280" s="3094"/>
      <c r="ML280" s="3094"/>
      <c r="MM280" s="3672"/>
      <c r="MN280" s="3092"/>
      <c r="MO280" s="3673"/>
      <c r="MP280" s="3739"/>
      <c r="MQ280" s="3739"/>
      <c r="MR280" s="3774"/>
      <c r="MS280" s="3775"/>
      <c r="MT280" s="3739"/>
      <c r="MU280" s="5309"/>
      <c r="MV280" s="5283"/>
      <c r="MW280" s="4385"/>
      <c r="MY280" s="4744"/>
      <c r="MZ280" s="4745"/>
      <c r="NA280" s="4745"/>
      <c r="NB280" s="4745"/>
      <c r="NC280" s="4745"/>
      <c r="ND280" s="4745"/>
      <c r="NE280" s="4745"/>
      <c r="NF280" s="4745"/>
      <c r="NG280" s="4746">
        <v>100</v>
      </c>
      <c r="NK280" s="2944"/>
      <c r="NL280" s="2945"/>
      <c r="NM280" s="2945"/>
      <c r="NN280" s="2875"/>
      <c r="NO280" s="2958"/>
    </row>
    <row r="281" spans="2:381">
      <c r="B281" s="2604">
        <v>44255</v>
      </c>
      <c r="C281" s="5087"/>
      <c r="D281" s="5088" t="s">
        <v>3578</v>
      </c>
      <c r="E281" s="2719"/>
      <c r="F281" s="2719"/>
      <c r="G281" s="2719"/>
      <c r="H281" s="2721"/>
      <c r="I281" s="2721"/>
      <c r="J281" s="2721"/>
      <c r="K281" s="2827"/>
      <c r="L281" s="2828"/>
      <c r="M281" s="2828"/>
      <c r="N281" s="2828"/>
      <c r="O281" s="2723"/>
      <c r="P281" s="407"/>
      <c r="Q281" s="407"/>
      <c r="R281" s="407"/>
      <c r="S281" s="407"/>
      <c r="T281" s="5821"/>
      <c r="U281" s="2724"/>
      <c r="V281" s="2720"/>
      <c r="W281" s="2720"/>
      <c r="X281" s="2720"/>
      <c r="Y281" s="2720"/>
      <c r="Z281" s="3271"/>
      <c r="AA281" s="2720"/>
      <c r="AB281" s="2720"/>
      <c r="AC281" s="3277"/>
      <c r="AD281" s="5425"/>
      <c r="AE281" s="5425"/>
      <c r="AF281" s="5425"/>
      <c r="AG281" s="5425"/>
      <c r="AH281" s="4115"/>
      <c r="AI281" s="2725"/>
      <c r="AJ281" s="3190"/>
      <c r="AK281" s="3181"/>
      <c r="AL281" s="3190"/>
      <c r="AM281" s="3827"/>
      <c r="AN281" s="3384"/>
      <c r="AO281" s="3190"/>
      <c r="AP281" s="3384"/>
      <c r="AQ281" s="3190"/>
      <c r="AR281" s="2918"/>
      <c r="AS281" s="2919"/>
      <c r="AT281" s="2919"/>
      <c r="AU281" s="2919"/>
      <c r="AV281" s="2920"/>
      <c r="AW281" s="5226"/>
      <c r="AX281" s="4377"/>
      <c r="AY281" s="4139"/>
      <c r="AZ281" s="2719"/>
      <c r="BA281" s="2729"/>
      <c r="BB281" s="2729"/>
      <c r="BC281" s="2729"/>
      <c r="BD281" s="2730"/>
      <c r="BE281" s="2731"/>
      <c r="BF281" s="2731"/>
      <c r="BG281" s="2731"/>
      <c r="BH281" s="2732"/>
      <c r="BI281" s="3217"/>
      <c r="BJ281" s="3217"/>
      <c r="BK281" s="3217"/>
      <c r="BL281" s="3217"/>
      <c r="BM281" s="2732"/>
      <c r="BN281" s="5418"/>
      <c r="BO281" s="5409"/>
      <c r="BP281" s="3783"/>
      <c r="BQ281" s="2729"/>
      <c r="BR281" s="2729"/>
      <c r="BS281" s="2735"/>
      <c r="BT281" s="5409"/>
      <c r="BU281" s="3783"/>
      <c r="BV281" s="2729"/>
      <c r="BW281" s="2729"/>
      <c r="BX281" s="2735"/>
      <c r="BY281" s="2876">
        <f t="shared" ref="BY281" si="5136">BY280*(1+BZ281)</f>
        <v>494.28155934937274</v>
      </c>
      <c r="BZ281" s="2877">
        <v>4.1000000000000002E-2</v>
      </c>
      <c r="CA281" s="2738">
        <f>BY281/$BY$279-1</f>
        <v>8.1598999999999977E-2</v>
      </c>
      <c r="CB281" s="2738">
        <f>BY281/BY269-1</f>
        <v>0.43609558248061719</v>
      </c>
      <c r="CC281" s="2876">
        <f t="shared" ref="CC281" si="5137">CC280*(1+CD281)</f>
        <v>1421.4055738094899</v>
      </c>
      <c r="CD281" s="2877">
        <v>3.5999999999999997E-2</v>
      </c>
      <c r="CE281" s="2738">
        <f>CC281/$CC$279-1</f>
        <v>7.7440000000000175E-2</v>
      </c>
      <c r="CF281" s="2738">
        <f>CC281/CC269-1</f>
        <v>0.40450900780544763</v>
      </c>
      <c r="CG281" s="2876">
        <f t="shared" ref="CG281" si="5138">CG280*(1+CD281)</f>
        <v>4042.2119454269355</v>
      </c>
      <c r="CH281" s="2877"/>
      <c r="CI281" s="2738">
        <f>CG281/$CG$279-1</f>
        <v>7.7440000000000175E-2</v>
      </c>
      <c r="CJ281" s="2738">
        <f t="shared" ref="CJ281" si="5139">CG281/CG269-1</f>
        <v>0.40450900780544807</v>
      </c>
      <c r="CK281" s="3415">
        <f t="shared" si="4689"/>
        <v>0.38766936572485378</v>
      </c>
      <c r="CL281" s="6013">
        <f t="shared" ref="CL281" si="5140">LN(2)/LN(1+CJ281)</f>
        <v>2.0405419893809178</v>
      </c>
      <c r="CM281" s="5998" t="str">
        <f t="shared" ref="CM281" si="5141">TRUNC(CL281)&amp;"Y, "&amp;ROUND((CL281-TRUNC(CL281))*12,0)&amp;"M"</f>
        <v>2Y, 0M</v>
      </c>
      <c r="CN281" s="6013"/>
      <c r="CO281" s="3198"/>
      <c r="CP281" s="2726"/>
      <c r="CQ281" s="3211"/>
      <c r="CR281" s="2755"/>
      <c r="CS281" s="2755"/>
      <c r="CT281" s="2755"/>
      <c r="CU281" s="4011"/>
      <c r="CV281" s="4012"/>
      <c r="CW281" s="4000"/>
      <c r="CX281" s="3431"/>
      <c r="CY281" s="2729"/>
      <c r="CZ281" s="3198"/>
      <c r="DA281" s="5232"/>
      <c r="DB281" s="2725"/>
      <c r="DC281" s="2725"/>
      <c r="DD281" s="2725"/>
      <c r="DE281" s="2725"/>
      <c r="DF281" s="2725"/>
      <c r="DG281" s="2725"/>
      <c r="DH281" s="3176"/>
      <c r="DI281" s="2725"/>
      <c r="DJ281" s="5095"/>
      <c r="DK281" s="3181"/>
      <c r="DL281" s="3181"/>
      <c r="DM281" s="3181"/>
      <c r="DN281" s="3181"/>
      <c r="DO281" s="3181"/>
      <c r="DP281" s="3181"/>
      <c r="DQ281" s="3176"/>
      <c r="DR281" s="3181"/>
      <c r="DS281" s="5099"/>
      <c r="DT281" s="2742"/>
      <c r="DU281" s="2726"/>
      <c r="DV281" s="2726"/>
      <c r="DW281" s="2726"/>
      <c r="DX281" s="2726"/>
      <c r="DY281" s="2726"/>
      <c r="DZ281" s="2726"/>
      <c r="EA281" s="2726"/>
      <c r="EB281" s="5099"/>
      <c r="EC281" s="3181"/>
      <c r="ED281" s="3181"/>
      <c r="EE281" s="4154"/>
      <c r="EF281" s="2725"/>
      <c r="EG281" s="2725"/>
      <c r="EH281" s="2725"/>
      <c r="EI281" s="2725"/>
      <c r="EJ281" s="2725"/>
      <c r="EK281" s="2725"/>
      <c r="EL281" s="2725"/>
      <c r="EM281" s="2829"/>
      <c r="EN281" s="2725"/>
      <c r="EO281" s="2725"/>
      <c r="EP281" s="2725"/>
      <c r="EQ281" s="2725"/>
      <c r="ER281" s="2725"/>
      <c r="ES281" s="2725"/>
      <c r="ET281" s="2725"/>
      <c r="EU281" s="2830"/>
      <c r="EV281" s="2734"/>
      <c r="EW281" s="2734"/>
      <c r="EX281" s="2734"/>
      <c r="EY281" s="2831"/>
      <c r="EZ281" s="2734"/>
      <c r="FA281" s="2832"/>
      <c r="FB281" s="2833"/>
      <c r="FC281" s="2834"/>
      <c r="FD281" s="2734"/>
      <c r="FE281" s="5249"/>
      <c r="FF281" s="2719"/>
      <c r="FG281" s="2719"/>
      <c r="FH281" s="2719"/>
      <c r="FI281" s="2719"/>
      <c r="FJ281" s="2719"/>
      <c r="FK281" s="2726"/>
      <c r="FL281" s="2746"/>
      <c r="FM281" s="2719"/>
      <c r="FN281" s="2719"/>
      <c r="FO281" s="2719"/>
      <c r="FP281" s="2719"/>
      <c r="FQ281" s="2719"/>
      <c r="FR281" s="3384"/>
      <c r="FS281" s="2748"/>
      <c r="FT281" s="5103"/>
      <c r="FU281" s="2719"/>
      <c r="FV281" s="2931"/>
      <c r="FW281" s="5103"/>
      <c r="FX281" s="2930"/>
      <c r="FY281" s="5103"/>
      <c r="FZ281" s="3384"/>
      <c r="GA281" s="3384"/>
      <c r="GB281" s="3384"/>
      <c r="GC281" s="3384"/>
      <c r="GD281" s="3384"/>
      <c r="GE281" s="3384"/>
      <c r="GF281" s="3612"/>
      <c r="GG281" s="3384"/>
      <c r="GH281" s="3384"/>
      <c r="GI281" s="3384"/>
      <c r="GJ281" s="3384"/>
      <c r="GK281" s="3384"/>
      <c r="GL281" s="3384"/>
      <c r="GM281" s="3190"/>
      <c r="GN281" s="5103"/>
      <c r="GO281" s="3384"/>
      <c r="GP281" s="3616"/>
      <c r="GQ281" s="5103"/>
      <c r="GR281" s="3384"/>
      <c r="GS281" s="5260"/>
      <c r="GT281" s="2719"/>
      <c r="GU281" s="2719"/>
      <c r="GV281" s="2719"/>
      <c r="GW281" s="2726"/>
      <c r="GX281" s="2748"/>
      <c r="GY281" s="2749"/>
      <c r="GZ281" s="2719"/>
      <c r="HA281" s="2726"/>
      <c r="HB281" s="2746"/>
      <c r="HC281" s="2719"/>
      <c r="HD281" s="2719"/>
      <c r="HE281" s="2726"/>
      <c r="HF281" s="2748"/>
      <c r="HG281" s="5109"/>
      <c r="HH281" s="2719"/>
      <c r="HI281" s="2719"/>
      <c r="HJ281" s="2719"/>
      <c r="HK281" s="2726"/>
      <c r="HL281" s="2748"/>
      <c r="HM281" s="2749"/>
      <c r="HN281" s="2719"/>
      <c r="HO281" s="2726"/>
      <c r="HP281" s="2746"/>
      <c r="HQ281" s="2719"/>
      <c r="HR281" s="2719"/>
      <c r="HS281" s="2726"/>
      <c r="HT281" s="2748"/>
      <c r="HU281" s="5109"/>
      <c r="HV281" s="2750"/>
      <c r="HW281" s="2750"/>
      <c r="HX281" s="2750"/>
      <c r="HY281" s="2729"/>
      <c r="HZ281" s="2751"/>
      <c r="IA281" s="2752"/>
      <c r="IB281" s="2750"/>
      <c r="IC281" s="2729"/>
      <c r="ID281" s="2753"/>
      <c r="IE281" s="2750"/>
      <c r="IF281" s="2750"/>
      <c r="IG281" s="2729"/>
      <c r="IH281" s="2751"/>
      <c r="II281" s="5119"/>
      <c r="IJ281" s="3092"/>
      <c r="IK281" s="3092"/>
      <c r="IL281" s="3092"/>
      <c r="IM281" s="3092"/>
      <c r="IN281" s="5619"/>
      <c r="IO281" s="5621"/>
      <c r="IP281" s="3092"/>
      <c r="IQ281" s="3092"/>
      <c r="IR281" s="5620"/>
      <c r="IS281" s="3092"/>
      <c r="IT281" s="3092"/>
      <c r="IU281" s="3092"/>
      <c r="IV281" s="5619"/>
      <c r="IW281" s="4164"/>
      <c r="IX281" s="3246"/>
      <c r="IY281" s="5127"/>
      <c r="IZ281" s="3789"/>
      <c r="JA281" s="3789"/>
      <c r="JB281" s="3789"/>
      <c r="JC281" s="5326"/>
      <c r="JD281" s="5325"/>
      <c r="JE281" s="2754"/>
      <c r="JF281" s="2729"/>
      <c r="JG281" s="2729"/>
      <c r="JH281" s="2735"/>
      <c r="JI281" s="2754"/>
      <c r="JJ281" s="2729"/>
      <c r="JK281" s="2729"/>
      <c r="JL281" s="4060"/>
      <c r="JM281" s="2754"/>
      <c r="JN281" s="2754"/>
      <c r="JO281" s="2754"/>
      <c r="JP281" s="2754"/>
      <c r="JQ281" s="2754"/>
      <c r="JR281" s="2754"/>
      <c r="JS281" s="2754"/>
      <c r="JT281" s="2754"/>
      <c r="JU281" s="2754"/>
      <c r="JV281" s="2754"/>
      <c r="JW281" s="2754"/>
      <c r="JX281" s="2754"/>
      <c r="JY281" s="2754"/>
      <c r="JZ281" s="2754"/>
      <c r="KA281" s="2754"/>
      <c r="KB281" s="2754"/>
      <c r="KC281" s="4069"/>
      <c r="KD281" s="3092"/>
      <c r="KE281" s="3092"/>
      <c r="KF281" s="3092"/>
      <c r="KG281" s="3092"/>
      <c r="KH281" s="3092"/>
      <c r="KI281" s="3092"/>
      <c r="KJ281" s="3092"/>
      <c r="KK281" s="3092"/>
      <c r="KL281" s="3092"/>
      <c r="KM281" s="3092"/>
      <c r="KN281" s="3092"/>
      <c r="KO281" s="3092"/>
      <c r="KP281" s="3092"/>
      <c r="KQ281" s="3092"/>
      <c r="KR281" s="3092"/>
      <c r="KS281" s="4075"/>
      <c r="KT281" s="3094"/>
      <c r="KU281" s="3094"/>
      <c r="KV281" s="3094"/>
      <c r="KW281" s="3094"/>
      <c r="KX281" s="3094"/>
      <c r="KY281" s="3094"/>
      <c r="KZ281" s="3094"/>
      <c r="LA281" s="3094"/>
      <c r="LB281" s="3094"/>
      <c r="LC281" s="3094"/>
      <c r="LD281" s="3094"/>
      <c r="LE281" s="3094"/>
      <c r="LF281" s="3094"/>
      <c r="LG281" s="3094"/>
      <c r="LH281" s="3094"/>
      <c r="LI281" s="3694"/>
      <c r="LJ281" s="5271"/>
      <c r="LK281" s="2754"/>
      <c r="LL281" s="2754"/>
      <c r="LM281" s="2754"/>
      <c r="LN281" s="2754"/>
      <c r="LO281" s="2754"/>
      <c r="LP281" s="2754"/>
      <c r="LQ281" s="5130"/>
      <c r="LR281" s="3801"/>
      <c r="LS281" s="3801"/>
      <c r="LT281" s="3801"/>
      <c r="LU281" s="3801"/>
      <c r="LV281" s="3801"/>
      <c r="LW281" s="3801"/>
      <c r="LX281" s="5134"/>
      <c r="